   <f t="shared" si="21"/>
        <v>1.3623300046425537</v>
      </c>
      <c r="L383" s="1">
        <f t="shared" si="22"/>
        <v>568.9422363070629</v>
      </c>
    </row>
    <row r="384" spans="1:12" x14ac:dyDescent="0.25">
      <c r="A384" s="8">
        <f t="shared" si="23"/>
        <v>381</v>
      </c>
      <c r="B384" s="9">
        <v>43652</v>
      </c>
      <c r="C384" s="10">
        <v>100213</v>
      </c>
      <c r="D384" s="10" t="s">
        <v>8</v>
      </c>
      <c r="E384" s="10" t="s">
        <v>13</v>
      </c>
      <c r="F384" s="11">
        <v>715.03000259399403</v>
      </c>
      <c r="G384" s="12">
        <v>0.15</v>
      </c>
      <c r="H384" s="13">
        <v>2.4444444444444402</v>
      </c>
      <c r="I384" s="13" t="s">
        <v>18</v>
      </c>
      <c r="J384" s="16" t="str">
        <f t="shared" ca="1" si="20"/>
        <v>V</v>
      </c>
      <c r="K384">
        <f t="shared" si="21"/>
        <v>1.3623300046425537</v>
      </c>
      <c r="L384" s="1">
        <f t="shared" si="22"/>
        <v>837.2798696791599</v>
      </c>
    </row>
    <row r="385" spans="1:12" x14ac:dyDescent="0.25">
      <c r="A385" s="8">
        <f t="shared" si="23"/>
        <v>382</v>
      </c>
      <c r="B385" s="9">
        <v>43015</v>
      </c>
      <c r="C385" s="10">
        <v>100214</v>
      </c>
      <c r="D385" s="10" t="s">
        <v>8</v>
      </c>
      <c r="E385" s="10" t="s">
        <v>13</v>
      </c>
      <c r="F385" s="11">
        <v>785</v>
      </c>
      <c r="G385" s="12">
        <v>0.16</v>
      </c>
      <c r="H385" s="13">
        <v>1.25</v>
      </c>
      <c r="I385" s="13" t="s">
        <v>17</v>
      </c>
      <c r="J385" s="16" t="str">
        <f t="shared" ca="1" si="20"/>
        <v>V</v>
      </c>
      <c r="K385">
        <f t="shared" si="21"/>
        <v>1.3907032726032942</v>
      </c>
      <c r="L385" s="1">
        <f t="shared" si="22"/>
        <v>15.540967573202378</v>
      </c>
    </row>
    <row r="386" spans="1:12" x14ac:dyDescent="0.25">
      <c r="A386" s="8">
        <f t="shared" si="23"/>
        <v>383</v>
      </c>
      <c r="B386" s="9">
        <v>43015</v>
      </c>
      <c r="C386" s="10">
        <v>100214</v>
      </c>
      <c r="D386" s="10" t="s">
        <v>8</v>
      </c>
      <c r="E386" s="10" t="s">
        <v>13</v>
      </c>
      <c r="F386" s="11">
        <v>8854.2901611328107</v>
      </c>
      <c r="G386" s="12">
        <v>0.14000000000000001</v>
      </c>
      <c r="H386" s="13">
        <v>1.5454545454545501</v>
      </c>
      <c r="I386" s="13" t="s">
        <v>17</v>
      </c>
      <c r="J386" s="16" t="str">
        <f t="shared" ca="1" si="20"/>
        <v>T</v>
      </c>
      <c r="K386">
        <f t="shared" si="21"/>
        <v>1.3345356109468207</v>
      </c>
      <c r="L386" s="1">
        <f t="shared" si="22"/>
        <v>393.89900839193001</v>
      </c>
    </row>
    <row r="387" spans="1:12" x14ac:dyDescent="0.25">
      <c r="A387" s="8">
        <f t="shared" si="23"/>
        <v>384</v>
      </c>
      <c r="B387" s="9">
        <v>43225</v>
      </c>
      <c r="C387" s="10">
        <v>100214</v>
      </c>
      <c r="D387" s="10" t="s">
        <v>8</v>
      </c>
      <c r="E387" s="10" t="s">
        <v>13</v>
      </c>
      <c r="F387" s="11">
        <v>8156.8200759887704</v>
      </c>
      <c r="G387" s="12">
        <v>0.09</v>
      </c>
      <c r="H387" s="13">
        <v>1.3265306122449001</v>
      </c>
      <c r="I387" s="13" t="s">
        <v>17</v>
      </c>
      <c r="J387" s="16" t="str">
        <f t="shared" ca="1" si="20"/>
        <v>T</v>
      </c>
      <c r="K387">
        <f t="shared" si="21"/>
        <v>1.2038417285124441</v>
      </c>
      <c r="L387" s="1">
        <f t="shared" si="22"/>
        <v>122.78104147882812</v>
      </c>
    </row>
    <row r="388" spans="1:12" x14ac:dyDescent="0.25">
      <c r="A388" s="8">
        <f t="shared" si="23"/>
        <v>385</v>
      </c>
      <c r="B388" s="9">
        <v>43225</v>
      </c>
      <c r="C388" s="10">
        <v>100215</v>
      </c>
      <c r="D388" s="10" t="s">
        <v>8</v>
      </c>
      <c r="E388" s="10" t="s">
        <v>13</v>
      </c>
      <c r="F388" s="11">
        <v>1661.67002105713</v>
      </c>
      <c r="G388" s="12">
        <v>0.09</v>
      </c>
      <c r="H388" s="13">
        <v>1</v>
      </c>
      <c r="I388" s="13" t="s">
        <v>18</v>
      </c>
      <c r="J388" s="16" t="str">
        <f t="shared" ca="1" si="20"/>
        <v>T</v>
      </c>
      <c r="K388">
        <f t="shared" si="21"/>
        <v>1.2038417285124441</v>
      </c>
      <c r="L388" s="1">
        <f t="shared" si="22"/>
        <v>69.044799266608791</v>
      </c>
    </row>
    <row r="389" spans="1:12" x14ac:dyDescent="0.25">
      <c r="A389" s="8">
        <f t="shared" si="23"/>
        <v>386</v>
      </c>
      <c r="B389" s="9">
        <v>43344</v>
      </c>
      <c r="C389" s="10">
        <v>100216</v>
      </c>
      <c r="D389" s="10" t="s">
        <v>8</v>
      </c>
      <c r="E389" s="10" t="s">
        <v>9</v>
      </c>
      <c r="F389" s="11">
        <v>57.75</v>
      </c>
      <c r="G389" s="12">
        <v>0.2</v>
      </c>
      <c r="H389" s="13">
        <v>2</v>
      </c>
      <c r="I389" s="13" t="s">
        <v>17</v>
      </c>
      <c r="J389" s="16" t="str">
        <f t="shared" ref="J389:J452" ca="1" si="24">CHOOSE(RANDBETWEEN(1,2),"T","V")</f>
        <v>V</v>
      </c>
      <c r="K389">
        <f t="shared" ref="K389:K452" si="25">EXP($Q$3*G389)</f>
        <v>1.5102300094742416</v>
      </c>
      <c r="L389" s="1">
        <f t="shared" ref="L389:L452" si="26">F389*(H389-K389)^2</f>
        <v>13.852760669031987</v>
      </c>
    </row>
    <row r="390" spans="1:12" x14ac:dyDescent="0.25">
      <c r="A390" s="8">
        <f t="shared" ref="A390:A453" si="27">A389+1</f>
        <v>387</v>
      </c>
      <c r="B390" s="9">
        <v>43134</v>
      </c>
      <c r="C390" s="10">
        <v>100217</v>
      </c>
      <c r="D390" s="10" t="s">
        <v>10</v>
      </c>
      <c r="E390" s="10" t="s">
        <v>11</v>
      </c>
      <c r="F390" s="11">
        <v>2694.8800659179701</v>
      </c>
      <c r="G390" s="12">
        <v>0.09</v>
      </c>
      <c r="H390" s="13">
        <v>1</v>
      </c>
      <c r="I390" s="13" t="s">
        <v>18</v>
      </c>
      <c r="J390" s="16" t="str">
        <f t="shared" ca="1" si="24"/>
        <v>T</v>
      </c>
      <c r="K390">
        <f t="shared" si="25"/>
        <v>1.2038417285124441</v>
      </c>
      <c r="L390" s="1">
        <f t="shared" si="26"/>
        <v>111.97617507747918</v>
      </c>
    </row>
    <row r="391" spans="1:12" x14ac:dyDescent="0.25">
      <c r="A391" s="8">
        <f t="shared" si="27"/>
        <v>388</v>
      </c>
      <c r="B391" s="9">
        <v>43197</v>
      </c>
      <c r="C391" s="10">
        <v>100218</v>
      </c>
      <c r="D391" s="10" t="s">
        <v>10</v>
      </c>
      <c r="E391" s="10" t="s">
        <v>11</v>
      </c>
      <c r="F391" s="11">
        <v>1471.92004394531</v>
      </c>
      <c r="G391" s="12">
        <v>0.15</v>
      </c>
      <c r="H391" s="13">
        <v>0.25</v>
      </c>
      <c r="I391" s="13" t="s">
        <v>18</v>
      </c>
      <c r="J391" s="16" t="str">
        <f t="shared" ca="1" si="24"/>
        <v>V</v>
      </c>
      <c r="K391">
        <f t="shared" si="25"/>
        <v>1.3623300046425537</v>
      </c>
      <c r="L391" s="1">
        <f t="shared" si="26"/>
        <v>1821.1743458731971</v>
      </c>
    </row>
    <row r="392" spans="1:12" x14ac:dyDescent="0.25">
      <c r="A392" s="8">
        <f t="shared" si="27"/>
        <v>389</v>
      </c>
      <c r="B392" s="9">
        <v>43134</v>
      </c>
      <c r="C392" s="10">
        <v>100218</v>
      </c>
      <c r="D392" s="10" t="s">
        <v>10</v>
      </c>
      <c r="E392" s="10" t="s">
        <v>11</v>
      </c>
      <c r="F392" s="11">
        <v>4005.1600036621098</v>
      </c>
      <c r="G392" s="12">
        <v>0.12</v>
      </c>
      <c r="H392" s="13">
        <v>1.3333333333333299</v>
      </c>
      <c r="I392" s="13" t="s">
        <v>17</v>
      </c>
      <c r="J392" s="16" t="str">
        <f t="shared" ca="1" si="24"/>
        <v>T</v>
      </c>
      <c r="K392">
        <f t="shared" si="25"/>
        <v>1.2806364463005329</v>
      </c>
      <c r="L392" s="1">
        <f t="shared" si="26"/>
        <v>11.122176745378251</v>
      </c>
    </row>
    <row r="393" spans="1:12" x14ac:dyDescent="0.25">
      <c r="A393" s="8">
        <f t="shared" si="27"/>
        <v>390</v>
      </c>
      <c r="B393" s="9">
        <v>43225</v>
      </c>
      <c r="C393" s="10">
        <v>100333</v>
      </c>
      <c r="D393" s="10" t="s">
        <v>8</v>
      </c>
      <c r="E393" s="10" t="s">
        <v>9</v>
      </c>
      <c r="F393" s="11">
        <v>49.499998092651403</v>
      </c>
      <c r="G393" s="12">
        <v>0.2</v>
      </c>
      <c r="H393" s="13">
        <v>1.8</v>
      </c>
      <c r="I393" s="13" t="s">
        <v>18</v>
      </c>
      <c r="J393" s="16" t="str">
        <f t="shared" ca="1" si="24"/>
        <v>T</v>
      </c>
      <c r="K393">
        <f t="shared" si="25"/>
        <v>1.5102300094742416</v>
      </c>
      <c r="L393" s="1">
        <f t="shared" si="26"/>
        <v>4.1563488866065912</v>
      </c>
    </row>
    <row r="394" spans="1:12" x14ac:dyDescent="0.25">
      <c r="A394" s="8">
        <f t="shared" si="27"/>
        <v>391</v>
      </c>
      <c r="B394" s="9">
        <v>43225</v>
      </c>
      <c r="C394" s="10">
        <v>100333</v>
      </c>
      <c r="D394" s="10" t="s">
        <v>8</v>
      </c>
      <c r="E394" s="10" t="s">
        <v>9</v>
      </c>
      <c r="F394" s="11">
        <v>3806.2199678420998</v>
      </c>
      <c r="G394" s="12">
        <v>0.2</v>
      </c>
      <c r="H394" s="13">
        <v>1.5099255583126601</v>
      </c>
      <c r="I394" s="13" t="s">
        <v>18</v>
      </c>
      <c r="J394" s="16" t="str">
        <f t="shared" ca="1" si="24"/>
        <v>V</v>
      </c>
      <c r="K394">
        <f t="shared" si="25"/>
        <v>1.5102300094742416</v>
      </c>
      <c r="L394" s="1">
        <f t="shared" si="26"/>
        <v>3.5280046918580637E-4</v>
      </c>
    </row>
    <row r="395" spans="1:12" x14ac:dyDescent="0.25">
      <c r="A395" s="8">
        <f t="shared" si="27"/>
        <v>392</v>
      </c>
      <c r="B395" s="9">
        <v>43316</v>
      </c>
      <c r="C395" s="10">
        <v>100334</v>
      </c>
      <c r="D395" s="10" t="s">
        <v>8</v>
      </c>
      <c r="E395" s="10" t="s">
        <v>13</v>
      </c>
      <c r="F395" s="11">
        <v>1179.23000335693</v>
      </c>
      <c r="G395" s="12">
        <v>0.13</v>
      </c>
      <c r="H395" s="13">
        <v>1.6</v>
      </c>
      <c r="I395" s="13" t="s">
        <v>18</v>
      </c>
      <c r="J395" s="16" t="str">
        <f t="shared" ca="1" si="24"/>
        <v>T</v>
      </c>
      <c r="K395">
        <f t="shared" si="25"/>
        <v>1.3073082812651526</v>
      </c>
      <c r="L395" s="1">
        <f t="shared" si="26"/>
        <v>101.02279740190835</v>
      </c>
    </row>
    <row r="396" spans="1:12" x14ac:dyDescent="0.25">
      <c r="A396" s="8">
        <f t="shared" si="27"/>
        <v>393</v>
      </c>
      <c r="B396" s="9">
        <v>43533</v>
      </c>
      <c r="C396" s="10">
        <v>100335</v>
      </c>
      <c r="D396" s="10" t="s">
        <v>8</v>
      </c>
      <c r="E396" s="10" t="s">
        <v>13</v>
      </c>
      <c r="F396" s="11">
        <v>279.98001098632801</v>
      </c>
      <c r="G396" s="12">
        <v>0.25</v>
      </c>
      <c r="H396" s="13">
        <v>0.5</v>
      </c>
      <c r="I396" s="13" t="s">
        <v>17</v>
      </c>
      <c r="J396" s="16" t="str">
        <f t="shared" ca="1" si="24"/>
        <v>V</v>
      </c>
      <c r="K396">
        <f t="shared" si="25"/>
        <v>1.6741866315386624</v>
      </c>
      <c r="L396" s="1">
        <f t="shared" si="26"/>
        <v>386.01242965364423</v>
      </c>
    </row>
    <row r="397" spans="1:12" x14ac:dyDescent="0.25">
      <c r="A397" s="8">
        <f t="shared" si="27"/>
        <v>394</v>
      </c>
      <c r="B397" s="9">
        <v>43225</v>
      </c>
      <c r="C397" s="10">
        <v>100336</v>
      </c>
      <c r="D397" s="10" t="s">
        <v>8</v>
      </c>
      <c r="E397" s="10" t="s">
        <v>9</v>
      </c>
      <c r="F397" s="11">
        <v>42.840000152587898</v>
      </c>
      <c r="G397" s="12">
        <v>0.2</v>
      </c>
      <c r="H397" s="13">
        <v>1.125</v>
      </c>
      <c r="I397" s="13" t="s">
        <v>17</v>
      </c>
      <c r="J397" s="16" t="str">
        <f t="shared" ca="1" si="24"/>
        <v>T</v>
      </c>
      <c r="K397">
        <f t="shared" si="25"/>
        <v>1.5102300094742416</v>
      </c>
      <c r="L397" s="1">
        <f t="shared" si="26"/>
        <v>6.3575485655919932</v>
      </c>
    </row>
    <row r="398" spans="1:12" x14ac:dyDescent="0.25">
      <c r="A398" s="8">
        <f t="shared" si="27"/>
        <v>395</v>
      </c>
      <c r="B398" s="9">
        <v>43225</v>
      </c>
      <c r="C398" s="10">
        <v>100336</v>
      </c>
      <c r="D398" s="10" t="s">
        <v>8</v>
      </c>
      <c r="E398" s="10" t="s">
        <v>9</v>
      </c>
      <c r="F398" s="11">
        <v>5075.2099627256403</v>
      </c>
      <c r="G398" s="12">
        <v>0.2</v>
      </c>
      <c r="H398" s="13">
        <v>1.4955654101995599</v>
      </c>
      <c r="I398" s="13" t="s">
        <v>18</v>
      </c>
      <c r="J398" s="16" t="str">
        <f t="shared" ca="1" si="24"/>
        <v>T</v>
      </c>
      <c r="K398">
        <f t="shared" si="25"/>
        <v>1.5102300094742416</v>
      </c>
      <c r="L398" s="1">
        <f t="shared" si="26"/>
        <v>1.0914262974097226</v>
      </c>
    </row>
    <row r="399" spans="1:12" x14ac:dyDescent="0.25">
      <c r="A399" s="8">
        <f t="shared" si="27"/>
        <v>396</v>
      </c>
      <c r="B399" s="9">
        <v>43197</v>
      </c>
      <c r="C399" s="10">
        <v>100337</v>
      </c>
      <c r="D399" s="10" t="s">
        <v>10</v>
      </c>
      <c r="E399" s="10" t="s">
        <v>11</v>
      </c>
      <c r="F399" s="11">
        <v>6023.5800192262996</v>
      </c>
      <c r="G399" s="12">
        <v>0.15</v>
      </c>
      <c r="H399" s="13">
        <v>1.2894736842105301</v>
      </c>
      <c r="I399" s="13" t="s">
        <v>17</v>
      </c>
      <c r="J399" s="16" t="str">
        <f t="shared" ca="1" si="24"/>
        <v>V</v>
      </c>
      <c r="K399">
        <f t="shared" si="25"/>
        <v>1.3623300046425537</v>
      </c>
      <c r="L399" s="1">
        <f t="shared" si="26"/>
        <v>31.973424327422393</v>
      </c>
    </row>
    <row r="400" spans="1:12" x14ac:dyDescent="0.25">
      <c r="A400" s="8">
        <f t="shared" si="27"/>
        <v>397</v>
      </c>
      <c r="B400" s="9">
        <v>43652</v>
      </c>
      <c r="C400" s="10">
        <v>100337</v>
      </c>
      <c r="D400" s="10" t="s">
        <v>10</v>
      </c>
      <c r="E400" s="10" t="s">
        <v>12</v>
      </c>
      <c r="F400" s="11">
        <v>332.84001159667997</v>
      </c>
      <c r="G400" s="12">
        <v>0.2</v>
      </c>
      <c r="H400" s="13">
        <v>2.8</v>
      </c>
      <c r="I400" s="13" t="s">
        <v>18</v>
      </c>
      <c r="J400" s="16" t="str">
        <f t="shared" ca="1" si="24"/>
        <v>T</v>
      </c>
      <c r="K400">
        <f t="shared" si="25"/>
        <v>1.5102300094742416</v>
      </c>
      <c r="L400" s="1">
        <f t="shared" si="26"/>
        <v>553.68156550805145</v>
      </c>
    </row>
    <row r="401" spans="1:12" x14ac:dyDescent="0.25">
      <c r="A401" s="8">
        <f t="shared" si="27"/>
        <v>398</v>
      </c>
      <c r="B401" s="9">
        <v>43316</v>
      </c>
      <c r="C401" s="10">
        <v>100338</v>
      </c>
      <c r="D401" s="10" t="s">
        <v>8</v>
      </c>
      <c r="E401" s="10" t="s">
        <v>13</v>
      </c>
      <c r="F401" s="11">
        <v>1578.8899536132801</v>
      </c>
      <c r="G401" s="12">
        <v>0.15</v>
      </c>
      <c r="H401" s="13">
        <v>5</v>
      </c>
      <c r="I401" s="13" t="s">
        <v>18</v>
      </c>
      <c r="J401" s="16" t="str">
        <f t="shared" ca="1" si="24"/>
        <v>T</v>
      </c>
      <c r="K401">
        <f t="shared" si="25"/>
        <v>1.3623300046425537</v>
      </c>
      <c r="L401" s="1">
        <f t="shared" si="26"/>
        <v>20892.887084752179</v>
      </c>
    </row>
    <row r="402" spans="1:12" x14ac:dyDescent="0.25">
      <c r="A402" s="8">
        <f t="shared" si="27"/>
        <v>399</v>
      </c>
      <c r="B402" s="9">
        <v>43533</v>
      </c>
      <c r="C402" s="10">
        <v>100338</v>
      </c>
      <c r="D402" s="10" t="s">
        <v>8</v>
      </c>
      <c r="E402" s="10" t="s">
        <v>13</v>
      </c>
      <c r="F402" s="11">
        <v>900.08001708984398</v>
      </c>
      <c r="G402" s="12">
        <v>0.25</v>
      </c>
      <c r="H402" s="13">
        <v>6.6</v>
      </c>
      <c r="I402" s="13" t="s">
        <v>18</v>
      </c>
      <c r="J402" s="16" t="str">
        <f t="shared" ca="1" si="24"/>
        <v>T</v>
      </c>
      <c r="K402">
        <f t="shared" si="25"/>
        <v>1.6741866315386624</v>
      </c>
      <c r="L402" s="1">
        <f t="shared" si="26"/>
        <v>21839.215112470236</v>
      </c>
    </row>
    <row r="403" spans="1:12" x14ac:dyDescent="0.25">
      <c r="A403" s="8">
        <f t="shared" si="27"/>
        <v>400</v>
      </c>
      <c r="B403" s="9">
        <v>43652</v>
      </c>
      <c r="C403" s="10">
        <v>100338</v>
      </c>
      <c r="D403" s="10" t="s">
        <v>8</v>
      </c>
      <c r="E403" s="10" t="s">
        <v>13</v>
      </c>
      <c r="F403" s="11">
        <v>625.96500396728504</v>
      </c>
      <c r="G403" s="12">
        <v>0.15</v>
      </c>
      <c r="H403" s="13">
        <v>4</v>
      </c>
      <c r="I403" s="13" t="s">
        <v>18</v>
      </c>
      <c r="J403" s="16" t="str">
        <f t="shared" ca="1" si="24"/>
        <v>V</v>
      </c>
      <c r="K403">
        <f t="shared" si="25"/>
        <v>1.3623300046425537</v>
      </c>
      <c r="L403" s="1">
        <f t="shared" si="26"/>
        <v>4355.0282027564517</v>
      </c>
    </row>
    <row r="404" spans="1:12" x14ac:dyDescent="0.25">
      <c r="A404" s="8">
        <f t="shared" si="27"/>
        <v>401</v>
      </c>
      <c r="B404" s="9">
        <v>43533</v>
      </c>
      <c r="C404" s="10">
        <v>100338</v>
      </c>
      <c r="D404" s="10" t="s">
        <v>8</v>
      </c>
      <c r="E404" s="10" t="s">
        <v>13</v>
      </c>
      <c r="F404" s="11">
        <v>959.95997619628895</v>
      </c>
      <c r="G404" s="12">
        <v>0.25</v>
      </c>
      <c r="H404" s="13">
        <v>0.25</v>
      </c>
      <c r="I404" s="13" t="s">
        <v>17</v>
      </c>
      <c r="J404" s="16" t="str">
        <f t="shared" ca="1" si="24"/>
        <v>V</v>
      </c>
      <c r="K404">
        <f t="shared" si="25"/>
        <v>1.6741866315386624</v>
      </c>
      <c r="L404" s="1">
        <f t="shared" si="26"/>
        <v>1947.094078411599</v>
      </c>
    </row>
    <row r="405" spans="1:12" x14ac:dyDescent="0.25">
      <c r="A405" s="8">
        <f t="shared" si="27"/>
        <v>402</v>
      </c>
      <c r="B405" s="9">
        <v>43316</v>
      </c>
      <c r="C405" s="10">
        <v>100338</v>
      </c>
      <c r="D405" s="10" t="s">
        <v>8</v>
      </c>
      <c r="E405" s="10" t="s">
        <v>13</v>
      </c>
      <c r="F405" s="11">
        <v>24337.510471344001</v>
      </c>
      <c r="G405" s="12">
        <v>0.13</v>
      </c>
      <c r="H405" s="13">
        <v>1.81920903954802</v>
      </c>
      <c r="I405" s="13" t="s">
        <v>18</v>
      </c>
      <c r="J405" s="16" t="str">
        <f t="shared" ca="1" si="24"/>
        <v>T</v>
      </c>
      <c r="K405">
        <f t="shared" si="25"/>
        <v>1.3073082812651526</v>
      </c>
      <c r="L405" s="1">
        <f t="shared" si="26"/>
        <v>6377.4593212563304</v>
      </c>
    </row>
    <row r="406" spans="1:12" x14ac:dyDescent="0.25">
      <c r="A406" s="8">
        <f t="shared" si="27"/>
        <v>403</v>
      </c>
      <c r="B406" s="9">
        <v>43533</v>
      </c>
      <c r="C406" s="10">
        <v>100338</v>
      </c>
      <c r="D406" s="10" t="s">
        <v>8</v>
      </c>
      <c r="E406" s="10" t="s">
        <v>13</v>
      </c>
      <c r="F406" s="11">
        <v>19221.500320434599</v>
      </c>
      <c r="G406" s="12">
        <v>0.25</v>
      </c>
      <c r="H406" s="13">
        <v>1.8828828828828801</v>
      </c>
      <c r="I406" s="13" t="s">
        <v>17</v>
      </c>
      <c r="J406" s="16" t="str">
        <f t="shared" ca="1" si="24"/>
        <v>V</v>
      </c>
      <c r="K406">
        <f t="shared" si="25"/>
        <v>1.6741866315386624</v>
      </c>
      <c r="L406" s="1">
        <f t="shared" si="26"/>
        <v>837.17563389321322</v>
      </c>
    </row>
    <row r="407" spans="1:12" x14ac:dyDescent="0.25">
      <c r="A407" s="8">
        <f t="shared" si="27"/>
        <v>404</v>
      </c>
      <c r="B407" s="9">
        <v>43652</v>
      </c>
      <c r="C407" s="10">
        <v>100338</v>
      </c>
      <c r="D407" s="10" t="s">
        <v>8</v>
      </c>
      <c r="E407" s="10" t="s">
        <v>13</v>
      </c>
      <c r="F407" s="11">
        <v>12785.1301383972</v>
      </c>
      <c r="G407" s="12">
        <v>0.15</v>
      </c>
      <c r="H407" s="13">
        <v>2.29885057471264</v>
      </c>
      <c r="I407" s="13" t="s">
        <v>17</v>
      </c>
      <c r="J407" s="16" t="str">
        <f t="shared" ca="1" si="24"/>
        <v>T</v>
      </c>
      <c r="K407">
        <f t="shared" si="25"/>
        <v>1.3623300046425537</v>
      </c>
      <c r="L407" s="1">
        <f t="shared" si="26"/>
        <v>11213.464039417147</v>
      </c>
    </row>
    <row r="408" spans="1:12" x14ac:dyDescent="0.25">
      <c r="A408" s="8">
        <f t="shared" si="27"/>
        <v>405</v>
      </c>
      <c r="B408" s="9">
        <v>43316</v>
      </c>
      <c r="C408" s="10">
        <v>100339</v>
      </c>
      <c r="D408" s="10" t="s">
        <v>8</v>
      </c>
      <c r="E408" s="10" t="s">
        <v>13</v>
      </c>
      <c r="F408" s="11">
        <v>1073.0299682617199</v>
      </c>
      <c r="G408" s="12">
        <v>0.12</v>
      </c>
      <c r="H408" s="13">
        <v>1.5</v>
      </c>
      <c r="I408" s="13" t="s">
        <v>17</v>
      </c>
      <c r="J408" s="16" t="str">
        <f t="shared" ca="1" si="24"/>
        <v>T</v>
      </c>
      <c r="K408">
        <f t="shared" si="25"/>
        <v>1.2806364463005329</v>
      </c>
      <c r="L408" s="1">
        <f t="shared" si="26"/>
        <v>51.634597689953118</v>
      </c>
    </row>
    <row r="409" spans="1:12" x14ac:dyDescent="0.25">
      <c r="A409" s="8">
        <f t="shared" si="27"/>
        <v>406</v>
      </c>
      <c r="B409" s="9">
        <v>43533</v>
      </c>
      <c r="C409" s="10">
        <v>100339</v>
      </c>
      <c r="D409" s="10" t="s">
        <v>8</v>
      </c>
      <c r="E409" s="10" t="s">
        <v>13</v>
      </c>
      <c r="F409" s="11">
        <v>394.14001464843801</v>
      </c>
      <c r="G409" s="12">
        <v>0.25</v>
      </c>
      <c r="H409" s="13">
        <v>1.5</v>
      </c>
      <c r="I409" s="13" t="s">
        <v>17</v>
      </c>
      <c r="J409" s="16" t="str">
        <f t="shared" ca="1" si="24"/>
        <v>V</v>
      </c>
      <c r="K409">
        <f t="shared" si="25"/>
        <v>1.6741866315386624</v>
      </c>
      <c r="L409" s="1">
        <f t="shared" si="26"/>
        <v>11.958595329086538</v>
      </c>
    </row>
    <row r="410" spans="1:12" x14ac:dyDescent="0.25">
      <c r="A410" s="8">
        <f t="shared" si="27"/>
        <v>407</v>
      </c>
      <c r="B410" s="9">
        <v>43316</v>
      </c>
      <c r="C410" s="10">
        <v>100339</v>
      </c>
      <c r="D410" s="10" t="s">
        <v>8</v>
      </c>
      <c r="E410" s="10" t="s">
        <v>13</v>
      </c>
      <c r="F410" s="11">
        <v>719.96002197265602</v>
      </c>
      <c r="G410" s="12">
        <v>0.12</v>
      </c>
      <c r="H410" s="13">
        <v>0.5</v>
      </c>
      <c r="I410" s="13" t="s">
        <v>18</v>
      </c>
      <c r="J410" s="16" t="str">
        <f t="shared" ca="1" si="24"/>
        <v>T</v>
      </c>
      <c r="K410">
        <f t="shared" si="25"/>
        <v>1.2806364463005329</v>
      </c>
      <c r="L410" s="1">
        <f t="shared" si="26"/>
        <v>438.73878579029861</v>
      </c>
    </row>
    <row r="411" spans="1:12" x14ac:dyDescent="0.25">
      <c r="A411" s="8">
        <f t="shared" si="27"/>
        <v>408</v>
      </c>
      <c r="B411" s="9">
        <v>43316</v>
      </c>
      <c r="C411" s="10">
        <v>100339</v>
      </c>
      <c r="D411" s="10" t="s">
        <v>8</v>
      </c>
      <c r="E411" s="10" t="s">
        <v>13</v>
      </c>
      <c r="F411" s="11">
        <v>9621.6401214599591</v>
      </c>
      <c r="G411" s="12">
        <v>0.12</v>
      </c>
      <c r="H411" s="13">
        <v>1.69333333333333</v>
      </c>
      <c r="I411" s="13" t="s">
        <v>17</v>
      </c>
      <c r="J411" s="16" t="str">
        <f t="shared" ca="1" si="24"/>
        <v>T</v>
      </c>
      <c r="K411">
        <f t="shared" si="25"/>
        <v>1.2806364463005329</v>
      </c>
      <c r="L411" s="1">
        <f t="shared" si="26"/>
        <v>1638.7454352389541</v>
      </c>
    </row>
    <row r="412" spans="1:12" x14ac:dyDescent="0.25">
      <c r="A412" s="8">
        <f t="shared" si="27"/>
        <v>409</v>
      </c>
      <c r="B412" s="9">
        <v>43015</v>
      </c>
      <c r="C412" s="10">
        <v>100340</v>
      </c>
      <c r="D412" s="10" t="s">
        <v>8</v>
      </c>
      <c r="E412" s="10" t="s">
        <v>13</v>
      </c>
      <c r="F412" s="11">
        <v>1416.4300231933601</v>
      </c>
      <c r="G412" s="12">
        <v>0.12</v>
      </c>
      <c r="H412" s="13">
        <v>1.28571428571429</v>
      </c>
      <c r="I412" s="13" t="s">
        <v>17</v>
      </c>
      <c r="J412" s="16" t="str">
        <f t="shared" ca="1" si="24"/>
        <v>T</v>
      </c>
      <c r="K412">
        <f t="shared" si="25"/>
        <v>1.2806364463005329</v>
      </c>
      <c r="L412" s="1">
        <f t="shared" si="26"/>
        <v>3.6521873519324753E-2</v>
      </c>
    </row>
    <row r="413" spans="1:12" x14ac:dyDescent="0.25">
      <c r="A413" s="8">
        <f t="shared" si="27"/>
        <v>410</v>
      </c>
      <c r="B413" s="9">
        <v>43197</v>
      </c>
      <c r="C413" s="10">
        <v>100340</v>
      </c>
      <c r="D413" s="10" t="s">
        <v>8</v>
      </c>
      <c r="E413" s="10" t="s">
        <v>13</v>
      </c>
      <c r="F413" s="11">
        <v>1119.0700225830101</v>
      </c>
      <c r="G413" s="12">
        <v>0.12</v>
      </c>
      <c r="H413" s="13">
        <v>1.6</v>
      </c>
      <c r="I413" s="13" t="s">
        <v>18</v>
      </c>
      <c r="J413" s="16" t="str">
        <f t="shared" ca="1" si="24"/>
        <v>V</v>
      </c>
      <c r="K413">
        <f t="shared" si="25"/>
        <v>1.2806364463005329</v>
      </c>
      <c r="L413" s="1">
        <f t="shared" si="26"/>
        <v>114.13739770277819</v>
      </c>
    </row>
    <row r="414" spans="1:12" x14ac:dyDescent="0.25">
      <c r="A414" s="8">
        <f t="shared" si="27"/>
        <v>411</v>
      </c>
      <c r="B414" s="9">
        <v>43652</v>
      </c>
      <c r="C414" s="10">
        <v>100340</v>
      </c>
      <c r="D414" s="10" t="s">
        <v>8</v>
      </c>
      <c r="E414" s="10" t="s">
        <v>13</v>
      </c>
      <c r="F414" s="11">
        <v>186.00999450683599</v>
      </c>
      <c r="G414" s="12">
        <v>0.15</v>
      </c>
      <c r="H414" s="13">
        <v>2</v>
      </c>
      <c r="I414" s="13" t="s">
        <v>17</v>
      </c>
      <c r="J414" s="16" t="str">
        <f t="shared" ca="1" si="24"/>
        <v>T</v>
      </c>
      <c r="K414">
        <f t="shared" si="25"/>
        <v>1.3623300046425537</v>
      </c>
      <c r="L414" s="1">
        <f t="shared" si="26"/>
        <v>75.635946270707635</v>
      </c>
    </row>
    <row r="415" spans="1:12" x14ac:dyDescent="0.25">
      <c r="A415" s="8">
        <f t="shared" si="27"/>
        <v>412</v>
      </c>
      <c r="B415" s="9">
        <v>43197</v>
      </c>
      <c r="C415" s="10">
        <v>100340</v>
      </c>
      <c r="D415" s="10" t="s">
        <v>8</v>
      </c>
      <c r="E415" s="10" t="s">
        <v>13</v>
      </c>
      <c r="F415" s="11">
        <v>9099.3600654602105</v>
      </c>
      <c r="G415" s="12">
        <v>0.11</v>
      </c>
      <c r="H415" s="13">
        <v>2.4500000000000002</v>
      </c>
      <c r="I415" s="13" t="s">
        <v>17</v>
      </c>
      <c r="J415" s="16" t="str">
        <f t="shared" ca="1" si="24"/>
        <v>V</v>
      </c>
      <c r="K415">
        <f t="shared" si="25"/>
        <v>1.2545087727939066</v>
      </c>
      <c r="L415" s="1">
        <f t="shared" si="26"/>
        <v>13004.798802393374</v>
      </c>
    </row>
    <row r="416" spans="1:12" x14ac:dyDescent="0.25">
      <c r="A416" s="8">
        <f t="shared" si="27"/>
        <v>413</v>
      </c>
      <c r="B416" s="9">
        <v>43316</v>
      </c>
      <c r="C416" s="10">
        <v>100340</v>
      </c>
      <c r="D416" s="10" t="s">
        <v>8</v>
      </c>
      <c r="E416" s="10" t="s">
        <v>13</v>
      </c>
      <c r="F416" s="11">
        <v>10614.1000480652</v>
      </c>
      <c r="G416" s="12">
        <v>0.11</v>
      </c>
      <c r="H416" s="13">
        <v>2.0638297872340399</v>
      </c>
      <c r="I416" s="13" t="s">
        <v>17</v>
      </c>
      <c r="J416" s="16" t="str">
        <f t="shared" ca="1" si="24"/>
        <v>V</v>
      </c>
      <c r="K416">
        <f t="shared" si="25"/>
        <v>1.2545087727939066</v>
      </c>
      <c r="L416" s="1">
        <f t="shared" si="26"/>
        <v>6952.2408853876814</v>
      </c>
    </row>
    <row r="417" spans="1:12" x14ac:dyDescent="0.25">
      <c r="A417" s="8">
        <f t="shared" si="27"/>
        <v>414</v>
      </c>
      <c r="B417" s="9">
        <v>43652</v>
      </c>
      <c r="C417" s="10">
        <v>100340</v>
      </c>
      <c r="D417" s="10" t="s">
        <v>8</v>
      </c>
      <c r="E417" s="10" t="s">
        <v>13</v>
      </c>
      <c r="F417" s="11">
        <v>1595.50500488281</v>
      </c>
      <c r="G417" s="12">
        <v>0.15</v>
      </c>
      <c r="H417" s="13">
        <v>3.52941176470588</v>
      </c>
      <c r="I417" s="13" t="s">
        <v>18</v>
      </c>
      <c r="J417" s="16" t="str">
        <f t="shared" ca="1" si="24"/>
        <v>V</v>
      </c>
      <c r="K417">
        <f t="shared" si="25"/>
        <v>1.3623300046425537</v>
      </c>
      <c r="L417" s="1">
        <f t="shared" si="26"/>
        <v>7492.8797767297056</v>
      </c>
    </row>
    <row r="418" spans="1:12" x14ac:dyDescent="0.25">
      <c r="A418" s="8">
        <f t="shared" si="27"/>
        <v>415</v>
      </c>
      <c r="B418" s="9">
        <v>43197</v>
      </c>
      <c r="C418" s="10">
        <v>100341</v>
      </c>
      <c r="D418" s="10" t="s">
        <v>8</v>
      </c>
      <c r="E418" s="10" t="s">
        <v>13</v>
      </c>
      <c r="F418" s="11">
        <v>1093.3400268554699</v>
      </c>
      <c r="G418" s="12">
        <v>0.12</v>
      </c>
      <c r="H418" s="13">
        <v>3</v>
      </c>
      <c r="I418" s="13" t="s">
        <v>17</v>
      </c>
      <c r="J418" s="16" t="str">
        <f t="shared" ca="1" si="24"/>
        <v>T</v>
      </c>
      <c r="K418">
        <f t="shared" si="25"/>
        <v>1.2806364463005329</v>
      </c>
      <c r="L418" s="1">
        <f t="shared" si="26"/>
        <v>3232.1438467011008</v>
      </c>
    </row>
    <row r="419" spans="1:12" x14ac:dyDescent="0.25">
      <c r="A419" s="8">
        <f t="shared" si="27"/>
        <v>416</v>
      </c>
      <c r="B419" s="9">
        <v>43652</v>
      </c>
      <c r="C419" s="10">
        <v>100341</v>
      </c>
      <c r="D419" s="10" t="s">
        <v>8</v>
      </c>
      <c r="E419" s="10" t="s">
        <v>13</v>
      </c>
      <c r="F419" s="11">
        <v>210.81500244140599</v>
      </c>
      <c r="G419" s="12">
        <v>0.15</v>
      </c>
      <c r="H419" s="13">
        <v>1</v>
      </c>
      <c r="I419" s="13" t="s">
        <v>18</v>
      </c>
      <c r="J419" s="16" t="str">
        <f t="shared" ca="1" si="24"/>
        <v>V</v>
      </c>
      <c r="K419">
        <f t="shared" si="25"/>
        <v>1.3623300046425537</v>
      </c>
      <c r="L419" s="1">
        <f t="shared" si="26"/>
        <v>27.67643276730789</v>
      </c>
    </row>
    <row r="420" spans="1:12" x14ac:dyDescent="0.25">
      <c r="A420" s="8">
        <f t="shared" si="27"/>
        <v>417</v>
      </c>
      <c r="B420" s="9">
        <v>43197</v>
      </c>
      <c r="C420" s="10">
        <v>100341</v>
      </c>
      <c r="D420" s="10" t="s">
        <v>8</v>
      </c>
      <c r="E420" s="10" t="s">
        <v>13</v>
      </c>
      <c r="F420" s="11">
        <v>15402.8001670837</v>
      </c>
      <c r="G420" s="12">
        <v>0.11</v>
      </c>
      <c r="H420" s="13">
        <v>1.38356164383562</v>
      </c>
      <c r="I420" s="13" t="s">
        <v>17</v>
      </c>
      <c r="J420" s="16" t="str">
        <f t="shared" ca="1" si="24"/>
        <v>T</v>
      </c>
      <c r="K420">
        <f t="shared" si="25"/>
        <v>1.2545087727939066</v>
      </c>
      <c r="L420" s="1">
        <f t="shared" si="26"/>
        <v>256.52814605586713</v>
      </c>
    </row>
    <row r="421" spans="1:12" x14ac:dyDescent="0.25">
      <c r="A421" s="8">
        <f t="shared" si="27"/>
        <v>418</v>
      </c>
      <c r="B421" s="9">
        <v>43316</v>
      </c>
      <c r="C421" s="10">
        <v>100341</v>
      </c>
      <c r="D421" s="10" t="s">
        <v>8</v>
      </c>
      <c r="E421" s="10" t="s">
        <v>13</v>
      </c>
      <c r="F421" s="11">
        <v>7358.4299793243399</v>
      </c>
      <c r="G421" s="12">
        <v>0.11</v>
      </c>
      <c r="H421" s="13">
        <v>1.6969696969696999</v>
      </c>
      <c r="I421" s="13" t="s">
        <v>17</v>
      </c>
      <c r="J421" s="16" t="str">
        <f t="shared" ca="1" si="24"/>
        <v>T</v>
      </c>
      <c r="K421">
        <f t="shared" si="25"/>
        <v>1.2545087727939066</v>
      </c>
      <c r="L421" s="1">
        <f t="shared" si="26"/>
        <v>1440.5721213808768</v>
      </c>
    </row>
    <row r="422" spans="1:12" x14ac:dyDescent="0.25">
      <c r="A422" s="8">
        <f t="shared" si="27"/>
        <v>419</v>
      </c>
      <c r="B422" s="9">
        <v>43652</v>
      </c>
      <c r="C422" s="10">
        <v>100341</v>
      </c>
      <c r="D422" s="10" t="s">
        <v>8</v>
      </c>
      <c r="E422" s="10" t="s">
        <v>13</v>
      </c>
      <c r="F422" s="11">
        <v>5856.43504333496</v>
      </c>
      <c r="G422" s="12">
        <v>0.15</v>
      </c>
      <c r="H422" s="13">
        <v>2.8965517241379302</v>
      </c>
      <c r="I422" s="13" t="s">
        <v>17</v>
      </c>
      <c r="J422" s="16" t="str">
        <f t="shared" ca="1" si="24"/>
        <v>T</v>
      </c>
      <c r="K422">
        <f t="shared" si="25"/>
        <v>1.3623300046425537</v>
      </c>
      <c r="L422" s="1">
        <f t="shared" si="26"/>
        <v>13785.089303237011</v>
      </c>
    </row>
    <row r="423" spans="1:12" x14ac:dyDescent="0.25">
      <c r="A423" s="8">
        <f t="shared" si="27"/>
        <v>420</v>
      </c>
      <c r="B423" s="9">
        <v>43225</v>
      </c>
      <c r="C423" s="10">
        <v>100342</v>
      </c>
      <c r="D423" s="10" t="s">
        <v>8</v>
      </c>
      <c r="E423" s="10" t="s">
        <v>9</v>
      </c>
      <c r="F423" s="11">
        <v>313.26999855041498</v>
      </c>
      <c r="G423" s="12">
        <v>0.2</v>
      </c>
      <c r="H423" s="13">
        <v>1</v>
      </c>
      <c r="I423" s="13" t="s">
        <v>18</v>
      </c>
      <c r="J423" s="16" t="str">
        <f t="shared" ca="1" si="24"/>
        <v>T</v>
      </c>
      <c r="K423">
        <f t="shared" si="25"/>
        <v>1.5102300094742416</v>
      </c>
      <c r="L423" s="1">
        <f t="shared" si="26"/>
        <v>81.55503936532665</v>
      </c>
    </row>
    <row r="424" spans="1:12" x14ac:dyDescent="0.25">
      <c r="A424" s="8">
        <f t="shared" si="27"/>
        <v>421</v>
      </c>
      <c r="B424" s="9">
        <v>43533</v>
      </c>
      <c r="C424" s="10">
        <v>100342</v>
      </c>
      <c r="D424" s="10" t="s">
        <v>8</v>
      </c>
      <c r="E424" s="10" t="s">
        <v>9</v>
      </c>
      <c r="F424" s="11">
        <v>182.450004577637</v>
      </c>
      <c r="G424" s="12">
        <v>0.25</v>
      </c>
      <c r="H424" s="13">
        <v>3.6666666666666701</v>
      </c>
      <c r="I424" s="13" t="s">
        <v>18</v>
      </c>
      <c r="J424" s="16" t="str">
        <f t="shared" ca="1" si="24"/>
        <v>T</v>
      </c>
      <c r="K424">
        <f t="shared" si="25"/>
        <v>1.6741866315386624</v>
      </c>
      <c r="L424" s="1">
        <f t="shared" si="26"/>
        <v>724.3222653336195</v>
      </c>
    </row>
    <row r="425" spans="1:12" x14ac:dyDescent="0.25">
      <c r="A425" s="8">
        <f t="shared" si="27"/>
        <v>422</v>
      </c>
      <c r="B425" s="9">
        <v>43225</v>
      </c>
      <c r="C425" s="10">
        <v>100342</v>
      </c>
      <c r="D425" s="10" t="s">
        <v>8</v>
      </c>
      <c r="E425" s="10" t="s">
        <v>9</v>
      </c>
      <c r="F425" s="11">
        <v>3356.8600521087601</v>
      </c>
      <c r="G425" s="12">
        <v>0.2</v>
      </c>
      <c r="H425" s="13">
        <v>1.71186440677966</v>
      </c>
      <c r="I425" s="13" t="s">
        <v>18</v>
      </c>
      <c r="J425" s="16" t="str">
        <f t="shared" ca="1" si="24"/>
        <v>V</v>
      </c>
      <c r="K425">
        <f t="shared" si="25"/>
        <v>1.5102300094742416</v>
      </c>
      <c r="L425" s="1">
        <f t="shared" si="26"/>
        <v>136.47794632157823</v>
      </c>
    </row>
    <row r="426" spans="1:12" x14ac:dyDescent="0.25">
      <c r="A426" s="8">
        <f t="shared" si="27"/>
        <v>423</v>
      </c>
      <c r="B426" s="9">
        <v>43533</v>
      </c>
      <c r="C426" s="10">
        <v>100342</v>
      </c>
      <c r="D426" s="10" t="s">
        <v>8</v>
      </c>
      <c r="E426" s="10" t="s">
        <v>9</v>
      </c>
      <c r="F426" s="11">
        <v>4426.9900798797598</v>
      </c>
      <c r="G426" s="12">
        <v>0.25</v>
      </c>
      <c r="H426" s="13">
        <v>1.05228758169935</v>
      </c>
      <c r="I426" s="13" t="s">
        <v>17</v>
      </c>
      <c r="J426" s="16" t="str">
        <f t="shared" ca="1" si="24"/>
        <v>T</v>
      </c>
      <c r="K426">
        <f t="shared" si="25"/>
        <v>1.6741866315386624</v>
      </c>
      <c r="L426" s="1">
        <f t="shared" si="26"/>
        <v>1712.1757249116208</v>
      </c>
    </row>
    <row r="427" spans="1:12" x14ac:dyDescent="0.25">
      <c r="A427" s="8">
        <f t="shared" si="27"/>
        <v>424</v>
      </c>
      <c r="B427" s="9">
        <v>43344</v>
      </c>
      <c r="C427" s="10">
        <v>100344</v>
      </c>
      <c r="D427" s="10" t="s">
        <v>8</v>
      </c>
      <c r="E427" s="10" t="s">
        <v>13</v>
      </c>
      <c r="F427" s="11">
        <v>199.129997253418</v>
      </c>
      <c r="G427" s="12">
        <v>0.1</v>
      </c>
      <c r="H427" s="13">
        <v>0.66666666666666696</v>
      </c>
      <c r="I427" s="13" t="s">
        <v>18</v>
      </c>
      <c r="J427" s="16" t="str">
        <f t="shared" ca="1" si="24"/>
        <v>V</v>
      </c>
      <c r="K427">
        <f t="shared" si="25"/>
        <v>1.2289141587085086</v>
      </c>
      <c r="L427" s="1">
        <f t="shared" si="26"/>
        <v>62.949421242405116</v>
      </c>
    </row>
    <row r="428" spans="1:12" x14ac:dyDescent="0.25">
      <c r="A428" s="8">
        <f t="shared" si="27"/>
        <v>425</v>
      </c>
      <c r="B428" s="9">
        <v>43344</v>
      </c>
      <c r="C428" s="10">
        <v>100344</v>
      </c>
      <c r="D428" s="10" t="s">
        <v>8</v>
      </c>
      <c r="E428" s="10" t="s">
        <v>13</v>
      </c>
      <c r="F428" s="11">
        <v>4856.43004322052</v>
      </c>
      <c r="G428" s="12">
        <v>0.1</v>
      </c>
      <c r="H428" s="13">
        <v>0.82499999999999996</v>
      </c>
      <c r="I428" s="13" t="s">
        <v>17</v>
      </c>
      <c r="J428" s="16" t="str">
        <f t="shared" ca="1" si="24"/>
        <v>T</v>
      </c>
      <c r="K428">
        <f t="shared" si="25"/>
        <v>1.2289141587085086</v>
      </c>
      <c r="L428" s="1">
        <f t="shared" si="26"/>
        <v>792.31028088061578</v>
      </c>
    </row>
    <row r="429" spans="1:12" x14ac:dyDescent="0.25">
      <c r="A429" s="8">
        <f t="shared" si="27"/>
        <v>426</v>
      </c>
      <c r="B429" s="9">
        <v>43652</v>
      </c>
      <c r="C429" s="10">
        <v>100345</v>
      </c>
      <c r="D429" s="10" t="s">
        <v>10</v>
      </c>
      <c r="E429" s="10" t="s">
        <v>11</v>
      </c>
      <c r="F429" s="11">
        <v>327.22500228881802</v>
      </c>
      <c r="G429" s="12">
        <v>0.2</v>
      </c>
      <c r="H429" s="13">
        <v>1.25</v>
      </c>
      <c r="I429" s="13" t="s">
        <v>17</v>
      </c>
      <c r="J429" s="16" t="str">
        <f t="shared" ca="1" si="24"/>
        <v>V</v>
      </c>
      <c r="K429">
        <f t="shared" si="25"/>
        <v>1.5102300094742416</v>
      </c>
      <c r="L429" s="1">
        <f t="shared" si="26"/>
        <v>22.159565188735122</v>
      </c>
    </row>
    <row r="430" spans="1:12" x14ac:dyDescent="0.25">
      <c r="A430" s="8">
        <f t="shared" si="27"/>
        <v>427</v>
      </c>
      <c r="B430" s="9">
        <v>43134</v>
      </c>
      <c r="C430" s="10">
        <v>100345</v>
      </c>
      <c r="D430" s="10" t="s">
        <v>10</v>
      </c>
      <c r="E430" s="10" t="s">
        <v>11</v>
      </c>
      <c r="F430" s="11">
        <v>6472.82985496521</v>
      </c>
      <c r="G430" s="12">
        <v>0.2</v>
      </c>
      <c r="H430" s="13">
        <v>1.2676056338028201</v>
      </c>
      <c r="I430" s="13" t="s">
        <v>17</v>
      </c>
      <c r="J430" s="16" t="str">
        <f t="shared" ca="1" si="24"/>
        <v>T</v>
      </c>
      <c r="K430">
        <f t="shared" si="25"/>
        <v>1.5102300094742416</v>
      </c>
      <c r="L430" s="1">
        <f t="shared" si="26"/>
        <v>381.03340612996027</v>
      </c>
    </row>
    <row r="431" spans="1:12" x14ac:dyDescent="0.25">
      <c r="A431" s="8">
        <f t="shared" si="27"/>
        <v>428</v>
      </c>
      <c r="B431" s="9">
        <v>43197</v>
      </c>
      <c r="C431" s="10">
        <v>100345</v>
      </c>
      <c r="D431" s="10" t="s">
        <v>10</v>
      </c>
      <c r="E431" s="10" t="s">
        <v>11</v>
      </c>
      <c r="F431" s="11">
        <v>5789.86987495422</v>
      </c>
      <c r="G431" s="12">
        <v>0.2</v>
      </c>
      <c r="H431" s="13">
        <v>1.1194029850746301</v>
      </c>
      <c r="I431" s="13" t="s">
        <v>18</v>
      </c>
      <c r="J431" s="16" t="str">
        <f t="shared" ca="1" si="24"/>
        <v>T</v>
      </c>
      <c r="K431">
        <f t="shared" si="25"/>
        <v>1.5102300094742416</v>
      </c>
      <c r="L431" s="1">
        <f t="shared" si="26"/>
        <v>884.37809172670234</v>
      </c>
    </row>
    <row r="432" spans="1:12" x14ac:dyDescent="0.25">
      <c r="A432" s="8">
        <f t="shared" si="27"/>
        <v>429</v>
      </c>
      <c r="B432" s="9">
        <v>43652</v>
      </c>
      <c r="C432" s="10">
        <v>100345</v>
      </c>
      <c r="D432" s="10" t="s">
        <v>10</v>
      </c>
      <c r="E432" s="10" t="s">
        <v>12</v>
      </c>
      <c r="F432" s="11">
        <v>3090.29996538162</v>
      </c>
      <c r="G432" s="12">
        <v>0.2</v>
      </c>
      <c r="H432" s="13">
        <v>3.2894736842105301</v>
      </c>
      <c r="I432" s="13" t="s">
        <v>18</v>
      </c>
      <c r="J432" s="16" t="str">
        <f t="shared" ca="1" si="24"/>
        <v>T</v>
      </c>
      <c r="K432">
        <f t="shared" si="25"/>
        <v>1.5102300094742416</v>
      </c>
      <c r="L432" s="1">
        <f t="shared" si="26"/>
        <v>9782.9874899598362</v>
      </c>
    </row>
    <row r="433" spans="1:12" x14ac:dyDescent="0.25">
      <c r="A433" s="8">
        <f t="shared" si="27"/>
        <v>430</v>
      </c>
      <c r="B433" s="9">
        <v>43134</v>
      </c>
      <c r="C433" s="10">
        <v>100346</v>
      </c>
      <c r="D433" s="10" t="s">
        <v>10</v>
      </c>
      <c r="E433" s="10" t="s">
        <v>12</v>
      </c>
      <c r="F433" s="11">
        <v>119.949996948242</v>
      </c>
      <c r="G433" s="12">
        <v>0.2</v>
      </c>
      <c r="H433" s="13">
        <v>2</v>
      </c>
      <c r="I433" s="13" t="s">
        <v>17</v>
      </c>
      <c r="J433" s="16" t="str">
        <f t="shared" ca="1" si="24"/>
        <v>V</v>
      </c>
      <c r="K433">
        <f t="shared" si="25"/>
        <v>1.5102300094742416</v>
      </c>
      <c r="L433" s="1">
        <f t="shared" si="26"/>
        <v>28.772962770131837</v>
      </c>
    </row>
    <row r="434" spans="1:12" x14ac:dyDescent="0.25">
      <c r="A434" s="8">
        <f t="shared" si="27"/>
        <v>431</v>
      </c>
      <c r="B434" s="9">
        <v>43134</v>
      </c>
      <c r="C434" s="10">
        <v>100346</v>
      </c>
      <c r="D434" s="10" t="s">
        <v>10</v>
      </c>
      <c r="E434" s="10" t="s">
        <v>11</v>
      </c>
      <c r="F434" s="11">
        <v>14118.6897563934</v>
      </c>
      <c r="G434" s="12">
        <v>0.2</v>
      </c>
      <c r="H434" s="13">
        <v>1.1716417910447801</v>
      </c>
      <c r="I434" s="13" t="s">
        <v>18</v>
      </c>
      <c r="J434" s="16" t="str">
        <f t="shared" ca="1" si="24"/>
        <v>T</v>
      </c>
      <c r="K434">
        <f t="shared" si="25"/>
        <v>1.5102300094742416</v>
      </c>
      <c r="L434" s="1">
        <f t="shared" si="26"/>
        <v>1618.5945721049059</v>
      </c>
    </row>
    <row r="435" spans="1:12" x14ac:dyDescent="0.25">
      <c r="A435" s="8">
        <f t="shared" si="27"/>
        <v>432</v>
      </c>
      <c r="B435" s="9">
        <v>43197</v>
      </c>
      <c r="C435" s="10">
        <v>100346</v>
      </c>
      <c r="D435" s="10" t="s">
        <v>10</v>
      </c>
      <c r="E435" s="10" t="s">
        <v>11</v>
      </c>
      <c r="F435" s="11">
        <v>14055.869750976601</v>
      </c>
      <c r="G435" s="12">
        <v>0.2</v>
      </c>
      <c r="H435" s="13">
        <v>1</v>
      </c>
      <c r="I435" s="13" t="s">
        <v>18</v>
      </c>
      <c r="J435" s="16" t="str">
        <f t="shared" ca="1" si="24"/>
        <v>T</v>
      </c>
      <c r="K435">
        <f t="shared" si="25"/>
        <v>1.5102300094742416</v>
      </c>
      <c r="L435" s="1">
        <f t="shared" si="26"/>
        <v>3659.230108721441</v>
      </c>
    </row>
    <row r="436" spans="1:12" x14ac:dyDescent="0.25">
      <c r="A436" s="8">
        <f t="shared" si="27"/>
        <v>433</v>
      </c>
      <c r="B436" s="9">
        <v>43652</v>
      </c>
      <c r="C436" s="10">
        <v>100346</v>
      </c>
      <c r="D436" s="10" t="s">
        <v>10</v>
      </c>
      <c r="E436" s="10" t="s">
        <v>11</v>
      </c>
      <c r="F436" s="11">
        <v>4817.2950057983398</v>
      </c>
      <c r="G436" s="12">
        <v>0.2</v>
      </c>
      <c r="H436" s="13">
        <v>3.4352941176470599</v>
      </c>
      <c r="I436" s="13" t="s">
        <v>18</v>
      </c>
      <c r="J436" s="16" t="str">
        <f t="shared" ca="1" si="24"/>
        <v>T</v>
      </c>
      <c r="K436">
        <f t="shared" si="25"/>
        <v>1.5102300094742416</v>
      </c>
      <c r="L436" s="1">
        <f t="shared" si="26"/>
        <v>17852.277813385754</v>
      </c>
    </row>
    <row r="437" spans="1:12" x14ac:dyDescent="0.25">
      <c r="A437" s="8">
        <f t="shared" si="27"/>
        <v>434</v>
      </c>
      <c r="B437" s="9">
        <v>43197</v>
      </c>
      <c r="C437" s="10">
        <v>100347</v>
      </c>
      <c r="D437" s="10" t="s">
        <v>10</v>
      </c>
      <c r="E437" s="10" t="s">
        <v>11</v>
      </c>
      <c r="F437" s="11">
        <v>428.71998596191401</v>
      </c>
      <c r="G437" s="12">
        <v>0.15</v>
      </c>
      <c r="H437" s="13">
        <v>1.3333333333333299</v>
      </c>
      <c r="I437" s="13" t="s">
        <v>18</v>
      </c>
      <c r="J437" s="16" t="str">
        <f t="shared" ca="1" si="24"/>
        <v>T</v>
      </c>
      <c r="K437">
        <f t="shared" si="25"/>
        <v>1.3623300046425537</v>
      </c>
      <c r="L437" s="1">
        <f t="shared" si="26"/>
        <v>0.36047074252102002</v>
      </c>
    </row>
    <row r="438" spans="1:12" x14ac:dyDescent="0.25">
      <c r="A438" s="8">
        <f t="shared" si="27"/>
        <v>435</v>
      </c>
      <c r="B438" s="9">
        <v>43519</v>
      </c>
      <c r="C438" s="10">
        <v>100347</v>
      </c>
      <c r="D438" s="10" t="s">
        <v>10</v>
      </c>
      <c r="E438" s="10" t="s">
        <v>12</v>
      </c>
      <c r="F438" s="11">
        <v>151.02000427246099</v>
      </c>
      <c r="G438" s="12">
        <v>0.2</v>
      </c>
      <c r="H438" s="13">
        <v>1</v>
      </c>
      <c r="I438" s="13" t="s">
        <v>17</v>
      </c>
      <c r="J438" s="16" t="str">
        <f t="shared" ca="1" si="24"/>
        <v>V</v>
      </c>
      <c r="K438">
        <f t="shared" si="25"/>
        <v>1.5102300094742416</v>
      </c>
      <c r="L438" s="1">
        <f t="shared" si="26"/>
        <v>39.31574185330183</v>
      </c>
    </row>
    <row r="439" spans="1:12" x14ac:dyDescent="0.25">
      <c r="A439" s="8">
        <f t="shared" si="27"/>
        <v>436</v>
      </c>
      <c r="B439" s="9">
        <v>43197</v>
      </c>
      <c r="C439" s="10">
        <v>100436</v>
      </c>
      <c r="D439" s="10" t="s">
        <v>10</v>
      </c>
      <c r="E439" s="10" t="s">
        <v>11</v>
      </c>
      <c r="F439" s="11">
        <v>497.71998596191401</v>
      </c>
      <c r="G439" s="12">
        <v>0.2</v>
      </c>
      <c r="H439" s="13">
        <v>0.33333333333333298</v>
      </c>
      <c r="I439" s="13" t="s">
        <v>18</v>
      </c>
      <c r="J439" s="16" t="str">
        <f t="shared" ca="1" si="24"/>
        <v>V</v>
      </c>
      <c r="K439">
        <f t="shared" si="25"/>
        <v>1.5102300094742416</v>
      </c>
      <c r="L439" s="1">
        <f t="shared" si="26"/>
        <v>689.38487811901564</v>
      </c>
    </row>
    <row r="440" spans="1:12" x14ac:dyDescent="0.25">
      <c r="A440" s="8">
        <f t="shared" si="27"/>
        <v>437</v>
      </c>
      <c r="B440" s="9">
        <v>43379</v>
      </c>
      <c r="C440" s="10">
        <v>100436</v>
      </c>
      <c r="D440" s="10" t="s">
        <v>10</v>
      </c>
      <c r="E440" s="10" t="s">
        <v>12</v>
      </c>
      <c r="F440" s="11">
        <v>1153.07997131348</v>
      </c>
      <c r="G440" s="12">
        <v>0.2</v>
      </c>
      <c r="H440" s="13">
        <v>0.71428571428571397</v>
      </c>
      <c r="I440" s="13" t="s">
        <v>18</v>
      </c>
      <c r="J440" s="16" t="str">
        <f t="shared" ca="1" si="24"/>
        <v>V</v>
      </c>
      <c r="K440">
        <f t="shared" si="25"/>
        <v>1.5102300094742416</v>
      </c>
      <c r="L440" s="1">
        <f t="shared" si="26"/>
        <v>730.50766517475506</v>
      </c>
    </row>
    <row r="441" spans="1:12" x14ac:dyDescent="0.25">
      <c r="A441" s="8">
        <f t="shared" si="27"/>
        <v>438</v>
      </c>
      <c r="B441" s="9">
        <v>43379</v>
      </c>
      <c r="C441" s="10">
        <v>100436</v>
      </c>
      <c r="D441" s="10" t="s">
        <v>10</v>
      </c>
      <c r="E441" s="10" t="s">
        <v>11</v>
      </c>
      <c r="F441" s="11">
        <v>8087.9199810028103</v>
      </c>
      <c r="G441" s="12">
        <v>0.2</v>
      </c>
      <c r="H441" s="13">
        <v>2.2978723404255299</v>
      </c>
      <c r="I441" s="13" t="s">
        <v>17</v>
      </c>
      <c r="J441" s="16" t="str">
        <f t="shared" ca="1" si="24"/>
        <v>V</v>
      </c>
      <c r="K441">
        <f t="shared" si="25"/>
        <v>1.5102300094742416</v>
      </c>
      <c r="L441" s="1">
        <f t="shared" si="26"/>
        <v>5017.5873686827863</v>
      </c>
    </row>
    <row r="442" spans="1:12" x14ac:dyDescent="0.25">
      <c r="A442" s="8">
        <f t="shared" si="27"/>
        <v>439</v>
      </c>
      <c r="B442" s="9">
        <v>43519</v>
      </c>
      <c r="C442" s="10">
        <v>100436</v>
      </c>
      <c r="D442" s="10" t="s">
        <v>10</v>
      </c>
      <c r="E442" s="10" t="s">
        <v>12</v>
      </c>
      <c r="F442" s="11">
        <v>11763.5902442932</v>
      </c>
      <c r="G442" s="12">
        <v>0.2</v>
      </c>
      <c r="H442" s="13">
        <v>2.9285714285714302</v>
      </c>
      <c r="I442" s="13" t="s">
        <v>18</v>
      </c>
      <c r="J442" s="16" t="str">
        <f t="shared" ca="1" si="24"/>
        <v>V</v>
      </c>
      <c r="K442">
        <f t="shared" si="25"/>
        <v>1.5102300094742416</v>
      </c>
      <c r="L442" s="1">
        <f t="shared" si="26"/>
        <v>23664.724869140144</v>
      </c>
    </row>
    <row r="443" spans="1:12" x14ac:dyDescent="0.25">
      <c r="A443" s="8">
        <f t="shared" si="27"/>
        <v>440</v>
      </c>
      <c r="B443" s="9">
        <v>43652</v>
      </c>
      <c r="C443" s="10">
        <v>100436</v>
      </c>
      <c r="D443" s="10" t="s">
        <v>10</v>
      </c>
      <c r="E443" s="10" t="s">
        <v>12</v>
      </c>
      <c r="F443" s="11">
        <v>5859.3650751113901</v>
      </c>
      <c r="G443" s="12">
        <v>0.2</v>
      </c>
      <c r="H443" s="13">
        <v>3.2615384615384602</v>
      </c>
      <c r="I443" s="13" t="s">
        <v>18</v>
      </c>
      <c r="J443" s="16" t="str">
        <f t="shared" ca="1" si="24"/>
        <v>V</v>
      </c>
      <c r="K443">
        <f t="shared" si="25"/>
        <v>1.5102300094742416</v>
      </c>
      <c r="L443" s="1">
        <f t="shared" si="26"/>
        <v>17971.149018182274</v>
      </c>
    </row>
    <row r="444" spans="1:12" x14ac:dyDescent="0.25">
      <c r="A444" s="8">
        <f t="shared" si="27"/>
        <v>441</v>
      </c>
      <c r="B444" s="9">
        <v>43197</v>
      </c>
      <c r="C444" s="10">
        <v>100437</v>
      </c>
      <c r="D444" s="10" t="s">
        <v>8</v>
      </c>
      <c r="E444" s="10" t="s">
        <v>13</v>
      </c>
      <c r="F444" s="11">
        <v>271.95001220703102</v>
      </c>
      <c r="G444" s="12">
        <v>0.12</v>
      </c>
      <c r="H444" s="13">
        <v>2</v>
      </c>
      <c r="I444" s="13" t="s">
        <v>17</v>
      </c>
      <c r="J444" s="16" t="str">
        <f t="shared" ca="1" si="24"/>
        <v>V</v>
      </c>
      <c r="K444">
        <f t="shared" si="25"/>
        <v>1.2806364463005329</v>
      </c>
      <c r="L444" s="1">
        <f t="shared" si="26"/>
        <v>140.72975901120907</v>
      </c>
    </row>
    <row r="445" spans="1:12" x14ac:dyDescent="0.25">
      <c r="A445" s="8">
        <f t="shared" si="27"/>
        <v>442</v>
      </c>
      <c r="B445" s="9">
        <v>43197</v>
      </c>
      <c r="C445" s="10">
        <v>100437</v>
      </c>
      <c r="D445" s="10" t="s">
        <v>8</v>
      </c>
      <c r="E445" s="10" t="s">
        <v>13</v>
      </c>
      <c r="F445" s="11">
        <v>14118.370128631601</v>
      </c>
      <c r="G445" s="12">
        <v>0.11</v>
      </c>
      <c r="H445" s="13">
        <v>1.65217391304348</v>
      </c>
      <c r="I445" s="13" t="s">
        <v>18</v>
      </c>
      <c r="J445" s="16" t="str">
        <f t="shared" ca="1" si="24"/>
        <v>T</v>
      </c>
      <c r="K445">
        <f t="shared" si="25"/>
        <v>1.2545087727939066</v>
      </c>
      <c r="L445" s="1">
        <f t="shared" si="26"/>
        <v>2232.6446565408896</v>
      </c>
    </row>
    <row r="446" spans="1:12" x14ac:dyDescent="0.25">
      <c r="A446" s="8">
        <f t="shared" si="27"/>
        <v>443</v>
      </c>
      <c r="B446" s="9">
        <v>43652</v>
      </c>
      <c r="C446" s="10">
        <v>100438</v>
      </c>
      <c r="D446" s="10" t="s">
        <v>8</v>
      </c>
      <c r="E446" s="10" t="s">
        <v>13</v>
      </c>
      <c r="F446" s="11">
        <v>1075.76499176025</v>
      </c>
      <c r="G446" s="12">
        <v>0.15</v>
      </c>
      <c r="H446" s="13">
        <v>4.25</v>
      </c>
      <c r="I446" s="13" t="s">
        <v>18</v>
      </c>
      <c r="J446" s="16" t="str">
        <f t="shared" ca="1" si="24"/>
        <v>T</v>
      </c>
      <c r="K446">
        <f t="shared" si="25"/>
        <v>1.3623300046425537</v>
      </c>
      <c r="L446" s="1">
        <f t="shared" si="26"/>
        <v>8970.4148416075514</v>
      </c>
    </row>
    <row r="447" spans="1:12" x14ac:dyDescent="0.25">
      <c r="A447" s="8">
        <f t="shared" si="27"/>
        <v>444</v>
      </c>
      <c r="B447" s="9">
        <v>43225</v>
      </c>
      <c r="C447" s="10">
        <v>100438</v>
      </c>
      <c r="D447" s="10" t="s">
        <v>8</v>
      </c>
      <c r="E447" s="10" t="s">
        <v>13</v>
      </c>
      <c r="F447" s="11">
        <v>23547.439950943</v>
      </c>
      <c r="G447" s="12">
        <v>0.11</v>
      </c>
      <c r="H447" s="13">
        <v>1.2138728323699399</v>
      </c>
      <c r="I447" s="13" t="s">
        <v>18</v>
      </c>
      <c r="J447" s="16" t="str">
        <f t="shared" ca="1" si="24"/>
        <v>V</v>
      </c>
      <c r="K447">
        <f t="shared" si="25"/>
        <v>1.2545087727939066</v>
      </c>
      <c r="L447" s="1">
        <f t="shared" si="26"/>
        <v>38.883408498079554</v>
      </c>
    </row>
    <row r="448" spans="1:12" x14ac:dyDescent="0.25">
      <c r="A448" s="8">
        <f t="shared" si="27"/>
        <v>445</v>
      </c>
      <c r="B448" s="9">
        <v>43316</v>
      </c>
      <c r="C448" s="10">
        <v>100438</v>
      </c>
      <c r="D448" s="10" t="s">
        <v>8</v>
      </c>
      <c r="E448" s="10" t="s">
        <v>13</v>
      </c>
      <c r="F448" s="11">
        <v>15993.510338067999</v>
      </c>
      <c r="G448" s="12">
        <v>0.13</v>
      </c>
      <c r="H448" s="13">
        <v>2.0083333333333302</v>
      </c>
      <c r="I448" s="13" t="s">
        <v>18</v>
      </c>
      <c r="J448" s="16" t="str">
        <f t="shared" ca="1" si="24"/>
        <v>T</v>
      </c>
      <c r="K448">
        <f t="shared" si="25"/>
        <v>1.3073082812651526</v>
      </c>
      <c r="L448" s="1">
        <f t="shared" si="26"/>
        <v>7859.7887237315435</v>
      </c>
    </row>
    <row r="449" spans="1:12" x14ac:dyDescent="0.25">
      <c r="A449" s="8">
        <f t="shared" si="27"/>
        <v>446</v>
      </c>
      <c r="B449" s="9">
        <v>43652</v>
      </c>
      <c r="C449" s="10">
        <v>100438</v>
      </c>
      <c r="D449" s="10" t="s">
        <v>8</v>
      </c>
      <c r="E449" s="10" t="s">
        <v>13</v>
      </c>
      <c r="F449" s="11">
        <v>10836.575022812</v>
      </c>
      <c r="G449" s="12">
        <v>0.15</v>
      </c>
      <c r="H449" s="13">
        <v>2.8571428571428599</v>
      </c>
      <c r="I449" s="13" t="s">
        <v>17</v>
      </c>
      <c r="J449" s="16" t="str">
        <f t="shared" ca="1" si="24"/>
        <v>T</v>
      </c>
      <c r="K449">
        <f t="shared" si="25"/>
        <v>1.3623300046425537</v>
      </c>
      <c r="L449" s="1">
        <f t="shared" si="26"/>
        <v>24213.952636519531</v>
      </c>
    </row>
    <row r="450" spans="1:12" x14ac:dyDescent="0.25">
      <c r="A450" s="8">
        <f t="shared" si="27"/>
        <v>447</v>
      </c>
      <c r="B450" s="9">
        <v>43260</v>
      </c>
      <c r="C450" s="10">
        <v>100439</v>
      </c>
      <c r="D450" s="10" t="s">
        <v>8</v>
      </c>
      <c r="E450" s="10" t="s">
        <v>13</v>
      </c>
      <c r="F450" s="11">
        <v>9929.22023391724</v>
      </c>
      <c r="G450" s="12">
        <v>0.14000000000000001</v>
      </c>
      <c r="H450" s="13">
        <v>2.22857142857143</v>
      </c>
      <c r="I450" s="13" t="s">
        <v>18</v>
      </c>
      <c r="J450" s="16" t="str">
        <f t="shared" ca="1" si="24"/>
        <v>T</v>
      </c>
      <c r="K450">
        <f t="shared" si="25"/>
        <v>1.3345356109468207</v>
      </c>
      <c r="L450" s="1">
        <f t="shared" si="26"/>
        <v>7936.4261618697037</v>
      </c>
    </row>
    <row r="451" spans="1:12" x14ac:dyDescent="0.25">
      <c r="A451" s="8">
        <f t="shared" si="27"/>
        <v>448</v>
      </c>
      <c r="B451" s="9">
        <v>43295</v>
      </c>
      <c r="C451" s="10">
        <v>100439</v>
      </c>
      <c r="D451" s="10" t="s">
        <v>8</v>
      </c>
      <c r="E451" s="10" t="s">
        <v>13</v>
      </c>
      <c r="F451" s="11">
        <v>19386.960517883301</v>
      </c>
      <c r="G451" s="12">
        <v>0.05</v>
      </c>
      <c r="H451" s="13">
        <v>1.2972972972973</v>
      </c>
      <c r="I451" s="13" t="s">
        <v>17</v>
      </c>
      <c r="J451" s="16" t="str">
        <f t="shared" ca="1" si="24"/>
        <v>V</v>
      </c>
      <c r="K451">
        <f t="shared" si="25"/>
        <v>1.1085640074928054</v>
      </c>
      <c r="L451" s="1">
        <f t="shared" si="26"/>
        <v>690.56847112639332</v>
      </c>
    </row>
    <row r="452" spans="1:12" x14ac:dyDescent="0.25">
      <c r="A452" s="8">
        <f t="shared" si="27"/>
        <v>449</v>
      </c>
      <c r="B452" s="9">
        <v>43316</v>
      </c>
      <c r="C452" s="10">
        <v>100441</v>
      </c>
      <c r="D452" s="10" t="s">
        <v>10</v>
      </c>
      <c r="E452" s="10" t="s">
        <v>12</v>
      </c>
      <c r="F452" s="11">
        <v>13767.7899780273</v>
      </c>
      <c r="G452" s="12">
        <v>0.2</v>
      </c>
      <c r="H452" s="13">
        <v>1.5630252100840301</v>
      </c>
      <c r="I452" s="13" t="s">
        <v>18</v>
      </c>
      <c r="J452" s="16" t="str">
        <f t="shared" ca="1" si="24"/>
        <v>V</v>
      </c>
      <c r="K452">
        <f t="shared" si="25"/>
        <v>1.5102300094742416</v>
      </c>
      <c r="L452" s="1">
        <f t="shared" si="26"/>
        <v>38.375418198647296</v>
      </c>
    </row>
    <row r="453" spans="1:12" x14ac:dyDescent="0.25">
      <c r="A453" s="8">
        <f t="shared" si="27"/>
        <v>450</v>
      </c>
      <c r="B453" s="9">
        <v>43540</v>
      </c>
      <c r="C453" s="10">
        <v>100441</v>
      </c>
      <c r="D453" s="10" t="s">
        <v>10</v>
      </c>
      <c r="E453" s="10" t="s">
        <v>12</v>
      </c>
      <c r="F453" s="11">
        <v>6374.5801315307599</v>
      </c>
      <c r="G453" s="12">
        <v>0.2</v>
      </c>
      <c r="H453" s="13">
        <v>1.3243243243243199</v>
      </c>
      <c r="I453" s="13" t="s">
        <v>18</v>
      </c>
      <c r="J453" s="16" t="str">
        <f t="shared" ref="J453:J516" ca="1" si="28">CHOOSE(RANDBETWEEN(1,2),"T","V")</f>
        <v>T</v>
      </c>
      <c r="K453">
        <f t="shared" ref="K453:K516" si="29">EXP($Q$3*G453)</f>
        <v>1.5102300094742416</v>
      </c>
      <c r="L453" s="1">
        <f t="shared" ref="L453:L516" si="30">F453*(H453-K453)^2</f>
        <v>220.31137799835972</v>
      </c>
    </row>
    <row r="454" spans="1:12" x14ac:dyDescent="0.25">
      <c r="A454" s="8">
        <f t="shared" ref="A454:A517" si="31">A453+1</f>
        <v>451</v>
      </c>
      <c r="B454" s="9">
        <v>43652</v>
      </c>
      <c r="C454" s="10">
        <v>100441</v>
      </c>
      <c r="D454" s="10" t="s">
        <v>10</v>
      </c>
      <c r="E454" s="10" t="s">
        <v>11</v>
      </c>
      <c r="F454" s="11">
        <v>1163.15002441406</v>
      </c>
      <c r="G454" s="12">
        <v>0.2</v>
      </c>
      <c r="H454" s="13">
        <v>2.5714285714285698</v>
      </c>
      <c r="I454" s="13" t="s">
        <v>18</v>
      </c>
      <c r="J454" s="16" t="str">
        <f t="shared" ca="1" si="28"/>
        <v>V</v>
      </c>
      <c r="K454">
        <f t="shared" si="29"/>
        <v>1.5102300094742416</v>
      </c>
      <c r="L454" s="1">
        <f t="shared" si="30"/>
        <v>1309.8725459725374</v>
      </c>
    </row>
    <row r="455" spans="1:12" x14ac:dyDescent="0.25">
      <c r="A455" s="8">
        <f t="shared" si="31"/>
        <v>452</v>
      </c>
      <c r="B455" s="9">
        <v>43652</v>
      </c>
      <c r="C455" s="10">
        <v>100530</v>
      </c>
      <c r="D455" s="10" t="s">
        <v>8</v>
      </c>
      <c r="E455" s="10" t="s">
        <v>13</v>
      </c>
      <c r="F455" s="11">
        <v>743.44000244140602</v>
      </c>
      <c r="G455" s="12">
        <v>0.15</v>
      </c>
      <c r="H455" s="13">
        <v>3.5</v>
      </c>
      <c r="I455" s="13" t="s">
        <v>18</v>
      </c>
      <c r="J455" s="16" t="str">
        <f t="shared" ca="1" si="28"/>
        <v>T</v>
      </c>
      <c r="K455">
        <f t="shared" si="29"/>
        <v>1.3623300046425537</v>
      </c>
      <c r="L455" s="1">
        <f t="shared" si="30"/>
        <v>3397.2479754055789</v>
      </c>
    </row>
    <row r="456" spans="1:12" x14ac:dyDescent="0.25">
      <c r="A456" s="8">
        <f t="shared" si="31"/>
        <v>453</v>
      </c>
      <c r="B456" s="9">
        <v>43316</v>
      </c>
      <c r="C456" s="10">
        <v>100530</v>
      </c>
      <c r="D456" s="10" t="s">
        <v>8</v>
      </c>
      <c r="E456" s="10" t="s">
        <v>13</v>
      </c>
      <c r="F456" s="11">
        <v>10334.7898788452</v>
      </c>
      <c r="G456" s="12">
        <v>0.2</v>
      </c>
      <c r="H456" s="13">
        <v>2.96</v>
      </c>
      <c r="I456" s="13" t="s">
        <v>18</v>
      </c>
      <c r="J456" s="16" t="str">
        <f t="shared" ca="1" si="28"/>
        <v>T</v>
      </c>
      <c r="K456">
        <f t="shared" si="29"/>
        <v>1.5102300094742416</v>
      </c>
      <c r="L456" s="1">
        <f t="shared" si="30"/>
        <v>21722.002678226811</v>
      </c>
    </row>
    <row r="457" spans="1:12" x14ac:dyDescent="0.25">
      <c r="A457" s="8">
        <f t="shared" si="31"/>
        <v>454</v>
      </c>
      <c r="B457" s="9">
        <v>43519</v>
      </c>
      <c r="C457" s="10">
        <v>100530</v>
      </c>
      <c r="D457" s="10" t="s">
        <v>8</v>
      </c>
      <c r="E457" s="10" t="s">
        <v>13</v>
      </c>
      <c r="F457" s="11">
        <v>10377.7099609375</v>
      </c>
      <c r="G457" s="12">
        <v>0.19</v>
      </c>
      <c r="H457" s="13">
        <v>3.48</v>
      </c>
      <c r="I457" s="13" t="s">
        <v>18</v>
      </c>
      <c r="J457" s="16" t="str">
        <f t="shared" ca="1" si="28"/>
        <v>T</v>
      </c>
      <c r="K457">
        <f t="shared" si="29"/>
        <v>1.479418145013067</v>
      </c>
      <c r="L457" s="1">
        <f t="shared" si="30"/>
        <v>41534.996646352811</v>
      </c>
    </row>
    <row r="458" spans="1:12" x14ac:dyDescent="0.25">
      <c r="A458" s="8">
        <f t="shared" si="31"/>
        <v>455</v>
      </c>
      <c r="B458" s="9">
        <v>43197</v>
      </c>
      <c r="C458" s="10">
        <v>100531</v>
      </c>
      <c r="D458" s="10" t="s">
        <v>8</v>
      </c>
      <c r="E458" s="10" t="s">
        <v>13</v>
      </c>
      <c r="F458" s="11">
        <v>2497.1500244140602</v>
      </c>
      <c r="G458" s="12">
        <v>0.1</v>
      </c>
      <c r="H458" s="13">
        <v>1.8333333333333299</v>
      </c>
      <c r="I458" s="13" t="s">
        <v>17</v>
      </c>
      <c r="J458" s="16" t="str">
        <f t="shared" ca="1" si="28"/>
        <v>V</v>
      </c>
      <c r="K458">
        <f t="shared" si="29"/>
        <v>1.2289141587085086</v>
      </c>
      <c r="L458" s="1">
        <f t="shared" si="30"/>
        <v>912.26518631921761</v>
      </c>
    </row>
    <row r="459" spans="1:12" x14ac:dyDescent="0.25">
      <c r="A459" s="8">
        <f t="shared" si="31"/>
        <v>456</v>
      </c>
      <c r="B459" s="9">
        <v>43344</v>
      </c>
      <c r="C459" s="10">
        <v>100531</v>
      </c>
      <c r="D459" s="10" t="s">
        <v>8</v>
      </c>
      <c r="E459" s="10" t="s">
        <v>13</v>
      </c>
      <c r="F459" s="11">
        <v>800.33999633789097</v>
      </c>
      <c r="G459" s="12">
        <v>0.14000000000000001</v>
      </c>
      <c r="H459" s="13">
        <v>3</v>
      </c>
      <c r="I459" s="13" t="s">
        <v>18</v>
      </c>
      <c r="J459" s="16" t="str">
        <f t="shared" ca="1" si="28"/>
        <v>T</v>
      </c>
      <c r="K459">
        <f t="shared" si="29"/>
        <v>1.3345356109468207</v>
      </c>
      <c r="L459" s="1">
        <f t="shared" si="30"/>
        <v>2219.9603771601792</v>
      </c>
    </row>
    <row r="460" spans="1:12" x14ac:dyDescent="0.25">
      <c r="A460" s="8">
        <f t="shared" si="31"/>
        <v>457</v>
      </c>
      <c r="B460" s="9">
        <v>43344</v>
      </c>
      <c r="C460" s="10">
        <v>100531</v>
      </c>
      <c r="D460" s="10" t="s">
        <v>8</v>
      </c>
      <c r="E460" s="10" t="s">
        <v>13</v>
      </c>
      <c r="F460" s="11">
        <v>495.95999145507801</v>
      </c>
      <c r="G460" s="12">
        <v>0.14000000000000001</v>
      </c>
      <c r="H460" s="13">
        <v>1</v>
      </c>
      <c r="I460" s="13" t="s">
        <v>17</v>
      </c>
      <c r="J460" s="16" t="str">
        <f t="shared" ca="1" si="28"/>
        <v>V</v>
      </c>
      <c r="K460">
        <f t="shared" si="29"/>
        <v>1.3345356109468207</v>
      </c>
      <c r="L460" s="1">
        <f t="shared" si="30"/>
        <v>55.504903676518346</v>
      </c>
    </row>
    <row r="461" spans="1:12" x14ac:dyDescent="0.25">
      <c r="A461" s="8">
        <f t="shared" si="31"/>
        <v>458</v>
      </c>
      <c r="B461" s="9">
        <v>43197</v>
      </c>
      <c r="C461" s="10">
        <v>100531</v>
      </c>
      <c r="D461" s="10" t="s">
        <v>8</v>
      </c>
      <c r="E461" s="10" t="s">
        <v>13</v>
      </c>
      <c r="F461" s="11">
        <v>11867.520103454601</v>
      </c>
      <c r="G461" s="12">
        <v>0.09</v>
      </c>
      <c r="H461" s="13">
        <v>2.0689655172413799</v>
      </c>
      <c r="I461" s="13" t="s">
        <v>17</v>
      </c>
      <c r="J461" s="16" t="str">
        <f t="shared" ca="1" si="28"/>
        <v>T</v>
      </c>
      <c r="K461">
        <f t="shared" si="29"/>
        <v>1.2038417285124441</v>
      </c>
      <c r="L461" s="1">
        <f t="shared" si="30"/>
        <v>8882.1168941075994</v>
      </c>
    </row>
    <row r="462" spans="1:12" x14ac:dyDescent="0.25">
      <c r="A462" s="8">
        <f t="shared" si="31"/>
        <v>459</v>
      </c>
      <c r="B462" s="9">
        <v>43652</v>
      </c>
      <c r="C462" s="10">
        <v>100531</v>
      </c>
      <c r="D462" s="10" t="s">
        <v>8</v>
      </c>
      <c r="E462" s="10" t="s">
        <v>13</v>
      </c>
      <c r="F462" s="11">
        <v>7295.6199913024902</v>
      </c>
      <c r="G462" s="12">
        <v>0.15</v>
      </c>
      <c r="H462" s="13">
        <v>1.74074074074074</v>
      </c>
      <c r="I462" s="13" t="s">
        <v>18</v>
      </c>
      <c r="J462" s="16" t="str">
        <f t="shared" ca="1" si="28"/>
        <v>T</v>
      </c>
      <c r="K462">
        <f t="shared" si="29"/>
        <v>1.3623300046425537</v>
      </c>
      <c r="L462" s="1">
        <f t="shared" si="30"/>
        <v>1044.6940079523213</v>
      </c>
    </row>
    <row r="463" spans="1:12" x14ac:dyDescent="0.25">
      <c r="A463" s="8">
        <f t="shared" si="31"/>
        <v>460</v>
      </c>
      <c r="B463" s="9">
        <v>43197</v>
      </c>
      <c r="C463" s="10">
        <v>100532</v>
      </c>
      <c r="D463" s="10" t="s">
        <v>8</v>
      </c>
      <c r="E463" s="10" t="s">
        <v>13</v>
      </c>
      <c r="F463" s="11">
        <v>3059.8400268554701</v>
      </c>
      <c r="G463" s="12">
        <v>0.09</v>
      </c>
      <c r="H463" s="13">
        <v>0.2</v>
      </c>
      <c r="I463" s="13" t="s">
        <v>17</v>
      </c>
      <c r="J463" s="16" t="str">
        <f t="shared" ca="1" si="28"/>
        <v>V</v>
      </c>
      <c r="K463">
        <f t="shared" si="29"/>
        <v>1.2038417285124441</v>
      </c>
      <c r="L463" s="1">
        <f t="shared" si="30"/>
        <v>3083.3953360103906</v>
      </c>
    </row>
    <row r="464" spans="1:12" x14ac:dyDescent="0.25">
      <c r="A464" s="8">
        <f t="shared" si="31"/>
        <v>461</v>
      </c>
      <c r="B464" s="9">
        <v>43015</v>
      </c>
      <c r="C464" s="10">
        <v>100533</v>
      </c>
      <c r="D464" s="10" t="s">
        <v>8</v>
      </c>
      <c r="E464" s="10" t="s">
        <v>13</v>
      </c>
      <c r="F464" s="11">
        <v>871.61997985839798</v>
      </c>
      <c r="G464" s="12">
        <v>0.2</v>
      </c>
      <c r="H464" s="13">
        <v>0.2</v>
      </c>
      <c r="I464" s="13" t="s">
        <v>18</v>
      </c>
      <c r="J464" s="16" t="str">
        <f t="shared" ca="1" si="28"/>
        <v>V</v>
      </c>
      <c r="K464">
        <f t="shared" si="29"/>
        <v>1.5102300094742416</v>
      </c>
      <c r="L464" s="1">
        <f t="shared" si="30"/>
        <v>1496.3123533831533</v>
      </c>
    </row>
    <row r="465" spans="1:12" x14ac:dyDescent="0.25">
      <c r="A465" s="8">
        <f t="shared" si="31"/>
        <v>462</v>
      </c>
      <c r="B465" s="9">
        <v>43225</v>
      </c>
      <c r="C465" s="10">
        <v>100533</v>
      </c>
      <c r="D465" s="10" t="s">
        <v>8</v>
      </c>
      <c r="E465" s="10" t="s">
        <v>13</v>
      </c>
      <c r="F465" s="11">
        <v>481.37000226974499</v>
      </c>
      <c r="G465" s="12">
        <v>0.11</v>
      </c>
      <c r="H465" s="13">
        <v>2</v>
      </c>
      <c r="I465" s="13" t="s">
        <v>18</v>
      </c>
      <c r="J465" s="16" t="str">
        <f t="shared" ca="1" si="28"/>
        <v>V</v>
      </c>
      <c r="K465">
        <f t="shared" si="29"/>
        <v>1.2545087727939066</v>
      </c>
      <c r="L465" s="1">
        <f t="shared" si="30"/>
        <v>267.5248301079082</v>
      </c>
    </row>
    <row r="466" spans="1:12" x14ac:dyDescent="0.25">
      <c r="A466" s="8">
        <f t="shared" si="31"/>
        <v>463</v>
      </c>
      <c r="B466" s="9">
        <v>43225</v>
      </c>
      <c r="C466" s="10">
        <v>100533</v>
      </c>
      <c r="D466" s="10" t="s">
        <v>8</v>
      </c>
      <c r="E466" s="10" t="s">
        <v>13</v>
      </c>
      <c r="F466" s="11">
        <v>5892.2998619079599</v>
      </c>
      <c r="G466" s="12">
        <v>0.09</v>
      </c>
      <c r="H466" s="13">
        <v>1.3076923076923099</v>
      </c>
      <c r="I466" s="13" t="s">
        <v>18</v>
      </c>
      <c r="J466" s="16" t="str">
        <f t="shared" ca="1" si="28"/>
        <v>T</v>
      </c>
      <c r="K466">
        <f t="shared" si="29"/>
        <v>1.2038417285124441</v>
      </c>
      <c r="L466" s="1">
        <f t="shared" si="30"/>
        <v>63.548116947518245</v>
      </c>
    </row>
    <row r="467" spans="1:12" x14ac:dyDescent="0.25">
      <c r="A467" s="8">
        <f t="shared" si="31"/>
        <v>464</v>
      </c>
      <c r="B467" s="9">
        <v>43652</v>
      </c>
      <c r="C467" s="10">
        <v>100534</v>
      </c>
      <c r="D467" s="10" t="s">
        <v>10</v>
      </c>
      <c r="E467" s="10" t="s">
        <v>12</v>
      </c>
      <c r="F467" s="11">
        <v>26.2299995422363</v>
      </c>
      <c r="G467" s="12">
        <v>0.2</v>
      </c>
      <c r="H467" s="13">
        <v>2</v>
      </c>
      <c r="I467" s="13" t="s">
        <v>17</v>
      </c>
      <c r="J467" s="16" t="str">
        <f t="shared" ca="1" si="28"/>
        <v>T</v>
      </c>
      <c r="K467">
        <f t="shared" si="29"/>
        <v>1.5102300094742416</v>
      </c>
      <c r="L467" s="1">
        <f t="shared" si="30"/>
        <v>6.2919117923362426</v>
      </c>
    </row>
    <row r="468" spans="1:12" x14ac:dyDescent="0.25">
      <c r="A468" s="8">
        <f t="shared" si="31"/>
        <v>465</v>
      </c>
      <c r="B468" s="9">
        <v>43533</v>
      </c>
      <c r="C468" s="10">
        <v>100535</v>
      </c>
      <c r="D468" s="10" t="s">
        <v>8</v>
      </c>
      <c r="E468" s="10" t="s">
        <v>9</v>
      </c>
      <c r="F468" s="11">
        <v>21.139999389648398</v>
      </c>
      <c r="G468" s="12">
        <v>0.25</v>
      </c>
      <c r="H468" s="13">
        <v>2</v>
      </c>
      <c r="I468" s="13" t="s">
        <v>17</v>
      </c>
      <c r="J468" s="16" t="str">
        <f t="shared" ca="1" si="28"/>
        <v>V</v>
      </c>
      <c r="K468">
        <f t="shared" si="29"/>
        <v>1.6741866315386624</v>
      </c>
      <c r="L468" s="1">
        <f t="shared" si="30"/>
        <v>2.2441029167886488</v>
      </c>
    </row>
    <row r="469" spans="1:12" x14ac:dyDescent="0.25">
      <c r="A469" s="8">
        <f t="shared" si="31"/>
        <v>466</v>
      </c>
      <c r="B469" s="9">
        <v>43533</v>
      </c>
      <c r="C469" s="10">
        <v>100535</v>
      </c>
      <c r="D469" s="10" t="s">
        <v>8</v>
      </c>
      <c r="E469" s="10" t="s">
        <v>9</v>
      </c>
      <c r="F469" s="11">
        <v>87.059998512268095</v>
      </c>
      <c r="G469" s="12">
        <v>0.25</v>
      </c>
      <c r="H469" s="13">
        <v>1.8888888888888899</v>
      </c>
      <c r="I469" s="13" t="s">
        <v>17</v>
      </c>
      <c r="J469" s="16" t="str">
        <f t="shared" ca="1" si="28"/>
        <v>V</v>
      </c>
      <c r="K469">
        <f t="shared" si="29"/>
        <v>1.6741866315386624</v>
      </c>
      <c r="L469" s="1">
        <f t="shared" si="30"/>
        <v>4.0132099150602603</v>
      </c>
    </row>
    <row r="470" spans="1:12" x14ac:dyDescent="0.25">
      <c r="A470" s="8">
        <f t="shared" si="31"/>
        <v>467</v>
      </c>
      <c r="B470" s="9">
        <v>43316</v>
      </c>
      <c r="C470" s="10">
        <v>100537</v>
      </c>
      <c r="D470" s="10" t="s">
        <v>8</v>
      </c>
      <c r="E470" s="10" t="s">
        <v>13</v>
      </c>
      <c r="F470" s="11">
        <v>1357.3200378418001</v>
      </c>
      <c r="G470" s="12">
        <v>0.1</v>
      </c>
      <c r="H470" s="13">
        <v>0.94444444444444398</v>
      </c>
      <c r="I470" s="13" t="s">
        <v>18</v>
      </c>
      <c r="J470" s="16" t="str">
        <f t="shared" ca="1" si="28"/>
        <v>T</v>
      </c>
      <c r="K470">
        <f t="shared" si="29"/>
        <v>1.2289141587085086</v>
      </c>
      <c r="L470" s="1">
        <f t="shared" si="30"/>
        <v>109.83843430666982</v>
      </c>
    </row>
    <row r="471" spans="1:12" x14ac:dyDescent="0.25">
      <c r="A471" s="8">
        <f t="shared" si="31"/>
        <v>468</v>
      </c>
      <c r="B471" s="9">
        <v>43533</v>
      </c>
      <c r="C471" s="10">
        <v>100539</v>
      </c>
      <c r="D471" s="10" t="s">
        <v>8</v>
      </c>
      <c r="E471" s="10" t="s">
        <v>9</v>
      </c>
      <c r="F471" s="11">
        <v>138.55000305175801</v>
      </c>
      <c r="G471" s="12">
        <v>0.25</v>
      </c>
      <c r="H471" s="13">
        <v>1.5</v>
      </c>
      <c r="I471" s="13" t="s">
        <v>17</v>
      </c>
      <c r="J471" s="16" t="str">
        <f t="shared" ca="1" si="28"/>
        <v>V</v>
      </c>
      <c r="K471">
        <f t="shared" si="29"/>
        <v>1.6741866315386624</v>
      </c>
      <c r="L471" s="1">
        <f t="shared" si="30"/>
        <v>4.203743232763502</v>
      </c>
    </row>
    <row r="472" spans="1:12" x14ac:dyDescent="0.25">
      <c r="A472" s="8">
        <f t="shared" si="31"/>
        <v>469</v>
      </c>
      <c r="B472" s="9">
        <v>43533</v>
      </c>
      <c r="C472" s="10">
        <v>100539</v>
      </c>
      <c r="D472" s="10" t="s">
        <v>8</v>
      </c>
      <c r="E472" s="10" t="s">
        <v>9</v>
      </c>
      <c r="F472" s="11">
        <v>5118.6300964355496</v>
      </c>
      <c r="G472" s="12">
        <v>0.25</v>
      </c>
      <c r="H472" s="13">
        <v>1.13488372093023</v>
      </c>
      <c r="I472" s="13" t="s">
        <v>17</v>
      </c>
      <c r="J472" s="16" t="str">
        <f t="shared" ca="1" si="28"/>
        <v>T</v>
      </c>
      <c r="K472">
        <f t="shared" si="29"/>
        <v>1.6741866315386624</v>
      </c>
      <c r="L472" s="1">
        <f t="shared" si="30"/>
        <v>1488.7414292763071</v>
      </c>
    </row>
    <row r="473" spans="1:12" x14ac:dyDescent="0.25">
      <c r="A473" s="8">
        <f t="shared" si="31"/>
        <v>470</v>
      </c>
      <c r="B473" s="9">
        <v>43533</v>
      </c>
      <c r="C473" s="10">
        <v>100540</v>
      </c>
      <c r="D473" s="10" t="s">
        <v>8</v>
      </c>
      <c r="E473" s="10" t="s">
        <v>13</v>
      </c>
      <c r="F473" s="11">
        <v>599.41999244689896</v>
      </c>
      <c r="G473" s="12">
        <v>0.25</v>
      </c>
      <c r="H473" s="13">
        <v>1.375</v>
      </c>
      <c r="I473" s="13" t="s">
        <v>18</v>
      </c>
      <c r="J473" s="16" t="str">
        <f t="shared" ca="1" si="28"/>
        <v>V</v>
      </c>
      <c r="K473">
        <f t="shared" si="29"/>
        <v>1.6741866315386624</v>
      </c>
      <c r="L473" s="1">
        <f t="shared" si="30"/>
        <v>53.655666287287751</v>
      </c>
    </row>
    <row r="474" spans="1:12" x14ac:dyDescent="0.25">
      <c r="A474" s="8">
        <f t="shared" si="31"/>
        <v>471</v>
      </c>
      <c r="B474" s="9">
        <v>43197</v>
      </c>
      <c r="C474" s="10">
        <v>100541</v>
      </c>
      <c r="D474" s="10" t="s">
        <v>8</v>
      </c>
      <c r="E474" s="10" t="s">
        <v>13</v>
      </c>
      <c r="F474" s="11">
        <v>2617.1999816894499</v>
      </c>
      <c r="G474" s="12">
        <v>0.09</v>
      </c>
      <c r="H474" s="13">
        <v>0.85714285714285698</v>
      </c>
      <c r="I474" s="13" t="s">
        <v>18</v>
      </c>
      <c r="J474" s="16" t="str">
        <f t="shared" ca="1" si="28"/>
        <v>V</v>
      </c>
      <c r="K474">
        <f t="shared" si="29"/>
        <v>1.2038417285124441</v>
      </c>
      <c r="L474" s="1">
        <f t="shared" si="30"/>
        <v>314.58771890976209</v>
      </c>
    </row>
    <row r="475" spans="1:12" x14ac:dyDescent="0.25">
      <c r="A475" s="8">
        <f t="shared" si="31"/>
        <v>472</v>
      </c>
      <c r="B475" s="9">
        <v>43533</v>
      </c>
      <c r="C475" s="10">
        <v>100542</v>
      </c>
      <c r="D475" s="10" t="s">
        <v>8</v>
      </c>
      <c r="E475" s="10" t="s">
        <v>9</v>
      </c>
      <c r="F475" s="11">
        <v>275.299998283386</v>
      </c>
      <c r="G475" s="12">
        <v>0.25</v>
      </c>
      <c r="H475" s="13">
        <v>1.4736842105263199</v>
      </c>
      <c r="I475" s="13" t="s">
        <v>17</v>
      </c>
      <c r="J475" s="16" t="str">
        <f t="shared" ca="1" si="28"/>
        <v>T</v>
      </c>
      <c r="K475">
        <f t="shared" si="29"/>
        <v>1.6741866315386624</v>
      </c>
      <c r="L475" s="1">
        <f t="shared" si="30"/>
        <v>11.067396025987492</v>
      </c>
    </row>
    <row r="476" spans="1:12" x14ac:dyDescent="0.25">
      <c r="A476" s="8">
        <f t="shared" si="31"/>
        <v>473</v>
      </c>
      <c r="B476" s="9">
        <v>43533</v>
      </c>
      <c r="C476" s="10">
        <v>100542</v>
      </c>
      <c r="D476" s="10" t="s">
        <v>8</v>
      </c>
      <c r="E476" s="10" t="s">
        <v>9</v>
      </c>
      <c r="F476" s="11">
        <v>71.369998931884794</v>
      </c>
      <c r="G476" s="12">
        <v>0.25</v>
      </c>
      <c r="H476" s="13">
        <v>0.6</v>
      </c>
      <c r="I476" s="13" t="s">
        <v>17</v>
      </c>
      <c r="J476" s="16" t="str">
        <f t="shared" ca="1" si="28"/>
        <v>V</v>
      </c>
      <c r="K476">
        <f t="shared" si="29"/>
        <v>1.6741866315386624</v>
      </c>
      <c r="L476" s="1">
        <f t="shared" si="30"/>
        <v>82.352194503418602</v>
      </c>
    </row>
    <row r="477" spans="1:12" x14ac:dyDescent="0.25">
      <c r="A477" s="8">
        <f t="shared" si="31"/>
        <v>474</v>
      </c>
      <c r="B477" s="9">
        <v>43533</v>
      </c>
      <c r="C477" s="10">
        <v>100542</v>
      </c>
      <c r="D477" s="10" t="s">
        <v>8</v>
      </c>
      <c r="E477" s="10" t="s">
        <v>9</v>
      </c>
      <c r="F477" s="11">
        <v>4308.5499494075802</v>
      </c>
      <c r="G477" s="12">
        <v>0.25</v>
      </c>
      <c r="H477" s="13">
        <v>1.0067567567567599</v>
      </c>
      <c r="I477" s="13" t="s">
        <v>17</v>
      </c>
      <c r="J477" s="16" t="str">
        <f t="shared" ca="1" si="28"/>
        <v>T</v>
      </c>
      <c r="K477">
        <f t="shared" si="29"/>
        <v>1.6741866315386624</v>
      </c>
      <c r="L477" s="1">
        <f t="shared" si="30"/>
        <v>1919.2980253467017</v>
      </c>
    </row>
    <row r="478" spans="1:12" x14ac:dyDescent="0.25">
      <c r="A478" s="8">
        <f t="shared" si="31"/>
        <v>475</v>
      </c>
      <c r="B478" s="9">
        <v>43169</v>
      </c>
      <c r="C478" s="10">
        <v>100543</v>
      </c>
      <c r="D478" s="10" t="s">
        <v>8</v>
      </c>
      <c r="E478" s="10" t="s">
        <v>9</v>
      </c>
      <c r="F478" s="11">
        <v>197.41000223159801</v>
      </c>
      <c r="G478" s="12">
        <v>0.2</v>
      </c>
      <c r="H478" s="13">
        <v>1.65384615384615</v>
      </c>
      <c r="I478" s="13" t="s">
        <v>18</v>
      </c>
      <c r="J478" s="16" t="str">
        <f t="shared" ca="1" si="28"/>
        <v>V</v>
      </c>
      <c r="K478">
        <f t="shared" si="29"/>
        <v>1.5102300094742416</v>
      </c>
      <c r="L478" s="1">
        <f t="shared" si="30"/>
        <v>4.0716991348447928</v>
      </c>
    </row>
    <row r="479" spans="1:12" x14ac:dyDescent="0.25">
      <c r="A479" s="8">
        <f t="shared" si="31"/>
        <v>476</v>
      </c>
      <c r="B479" s="9">
        <v>43169</v>
      </c>
      <c r="C479" s="10">
        <v>100543</v>
      </c>
      <c r="D479" s="10" t="s">
        <v>8</v>
      </c>
      <c r="E479" s="10" t="s">
        <v>9</v>
      </c>
      <c r="F479" s="11">
        <v>262.71000289916998</v>
      </c>
      <c r="G479" s="12">
        <v>0.2</v>
      </c>
      <c r="H479" s="13">
        <v>0.487179487179487</v>
      </c>
      <c r="I479" s="13" t="s">
        <v>18</v>
      </c>
      <c r="J479" s="16" t="str">
        <f t="shared" ca="1" si="28"/>
        <v>T</v>
      </c>
      <c r="K479">
        <f t="shared" si="29"/>
        <v>1.5102300094742416</v>
      </c>
      <c r="L479" s="1">
        <f t="shared" si="30"/>
        <v>274.96079326379748</v>
      </c>
    </row>
    <row r="480" spans="1:12" x14ac:dyDescent="0.25">
      <c r="A480" s="8">
        <f t="shared" si="31"/>
        <v>477</v>
      </c>
      <c r="B480" s="9">
        <v>43533</v>
      </c>
      <c r="C480" s="10">
        <v>100543</v>
      </c>
      <c r="D480" s="10" t="s">
        <v>8</v>
      </c>
      <c r="E480" s="10" t="s">
        <v>9</v>
      </c>
      <c r="F480" s="11">
        <v>55.599998474121101</v>
      </c>
      <c r="G480" s="12">
        <v>0.25</v>
      </c>
      <c r="H480" s="13">
        <v>6.5</v>
      </c>
      <c r="I480" s="13" t="s">
        <v>17</v>
      </c>
      <c r="J480" s="16" t="str">
        <f t="shared" ca="1" si="28"/>
        <v>V</v>
      </c>
      <c r="K480">
        <f t="shared" si="29"/>
        <v>1.6741866315386624</v>
      </c>
      <c r="L480" s="1">
        <f t="shared" si="30"/>
        <v>1294.8391559620491</v>
      </c>
    </row>
    <row r="481" spans="1:12" x14ac:dyDescent="0.25">
      <c r="A481" s="8">
        <f t="shared" si="31"/>
        <v>478</v>
      </c>
      <c r="B481" s="9">
        <v>43169</v>
      </c>
      <c r="C481" s="10">
        <v>100543</v>
      </c>
      <c r="D481" s="10" t="s">
        <v>8</v>
      </c>
      <c r="E481" s="10" t="s">
        <v>9</v>
      </c>
      <c r="F481" s="11">
        <v>4228.5499496459997</v>
      </c>
      <c r="G481" s="12">
        <v>0.2</v>
      </c>
      <c r="H481" s="13">
        <v>1.5619335347432</v>
      </c>
      <c r="I481" s="13" t="s">
        <v>18</v>
      </c>
      <c r="J481" s="16" t="str">
        <f t="shared" ca="1" si="28"/>
        <v>V</v>
      </c>
      <c r="K481">
        <f t="shared" si="29"/>
        <v>1.5102300094742416</v>
      </c>
      <c r="L481" s="1">
        <f t="shared" si="30"/>
        <v>11.303990288085316</v>
      </c>
    </row>
    <row r="482" spans="1:12" x14ac:dyDescent="0.25">
      <c r="A482" s="8">
        <f t="shared" si="31"/>
        <v>479</v>
      </c>
      <c r="B482" s="9">
        <v>43533</v>
      </c>
      <c r="C482" s="10">
        <v>100543</v>
      </c>
      <c r="D482" s="10" t="s">
        <v>8</v>
      </c>
      <c r="E482" s="10" t="s">
        <v>9</v>
      </c>
      <c r="F482" s="11">
        <v>3281.3799588680299</v>
      </c>
      <c r="G482" s="12">
        <v>0.25</v>
      </c>
      <c r="H482" s="13">
        <v>1.4989775051124701</v>
      </c>
      <c r="I482" s="13" t="s">
        <v>17</v>
      </c>
      <c r="J482" s="16" t="str">
        <f t="shared" ca="1" si="28"/>
        <v>V</v>
      </c>
      <c r="K482">
        <f t="shared" si="29"/>
        <v>1.6741866315386624</v>
      </c>
      <c r="L482" s="1">
        <f t="shared" si="30"/>
        <v>100.73258289007418</v>
      </c>
    </row>
    <row r="483" spans="1:12" x14ac:dyDescent="0.25">
      <c r="A483" s="8">
        <f t="shared" si="31"/>
        <v>480</v>
      </c>
      <c r="B483" s="9">
        <v>43169</v>
      </c>
      <c r="C483" s="10">
        <v>100544</v>
      </c>
      <c r="D483" s="10" t="s">
        <v>8</v>
      </c>
      <c r="E483" s="10" t="s">
        <v>9</v>
      </c>
      <c r="F483" s="11">
        <v>97.329998016357393</v>
      </c>
      <c r="G483" s="12">
        <v>0.2</v>
      </c>
      <c r="H483" s="13">
        <v>2.75</v>
      </c>
      <c r="I483" s="13" t="s">
        <v>18</v>
      </c>
      <c r="J483" s="16" t="str">
        <f t="shared" ca="1" si="28"/>
        <v>T</v>
      </c>
      <c r="K483">
        <f t="shared" si="29"/>
        <v>1.5102300094742416</v>
      </c>
      <c r="L483" s="1">
        <f t="shared" si="30"/>
        <v>149.59909078138645</v>
      </c>
    </row>
    <row r="484" spans="1:12" x14ac:dyDescent="0.25">
      <c r="A484" s="8">
        <f t="shared" si="31"/>
        <v>481</v>
      </c>
      <c r="B484" s="9">
        <v>43169</v>
      </c>
      <c r="C484" s="10">
        <v>100544</v>
      </c>
      <c r="D484" s="10" t="s">
        <v>8</v>
      </c>
      <c r="E484" s="10" t="s">
        <v>9</v>
      </c>
      <c r="F484" s="11">
        <v>222.59999942779501</v>
      </c>
      <c r="G484" s="12">
        <v>0.2</v>
      </c>
      <c r="H484" s="13">
        <v>0.92857142857142905</v>
      </c>
      <c r="I484" s="13" t="s">
        <v>18</v>
      </c>
      <c r="J484" s="16" t="str">
        <f t="shared" ca="1" si="28"/>
        <v>V</v>
      </c>
      <c r="K484">
        <f t="shared" si="29"/>
        <v>1.5102300094742416</v>
      </c>
      <c r="L484" s="1">
        <f t="shared" si="30"/>
        <v>75.311524281058453</v>
      </c>
    </row>
    <row r="485" spans="1:12" x14ac:dyDescent="0.25">
      <c r="A485" s="8">
        <f t="shared" si="31"/>
        <v>482</v>
      </c>
      <c r="B485" s="9">
        <v>43169</v>
      </c>
      <c r="C485" s="10">
        <v>100544</v>
      </c>
      <c r="D485" s="10" t="s">
        <v>8</v>
      </c>
      <c r="E485" s="10" t="s">
        <v>9</v>
      </c>
      <c r="F485" s="11">
        <v>3141.9299874305698</v>
      </c>
      <c r="G485" s="12">
        <v>0.2</v>
      </c>
      <c r="H485" s="13">
        <v>1.5707656612529</v>
      </c>
      <c r="I485" s="13" t="s">
        <v>18</v>
      </c>
      <c r="J485" s="16" t="str">
        <f t="shared" ca="1" si="28"/>
        <v>V</v>
      </c>
      <c r="K485">
        <f t="shared" si="29"/>
        <v>1.5102300094742416</v>
      </c>
      <c r="L485" s="1">
        <f t="shared" si="30"/>
        <v>11.513807092529834</v>
      </c>
    </row>
    <row r="486" spans="1:12" x14ac:dyDescent="0.25">
      <c r="A486" s="8">
        <f t="shared" si="31"/>
        <v>483</v>
      </c>
      <c r="B486" s="9">
        <v>43134</v>
      </c>
      <c r="C486" s="10">
        <v>100545</v>
      </c>
      <c r="D486" s="10" t="s">
        <v>10</v>
      </c>
      <c r="E486" s="10" t="s">
        <v>11</v>
      </c>
      <c r="F486" s="11">
        <v>333.780001759529</v>
      </c>
      <c r="G486" s="12">
        <v>0.2</v>
      </c>
      <c r="H486" s="13">
        <v>2.46031746031746</v>
      </c>
      <c r="I486" s="13" t="s">
        <v>17</v>
      </c>
      <c r="J486" s="16" t="str">
        <f t="shared" ca="1" si="28"/>
        <v>T</v>
      </c>
      <c r="K486">
        <f t="shared" si="29"/>
        <v>1.5102300094742416</v>
      </c>
      <c r="L486" s="1">
        <f t="shared" si="30"/>
        <v>301.29191389155386</v>
      </c>
    </row>
    <row r="487" spans="1:12" x14ac:dyDescent="0.25">
      <c r="A487" s="8">
        <f t="shared" si="31"/>
        <v>484</v>
      </c>
      <c r="B487" s="9">
        <v>43652</v>
      </c>
      <c r="C487" s="10">
        <v>100545</v>
      </c>
      <c r="D487" s="10" t="s">
        <v>10</v>
      </c>
      <c r="E487" s="10" t="s">
        <v>11</v>
      </c>
      <c r="F487" s="11">
        <v>484.80499696731601</v>
      </c>
      <c r="G487" s="12">
        <v>0.2</v>
      </c>
      <c r="H487" s="13">
        <v>1.20574162679426</v>
      </c>
      <c r="I487" s="13" t="s">
        <v>18</v>
      </c>
      <c r="J487" s="16" t="str">
        <f t="shared" ca="1" si="28"/>
        <v>V</v>
      </c>
      <c r="K487">
        <f t="shared" si="29"/>
        <v>1.5102300094742416</v>
      </c>
      <c r="L487" s="1">
        <f t="shared" si="30"/>
        <v>44.947810615398147</v>
      </c>
    </row>
    <row r="488" spans="1:12" x14ac:dyDescent="0.25">
      <c r="A488" s="8">
        <f t="shared" si="31"/>
        <v>485</v>
      </c>
      <c r="B488" s="9">
        <v>43134</v>
      </c>
      <c r="C488" s="10">
        <v>100545</v>
      </c>
      <c r="D488" s="10" t="s">
        <v>10</v>
      </c>
      <c r="E488" s="10" t="s">
        <v>12</v>
      </c>
      <c r="F488" s="11">
        <v>85.349999666214003</v>
      </c>
      <c r="G488" s="12">
        <v>0.2</v>
      </c>
      <c r="H488" s="13">
        <v>2.3076923076923102</v>
      </c>
      <c r="I488" s="13" t="s">
        <v>18</v>
      </c>
      <c r="J488" s="16" t="str">
        <f t="shared" ca="1" si="28"/>
        <v>T</v>
      </c>
      <c r="K488">
        <f t="shared" si="29"/>
        <v>1.5102300094742416</v>
      </c>
      <c r="L488" s="1">
        <f t="shared" si="30"/>
        <v>54.27800088044355</v>
      </c>
    </row>
    <row r="489" spans="1:12" x14ac:dyDescent="0.25">
      <c r="A489" s="8">
        <f t="shared" si="31"/>
        <v>486</v>
      </c>
      <c r="B489" s="9">
        <v>43379</v>
      </c>
      <c r="C489" s="10">
        <v>100545</v>
      </c>
      <c r="D489" s="10" t="s">
        <v>10</v>
      </c>
      <c r="E489" s="10" t="s">
        <v>11</v>
      </c>
      <c r="F489" s="11">
        <v>217.70999622344999</v>
      </c>
      <c r="G489" s="12">
        <v>0.2</v>
      </c>
      <c r="H489" s="13">
        <v>0.90625</v>
      </c>
      <c r="I489" s="13" t="s">
        <v>18</v>
      </c>
      <c r="J489" s="16" t="str">
        <f t="shared" ca="1" si="28"/>
        <v>T</v>
      </c>
      <c r="K489">
        <f t="shared" si="29"/>
        <v>1.5102300094742416</v>
      </c>
      <c r="L489" s="1">
        <f t="shared" si="30"/>
        <v>79.418832687412504</v>
      </c>
    </row>
    <row r="490" spans="1:12" x14ac:dyDescent="0.25">
      <c r="A490" s="8">
        <f t="shared" si="31"/>
        <v>487</v>
      </c>
      <c r="B490" s="9">
        <v>43134</v>
      </c>
      <c r="C490" s="10">
        <v>100545</v>
      </c>
      <c r="D490" s="10" t="s">
        <v>10</v>
      </c>
      <c r="E490" s="10" t="s">
        <v>11</v>
      </c>
      <c r="F490" s="11">
        <v>10845.2399419546</v>
      </c>
      <c r="G490" s="12">
        <v>0.2</v>
      </c>
      <c r="H490" s="13">
        <v>1.3623275344931001</v>
      </c>
      <c r="I490" s="13" t="s">
        <v>17</v>
      </c>
      <c r="J490" s="16" t="str">
        <f t="shared" ca="1" si="28"/>
        <v>T</v>
      </c>
      <c r="K490">
        <f t="shared" si="29"/>
        <v>1.5102300094742416</v>
      </c>
      <c r="L490" s="1">
        <f t="shared" si="30"/>
        <v>237.24116489901323</v>
      </c>
    </row>
    <row r="491" spans="1:12" x14ac:dyDescent="0.25">
      <c r="A491" s="8">
        <f t="shared" si="31"/>
        <v>488</v>
      </c>
      <c r="B491" s="9">
        <v>43379</v>
      </c>
      <c r="C491" s="10">
        <v>100545</v>
      </c>
      <c r="D491" s="10" t="s">
        <v>10</v>
      </c>
      <c r="E491" s="10" t="s">
        <v>11</v>
      </c>
      <c r="F491" s="11">
        <v>11308.3699622154</v>
      </c>
      <c r="G491" s="12">
        <v>0.2</v>
      </c>
      <c r="H491" s="13">
        <v>0.95972382048331395</v>
      </c>
      <c r="I491" s="13" t="s">
        <v>18</v>
      </c>
      <c r="J491" s="16" t="str">
        <f t="shared" ca="1" si="28"/>
        <v>T</v>
      </c>
      <c r="K491">
        <f t="shared" si="29"/>
        <v>1.5102300094742416</v>
      </c>
      <c r="L491" s="1">
        <f t="shared" si="30"/>
        <v>3427.0814007014305</v>
      </c>
    </row>
    <row r="492" spans="1:12" x14ac:dyDescent="0.25">
      <c r="A492" s="8">
        <f t="shared" si="31"/>
        <v>489</v>
      </c>
      <c r="B492" s="9">
        <v>43652</v>
      </c>
      <c r="C492" s="10">
        <v>100545</v>
      </c>
      <c r="D492" s="10" t="s">
        <v>10</v>
      </c>
      <c r="E492" s="10" t="s">
        <v>11</v>
      </c>
      <c r="F492" s="11">
        <v>5664.1899968385696</v>
      </c>
      <c r="G492" s="12">
        <v>0.2</v>
      </c>
      <c r="H492" s="13">
        <v>1.7907488986784099</v>
      </c>
      <c r="I492" s="13" t="s">
        <v>17</v>
      </c>
      <c r="J492" s="16" t="str">
        <f t="shared" ca="1" si="28"/>
        <v>V</v>
      </c>
      <c r="K492">
        <f t="shared" si="29"/>
        <v>1.5102300094742416</v>
      </c>
      <c r="L492" s="1">
        <f t="shared" si="30"/>
        <v>445.71990955492089</v>
      </c>
    </row>
    <row r="493" spans="1:12" x14ac:dyDescent="0.25">
      <c r="A493" s="8">
        <f t="shared" si="31"/>
        <v>490</v>
      </c>
      <c r="B493" s="9">
        <v>43134</v>
      </c>
      <c r="C493" s="10">
        <v>100546</v>
      </c>
      <c r="D493" s="10" t="s">
        <v>10</v>
      </c>
      <c r="E493" s="10" t="s">
        <v>11</v>
      </c>
      <c r="F493" s="11">
        <v>327.13999795913702</v>
      </c>
      <c r="G493" s="12">
        <v>0.2</v>
      </c>
      <c r="H493" s="13">
        <v>1</v>
      </c>
      <c r="I493" s="13" t="s">
        <v>18</v>
      </c>
      <c r="J493" s="16" t="str">
        <f t="shared" ca="1" si="28"/>
        <v>T</v>
      </c>
      <c r="K493">
        <f t="shared" si="29"/>
        <v>1.5102300094742416</v>
      </c>
      <c r="L493" s="1">
        <f t="shared" si="30"/>
        <v>85.165880981215835</v>
      </c>
    </row>
    <row r="494" spans="1:12" x14ac:dyDescent="0.25">
      <c r="A494" s="8">
        <f t="shared" si="31"/>
        <v>491</v>
      </c>
      <c r="B494" s="9">
        <v>43379</v>
      </c>
      <c r="C494" s="10">
        <v>100546</v>
      </c>
      <c r="D494" s="10" t="s">
        <v>10</v>
      </c>
      <c r="E494" s="10" t="s">
        <v>12</v>
      </c>
      <c r="F494" s="11">
        <v>310.10000395774802</v>
      </c>
      <c r="G494" s="12">
        <v>0.2</v>
      </c>
      <c r="H494" s="13">
        <v>1.22950819672131</v>
      </c>
      <c r="I494" s="13" t="s">
        <v>17</v>
      </c>
      <c r="J494" s="16" t="str">
        <f t="shared" ca="1" si="28"/>
        <v>V</v>
      </c>
      <c r="K494">
        <f t="shared" si="29"/>
        <v>1.5102300094742416</v>
      </c>
      <c r="L494" s="1">
        <f t="shared" si="30"/>
        <v>24.437348993645337</v>
      </c>
    </row>
    <row r="495" spans="1:12" x14ac:dyDescent="0.25">
      <c r="A495" s="8">
        <f t="shared" si="31"/>
        <v>492</v>
      </c>
      <c r="B495" s="9">
        <v>43652</v>
      </c>
      <c r="C495" s="10">
        <v>100546</v>
      </c>
      <c r="D495" s="10" t="s">
        <v>10</v>
      </c>
      <c r="E495" s="10" t="s">
        <v>11</v>
      </c>
      <c r="F495" s="11">
        <v>150.119999051094</v>
      </c>
      <c r="G495" s="12">
        <v>0.2</v>
      </c>
      <c r="H495" s="13">
        <v>1.65079365079365</v>
      </c>
      <c r="I495" s="13" t="s">
        <v>18</v>
      </c>
      <c r="J495" s="16" t="str">
        <f t="shared" ca="1" si="28"/>
        <v>T</v>
      </c>
      <c r="K495">
        <f t="shared" si="29"/>
        <v>1.5102300094742416</v>
      </c>
      <c r="L495" s="1">
        <f t="shared" si="30"/>
        <v>2.9660915468683986</v>
      </c>
    </row>
    <row r="496" spans="1:12" x14ac:dyDescent="0.25">
      <c r="A496" s="8">
        <f t="shared" si="31"/>
        <v>493</v>
      </c>
      <c r="B496" s="9">
        <v>43134</v>
      </c>
      <c r="C496" s="10">
        <v>100546</v>
      </c>
      <c r="D496" s="10" t="s">
        <v>10</v>
      </c>
      <c r="E496" s="10" t="s">
        <v>12</v>
      </c>
      <c r="F496" s="11">
        <v>88.260000228881793</v>
      </c>
      <c r="G496" s="12">
        <v>0.2</v>
      </c>
      <c r="H496" s="13">
        <v>2</v>
      </c>
      <c r="I496" s="13" t="s">
        <v>17</v>
      </c>
      <c r="J496" s="16" t="str">
        <f t="shared" ca="1" si="28"/>
        <v>V</v>
      </c>
      <c r="K496">
        <f t="shared" si="29"/>
        <v>1.5102300094742416</v>
      </c>
      <c r="L496" s="1">
        <f t="shared" si="30"/>
        <v>21.171336100768968</v>
      </c>
    </row>
    <row r="497" spans="1:12" x14ac:dyDescent="0.25">
      <c r="A497" s="8">
        <f t="shared" si="31"/>
        <v>494</v>
      </c>
      <c r="B497" s="9">
        <v>43379</v>
      </c>
      <c r="C497" s="10">
        <v>100546</v>
      </c>
      <c r="D497" s="10" t="s">
        <v>10</v>
      </c>
      <c r="E497" s="10" t="s">
        <v>12</v>
      </c>
      <c r="F497" s="11">
        <v>144.040000915527</v>
      </c>
      <c r="G497" s="12">
        <v>0.2</v>
      </c>
      <c r="H497" s="13">
        <v>0.71428571428571397</v>
      </c>
      <c r="I497" s="13" t="s">
        <v>17</v>
      </c>
      <c r="J497" s="16" t="str">
        <f t="shared" ca="1" si="28"/>
        <v>V</v>
      </c>
      <c r="K497">
        <f t="shared" si="29"/>
        <v>1.5102300094742416</v>
      </c>
      <c r="L497" s="1">
        <f t="shared" si="30"/>
        <v>91.253275903068428</v>
      </c>
    </row>
    <row r="498" spans="1:12" x14ac:dyDescent="0.25">
      <c r="A498" s="8">
        <f t="shared" si="31"/>
        <v>495</v>
      </c>
      <c r="B498" s="9">
        <v>43134</v>
      </c>
      <c r="C498" s="10">
        <v>100546</v>
      </c>
      <c r="D498" s="10" t="s">
        <v>10</v>
      </c>
      <c r="E498" s="10" t="s">
        <v>11</v>
      </c>
      <c r="F498" s="11">
        <v>8078.0399278402301</v>
      </c>
      <c r="G498" s="12">
        <v>0.2</v>
      </c>
      <c r="H498" s="13">
        <v>1.47226753670473</v>
      </c>
      <c r="I498" s="13" t="s">
        <v>17</v>
      </c>
      <c r="J498" s="16" t="str">
        <f t="shared" ca="1" si="28"/>
        <v>T</v>
      </c>
      <c r="K498">
        <f t="shared" si="29"/>
        <v>1.5102300094742416</v>
      </c>
      <c r="L498" s="1">
        <f t="shared" si="30"/>
        <v>11.641661900612339</v>
      </c>
    </row>
    <row r="499" spans="1:12" x14ac:dyDescent="0.25">
      <c r="A499" s="8">
        <f t="shared" si="31"/>
        <v>496</v>
      </c>
      <c r="B499" s="9">
        <v>43379</v>
      </c>
      <c r="C499" s="10">
        <v>100546</v>
      </c>
      <c r="D499" s="10" t="s">
        <v>10</v>
      </c>
      <c r="E499" s="10" t="s">
        <v>11</v>
      </c>
      <c r="F499" s="11">
        <v>6109.2199747562399</v>
      </c>
      <c r="G499" s="12">
        <v>0.2</v>
      </c>
      <c r="H499" s="13">
        <v>1.0625</v>
      </c>
      <c r="I499" s="13" t="s">
        <v>17</v>
      </c>
      <c r="J499" s="16" t="str">
        <f t="shared" ca="1" si="28"/>
        <v>V</v>
      </c>
      <c r="K499">
        <f t="shared" si="29"/>
        <v>1.5102300094742416</v>
      </c>
      <c r="L499" s="1">
        <f t="shared" si="30"/>
        <v>1224.6674405087472</v>
      </c>
    </row>
    <row r="500" spans="1:12" x14ac:dyDescent="0.25">
      <c r="A500" s="8">
        <f t="shared" si="31"/>
        <v>497</v>
      </c>
      <c r="B500" s="9">
        <v>43533</v>
      </c>
      <c r="C500" s="10">
        <v>100650</v>
      </c>
      <c r="D500" s="10" t="s">
        <v>8</v>
      </c>
      <c r="E500" s="10" t="s">
        <v>9</v>
      </c>
      <c r="F500" s="11">
        <v>4988.56007003784</v>
      </c>
      <c r="G500" s="12">
        <v>0.25</v>
      </c>
      <c r="H500" s="13">
        <v>1.2466666666666699</v>
      </c>
      <c r="I500" s="13" t="s">
        <v>18</v>
      </c>
      <c r="J500" s="16" t="str">
        <f t="shared" ca="1" si="28"/>
        <v>V</v>
      </c>
      <c r="K500">
        <f t="shared" si="29"/>
        <v>1.6741866315386624</v>
      </c>
      <c r="L500" s="1">
        <f t="shared" si="30"/>
        <v>911.77568783683114</v>
      </c>
    </row>
    <row r="501" spans="1:12" x14ac:dyDescent="0.25">
      <c r="A501" s="8">
        <f t="shared" si="31"/>
        <v>498</v>
      </c>
      <c r="B501" s="9">
        <v>43533</v>
      </c>
      <c r="C501" s="10">
        <v>100651</v>
      </c>
      <c r="D501" s="10" t="s">
        <v>8</v>
      </c>
      <c r="E501" s="10" t="s">
        <v>9</v>
      </c>
      <c r="F501" s="11">
        <v>4948.4800739288303</v>
      </c>
      <c r="G501" s="12">
        <v>0.25</v>
      </c>
      <c r="H501" s="13">
        <v>1.3908045977011501</v>
      </c>
      <c r="I501" s="13" t="s">
        <v>18</v>
      </c>
      <c r="J501" s="16" t="str">
        <f t="shared" ca="1" si="28"/>
        <v>V</v>
      </c>
      <c r="K501">
        <f t="shared" si="29"/>
        <v>1.6741866315386624</v>
      </c>
      <c r="L501" s="1">
        <f t="shared" si="30"/>
        <v>397.38955841801851</v>
      </c>
    </row>
    <row r="502" spans="1:12" x14ac:dyDescent="0.25">
      <c r="A502" s="8">
        <f t="shared" si="31"/>
        <v>499</v>
      </c>
      <c r="B502" s="9">
        <v>43533</v>
      </c>
      <c r="C502" s="10">
        <v>100652</v>
      </c>
      <c r="D502" s="10" t="s">
        <v>8</v>
      </c>
      <c r="E502" s="10" t="s">
        <v>9</v>
      </c>
      <c r="F502" s="11">
        <v>201.64999771118201</v>
      </c>
      <c r="G502" s="12">
        <v>0.25</v>
      </c>
      <c r="H502" s="13">
        <v>1.5</v>
      </c>
      <c r="I502" s="13" t="s">
        <v>17</v>
      </c>
      <c r="J502" s="16" t="str">
        <f t="shared" ca="1" si="28"/>
        <v>T</v>
      </c>
      <c r="K502">
        <f t="shared" si="29"/>
        <v>1.6741866315386624</v>
      </c>
      <c r="L502" s="1">
        <f t="shared" si="30"/>
        <v>6.118259073213359</v>
      </c>
    </row>
    <row r="503" spans="1:12" x14ac:dyDescent="0.25">
      <c r="A503" s="8">
        <f t="shared" si="31"/>
        <v>500</v>
      </c>
      <c r="B503" s="9">
        <v>43533</v>
      </c>
      <c r="C503" s="10">
        <v>100652</v>
      </c>
      <c r="D503" s="10" t="s">
        <v>8</v>
      </c>
      <c r="E503" s="10" t="s">
        <v>9</v>
      </c>
      <c r="F503" s="11">
        <v>4846.7900867462204</v>
      </c>
      <c r="G503" s="12">
        <v>0.25</v>
      </c>
      <c r="H503" s="13">
        <v>1.29255319148936</v>
      </c>
      <c r="I503" s="13" t="s">
        <v>18</v>
      </c>
      <c r="J503" s="16" t="str">
        <f t="shared" ca="1" si="28"/>
        <v>V</v>
      </c>
      <c r="K503">
        <f t="shared" si="29"/>
        <v>1.6741866315386624</v>
      </c>
      <c r="L503" s="1">
        <f t="shared" si="30"/>
        <v>705.90629556378656</v>
      </c>
    </row>
    <row r="504" spans="1:12" x14ac:dyDescent="0.25">
      <c r="A504" s="8">
        <f t="shared" si="31"/>
        <v>501</v>
      </c>
      <c r="B504" s="9">
        <v>43596</v>
      </c>
      <c r="C504" s="10">
        <v>100653</v>
      </c>
      <c r="D504" s="10" t="s">
        <v>8</v>
      </c>
      <c r="E504" s="10" t="s">
        <v>13</v>
      </c>
      <c r="F504" s="11">
        <v>309.98001098632801</v>
      </c>
      <c r="G504" s="12">
        <v>0.2</v>
      </c>
      <c r="H504" s="13">
        <v>9</v>
      </c>
      <c r="I504" s="13" t="s">
        <v>18</v>
      </c>
      <c r="J504" s="16" t="str">
        <f t="shared" ca="1" si="28"/>
        <v>T</v>
      </c>
      <c r="K504">
        <f t="shared" si="29"/>
        <v>1.5102300094742416</v>
      </c>
      <c r="L504" s="1">
        <f t="shared" si="30"/>
        <v>17388.841581609893</v>
      </c>
    </row>
    <row r="505" spans="1:12" x14ac:dyDescent="0.25">
      <c r="A505" s="8">
        <f t="shared" si="31"/>
        <v>502</v>
      </c>
      <c r="B505" s="9">
        <v>43225</v>
      </c>
      <c r="C505" s="10">
        <v>100654</v>
      </c>
      <c r="D505" s="10" t="s">
        <v>8</v>
      </c>
      <c r="E505" s="10" t="s">
        <v>13</v>
      </c>
      <c r="F505" s="11">
        <v>1219.13000488281</v>
      </c>
      <c r="G505" s="12">
        <v>0.11</v>
      </c>
      <c r="H505" s="13">
        <v>2.5714285714285698</v>
      </c>
      <c r="I505" s="13" t="s">
        <v>17</v>
      </c>
      <c r="J505" s="16" t="str">
        <f t="shared" ca="1" si="28"/>
        <v>V</v>
      </c>
      <c r="K505">
        <f t="shared" si="29"/>
        <v>1.2545087727939066</v>
      </c>
      <c r="L505" s="1">
        <f t="shared" si="30"/>
        <v>2114.3100491842711</v>
      </c>
    </row>
    <row r="506" spans="1:12" x14ac:dyDescent="0.25">
      <c r="A506" s="8">
        <f t="shared" si="31"/>
        <v>503</v>
      </c>
      <c r="B506" s="9">
        <v>43652</v>
      </c>
      <c r="C506" s="10">
        <v>100654</v>
      </c>
      <c r="D506" s="10" t="s">
        <v>8</v>
      </c>
      <c r="E506" s="10" t="s">
        <v>13</v>
      </c>
      <c r="F506" s="11">
        <v>504.929985046387</v>
      </c>
      <c r="G506" s="12">
        <v>0.15</v>
      </c>
      <c r="H506" s="13">
        <v>1.3333333333333299</v>
      </c>
      <c r="I506" s="13" t="s">
        <v>17</v>
      </c>
      <c r="J506" s="16" t="str">
        <f t="shared" ca="1" si="28"/>
        <v>T</v>
      </c>
      <c r="K506">
        <f t="shared" si="29"/>
        <v>1.3623300046425537</v>
      </c>
      <c r="L506" s="1">
        <f t="shared" si="30"/>
        <v>0.42454863918326402</v>
      </c>
    </row>
    <row r="507" spans="1:12" x14ac:dyDescent="0.25">
      <c r="A507" s="8">
        <f t="shared" si="31"/>
        <v>504</v>
      </c>
      <c r="B507" s="9">
        <v>43225</v>
      </c>
      <c r="C507" s="10">
        <v>100654</v>
      </c>
      <c r="D507" s="10" t="s">
        <v>8</v>
      </c>
      <c r="E507" s="10" t="s">
        <v>13</v>
      </c>
      <c r="F507" s="11">
        <v>8888.6199188232404</v>
      </c>
      <c r="G507" s="12">
        <v>0.1</v>
      </c>
      <c r="H507" s="13">
        <v>1.36363636363636</v>
      </c>
      <c r="I507" s="13" t="s">
        <v>17</v>
      </c>
      <c r="J507" s="16" t="str">
        <f t="shared" ca="1" si="28"/>
        <v>V</v>
      </c>
      <c r="K507">
        <f t="shared" si="29"/>
        <v>1.2289141587085086</v>
      </c>
      <c r="L507" s="1">
        <f t="shared" si="30"/>
        <v>161.32909595711445</v>
      </c>
    </row>
    <row r="508" spans="1:12" x14ac:dyDescent="0.25">
      <c r="A508" s="8">
        <f t="shared" si="31"/>
        <v>505</v>
      </c>
      <c r="B508" s="9">
        <v>43316</v>
      </c>
      <c r="C508" s="10">
        <v>100654</v>
      </c>
      <c r="D508" s="10" t="s">
        <v>8</v>
      </c>
      <c r="E508" s="10" t="s">
        <v>13</v>
      </c>
      <c r="F508" s="11">
        <v>4459.8200988769504</v>
      </c>
      <c r="G508" s="12">
        <v>0.11</v>
      </c>
      <c r="H508" s="13">
        <v>1.20588235294118</v>
      </c>
      <c r="I508" s="13" t="s">
        <v>17</v>
      </c>
      <c r="J508" s="16" t="str">
        <f t="shared" ca="1" si="28"/>
        <v>T</v>
      </c>
      <c r="K508">
        <f t="shared" si="29"/>
        <v>1.2545087727939066</v>
      </c>
      <c r="L508" s="1">
        <f t="shared" si="30"/>
        <v>10.545372654943673</v>
      </c>
    </row>
    <row r="509" spans="1:12" x14ac:dyDescent="0.25">
      <c r="A509" s="8">
        <f t="shared" si="31"/>
        <v>506</v>
      </c>
      <c r="B509" s="9">
        <v>43652</v>
      </c>
      <c r="C509" s="10">
        <v>100654</v>
      </c>
      <c r="D509" s="10" t="s">
        <v>8</v>
      </c>
      <c r="E509" s="10" t="s">
        <v>13</v>
      </c>
      <c r="F509" s="11">
        <v>2297.2700805664099</v>
      </c>
      <c r="G509" s="12">
        <v>0.15</v>
      </c>
      <c r="H509" s="13">
        <v>3.9285714285714302</v>
      </c>
      <c r="I509" s="13" t="s">
        <v>17</v>
      </c>
      <c r="J509" s="16" t="str">
        <f t="shared" ca="1" si="28"/>
        <v>V</v>
      </c>
      <c r="K509">
        <f t="shared" si="29"/>
        <v>1.3623300046425537</v>
      </c>
      <c r="L509" s="1">
        <f t="shared" si="30"/>
        <v>15128.890461646044</v>
      </c>
    </row>
    <row r="510" spans="1:12" x14ac:dyDescent="0.25">
      <c r="A510" s="8">
        <f t="shared" si="31"/>
        <v>507</v>
      </c>
      <c r="B510" s="9">
        <v>43519</v>
      </c>
      <c r="C510" s="10">
        <v>100656</v>
      </c>
      <c r="D510" s="10" t="s">
        <v>10</v>
      </c>
      <c r="E510" s="10" t="s">
        <v>11</v>
      </c>
      <c r="F510" s="11">
        <v>1923.7200622558601</v>
      </c>
      <c r="G510" s="12">
        <v>0.2</v>
      </c>
      <c r="H510" s="13">
        <v>0.25</v>
      </c>
      <c r="I510" s="13" t="s">
        <v>17</v>
      </c>
      <c r="J510" s="16" t="str">
        <f t="shared" ca="1" si="28"/>
        <v>V</v>
      </c>
      <c r="K510">
        <f t="shared" si="29"/>
        <v>1.5102300094742416</v>
      </c>
      <c r="L510" s="1">
        <f t="shared" si="30"/>
        <v>3055.2131066876495</v>
      </c>
    </row>
    <row r="511" spans="1:12" x14ac:dyDescent="0.25">
      <c r="A511" s="8">
        <f t="shared" si="31"/>
        <v>508</v>
      </c>
      <c r="B511" s="9">
        <v>43197</v>
      </c>
      <c r="C511" s="10">
        <v>100657</v>
      </c>
      <c r="D511" s="10" t="s">
        <v>10</v>
      </c>
      <c r="E511" s="10" t="s">
        <v>12</v>
      </c>
      <c r="F511" s="11">
        <v>770.22998046875</v>
      </c>
      <c r="G511" s="12">
        <v>0.15</v>
      </c>
      <c r="H511" s="13">
        <v>1.6666666666666701</v>
      </c>
      <c r="I511" s="13" t="s">
        <v>18</v>
      </c>
      <c r="J511" s="16" t="str">
        <f t="shared" ca="1" si="28"/>
        <v>V</v>
      </c>
      <c r="K511">
        <f t="shared" si="29"/>
        <v>1.3623300046425537</v>
      </c>
      <c r="L511" s="1">
        <f t="shared" si="30"/>
        <v>71.339319941911427</v>
      </c>
    </row>
    <row r="512" spans="1:12" x14ac:dyDescent="0.25">
      <c r="A512" s="8">
        <f t="shared" si="31"/>
        <v>509</v>
      </c>
      <c r="B512" s="9">
        <v>43197</v>
      </c>
      <c r="C512" s="10">
        <v>100657</v>
      </c>
      <c r="D512" s="10" t="s">
        <v>10</v>
      </c>
      <c r="E512" s="10" t="s">
        <v>11</v>
      </c>
      <c r="F512" s="11">
        <v>6328.92015647888</v>
      </c>
      <c r="G512" s="12">
        <v>0.15</v>
      </c>
      <c r="H512" s="13">
        <v>1.28</v>
      </c>
      <c r="I512" s="13" t="s">
        <v>18</v>
      </c>
      <c r="J512" s="16" t="str">
        <f t="shared" ca="1" si="28"/>
        <v>V</v>
      </c>
      <c r="K512">
        <f t="shared" si="29"/>
        <v>1.3623300046425537</v>
      </c>
      <c r="L512" s="1">
        <f t="shared" si="30"/>
        <v>42.89887434853582</v>
      </c>
    </row>
    <row r="513" spans="1:12" x14ac:dyDescent="0.25">
      <c r="A513" s="8">
        <f t="shared" si="31"/>
        <v>510</v>
      </c>
      <c r="B513" s="9">
        <v>43519</v>
      </c>
      <c r="C513" s="10">
        <v>100657</v>
      </c>
      <c r="D513" s="10" t="s">
        <v>10</v>
      </c>
      <c r="E513" s="10" t="s">
        <v>11</v>
      </c>
      <c r="F513" s="11">
        <v>2114.6500701904301</v>
      </c>
      <c r="G513" s="12">
        <v>0.2</v>
      </c>
      <c r="H513" s="13">
        <v>1.5</v>
      </c>
      <c r="I513" s="13" t="s">
        <v>18</v>
      </c>
      <c r="J513" s="16" t="str">
        <f t="shared" ca="1" si="28"/>
        <v>T</v>
      </c>
      <c r="K513">
        <f t="shared" si="29"/>
        <v>1.5102300094742416</v>
      </c>
      <c r="L513" s="1">
        <f t="shared" si="30"/>
        <v>0.22130467224089867</v>
      </c>
    </row>
    <row r="514" spans="1:12" x14ac:dyDescent="0.25">
      <c r="A514" s="8">
        <f t="shared" si="31"/>
        <v>511</v>
      </c>
      <c r="B514" s="9">
        <v>43652</v>
      </c>
      <c r="C514" s="10">
        <v>100657</v>
      </c>
      <c r="D514" s="10" t="s">
        <v>10</v>
      </c>
      <c r="E514" s="10" t="s">
        <v>11</v>
      </c>
      <c r="F514" s="11">
        <v>821.74000549316395</v>
      </c>
      <c r="G514" s="12">
        <v>0.2</v>
      </c>
      <c r="H514" s="13">
        <v>2.8571428571428599</v>
      </c>
      <c r="I514" s="13" t="s">
        <v>18</v>
      </c>
      <c r="J514" s="16" t="str">
        <f t="shared" ca="1" si="28"/>
        <v>T</v>
      </c>
      <c r="K514">
        <f t="shared" si="29"/>
        <v>1.5102300094742416</v>
      </c>
      <c r="L514" s="1">
        <f t="shared" si="30"/>
        <v>1490.779532863115</v>
      </c>
    </row>
    <row r="515" spans="1:12" x14ac:dyDescent="0.25">
      <c r="A515" s="8">
        <f t="shared" si="31"/>
        <v>512</v>
      </c>
      <c r="B515" s="9">
        <v>43519</v>
      </c>
      <c r="C515" s="10">
        <v>100658</v>
      </c>
      <c r="D515" s="10" t="s">
        <v>10</v>
      </c>
      <c r="E515" s="10" t="s">
        <v>12</v>
      </c>
      <c r="F515" s="11">
        <v>479.95999145507801</v>
      </c>
      <c r="G515" s="12">
        <v>0.2</v>
      </c>
      <c r="H515" s="13">
        <v>1</v>
      </c>
      <c r="I515" s="13" t="s">
        <v>17</v>
      </c>
      <c r="J515" s="16" t="str">
        <f t="shared" ca="1" si="28"/>
        <v>V</v>
      </c>
      <c r="K515">
        <f t="shared" si="29"/>
        <v>1.5102300094742416</v>
      </c>
      <c r="L515" s="1">
        <f t="shared" si="30"/>
        <v>124.95022242163851</v>
      </c>
    </row>
    <row r="516" spans="1:12" x14ac:dyDescent="0.25">
      <c r="A516" s="8">
        <f t="shared" si="31"/>
        <v>513</v>
      </c>
      <c r="B516" s="9">
        <v>43197</v>
      </c>
      <c r="C516" s="10">
        <v>100660</v>
      </c>
      <c r="D516" s="10" t="s">
        <v>10</v>
      </c>
      <c r="E516" s="10" t="s">
        <v>11</v>
      </c>
      <c r="F516" s="11">
        <v>526.95999145507801</v>
      </c>
      <c r="G516" s="12">
        <v>0.15</v>
      </c>
      <c r="H516" s="13">
        <v>1</v>
      </c>
      <c r="I516" s="13" t="s">
        <v>17</v>
      </c>
      <c r="J516" s="16" t="str">
        <f t="shared" ca="1" si="28"/>
        <v>T</v>
      </c>
      <c r="K516">
        <f t="shared" si="29"/>
        <v>1.3623300046425537</v>
      </c>
      <c r="L516" s="1">
        <f t="shared" si="30"/>
        <v>69.180905560178019</v>
      </c>
    </row>
    <row r="517" spans="1:12" x14ac:dyDescent="0.25">
      <c r="A517" s="8">
        <f t="shared" si="31"/>
        <v>514</v>
      </c>
      <c r="B517" s="9">
        <v>43519</v>
      </c>
      <c r="C517" s="10">
        <v>100660</v>
      </c>
      <c r="D517" s="10" t="s">
        <v>10</v>
      </c>
      <c r="E517" s="10" t="s">
        <v>11</v>
      </c>
      <c r="F517" s="11">
        <v>197.03999328613301</v>
      </c>
      <c r="G517" s="12">
        <v>0.2</v>
      </c>
      <c r="H517" s="13">
        <v>5</v>
      </c>
      <c r="I517" s="13" t="s">
        <v>17</v>
      </c>
      <c r="J517" s="16" t="str">
        <f t="shared" ref="J517:J580" ca="1" si="32">CHOOSE(RANDBETWEEN(1,2),"T","V")</f>
        <v>V</v>
      </c>
      <c r="K517">
        <f t="shared" ref="K517:K580" si="33">EXP($Q$3*G517)</f>
        <v>1.5102300094742416</v>
      </c>
      <c r="L517" s="1">
        <f t="shared" ref="L517:L580" si="34">F517*(H517-K517)^2</f>
        <v>2399.6504916131857</v>
      </c>
    </row>
    <row r="518" spans="1:12" x14ac:dyDescent="0.25">
      <c r="A518" s="8">
        <f t="shared" ref="A518:A581" si="35">A517+1</f>
        <v>515</v>
      </c>
      <c r="B518" s="9">
        <v>43652</v>
      </c>
      <c r="C518" s="10">
        <v>100660</v>
      </c>
      <c r="D518" s="10" t="s">
        <v>10</v>
      </c>
      <c r="E518" s="10" t="s">
        <v>12</v>
      </c>
      <c r="F518" s="11">
        <v>146.55000305175801</v>
      </c>
      <c r="G518" s="12">
        <v>0.2</v>
      </c>
      <c r="H518" s="13">
        <v>3</v>
      </c>
      <c r="I518" s="13" t="s">
        <v>17</v>
      </c>
      <c r="J518" s="16" t="str">
        <f t="shared" ca="1" si="32"/>
        <v>V</v>
      </c>
      <c r="K518">
        <f t="shared" si="33"/>
        <v>1.5102300094742416</v>
      </c>
      <c r="L518" s="1">
        <f t="shared" si="34"/>
        <v>325.25522001866875</v>
      </c>
    </row>
    <row r="519" spans="1:12" x14ac:dyDescent="0.25">
      <c r="A519" s="8">
        <f t="shared" si="35"/>
        <v>516</v>
      </c>
      <c r="B519" s="9">
        <v>43134</v>
      </c>
      <c r="C519" s="10">
        <v>100660</v>
      </c>
      <c r="D519" s="10" t="s">
        <v>10</v>
      </c>
      <c r="E519" s="10" t="s">
        <v>12</v>
      </c>
      <c r="F519" s="11">
        <v>6648.3700256347702</v>
      </c>
      <c r="G519" s="12">
        <v>0.14000000000000001</v>
      </c>
      <c r="H519" s="13">
        <v>1.3243243243243199</v>
      </c>
      <c r="I519" s="13" t="s">
        <v>17</v>
      </c>
      <c r="J519" s="16" t="str">
        <f t="shared" ca="1" si="32"/>
        <v>T</v>
      </c>
      <c r="K519">
        <f t="shared" si="33"/>
        <v>1.3345356109468207</v>
      </c>
      <c r="L519" s="1">
        <f t="shared" si="34"/>
        <v>0.69322803230017982</v>
      </c>
    </row>
    <row r="520" spans="1:12" x14ac:dyDescent="0.25">
      <c r="A520" s="8">
        <f t="shared" si="35"/>
        <v>517</v>
      </c>
      <c r="B520" s="9">
        <v>43197</v>
      </c>
      <c r="C520" s="10">
        <v>100660</v>
      </c>
      <c r="D520" s="10" t="s">
        <v>10</v>
      </c>
      <c r="E520" s="10" t="s">
        <v>12</v>
      </c>
      <c r="F520" s="11">
        <v>5709.0900115966797</v>
      </c>
      <c r="G520" s="12">
        <v>0.15</v>
      </c>
      <c r="H520" s="13">
        <v>1.6571428571428599</v>
      </c>
      <c r="I520" s="13" t="s">
        <v>18</v>
      </c>
      <c r="J520" s="16" t="str">
        <f t="shared" ca="1" si="32"/>
        <v>T</v>
      </c>
      <c r="K520">
        <f t="shared" si="33"/>
        <v>1.3623300046425537</v>
      </c>
      <c r="L520" s="1">
        <f t="shared" si="34"/>
        <v>496.20337748192884</v>
      </c>
    </row>
    <row r="521" spans="1:12" x14ac:dyDescent="0.25">
      <c r="A521" s="8">
        <f t="shared" si="35"/>
        <v>518</v>
      </c>
      <c r="B521" s="9">
        <v>43519</v>
      </c>
      <c r="C521" s="10">
        <v>100660</v>
      </c>
      <c r="D521" s="10" t="s">
        <v>10</v>
      </c>
      <c r="E521" s="10" t="s">
        <v>11</v>
      </c>
      <c r="F521" s="11">
        <v>5619.4400177001999</v>
      </c>
      <c r="G521" s="12">
        <v>0.2</v>
      </c>
      <c r="H521" s="13">
        <v>1.1612903225806499</v>
      </c>
      <c r="I521" s="13" t="s">
        <v>18</v>
      </c>
      <c r="J521" s="16" t="str">
        <f t="shared" ca="1" si="32"/>
        <v>V</v>
      </c>
      <c r="K521">
        <f t="shared" si="33"/>
        <v>1.5102300094742416</v>
      </c>
      <c r="L521" s="1">
        <f t="shared" si="34"/>
        <v>684.21686377072251</v>
      </c>
    </row>
    <row r="522" spans="1:12" x14ac:dyDescent="0.25">
      <c r="A522" s="8">
        <f t="shared" si="35"/>
        <v>519</v>
      </c>
      <c r="B522" s="9">
        <v>43652</v>
      </c>
      <c r="C522" s="10">
        <v>100660</v>
      </c>
      <c r="D522" s="10" t="s">
        <v>10</v>
      </c>
      <c r="E522" s="10" t="s">
        <v>11</v>
      </c>
      <c r="F522" s="11">
        <v>2650.6300325393699</v>
      </c>
      <c r="G522" s="12">
        <v>0.2</v>
      </c>
      <c r="H522" s="13">
        <v>2.375</v>
      </c>
      <c r="I522" s="13" t="s">
        <v>17</v>
      </c>
      <c r="J522" s="16" t="str">
        <f t="shared" ca="1" si="32"/>
        <v>V</v>
      </c>
      <c r="K522">
        <f t="shared" si="33"/>
        <v>1.5102300094742416</v>
      </c>
      <c r="L522" s="1">
        <f t="shared" si="34"/>
        <v>1982.2130671917164</v>
      </c>
    </row>
    <row r="523" spans="1:12" x14ac:dyDescent="0.25">
      <c r="A523" s="8">
        <f t="shared" si="35"/>
        <v>520</v>
      </c>
      <c r="B523" s="9">
        <v>43225</v>
      </c>
      <c r="C523" s="10">
        <v>100735</v>
      </c>
      <c r="D523" s="10" t="s">
        <v>8</v>
      </c>
      <c r="E523" s="10" t="s">
        <v>9</v>
      </c>
      <c r="F523" s="11">
        <v>147.84999847412101</v>
      </c>
      <c r="G523" s="12">
        <v>0.2</v>
      </c>
      <c r="H523" s="13">
        <v>1.4</v>
      </c>
      <c r="I523" s="13" t="s">
        <v>17</v>
      </c>
      <c r="J523" s="16" t="str">
        <f t="shared" ca="1" si="32"/>
        <v>V</v>
      </c>
      <c r="K523">
        <f t="shared" si="33"/>
        <v>1.5102300094742416</v>
      </c>
      <c r="L523" s="1">
        <f t="shared" si="34"/>
        <v>1.7964743215375953</v>
      </c>
    </row>
    <row r="524" spans="1:12" x14ac:dyDescent="0.25">
      <c r="A524" s="8">
        <f t="shared" si="35"/>
        <v>521</v>
      </c>
      <c r="B524" s="9">
        <v>43533</v>
      </c>
      <c r="C524" s="10">
        <v>100735</v>
      </c>
      <c r="D524" s="10" t="s">
        <v>8</v>
      </c>
      <c r="E524" s="10" t="s">
        <v>9</v>
      </c>
      <c r="F524" s="11">
        <v>28.7200012207031</v>
      </c>
      <c r="G524" s="12">
        <v>0.25</v>
      </c>
      <c r="H524" s="13">
        <v>5.5</v>
      </c>
      <c r="I524" s="13" t="s">
        <v>17</v>
      </c>
      <c r="J524" s="16" t="str">
        <f t="shared" ca="1" si="32"/>
        <v>V</v>
      </c>
      <c r="K524">
        <f t="shared" si="33"/>
        <v>1.6741866315386624</v>
      </c>
      <c r="L524" s="1">
        <f t="shared" si="34"/>
        <v>420.37029042538944</v>
      </c>
    </row>
    <row r="525" spans="1:12" x14ac:dyDescent="0.25">
      <c r="A525" s="8">
        <f t="shared" si="35"/>
        <v>522</v>
      </c>
      <c r="B525" s="9">
        <v>43225</v>
      </c>
      <c r="C525" s="10">
        <v>100735</v>
      </c>
      <c r="D525" s="10" t="s">
        <v>8</v>
      </c>
      <c r="E525" s="10" t="s">
        <v>9</v>
      </c>
      <c r="F525" s="11">
        <v>43.349999427795403</v>
      </c>
      <c r="G525" s="12">
        <v>0.2</v>
      </c>
      <c r="H525" s="13">
        <v>2.3333333333333299</v>
      </c>
      <c r="I525" s="13" t="s">
        <v>18</v>
      </c>
      <c r="J525" s="16" t="str">
        <f t="shared" ca="1" si="32"/>
        <v>V</v>
      </c>
      <c r="K525">
        <f t="shared" si="33"/>
        <v>1.5102300094742416</v>
      </c>
      <c r="L525" s="1">
        <f t="shared" si="34"/>
        <v>29.36958480610248</v>
      </c>
    </row>
    <row r="526" spans="1:12" x14ac:dyDescent="0.25">
      <c r="A526" s="8">
        <f t="shared" si="35"/>
        <v>523</v>
      </c>
      <c r="B526" s="9">
        <v>43533</v>
      </c>
      <c r="C526" s="10">
        <v>100735</v>
      </c>
      <c r="D526" s="10" t="s">
        <v>8</v>
      </c>
      <c r="E526" s="10" t="s">
        <v>9</v>
      </c>
      <c r="F526" s="11">
        <v>41.109999656677203</v>
      </c>
      <c r="G526" s="12">
        <v>0.25</v>
      </c>
      <c r="H526" s="13">
        <v>1.6666666666666701</v>
      </c>
      <c r="I526" s="13" t="s">
        <v>17</v>
      </c>
      <c r="J526" s="16" t="str">
        <f t="shared" ca="1" si="32"/>
        <v>V</v>
      </c>
      <c r="K526">
        <f t="shared" si="33"/>
        <v>1.6741866315386624</v>
      </c>
      <c r="L526" s="1">
        <f t="shared" si="34"/>
        <v>2.3247652051854601E-3</v>
      </c>
    </row>
    <row r="527" spans="1:12" x14ac:dyDescent="0.25">
      <c r="A527" s="8">
        <f t="shared" si="35"/>
        <v>524</v>
      </c>
      <c r="B527" s="9">
        <v>43225</v>
      </c>
      <c r="C527" s="10">
        <v>100735</v>
      </c>
      <c r="D527" s="10" t="s">
        <v>8</v>
      </c>
      <c r="E527" s="10" t="s">
        <v>9</v>
      </c>
      <c r="F527" s="11">
        <v>2490.3499703407301</v>
      </c>
      <c r="G527" s="12">
        <v>0.2</v>
      </c>
      <c r="H527" s="13">
        <v>1.5193370165745901</v>
      </c>
      <c r="I527" s="13" t="s">
        <v>17</v>
      </c>
      <c r="J527" s="16" t="str">
        <f t="shared" ca="1" si="32"/>
        <v>T</v>
      </c>
      <c r="K527">
        <f t="shared" si="33"/>
        <v>1.5102300094742416</v>
      </c>
      <c r="L527" s="1">
        <f t="shared" si="34"/>
        <v>0.20654359572378336</v>
      </c>
    </row>
    <row r="528" spans="1:12" x14ac:dyDescent="0.25">
      <c r="A528" s="8">
        <f t="shared" si="35"/>
        <v>525</v>
      </c>
      <c r="B528" s="9">
        <v>43533</v>
      </c>
      <c r="C528" s="10">
        <v>100736</v>
      </c>
      <c r="D528" s="10" t="s">
        <v>8</v>
      </c>
      <c r="E528" s="10" t="s">
        <v>9</v>
      </c>
      <c r="F528" s="11">
        <v>215.95001220703099</v>
      </c>
      <c r="G528" s="12">
        <v>0.25</v>
      </c>
      <c r="H528" s="13">
        <v>1.1666666666666701</v>
      </c>
      <c r="I528" s="13" t="s">
        <v>17</v>
      </c>
      <c r="J528" s="16" t="str">
        <f t="shared" ca="1" si="32"/>
        <v>T</v>
      </c>
      <c r="K528">
        <f t="shared" si="33"/>
        <v>1.6741866315386624</v>
      </c>
      <c r="L528" s="1">
        <f t="shared" si="34"/>
        <v>55.623651503139683</v>
      </c>
    </row>
    <row r="529" spans="1:12" x14ac:dyDescent="0.25">
      <c r="A529" s="8">
        <f t="shared" si="35"/>
        <v>526</v>
      </c>
      <c r="B529" s="9">
        <v>43533</v>
      </c>
      <c r="C529" s="10">
        <v>100736</v>
      </c>
      <c r="D529" s="10" t="s">
        <v>8</v>
      </c>
      <c r="E529" s="10" t="s">
        <v>9</v>
      </c>
      <c r="F529" s="11">
        <v>34.950000762939503</v>
      </c>
      <c r="G529" s="12">
        <v>0.25</v>
      </c>
      <c r="H529" s="13">
        <v>3</v>
      </c>
      <c r="I529" s="13" t="s">
        <v>18</v>
      </c>
      <c r="J529" s="16" t="str">
        <f t="shared" ca="1" si="32"/>
        <v>V</v>
      </c>
      <c r="K529">
        <f t="shared" si="33"/>
        <v>1.6741866315386624</v>
      </c>
      <c r="L529" s="1">
        <f t="shared" si="34"/>
        <v>61.434450366359037</v>
      </c>
    </row>
    <row r="530" spans="1:12" x14ac:dyDescent="0.25">
      <c r="A530" s="8">
        <f t="shared" si="35"/>
        <v>527</v>
      </c>
      <c r="B530" s="9">
        <v>43533</v>
      </c>
      <c r="C530" s="10">
        <v>100736</v>
      </c>
      <c r="D530" s="10" t="s">
        <v>8</v>
      </c>
      <c r="E530" s="10" t="s">
        <v>9</v>
      </c>
      <c r="F530" s="11">
        <v>4020.8600730896001</v>
      </c>
      <c r="G530" s="12">
        <v>0.25</v>
      </c>
      <c r="H530" s="13">
        <v>1.41525423728814</v>
      </c>
      <c r="I530" s="13" t="s">
        <v>17</v>
      </c>
      <c r="J530" s="16" t="str">
        <f t="shared" ca="1" si="32"/>
        <v>V</v>
      </c>
      <c r="K530">
        <f t="shared" si="33"/>
        <v>1.6741866315386624</v>
      </c>
      <c r="L530" s="1">
        <f t="shared" si="34"/>
        <v>269.58252331236361</v>
      </c>
    </row>
    <row r="531" spans="1:12" x14ac:dyDescent="0.25">
      <c r="A531" s="8">
        <f t="shared" si="35"/>
        <v>528</v>
      </c>
      <c r="B531" s="9">
        <v>43533</v>
      </c>
      <c r="C531" s="10">
        <v>100737</v>
      </c>
      <c r="D531" s="10" t="s">
        <v>8</v>
      </c>
      <c r="E531" s="10" t="s">
        <v>9</v>
      </c>
      <c r="F531" s="11">
        <v>571.02000808715798</v>
      </c>
      <c r="G531" s="12">
        <v>0.25</v>
      </c>
      <c r="H531" s="13">
        <v>1.9375</v>
      </c>
      <c r="I531" s="13" t="s">
        <v>18</v>
      </c>
      <c r="J531" s="16" t="str">
        <f t="shared" ca="1" si="32"/>
        <v>T</v>
      </c>
      <c r="K531">
        <f t="shared" si="33"/>
        <v>1.6741866315386624</v>
      </c>
      <c r="L531" s="1">
        <f t="shared" si="34"/>
        <v>39.591061275285099</v>
      </c>
    </row>
    <row r="532" spans="1:12" x14ac:dyDescent="0.25">
      <c r="A532" s="8">
        <f t="shared" si="35"/>
        <v>529</v>
      </c>
      <c r="B532" s="9">
        <v>43533</v>
      </c>
      <c r="C532" s="10">
        <v>100737</v>
      </c>
      <c r="D532" s="10" t="s">
        <v>8</v>
      </c>
      <c r="E532" s="10" t="s">
        <v>9</v>
      </c>
      <c r="F532" s="11">
        <v>5467.07007408142</v>
      </c>
      <c r="G532" s="12">
        <v>0.25</v>
      </c>
      <c r="H532" s="13">
        <v>2.1118881118881099</v>
      </c>
      <c r="I532" s="13" t="s">
        <v>17</v>
      </c>
      <c r="J532" s="16" t="str">
        <f t="shared" ca="1" si="32"/>
        <v>V</v>
      </c>
      <c r="K532">
        <f t="shared" si="33"/>
        <v>1.6741866315386624</v>
      </c>
      <c r="L532" s="1">
        <f t="shared" si="34"/>
        <v>1047.3954220895573</v>
      </c>
    </row>
    <row r="533" spans="1:12" x14ac:dyDescent="0.25">
      <c r="A533" s="8">
        <f t="shared" si="35"/>
        <v>530</v>
      </c>
      <c r="B533" s="9">
        <v>43295</v>
      </c>
      <c r="C533" s="10">
        <v>100738</v>
      </c>
      <c r="D533" s="10" t="s">
        <v>10</v>
      </c>
      <c r="E533" s="10" t="s">
        <v>11</v>
      </c>
      <c r="F533" s="11">
        <v>168.00999450683599</v>
      </c>
      <c r="G533" s="12">
        <v>0.1</v>
      </c>
      <c r="H533" s="13">
        <v>1</v>
      </c>
      <c r="I533" s="13" t="s">
        <v>18</v>
      </c>
      <c r="J533" s="16" t="str">
        <f t="shared" ca="1" si="32"/>
        <v>V</v>
      </c>
      <c r="K533">
        <f t="shared" si="33"/>
        <v>1.2289141587085086</v>
      </c>
      <c r="L533" s="1">
        <f t="shared" si="34"/>
        <v>8.8040079946831611</v>
      </c>
    </row>
    <row r="534" spans="1:12" x14ac:dyDescent="0.25">
      <c r="A534" s="8">
        <f t="shared" si="35"/>
        <v>531</v>
      </c>
      <c r="B534" s="9">
        <v>43652</v>
      </c>
      <c r="C534" s="10">
        <v>100738</v>
      </c>
      <c r="D534" s="10" t="s">
        <v>10</v>
      </c>
      <c r="E534" s="10" t="s">
        <v>12</v>
      </c>
      <c r="F534" s="11">
        <v>516.29999542236305</v>
      </c>
      <c r="G534" s="12">
        <v>0.2</v>
      </c>
      <c r="H534" s="13">
        <v>0.28571428571428598</v>
      </c>
      <c r="I534" s="13" t="s">
        <v>18</v>
      </c>
      <c r="J534" s="16" t="str">
        <f t="shared" ca="1" si="32"/>
        <v>V</v>
      </c>
      <c r="K534">
        <f t="shared" si="33"/>
        <v>1.5102300094742416</v>
      </c>
      <c r="L534" s="1">
        <f t="shared" si="34"/>
        <v>774.1602237548841</v>
      </c>
    </row>
    <row r="535" spans="1:12" x14ac:dyDescent="0.25">
      <c r="A535" s="8">
        <f t="shared" si="35"/>
        <v>532</v>
      </c>
      <c r="B535" s="9">
        <v>43169</v>
      </c>
      <c r="C535" s="10">
        <v>100738</v>
      </c>
      <c r="D535" s="10" t="s">
        <v>10</v>
      </c>
      <c r="E535" s="10" t="s">
        <v>12</v>
      </c>
      <c r="F535" s="11">
        <v>135.19999694824199</v>
      </c>
      <c r="G535" s="12">
        <v>0.17</v>
      </c>
      <c r="H535" s="13">
        <v>2</v>
      </c>
      <c r="I535" s="13" t="s">
        <v>17</v>
      </c>
      <c r="J535" s="16" t="str">
        <f t="shared" ca="1" si="32"/>
        <v>T</v>
      </c>
      <c r="K535">
        <f t="shared" si="33"/>
        <v>1.4196674710522637</v>
      </c>
      <c r="L535" s="1">
        <f t="shared" si="34"/>
        <v>45.533445101950235</v>
      </c>
    </row>
    <row r="536" spans="1:12" x14ac:dyDescent="0.25">
      <c r="A536" s="8">
        <f t="shared" si="35"/>
        <v>533</v>
      </c>
      <c r="B536" s="9">
        <v>43239</v>
      </c>
      <c r="C536" s="10">
        <v>100738</v>
      </c>
      <c r="D536" s="10" t="s">
        <v>10</v>
      </c>
      <c r="E536" s="10" t="s">
        <v>11</v>
      </c>
      <c r="F536" s="11">
        <v>304.19999694824202</v>
      </c>
      <c r="G536" s="12">
        <v>0.2</v>
      </c>
      <c r="H536" s="13">
        <v>1</v>
      </c>
      <c r="I536" s="13" t="s">
        <v>17</v>
      </c>
      <c r="J536" s="16" t="str">
        <f t="shared" ca="1" si="32"/>
        <v>V</v>
      </c>
      <c r="K536">
        <f t="shared" si="33"/>
        <v>1.5102300094742416</v>
      </c>
      <c r="L536" s="1">
        <f t="shared" si="34"/>
        <v>79.193803558732967</v>
      </c>
    </row>
    <row r="537" spans="1:12" x14ac:dyDescent="0.25">
      <c r="A537" s="8">
        <f t="shared" si="35"/>
        <v>534</v>
      </c>
      <c r="B537" s="9">
        <v>43295</v>
      </c>
      <c r="C537" s="10">
        <v>100738</v>
      </c>
      <c r="D537" s="10" t="s">
        <v>10</v>
      </c>
      <c r="E537" s="10" t="s">
        <v>11</v>
      </c>
      <c r="F537" s="11">
        <v>159</v>
      </c>
      <c r="G537" s="12">
        <v>0.11</v>
      </c>
      <c r="H537" s="13">
        <v>1</v>
      </c>
      <c r="I537" s="13" t="s">
        <v>17</v>
      </c>
      <c r="J537" s="16" t="str">
        <f t="shared" ca="1" si="32"/>
        <v>T</v>
      </c>
      <c r="K537">
        <f t="shared" si="33"/>
        <v>1.2545087727939066</v>
      </c>
      <c r="L537" s="1">
        <f t="shared" si="34"/>
        <v>10.299179753220598</v>
      </c>
    </row>
    <row r="538" spans="1:12" x14ac:dyDescent="0.25">
      <c r="A538" s="8">
        <f t="shared" si="35"/>
        <v>535</v>
      </c>
      <c r="B538" s="9">
        <v>43239</v>
      </c>
      <c r="C538" s="10">
        <v>100738</v>
      </c>
      <c r="D538" s="10" t="s">
        <v>10</v>
      </c>
      <c r="E538" s="10" t="s">
        <v>11</v>
      </c>
      <c r="F538" s="11">
        <v>12016.159984588599</v>
      </c>
      <c r="G538" s="12">
        <v>0.2</v>
      </c>
      <c r="H538" s="13">
        <v>1.25</v>
      </c>
      <c r="I538" s="13" t="s">
        <v>17</v>
      </c>
      <c r="J538" s="16" t="str">
        <f t="shared" ca="1" si="32"/>
        <v>V</v>
      </c>
      <c r="K538">
        <f t="shared" si="33"/>
        <v>1.5102300094742416</v>
      </c>
      <c r="L538" s="1">
        <f t="shared" si="34"/>
        <v>813.73024259845988</v>
      </c>
    </row>
    <row r="539" spans="1:12" x14ac:dyDescent="0.25">
      <c r="A539" s="8">
        <f t="shared" si="35"/>
        <v>536</v>
      </c>
      <c r="B539" s="9">
        <v>43295</v>
      </c>
      <c r="C539" s="10">
        <v>100738</v>
      </c>
      <c r="D539" s="10" t="s">
        <v>10</v>
      </c>
      <c r="E539" s="10" t="s">
        <v>12</v>
      </c>
      <c r="F539" s="11">
        <v>9150.5199489593506</v>
      </c>
      <c r="G539" s="12">
        <v>0.11</v>
      </c>
      <c r="H539" s="13">
        <v>1.0508474576271201</v>
      </c>
      <c r="I539" s="13" t="s">
        <v>17</v>
      </c>
      <c r="J539" s="16" t="str">
        <f t="shared" ca="1" si="32"/>
        <v>V</v>
      </c>
      <c r="K539">
        <f t="shared" si="33"/>
        <v>1.2545087727939066</v>
      </c>
      <c r="L539" s="1">
        <f t="shared" si="34"/>
        <v>379.54463776071924</v>
      </c>
    </row>
    <row r="540" spans="1:12" x14ac:dyDescent="0.25">
      <c r="A540" s="8">
        <f t="shared" si="35"/>
        <v>537</v>
      </c>
      <c r="B540" s="9">
        <v>43652</v>
      </c>
      <c r="C540" s="10">
        <v>100738</v>
      </c>
      <c r="D540" s="10" t="s">
        <v>10</v>
      </c>
      <c r="E540" s="10" t="s">
        <v>11</v>
      </c>
      <c r="F540" s="11">
        <v>6344.1299877166703</v>
      </c>
      <c r="G540" s="12">
        <v>0.2</v>
      </c>
      <c r="H540" s="13">
        <v>1.9318181818181801</v>
      </c>
      <c r="I540" s="13" t="s">
        <v>18</v>
      </c>
      <c r="J540" s="16" t="str">
        <f t="shared" ca="1" si="32"/>
        <v>T</v>
      </c>
      <c r="K540">
        <f t="shared" si="33"/>
        <v>1.5102300094742416</v>
      </c>
      <c r="L540" s="1">
        <f t="shared" si="34"/>
        <v>1127.5840118836791</v>
      </c>
    </row>
    <row r="541" spans="1:12" x14ac:dyDescent="0.25">
      <c r="A541" s="8">
        <f t="shared" si="35"/>
        <v>538</v>
      </c>
      <c r="B541" s="9">
        <v>43316</v>
      </c>
      <c r="C541" s="10">
        <v>100739</v>
      </c>
      <c r="D541" s="10" t="s">
        <v>8</v>
      </c>
      <c r="E541" s="10" t="s">
        <v>13</v>
      </c>
      <c r="F541" s="11">
        <v>977.84999084472702</v>
      </c>
      <c r="G541" s="12">
        <v>0.22</v>
      </c>
      <c r="H541" s="13">
        <v>1</v>
      </c>
      <c r="I541" s="13" t="s">
        <v>18</v>
      </c>
      <c r="J541" s="16" t="str">
        <f t="shared" ca="1" si="32"/>
        <v>T</v>
      </c>
      <c r="K541">
        <f t="shared" si="33"/>
        <v>1.5737922610168735</v>
      </c>
      <c r="L541" s="1">
        <f t="shared" si="34"/>
        <v>321.94494386111296</v>
      </c>
    </row>
    <row r="542" spans="1:12" x14ac:dyDescent="0.25">
      <c r="A542" s="8">
        <f t="shared" si="35"/>
        <v>539</v>
      </c>
      <c r="B542" s="9">
        <v>43316</v>
      </c>
      <c r="C542" s="10">
        <v>100739</v>
      </c>
      <c r="D542" s="10" t="s">
        <v>8</v>
      </c>
      <c r="E542" s="10" t="s">
        <v>13</v>
      </c>
      <c r="F542" s="11">
        <v>6567.6699676513699</v>
      </c>
      <c r="G542" s="12">
        <v>0.21</v>
      </c>
      <c r="H542" s="13">
        <v>2.28125</v>
      </c>
      <c r="I542" s="13" t="s">
        <v>17</v>
      </c>
      <c r="J542" s="16" t="str">
        <f t="shared" ca="1" si="32"/>
        <v>V</v>
      </c>
      <c r="K542">
        <f t="shared" si="33"/>
        <v>1.5416835931104673</v>
      </c>
      <c r="L542" s="1">
        <f t="shared" si="34"/>
        <v>3592.2427182817523</v>
      </c>
    </row>
    <row r="543" spans="1:12" x14ac:dyDescent="0.25">
      <c r="A543" s="8">
        <f t="shared" si="35"/>
        <v>540</v>
      </c>
      <c r="B543" s="9">
        <v>43652</v>
      </c>
      <c r="C543" s="10">
        <v>100739</v>
      </c>
      <c r="D543" s="10" t="s">
        <v>8</v>
      </c>
      <c r="E543" s="10" t="s">
        <v>13</v>
      </c>
      <c r="F543" s="11">
        <v>2861.7799663543701</v>
      </c>
      <c r="G543" s="12">
        <v>0.15</v>
      </c>
      <c r="H543" s="13">
        <v>2.2222222222222201</v>
      </c>
      <c r="I543" s="13" t="s">
        <v>18</v>
      </c>
      <c r="J543" s="16" t="str">
        <f t="shared" ca="1" si="32"/>
        <v>T</v>
      </c>
      <c r="K543">
        <f t="shared" si="33"/>
        <v>1.3623300046425537</v>
      </c>
      <c r="L543" s="1">
        <f t="shared" si="34"/>
        <v>2116.041963098608</v>
      </c>
    </row>
    <row r="544" spans="1:12" x14ac:dyDescent="0.25">
      <c r="A544" s="8">
        <f t="shared" si="35"/>
        <v>541</v>
      </c>
      <c r="B544" s="9">
        <v>43533</v>
      </c>
      <c r="C544" s="10">
        <v>100740</v>
      </c>
      <c r="D544" s="10" t="s">
        <v>8</v>
      </c>
      <c r="E544" s="10" t="s">
        <v>9</v>
      </c>
      <c r="F544" s="11">
        <v>4058.58007240295</v>
      </c>
      <c r="G544" s="12">
        <v>0.25</v>
      </c>
      <c r="H544" s="13">
        <v>1.1346153846153799</v>
      </c>
      <c r="I544" s="13" t="s">
        <v>17</v>
      </c>
      <c r="J544" s="16" t="str">
        <f t="shared" ca="1" si="32"/>
        <v>T</v>
      </c>
      <c r="K544">
        <f t="shared" si="33"/>
        <v>1.6741866315386624</v>
      </c>
      <c r="L544" s="1">
        <f t="shared" si="34"/>
        <v>1181.6033562096325</v>
      </c>
    </row>
    <row r="545" spans="1:12" x14ac:dyDescent="0.25">
      <c r="A545" s="8">
        <f t="shared" si="35"/>
        <v>542</v>
      </c>
      <c r="B545" s="9">
        <v>43652</v>
      </c>
      <c r="C545" s="10">
        <v>100741</v>
      </c>
      <c r="D545" s="10" t="s">
        <v>8</v>
      </c>
      <c r="E545" s="10" t="s">
        <v>13</v>
      </c>
      <c r="F545" s="11">
        <v>126.845001220703</v>
      </c>
      <c r="G545" s="12">
        <v>0.15</v>
      </c>
      <c r="H545" s="13">
        <v>4</v>
      </c>
      <c r="I545" s="13" t="s">
        <v>17</v>
      </c>
      <c r="J545" s="16" t="str">
        <f t="shared" ca="1" si="32"/>
        <v>T</v>
      </c>
      <c r="K545">
        <f t="shared" si="33"/>
        <v>1.3623300046425537</v>
      </c>
      <c r="L545" s="1">
        <f t="shared" si="34"/>
        <v>882.49910808705374</v>
      </c>
    </row>
    <row r="546" spans="1:12" x14ac:dyDescent="0.25">
      <c r="A546" s="8">
        <f t="shared" si="35"/>
        <v>543</v>
      </c>
      <c r="B546" s="9">
        <v>43225</v>
      </c>
      <c r="C546" s="10">
        <v>100741</v>
      </c>
      <c r="D546" s="10" t="s">
        <v>8</v>
      </c>
      <c r="E546" s="10" t="s">
        <v>13</v>
      </c>
      <c r="F546" s="11">
        <v>954.36001586914097</v>
      </c>
      <c r="G546" s="12">
        <v>0.06</v>
      </c>
      <c r="H546" s="13">
        <v>0.66666666666666696</v>
      </c>
      <c r="I546" s="13" t="s">
        <v>18</v>
      </c>
      <c r="J546" s="16" t="str">
        <f t="shared" ca="1" si="32"/>
        <v>T</v>
      </c>
      <c r="K546">
        <f t="shared" si="33"/>
        <v>1.1316520871277236</v>
      </c>
      <c r="L546" s="1">
        <f t="shared" si="34"/>
        <v>206.34355449418044</v>
      </c>
    </row>
    <row r="547" spans="1:12" x14ac:dyDescent="0.25">
      <c r="A547" s="8">
        <f t="shared" si="35"/>
        <v>544</v>
      </c>
      <c r="B547" s="9">
        <v>43225</v>
      </c>
      <c r="C547" s="10">
        <v>100741</v>
      </c>
      <c r="D547" s="10" t="s">
        <v>8</v>
      </c>
      <c r="E547" s="10" t="s">
        <v>13</v>
      </c>
      <c r="F547" s="11">
        <v>15922.940395355199</v>
      </c>
      <c r="G547" s="12">
        <v>0.06</v>
      </c>
      <c r="H547" s="13">
        <v>1.0327868852458999</v>
      </c>
      <c r="I547" s="13" t="s">
        <v>18</v>
      </c>
      <c r="J547" s="16" t="str">
        <f t="shared" ca="1" si="32"/>
        <v>T</v>
      </c>
      <c r="K547">
        <f t="shared" si="33"/>
        <v>1.1316520871277236</v>
      </c>
      <c r="L547" s="1">
        <f t="shared" si="34"/>
        <v>155.63604442776162</v>
      </c>
    </row>
    <row r="548" spans="1:12" x14ac:dyDescent="0.25">
      <c r="A548" s="8">
        <f t="shared" si="35"/>
        <v>545</v>
      </c>
      <c r="B548" s="9">
        <v>43652</v>
      </c>
      <c r="C548" s="10">
        <v>100741</v>
      </c>
      <c r="D548" s="10" t="s">
        <v>8</v>
      </c>
      <c r="E548" s="10" t="s">
        <v>13</v>
      </c>
      <c r="F548" s="11">
        <v>1966.34999084473</v>
      </c>
      <c r="G548" s="12">
        <v>0.15</v>
      </c>
      <c r="H548" s="13">
        <v>1.8</v>
      </c>
      <c r="I548" s="13" t="s">
        <v>18</v>
      </c>
      <c r="J548" s="16" t="str">
        <f t="shared" ca="1" si="32"/>
        <v>T</v>
      </c>
      <c r="K548">
        <f t="shared" si="33"/>
        <v>1.3623300046425537</v>
      </c>
      <c r="L548" s="1">
        <f t="shared" si="34"/>
        <v>376.66422133289848</v>
      </c>
    </row>
    <row r="549" spans="1:12" x14ac:dyDescent="0.25">
      <c r="A549" s="8">
        <f t="shared" si="35"/>
        <v>546</v>
      </c>
      <c r="B549" s="9">
        <v>43239</v>
      </c>
      <c r="C549" s="10">
        <v>100742</v>
      </c>
      <c r="D549" s="10" t="s">
        <v>8</v>
      </c>
      <c r="E549" s="10" t="s">
        <v>13</v>
      </c>
      <c r="F549" s="11">
        <v>167.97000122070301</v>
      </c>
      <c r="G549" s="12">
        <v>7.0000000000000007E-2</v>
      </c>
      <c r="H549" s="13">
        <v>3</v>
      </c>
      <c r="I549" s="13" t="s">
        <v>18</v>
      </c>
      <c r="J549" s="16" t="str">
        <f t="shared" ca="1" si="32"/>
        <v>T</v>
      </c>
      <c r="K549">
        <f t="shared" si="33"/>
        <v>1.155221022552317</v>
      </c>
      <c r="L549" s="1">
        <f t="shared" si="34"/>
        <v>571.6370997763695</v>
      </c>
    </row>
    <row r="550" spans="1:12" x14ac:dyDescent="0.25">
      <c r="A550" s="8">
        <f t="shared" si="35"/>
        <v>547</v>
      </c>
      <c r="B550" s="9">
        <v>43197</v>
      </c>
      <c r="C550" s="10">
        <v>100743</v>
      </c>
      <c r="D550" s="10" t="s">
        <v>8</v>
      </c>
      <c r="E550" s="10" t="s">
        <v>13</v>
      </c>
      <c r="F550" s="11">
        <v>331.379999160767</v>
      </c>
      <c r="G550" s="12">
        <v>0.18</v>
      </c>
      <c r="H550" s="13">
        <v>1.93333333333333</v>
      </c>
      <c r="I550" s="13" t="s">
        <v>17</v>
      </c>
      <c r="J550" s="16" t="str">
        <f t="shared" ca="1" si="32"/>
        <v>T</v>
      </c>
      <c r="K550">
        <f t="shared" si="33"/>
        <v>1.449234907307829</v>
      </c>
      <c r="L550" s="1">
        <f t="shared" si="34"/>
        <v>77.659328984636844</v>
      </c>
    </row>
    <row r="551" spans="1:12" x14ac:dyDescent="0.25">
      <c r="A551" s="8">
        <f t="shared" si="35"/>
        <v>548</v>
      </c>
      <c r="B551" s="9">
        <v>43379</v>
      </c>
      <c r="C551" s="10">
        <v>100743</v>
      </c>
      <c r="D551" s="10" t="s">
        <v>8</v>
      </c>
      <c r="E551" s="10" t="s">
        <v>13</v>
      </c>
      <c r="F551" s="11">
        <v>161.48999786376999</v>
      </c>
      <c r="G551" s="12">
        <v>0.2</v>
      </c>
      <c r="H551" s="13">
        <v>0.28571428571428598</v>
      </c>
      <c r="I551" s="13" t="s">
        <v>18</v>
      </c>
      <c r="J551" s="16" t="str">
        <f t="shared" ca="1" si="32"/>
        <v>V</v>
      </c>
      <c r="K551">
        <f t="shared" si="33"/>
        <v>1.5102300094742416</v>
      </c>
      <c r="L551" s="1">
        <f t="shared" si="34"/>
        <v>242.14436178353847</v>
      </c>
    </row>
    <row r="552" spans="1:12" x14ac:dyDescent="0.25">
      <c r="A552" s="8">
        <f t="shared" si="35"/>
        <v>549</v>
      </c>
      <c r="B552" s="9">
        <v>43197</v>
      </c>
      <c r="C552" s="10">
        <v>100743</v>
      </c>
      <c r="D552" s="10" t="s">
        <v>8</v>
      </c>
      <c r="E552" s="10" t="s">
        <v>13</v>
      </c>
      <c r="F552" s="11">
        <v>3630.20005560853</v>
      </c>
      <c r="G552" s="12">
        <v>0.15</v>
      </c>
      <c r="H552" s="13">
        <v>1.2302631578947401</v>
      </c>
      <c r="I552" s="13" t="s">
        <v>17</v>
      </c>
      <c r="J552" s="16" t="str">
        <f t="shared" ca="1" si="32"/>
        <v>V</v>
      </c>
      <c r="K552">
        <f t="shared" si="33"/>
        <v>1.3623300046425537</v>
      </c>
      <c r="L552" s="1">
        <f t="shared" si="34"/>
        <v>63.316686096281721</v>
      </c>
    </row>
    <row r="553" spans="1:12" x14ac:dyDescent="0.25">
      <c r="A553" s="8">
        <f t="shared" si="35"/>
        <v>550</v>
      </c>
      <c r="B553" s="9">
        <v>43379</v>
      </c>
      <c r="C553" s="10">
        <v>100743</v>
      </c>
      <c r="D553" s="10" t="s">
        <v>8</v>
      </c>
      <c r="E553" s="10" t="s">
        <v>13</v>
      </c>
      <c r="F553" s="11">
        <v>925.39000701904297</v>
      </c>
      <c r="G553" s="12">
        <v>0.2</v>
      </c>
      <c r="H553" s="13">
        <v>1.5249999999999999</v>
      </c>
      <c r="I553" s="13" t="s">
        <v>17</v>
      </c>
      <c r="J553" s="16" t="str">
        <f t="shared" ca="1" si="32"/>
        <v>T</v>
      </c>
      <c r="K553">
        <f t="shared" si="33"/>
        <v>1.5102300094742416</v>
      </c>
      <c r="L553" s="1">
        <f t="shared" si="34"/>
        <v>0.20187625467424039</v>
      </c>
    </row>
    <row r="554" spans="1:12" x14ac:dyDescent="0.25">
      <c r="A554" s="8">
        <f t="shared" si="35"/>
        <v>551</v>
      </c>
      <c r="B554" s="9">
        <v>43197</v>
      </c>
      <c r="C554" s="10">
        <v>100744</v>
      </c>
      <c r="D554" s="10" t="s">
        <v>8</v>
      </c>
      <c r="E554" s="10" t="s">
        <v>13</v>
      </c>
      <c r="F554" s="11">
        <v>222.670001983643</v>
      </c>
      <c r="G554" s="12">
        <v>0.1</v>
      </c>
      <c r="H554" s="13">
        <v>2.75</v>
      </c>
      <c r="I554" s="13" t="s">
        <v>17</v>
      </c>
      <c r="J554" s="16" t="str">
        <f t="shared" ca="1" si="32"/>
        <v>V</v>
      </c>
      <c r="K554">
        <f t="shared" si="33"/>
        <v>1.2289141587085086</v>
      </c>
      <c r="L554" s="1">
        <f t="shared" si="34"/>
        <v>515.19205934125853</v>
      </c>
    </row>
    <row r="555" spans="1:12" x14ac:dyDescent="0.25">
      <c r="A555" s="8">
        <f t="shared" si="35"/>
        <v>552</v>
      </c>
      <c r="B555" s="9">
        <v>43197</v>
      </c>
      <c r="C555" s="10">
        <v>100744</v>
      </c>
      <c r="D555" s="10" t="s">
        <v>8</v>
      </c>
      <c r="E555" s="10" t="s">
        <v>13</v>
      </c>
      <c r="F555" s="11">
        <v>2813.43006014824</v>
      </c>
      <c r="G555" s="12">
        <v>0.09</v>
      </c>
      <c r="H555" s="13">
        <v>1.2397260273972599</v>
      </c>
      <c r="I555" s="13" t="s">
        <v>18</v>
      </c>
      <c r="J555" s="16" t="str">
        <f t="shared" ca="1" si="32"/>
        <v>V</v>
      </c>
      <c r="K555">
        <f t="shared" si="33"/>
        <v>1.2038417285124441</v>
      </c>
      <c r="L555" s="1">
        <f t="shared" si="34"/>
        <v>3.62280579695897</v>
      </c>
    </row>
    <row r="556" spans="1:12" x14ac:dyDescent="0.25">
      <c r="A556" s="8">
        <f t="shared" si="35"/>
        <v>553</v>
      </c>
      <c r="B556" s="9">
        <v>43379</v>
      </c>
      <c r="C556" s="10">
        <v>100744</v>
      </c>
      <c r="D556" s="10" t="s">
        <v>8</v>
      </c>
      <c r="E556" s="10" t="s">
        <v>13</v>
      </c>
      <c r="F556" s="11">
        <v>723.15001487731899</v>
      </c>
      <c r="G556" s="12">
        <v>0.2</v>
      </c>
      <c r="H556" s="13">
        <v>1.2894736842105301</v>
      </c>
      <c r="I556" s="13" t="s">
        <v>17</v>
      </c>
      <c r="J556" s="16" t="str">
        <f t="shared" ca="1" si="32"/>
        <v>T</v>
      </c>
      <c r="K556">
        <f t="shared" si="33"/>
        <v>1.5102300094742416</v>
      </c>
      <c r="L556" s="1">
        <f t="shared" si="34"/>
        <v>35.241526497360127</v>
      </c>
    </row>
    <row r="557" spans="1:12" x14ac:dyDescent="0.25">
      <c r="A557" s="8">
        <f t="shared" si="35"/>
        <v>554</v>
      </c>
      <c r="B557" s="9">
        <v>43533</v>
      </c>
      <c r="C557" s="10">
        <v>100745</v>
      </c>
      <c r="D557" s="10" t="s">
        <v>8</v>
      </c>
      <c r="E557" s="10" t="s">
        <v>13</v>
      </c>
      <c r="F557" s="11">
        <v>1247.3400344848601</v>
      </c>
      <c r="G557" s="12">
        <v>0.25</v>
      </c>
      <c r="H557" s="13">
        <v>1.4</v>
      </c>
      <c r="I557" s="13" t="s">
        <v>17</v>
      </c>
      <c r="J557" s="16" t="str">
        <f t="shared" ca="1" si="32"/>
        <v>V</v>
      </c>
      <c r="K557">
        <f t="shared" si="33"/>
        <v>1.6741866315386624</v>
      </c>
      <c r="L557" s="1">
        <f t="shared" si="34"/>
        <v>93.772914433948699</v>
      </c>
    </row>
    <row r="558" spans="1:12" x14ac:dyDescent="0.25">
      <c r="A558" s="8">
        <f t="shared" si="35"/>
        <v>555</v>
      </c>
      <c r="B558" s="9">
        <v>43316</v>
      </c>
      <c r="C558" s="10">
        <v>100746</v>
      </c>
      <c r="D558" s="10" t="s">
        <v>8</v>
      </c>
      <c r="E558" s="10" t="s">
        <v>13</v>
      </c>
      <c r="F558" s="11">
        <v>351.77999877929699</v>
      </c>
      <c r="G558" s="12">
        <v>0.08</v>
      </c>
      <c r="H558" s="13">
        <v>1</v>
      </c>
      <c r="I558" s="13" t="s">
        <v>18</v>
      </c>
      <c r="J558" s="16" t="str">
        <f t="shared" ca="1" si="32"/>
        <v>T</v>
      </c>
      <c r="K558">
        <f t="shared" si="33"/>
        <v>1.1792808285575129</v>
      </c>
      <c r="L558" s="1">
        <f t="shared" si="34"/>
        <v>11.306777457227669</v>
      </c>
    </row>
    <row r="559" spans="1:12" x14ac:dyDescent="0.25">
      <c r="A559" s="8">
        <f t="shared" si="35"/>
        <v>556</v>
      </c>
      <c r="B559" s="9">
        <v>43652</v>
      </c>
      <c r="C559" s="10">
        <v>100746</v>
      </c>
      <c r="D559" s="10" t="s">
        <v>8</v>
      </c>
      <c r="E559" s="10" t="s">
        <v>13</v>
      </c>
      <c r="F559" s="11">
        <v>235.63500213623001</v>
      </c>
      <c r="G559" s="12">
        <v>0.15</v>
      </c>
      <c r="H559" s="13">
        <v>1.5</v>
      </c>
      <c r="I559" s="13" t="s">
        <v>17</v>
      </c>
      <c r="J559" s="16" t="str">
        <f t="shared" ca="1" si="32"/>
        <v>T</v>
      </c>
      <c r="K559">
        <f t="shared" si="33"/>
        <v>1.3623300046425537</v>
      </c>
      <c r="L559" s="1">
        <f t="shared" si="34"/>
        <v>4.4659967041318493</v>
      </c>
    </row>
    <row r="560" spans="1:12" x14ac:dyDescent="0.25">
      <c r="A560" s="8">
        <f t="shared" si="35"/>
        <v>557</v>
      </c>
      <c r="B560" s="9">
        <v>43316</v>
      </c>
      <c r="C560" s="10">
        <v>100746</v>
      </c>
      <c r="D560" s="10" t="s">
        <v>8</v>
      </c>
      <c r="E560" s="10" t="s">
        <v>13</v>
      </c>
      <c r="F560" s="11">
        <v>2758.55006408691</v>
      </c>
      <c r="G560" s="12">
        <v>7.0000000000000007E-2</v>
      </c>
      <c r="H560" s="13">
        <v>1</v>
      </c>
      <c r="I560" s="13" t="s">
        <v>18</v>
      </c>
      <c r="J560" s="16" t="str">
        <f t="shared" ca="1" si="32"/>
        <v>T</v>
      </c>
      <c r="K560">
        <f t="shared" si="33"/>
        <v>1.155221022552317</v>
      </c>
      <c r="L560" s="1">
        <f t="shared" si="34"/>
        <v>66.463307598046825</v>
      </c>
    </row>
    <row r="561" spans="1:12" x14ac:dyDescent="0.25">
      <c r="A561" s="8">
        <f t="shared" si="35"/>
        <v>558</v>
      </c>
      <c r="B561" s="9">
        <v>43533</v>
      </c>
      <c r="C561" s="10">
        <v>100746</v>
      </c>
      <c r="D561" s="10" t="s">
        <v>8</v>
      </c>
      <c r="E561" s="10" t="s">
        <v>13</v>
      </c>
      <c r="F561" s="11">
        <v>6183.4401283264197</v>
      </c>
      <c r="G561" s="12">
        <v>0.25</v>
      </c>
      <c r="H561" s="13">
        <v>1.3469387755102</v>
      </c>
      <c r="I561" s="13" t="s">
        <v>18</v>
      </c>
      <c r="J561" s="16" t="str">
        <f t="shared" ca="1" si="32"/>
        <v>V</v>
      </c>
      <c r="K561">
        <f t="shared" si="33"/>
        <v>1.6741866315386624</v>
      </c>
      <c r="L561" s="1">
        <f t="shared" si="34"/>
        <v>662.19177165142389</v>
      </c>
    </row>
    <row r="562" spans="1:12" x14ac:dyDescent="0.25">
      <c r="A562" s="8">
        <f t="shared" si="35"/>
        <v>559</v>
      </c>
      <c r="B562" s="9">
        <v>43015</v>
      </c>
      <c r="C562" s="10">
        <v>100747</v>
      </c>
      <c r="D562" s="10" t="s">
        <v>8</v>
      </c>
      <c r="E562" s="10" t="s">
        <v>13</v>
      </c>
      <c r="F562" s="11">
        <v>1174.77003479004</v>
      </c>
      <c r="G562" s="12">
        <v>0.11</v>
      </c>
      <c r="H562" s="13">
        <v>1</v>
      </c>
      <c r="I562" s="13" t="s">
        <v>17</v>
      </c>
      <c r="J562" s="16" t="str">
        <f t="shared" ca="1" si="32"/>
        <v>V</v>
      </c>
      <c r="K562">
        <f t="shared" si="33"/>
        <v>1.2545087727939066</v>
      </c>
      <c r="L562" s="1">
        <f t="shared" si="34"/>
        <v>76.095394698112187</v>
      </c>
    </row>
    <row r="563" spans="1:12" x14ac:dyDescent="0.25">
      <c r="A563" s="8">
        <f t="shared" si="35"/>
        <v>560</v>
      </c>
      <c r="B563" s="9">
        <v>43344</v>
      </c>
      <c r="C563" s="10">
        <v>100748</v>
      </c>
      <c r="D563" s="10" t="s">
        <v>8</v>
      </c>
      <c r="E563" s="10" t="s">
        <v>13</v>
      </c>
      <c r="F563" s="11">
        <v>249.94999694824199</v>
      </c>
      <c r="G563" s="12">
        <v>0.11</v>
      </c>
      <c r="H563" s="13">
        <v>1</v>
      </c>
      <c r="I563" s="13" t="s">
        <v>17</v>
      </c>
      <c r="J563" s="16" t="str">
        <f t="shared" ca="1" si="32"/>
        <v>T</v>
      </c>
      <c r="K563">
        <f t="shared" si="33"/>
        <v>1.2545087727939066</v>
      </c>
      <c r="L563" s="1">
        <f t="shared" si="34"/>
        <v>16.190439923816882</v>
      </c>
    </row>
    <row r="564" spans="1:12" x14ac:dyDescent="0.25">
      <c r="A564" s="8">
        <f t="shared" si="35"/>
        <v>561</v>
      </c>
      <c r="B564" s="9">
        <v>43225</v>
      </c>
      <c r="C564" s="10">
        <v>100749</v>
      </c>
      <c r="D564" s="10" t="s">
        <v>8</v>
      </c>
      <c r="E564" s="10" t="s">
        <v>13</v>
      </c>
      <c r="F564" s="11">
        <v>1034.4399986267099</v>
      </c>
      <c r="G564" s="12">
        <v>0.13</v>
      </c>
      <c r="H564" s="13">
        <v>0.42857142857142899</v>
      </c>
      <c r="I564" s="13" t="s">
        <v>17</v>
      </c>
      <c r="J564" s="16" t="str">
        <f t="shared" ca="1" si="32"/>
        <v>V</v>
      </c>
      <c r="K564">
        <f t="shared" si="33"/>
        <v>1.3073082812651526</v>
      </c>
      <c r="L564" s="1">
        <f t="shared" si="34"/>
        <v>798.77228125600027</v>
      </c>
    </row>
    <row r="565" spans="1:12" x14ac:dyDescent="0.25">
      <c r="A565" s="8">
        <f t="shared" si="35"/>
        <v>562</v>
      </c>
      <c r="B565" s="9">
        <v>43533</v>
      </c>
      <c r="C565" s="10">
        <v>100749</v>
      </c>
      <c r="D565" s="10" t="s">
        <v>8</v>
      </c>
      <c r="E565" s="10" t="s">
        <v>13</v>
      </c>
      <c r="F565" s="11">
        <v>1512.89003753662</v>
      </c>
      <c r="G565" s="12">
        <v>0.25</v>
      </c>
      <c r="H565" s="13">
        <v>1.0909090909090899</v>
      </c>
      <c r="I565" s="13" t="s">
        <v>17</v>
      </c>
      <c r="J565" s="16" t="str">
        <f t="shared" ca="1" si="32"/>
        <v>T</v>
      </c>
      <c r="K565">
        <f t="shared" si="33"/>
        <v>1.6741866315386624</v>
      </c>
      <c r="L565" s="1">
        <f t="shared" si="34"/>
        <v>514.70438844116143</v>
      </c>
    </row>
    <row r="566" spans="1:12" x14ac:dyDescent="0.25">
      <c r="A566" s="8">
        <f t="shared" si="35"/>
        <v>563</v>
      </c>
      <c r="B566" s="9">
        <v>43225</v>
      </c>
      <c r="C566" s="10">
        <v>100751</v>
      </c>
      <c r="D566" s="10" t="s">
        <v>8</v>
      </c>
      <c r="E566" s="10" t="s">
        <v>13</v>
      </c>
      <c r="F566" s="11">
        <v>2688.7699775695801</v>
      </c>
      <c r="G566" s="12">
        <v>0.14000000000000001</v>
      </c>
      <c r="H566" s="13">
        <v>0.86956521739130399</v>
      </c>
      <c r="I566" s="13" t="s">
        <v>17</v>
      </c>
      <c r="J566" s="16" t="str">
        <f t="shared" ca="1" si="32"/>
        <v>T</v>
      </c>
      <c r="K566">
        <f t="shared" si="33"/>
        <v>1.3345356109468207</v>
      </c>
      <c r="L566" s="1">
        <f t="shared" si="34"/>
        <v>581.30525818206672</v>
      </c>
    </row>
    <row r="567" spans="1:12" x14ac:dyDescent="0.25">
      <c r="A567" s="8">
        <f t="shared" si="35"/>
        <v>564</v>
      </c>
      <c r="B567" s="9">
        <v>43533</v>
      </c>
      <c r="C567" s="10">
        <v>100751</v>
      </c>
      <c r="D567" s="10" t="s">
        <v>8</v>
      </c>
      <c r="E567" s="10" t="s">
        <v>13</v>
      </c>
      <c r="F567" s="11">
        <v>1509.6900100708001</v>
      </c>
      <c r="G567" s="12">
        <v>0.25</v>
      </c>
      <c r="H567" s="13">
        <v>1</v>
      </c>
      <c r="I567" s="13" t="s">
        <v>18</v>
      </c>
      <c r="J567" s="16" t="str">
        <f t="shared" ca="1" si="32"/>
        <v>V</v>
      </c>
      <c r="K567">
        <f t="shared" si="33"/>
        <v>1.6741866315386624</v>
      </c>
      <c r="L567" s="1">
        <f t="shared" si="34"/>
        <v>686.19579837669835</v>
      </c>
    </row>
    <row r="568" spans="1:12" x14ac:dyDescent="0.25">
      <c r="A568" s="8">
        <f t="shared" si="35"/>
        <v>565</v>
      </c>
      <c r="B568" s="9">
        <v>43316</v>
      </c>
      <c r="C568" s="10">
        <v>100752</v>
      </c>
      <c r="D568" s="10" t="s">
        <v>8</v>
      </c>
      <c r="E568" s="10" t="s">
        <v>13</v>
      </c>
      <c r="F568" s="11">
        <v>1615.6499862670901</v>
      </c>
      <c r="G568" s="12">
        <v>0.08</v>
      </c>
      <c r="H568" s="13">
        <v>0.53333333333333299</v>
      </c>
      <c r="I568" s="13" t="s">
        <v>18</v>
      </c>
      <c r="J568" s="16" t="str">
        <f t="shared" ca="1" si="32"/>
        <v>T</v>
      </c>
      <c r="K568">
        <f t="shared" si="33"/>
        <v>1.1792808285575129</v>
      </c>
      <c r="L568" s="1">
        <f t="shared" si="34"/>
        <v>674.12699461527268</v>
      </c>
    </row>
    <row r="569" spans="1:12" x14ac:dyDescent="0.25">
      <c r="A569" s="8">
        <f t="shared" si="35"/>
        <v>566</v>
      </c>
      <c r="B569" s="9">
        <v>43225</v>
      </c>
      <c r="C569" s="10">
        <v>100752</v>
      </c>
      <c r="D569" s="10" t="s">
        <v>8</v>
      </c>
      <c r="E569" s="10" t="s">
        <v>13</v>
      </c>
      <c r="F569" s="11">
        <v>7603.0499439239502</v>
      </c>
      <c r="G569" s="12">
        <v>0.14000000000000001</v>
      </c>
      <c r="H569" s="13">
        <v>1.36507936507937</v>
      </c>
      <c r="I569" s="13" t="s">
        <v>17</v>
      </c>
      <c r="J569" s="16" t="str">
        <f t="shared" ca="1" si="32"/>
        <v>V</v>
      </c>
      <c r="K569">
        <f t="shared" si="33"/>
        <v>1.3345356109468207</v>
      </c>
      <c r="L569" s="1">
        <f t="shared" si="34"/>
        <v>7.0930443219539576</v>
      </c>
    </row>
    <row r="570" spans="1:12" x14ac:dyDescent="0.25">
      <c r="A570" s="8">
        <f t="shared" si="35"/>
        <v>567</v>
      </c>
      <c r="B570" s="9">
        <v>43316</v>
      </c>
      <c r="C570" s="10">
        <v>100752</v>
      </c>
      <c r="D570" s="10" t="s">
        <v>8</v>
      </c>
      <c r="E570" s="10" t="s">
        <v>13</v>
      </c>
      <c r="F570" s="11">
        <v>5213.0001220703098</v>
      </c>
      <c r="G570" s="12">
        <v>7.0000000000000007E-2</v>
      </c>
      <c r="H570" s="13">
        <v>1.5</v>
      </c>
      <c r="I570" s="13" t="s">
        <v>18</v>
      </c>
      <c r="J570" s="16" t="str">
        <f t="shared" ca="1" si="32"/>
        <v>T</v>
      </c>
      <c r="K570">
        <f t="shared" si="33"/>
        <v>1.155221022552317</v>
      </c>
      <c r="L570" s="1">
        <f t="shared" si="34"/>
        <v>619.68258268090017</v>
      </c>
    </row>
    <row r="571" spans="1:12" x14ac:dyDescent="0.25">
      <c r="A571" s="8">
        <f t="shared" si="35"/>
        <v>568</v>
      </c>
      <c r="B571" s="9">
        <v>43533</v>
      </c>
      <c r="C571" s="10">
        <v>100752</v>
      </c>
      <c r="D571" s="10" t="s">
        <v>8</v>
      </c>
      <c r="E571" s="10" t="s">
        <v>13</v>
      </c>
      <c r="F571" s="11">
        <v>1371.4700317382801</v>
      </c>
      <c r="G571" s="12">
        <v>0.25</v>
      </c>
      <c r="H571" s="13">
        <v>5.6363636363636402</v>
      </c>
      <c r="I571" s="13" t="s">
        <v>18</v>
      </c>
      <c r="J571" s="16" t="str">
        <f t="shared" ca="1" si="32"/>
        <v>T</v>
      </c>
      <c r="K571">
        <f t="shared" si="33"/>
        <v>1.6741866315386624</v>
      </c>
      <c r="L571" s="1">
        <f t="shared" si="34"/>
        <v>21530.497668844662</v>
      </c>
    </row>
    <row r="572" spans="1:12" x14ac:dyDescent="0.25">
      <c r="A572" s="8">
        <f t="shared" si="35"/>
        <v>569</v>
      </c>
      <c r="B572" s="9">
        <v>43316</v>
      </c>
      <c r="C572" s="10">
        <v>100832</v>
      </c>
      <c r="D572" s="10" t="s">
        <v>10</v>
      </c>
      <c r="E572" s="10" t="s">
        <v>11</v>
      </c>
      <c r="F572" s="11">
        <v>751.279991149902</v>
      </c>
      <c r="G572" s="12">
        <v>0.2</v>
      </c>
      <c r="H572" s="13">
        <v>1.6666666666666701</v>
      </c>
      <c r="I572" s="13" t="s">
        <v>17</v>
      </c>
      <c r="J572" s="16" t="str">
        <f t="shared" ca="1" si="32"/>
        <v>T</v>
      </c>
      <c r="K572">
        <f t="shared" si="33"/>
        <v>1.5102300094742416</v>
      </c>
      <c r="L572" s="1">
        <f t="shared" si="34"/>
        <v>18.385645276045992</v>
      </c>
    </row>
    <row r="573" spans="1:12" x14ac:dyDescent="0.25">
      <c r="A573" s="8">
        <f t="shared" si="35"/>
        <v>570</v>
      </c>
      <c r="B573" s="9">
        <v>43540</v>
      </c>
      <c r="C573" s="10">
        <v>100832</v>
      </c>
      <c r="D573" s="10" t="s">
        <v>10</v>
      </c>
      <c r="E573" s="10" t="s">
        <v>12</v>
      </c>
      <c r="F573" s="11">
        <v>128.85000610351599</v>
      </c>
      <c r="G573" s="12">
        <v>0.2</v>
      </c>
      <c r="H573" s="13">
        <v>1</v>
      </c>
      <c r="I573" s="13" t="s">
        <v>18</v>
      </c>
      <c r="J573" s="16" t="str">
        <f t="shared" ca="1" si="32"/>
        <v>V</v>
      </c>
      <c r="K573">
        <f t="shared" si="33"/>
        <v>1.5102300094742416</v>
      </c>
      <c r="L573" s="1">
        <f t="shared" si="34"/>
        <v>33.544122860854479</v>
      </c>
    </row>
    <row r="574" spans="1:12" x14ac:dyDescent="0.25">
      <c r="A574" s="8">
        <f t="shared" si="35"/>
        <v>571</v>
      </c>
      <c r="B574" s="9">
        <v>43239</v>
      </c>
      <c r="C574" s="10">
        <v>100832</v>
      </c>
      <c r="D574" s="10" t="s">
        <v>10</v>
      </c>
      <c r="E574" s="10" t="s">
        <v>11</v>
      </c>
      <c r="F574" s="11">
        <v>238.65000152587899</v>
      </c>
      <c r="G574" s="12">
        <v>0.25</v>
      </c>
      <c r="H574" s="13">
        <v>0.5</v>
      </c>
      <c r="I574" s="13" t="s">
        <v>18</v>
      </c>
      <c r="J574" s="16" t="str">
        <f t="shared" ca="1" si="32"/>
        <v>V</v>
      </c>
      <c r="K574">
        <f t="shared" si="33"/>
        <v>1.6741866315386624</v>
      </c>
      <c r="L574" s="1">
        <f t="shared" si="34"/>
        <v>329.0301568362641</v>
      </c>
    </row>
    <row r="575" spans="1:12" x14ac:dyDescent="0.25">
      <c r="A575" s="8">
        <f t="shared" si="35"/>
        <v>572</v>
      </c>
      <c r="B575" s="9">
        <v>43169</v>
      </c>
      <c r="C575" s="10">
        <v>100832</v>
      </c>
      <c r="D575" s="10" t="s">
        <v>10</v>
      </c>
      <c r="E575" s="10" t="s">
        <v>11</v>
      </c>
      <c r="F575" s="11">
        <v>8630.6600074768103</v>
      </c>
      <c r="G575" s="12">
        <v>0.2</v>
      </c>
      <c r="H575" s="13">
        <v>1.3552631578947401</v>
      </c>
      <c r="I575" s="13" t="s">
        <v>17</v>
      </c>
      <c r="J575" s="16" t="str">
        <f t="shared" ca="1" si="32"/>
        <v>V</v>
      </c>
      <c r="K575">
        <f t="shared" si="33"/>
        <v>1.5102300094742416</v>
      </c>
      <c r="L575" s="1">
        <f t="shared" si="34"/>
        <v>207.26292741154978</v>
      </c>
    </row>
    <row r="576" spans="1:12" x14ac:dyDescent="0.25">
      <c r="A576" s="8">
        <f t="shared" si="35"/>
        <v>573</v>
      </c>
      <c r="B576" s="9">
        <v>43239</v>
      </c>
      <c r="C576" s="10">
        <v>100832</v>
      </c>
      <c r="D576" s="10" t="s">
        <v>10</v>
      </c>
      <c r="E576" s="10" t="s">
        <v>11</v>
      </c>
      <c r="F576" s="11">
        <v>10584.759987831099</v>
      </c>
      <c r="G576" s="12">
        <v>0.25</v>
      </c>
      <c r="H576" s="13">
        <v>1.1704545454545501</v>
      </c>
      <c r="I576" s="13" t="s">
        <v>17</v>
      </c>
      <c r="J576" s="16" t="str">
        <f t="shared" ca="1" si="32"/>
        <v>T</v>
      </c>
      <c r="K576">
        <f t="shared" si="33"/>
        <v>1.6741866315386624</v>
      </c>
      <c r="L576" s="1">
        <f t="shared" si="34"/>
        <v>2685.840661887345</v>
      </c>
    </row>
    <row r="577" spans="1:12" x14ac:dyDescent="0.25">
      <c r="A577" s="8">
        <f t="shared" si="35"/>
        <v>574</v>
      </c>
      <c r="B577" s="9">
        <v>43316</v>
      </c>
      <c r="C577" s="10">
        <v>100832</v>
      </c>
      <c r="D577" s="10" t="s">
        <v>10</v>
      </c>
      <c r="E577" s="10" t="s">
        <v>12</v>
      </c>
      <c r="F577" s="11">
        <v>7619.7000045776404</v>
      </c>
      <c r="G577" s="12">
        <v>0.2</v>
      </c>
      <c r="H577" s="13">
        <v>1.25396825396825</v>
      </c>
      <c r="I577" s="13" t="s">
        <v>18</v>
      </c>
      <c r="J577" s="16" t="str">
        <f t="shared" ca="1" si="32"/>
        <v>V</v>
      </c>
      <c r="K577">
        <f t="shared" si="33"/>
        <v>1.5102300094742416</v>
      </c>
      <c r="L577" s="1">
        <f t="shared" si="34"/>
        <v>500.38636476720978</v>
      </c>
    </row>
    <row r="578" spans="1:12" x14ac:dyDescent="0.25">
      <c r="A578" s="8">
        <f t="shared" si="35"/>
        <v>575</v>
      </c>
      <c r="B578" s="9">
        <v>43540</v>
      </c>
      <c r="C578" s="10">
        <v>100832</v>
      </c>
      <c r="D578" s="10" t="s">
        <v>10</v>
      </c>
      <c r="E578" s="10" t="s">
        <v>11</v>
      </c>
      <c r="F578" s="11">
        <v>2133.6300582885701</v>
      </c>
      <c r="G578" s="12">
        <v>0.2</v>
      </c>
      <c r="H578" s="13">
        <v>1.2222222222222201</v>
      </c>
      <c r="I578" s="13" t="s">
        <v>18</v>
      </c>
      <c r="J578" s="16" t="str">
        <f t="shared" ca="1" si="32"/>
        <v>T</v>
      </c>
      <c r="K578">
        <f t="shared" si="33"/>
        <v>1.5102300094742416</v>
      </c>
      <c r="L578" s="1">
        <f t="shared" si="34"/>
        <v>176.9813819903043</v>
      </c>
    </row>
    <row r="579" spans="1:12" x14ac:dyDescent="0.25">
      <c r="A579" s="8">
        <f t="shared" si="35"/>
        <v>576</v>
      </c>
      <c r="B579" s="9">
        <v>43596</v>
      </c>
      <c r="C579" s="10">
        <v>100832</v>
      </c>
      <c r="D579" s="10" t="s">
        <v>10</v>
      </c>
      <c r="E579" s="10" t="s">
        <v>11</v>
      </c>
      <c r="F579" s="11">
        <v>833.449989318848</v>
      </c>
      <c r="G579" s="12">
        <v>0.25</v>
      </c>
      <c r="H579" s="13">
        <v>1.125</v>
      </c>
      <c r="I579" s="13" t="s">
        <v>18</v>
      </c>
      <c r="J579" s="16" t="str">
        <f t="shared" ca="1" si="32"/>
        <v>V</v>
      </c>
      <c r="K579">
        <f t="shared" si="33"/>
        <v>1.6741866315386624</v>
      </c>
      <c r="L579" s="1">
        <f t="shared" si="34"/>
        <v>251.37348102405016</v>
      </c>
    </row>
    <row r="580" spans="1:12" x14ac:dyDescent="0.25">
      <c r="A580" s="8">
        <f t="shared" si="35"/>
        <v>577</v>
      </c>
      <c r="B580" s="9">
        <v>43316</v>
      </c>
      <c r="C580" s="10">
        <v>100833</v>
      </c>
      <c r="D580" s="10" t="s">
        <v>10</v>
      </c>
      <c r="E580" s="10" t="s">
        <v>11</v>
      </c>
      <c r="F580" s="11">
        <v>783.67998695373501</v>
      </c>
      <c r="G580" s="12">
        <v>0.2</v>
      </c>
      <c r="H580" s="13">
        <v>1.28571428571429</v>
      </c>
      <c r="I580" s="13" t="s">
        <v>18</v>
      </c>
      <c r="J580" s="16" t="str">
        <f t="shared" ca="1" si="32"/>
        <v>V</v>
      </c>
      <c r="K580">
        <f t="shared" si="33"/>
        <v>1.5102300094742416</v>
      </c>
      <c r="L580" s="1">
        <f t="shared" si="34"/>
        <v>39.503200212020552</v>
      </c>
    </row>
    <row r="581" spans="1:12" x14ac:dyDescent="0.25">
      <c r="A581" s="8">
        <f t="shared" si="35"/>
        <v>578</v>
      </c>
      <c r="B581" s="9">
        <v>43316</v>
      </c>
      <c r="C581" s="10">
        <v>100833</v>
      </c>
      <c r="D581" s="10" t="s">
        <v>10</v>
      </c>
      <c r="E581" s="10" t="s">
        <v>11</v>
      </c>
      <c r="F581" s="11">
        <v>8464.3699798584003</v>
      </c>
      <c r="G581" s="12">
        <v>0.2</v>
      </c>
      <c r="H581" s="13">
        <v>1.05714285714286</v>
      </c>
      <c r="I581" s="13" t="s">
        <v>18</v>
      </c>
      <c r="J581" s="16" t="str">
        <f t="shared" ref="J581:J644" ca="1" si="36">CHOOSE(RANDBETWEEN(1,2),"T","V")</f>
        <v>V</v>
      </c>
      <c r="K581">
        <f t="shared" ref="K581:K644" si="37">EXP($Q$3*G581)</f>
        <v>1.5102300094742416</v>
      </c>
      <c r="L581" s="1">
        <f t="shared" ref="L581:L644" si="38">F581*(H581-K581)^2</f>
        <v>1737.6333102452718</v>
      </c>
    </row>
    <row r="582" spans="1:12" x14ac:dyDescent="0.25">
      <c r="A582" s="8">
        <f t="shared" ref="A582:A645" si="39">A581+1</f>
        <v>579</v>
      </c>
      <c r="B582" s="9">
        <v>43540</v>
      </c>
      <c r="C582" s="10">
        <v>100833</v>
      </c>
      <c r="D582" s="10" t="s">
        <v>10</v>
      </c>
      <c r="E582" s="10" t="s">
        <v>11</v>
      </c>
      <c r="F582" s="11">
        <v>364.22001647949202</v>
      </c>
      <c r="G582" s="12">
        <v>0.2</v>
      </c>
      <c r="H582" s="13">
        <v>3.5</v>
      </c>
      <c r="I582" s="13" t="s">
        <v>17</v>
      </c>
      <c r="J582" s="16" t="str">
        <f t="shared" ca="1" si="36"/>
        <v>T</v>
      </c>
      <c r="K582">
        <f t="shared" si="37"/>
        <v>1.5102300094742416</v>
      </c>
      <c r="L582" s="1">
        <f t="shared" si="38"/>
        <v>1442.0142857923577</v>
      </c>
    </row>
    <row r="583" spans="1:12" x14ac:dyDescent="0.25">
      <c r="A583" s="8">
        <f t="shared" si="39"/>
        <v>580</v>
      </c>
      <c r="B583" s="9">
        <v>43652</v>
      </c>
      <c r="C583" s="10">
        <v>100833</v>
      </c>
      <c r="D583" s="10" t="s">
        <v>10</v>
      </c>
      <c r="E583" s="10" t="s">
        <v>11</v>
      </c>
      <c r="F583" s="11">
        <v>174.99000549316401</v>
      </c>
      <c r="G583" s="12">
        <v>0.2</v>
      </c>
      <c r="H583" s="13">
        <v>1</v>
      </c>
      <c r="I583" s="13" t="s">
        <v>18</v>
      </c>
      <c r="J583" s="16" t="str">
        <f t="shared" ca="1" si="36"/>
        <v>V</v>
      </c>
      <c r="K583">
        <f t="shared" si="37"/>
        <v>1.5102300094742416</v>
      </c>
      <c r="L583" s="1">
        <f t="shared" si="38"/>
        <v>45.555964032850127</v>
      </c>
    </row>
    <row r="584" spans="1:12" x14ac:dyDescent="0.25">
      <c r="A584" s="8">
        <f t="shared" si="39"/>
        <v>581</v>
      </c>
      <c r="B584" s="9">
        <v>43260</v>
      </c>
      <c r="C584" s="10">
        <v>100834</v>
      </c>
      <c r="D584" s="10" t="s">
        <v>8</v>
      </c>
      <c r="E584" s="10" t="s">
        <v>13</v>
      </c>
      <c r="F584" s="11">
        <v>246.55999755859401</v>
      </c>
      <c r="G584" s="12">
        <v>0.14000000000000001</v>
      </c>
      <c r="H584" s="13">
        <v>0.33333333333333298</v>
      </c>
      <c r="I584" s="13" t="s">
        <v>18</v>
      </c>
      <c r="J584" s="16" t="str">
        <f t="shared" ca="1" si="36"/>
        <v>T</v>
      </c>
      <c r="K584">
        <f t="shared" si="37"/>
        <v>1.3345356109468207</v>
      </c>
      <c r="L584" s="1">
        <f t="shared" si="38"/>
        <v>247.15322108492617</v>
      </c>
    </row>
    <row r="585" spans="1:12" x14ac:dyDescent="0.25">
      <c r="A585" s="8">
        <f t="shared" si="39"/>
        <v>582</v>
      </c>
      <c r="B585" s="9">
        <v>43316</v>
      </c>
      <c r="C585" s="10">
        <v>100835</v>
      </c>
      <c r="D585" s="10" t="s">
        <v>8</v>
      </c>
      <c r="E585" s="10" t="s">
        <v>13</v>
      </c>
      <c r="F585" s="11">
        <v>1839.4699401855501</v>
      </c>
      <c r="G585" s="12">
        <v>0.11</v>
      </c>
      <c r="H585" s="13">
        <v>1.75</v>
      </c>
      <c r="I585" s="13" t="s">
        <v>17</v>
      </c>
      <c r="J585" s="16" t="str">
        <f t="shared" ca="1" si="36"/>
        <v>V</v>
      </c>
      <c r="K585">
        <f t="shared" si="37"/>
        <v>1.2545087727939066</v>
      </c>
      <c r="L585" s="1">
        <f t="shared" si="38"/>
        <v>451.61112766834395</v>
      </c>
    </row>
    <row r="586" spans="1:12" x14ac:dyDescent="0.25">
      <c r="A586" s="8">
        <f t="shared" si="39"/>
        <v>583</v>
      </c>
      <c r="B586" s="9">
        <v>43197</v>
      </c>
      <c r="C586" s="10">
        <v>100835</v>
      </c>
      <c r="D586" s="10" t="s">
        <v>8</v>
      </c>
      <c r="E586" s="10" t="s">
        <v>13</v>
      </c>
      <c r="F586" s="11">
        <v>38780.739990234397</v>
      </c>
      <c r="G586" s="12">
        <v>0.16</v>
      </c>
      <c r="H586" s="13">
        <v>0.96103896103896103</v>
      </c>
      <c r="I586" s="13" t="s">
        <v>17</v>
      </c>
      <c r="J586" s="16" t="str">
        <f t="shared" ca="1" si="36"/>
        <v>V</v>
      </c>
      <c r="K586">
        <f t="shared" si="37"/>
        <v>1.3907032726032942</v>
      </c>
      <c r="L586" s="1">
        <f t="shared" si="38"/>
        <v>7159.3675027594163</v>
      </c>
    </row>
    <row r="587" spans="1:12" x14ac:dyDescent="0.25">
      <c r="A587" s="8">
        <f t="shared" si="39"/>
        <v>584</v>
      </c>
      <c r="B587" s="9">
        <v>43316</v>
      </c>
      <c r="C587" s="10">
        <v>100835</v>
      </c>
      <c r="D587" s="10" t="s">
        <v>8</v>
      </c>
      <c r="E587" s="10" t="s">
        <v>13</v>
      </c>
      <c r="F587" s="11">
        <v>23446.7901229858</v>
      </c>
      <c r="G587" s="12">
        <v>0.11</v>
      </c>
      <c r="H587" s="13">
        <v>1.0625</v>
      </c>
      <c r="I587" s="13" t="s">
        <v>18</v>
      </c>
      <c r="J587" s="16" t="str">
        <f t="shared" ca="1" si="36"/>
        <v>T</v>
      </c>
      <c r="K587">
        <f t="shared" si="37"/>
        <v>1.2545087727939066</v>
      </c>
      <c r="L587" s="1">
        <f t="shared" si="38"/>
        <v>864.42145933954612</v>
      </c>
    </row>
    <row r="588" spans="1:12" x14ac:dyDescent="0.25">
      <c r="A588" s="8">
        <f t="shared" si="39"/>
        <v>585</v>
      </c>
      <c r="B588" s="9">
        <v>43316</v>
      </c>
      <c r="C588" s="10">
        <v>100836</v>
      </c>
      <c r="D588" s="10" t="s">
        <v>8</v>
      </c>
      <c r="E588" s="10" t="s">
        <v>13</v>
      </c>
      <c r="F588" s="11">
        <v>3689.3699493408199</v>
      </c>
      <c r="G588" s="12">
        <v>0.12</v>
      </c>
      <c r="H588" s="13">
        <v>1.8181818181818199</v>
      </c>
      <c r="I588" s="13" t="s">
        <v>17</v>
      </c>
      <c r="J588" s="16" t="str">
        <f t="shared" ca="1" si="36"/>
        <v>T</v>
      </c>
      <c r="K588">
        <f t="shared" si="37"/>
        <v>1.2806364463005329</v>
      </c>
      <c r="L588" s="1">
        <f t="shared" si="38"/>
        <v>1066.0619927012292</v>
      </c>
    </row>
    <row r="589" spans="1:12" x14ac:dyDescent="0.25">
      <c r="A589" s="8">
        <f t="shared" si="39"/>
        <v>586</v>
      </c>
      <c r="B589" s="9">
        <v>43316</v>
      </c>
      <c r="C589" s="10">
        <v>100836</v>
      </c>
      <c r="D589" s="10" t="s">
        <v>8</v>
      </c>
      <c r="E589" s="10" t="s">
        <v>13</v>
      </c>
      <c r="F589" s="11">
        <v>924.91000366210903</v>
      </c>
      <c r="G589" s="12">
        <v>0.12</v>
      </c>
      <c r="H589" s="13">
        <v>3</v>
      </c>
      <c r="I589" s="13" t="s">
        <v>17</v>
      </c>
      <c r="J589" s="16" t="str">
        <f t="shared" ca="1" si="36"/>
        <v>T</v>
      </c>
      <c r="K589">
        <f t="shared" si="37"/>
        <v>1.2806364463005329</v>
      </c>
      <c r="L589" s="1">
        <f t="shared" si="38"/>
        <v>2734.2291543890919</v>
      </c>
    </row>
    <row r="590" spans="1:12" x14ac:dyDescent="0.25">
      <c r="A590" s="8">
        <f t="shared" si="39"/>
        <v>587</v>
      </c>
      <c r="B590" s="9">
        <v>43015</v>
      </c>
      <c r="C590" s="10">
        <v>100836</v>
      </c>
      <c r="D590" s="10" t="s">
        <v>8</v>
      </c>
      <c r="E590" s="10" t="s">
        <v>13</v>
      </c>
      <c r="F590" s="11">
        <v>55094.078880310102</v>
      </c>
      <c r="G590" s="12">
        <v>0.15</v>
      </c>
      <c r="H590" s="13">
        <v>0.77173913043478304</v>
      </c>
      <c r="I590" s="13" t="s">
        <v>17</v>
      </c>
      <c r="J590" s="16" t="str">
        <f t="shared" ca="1" si="36"/>
        <v>V</v>
      </c>
      <c r="K590">
        <f t="shared" si="37"/>
        <v>1.3623300046425537</v>
      </c>
      <c r="L590" s="1">
        <f t="shared" si="38"/>
        <v>19216.681424209328</v>
      </c>
    </row>
    <row r="591" spans="1:12" x14ac:dyDescent="0.25">
      <c r="A591" s="8">
        <f t="shared" si="39"/>
        <v>588</v>
      </c>
      <c r="B591" s="9">
        <v>43197</v>
      </c>
      <c r="C591" s="10">
        <v>100836</v>
      </c>
      <c r="D591" s="10" t="s">
        <v>8</v>
      </c>
      <c r="E591" s="10" t="s">
        <v>13</v>
      </c>
      <c r="F591" s="11">
        <v>44819.739886760697</v>
      </c>
      <c r="G591" s="12">
        <v>0.12</v>
      </c>
      <c r="H591" s="13">
        <v>1.1666666666666701</v>
      </c>
      <c r="I591" s="13" t="s">
        <v>17</v>
      </c>
      <c r="J591" s="16" t="str">
        <f t="shared" ca="1" si="36"/>
        <v>T</v>
      </c>
      <c r="K591">
        <f t="shared" si="37"/>
        <v>1.2806364463005329</v>
      </c>
      <c r="L591" s="1">
        <f t="shared" si="38"/>
        <v>582.16856158039161</v>
      </c>
    </row>
    <row r="592" spans="1:12" x14ac:dyDescent="0.25">
      <c r="A592" s="8">
        <f t="shared" si="39"/>
        <v>589</v>
      </c>
      <c r="B592" s="9">
        <v>43316</v>
      </c>
      <c r="C592" s="10">
        <v>100836</v>
      </c>
      <c r="D592" s="10" t="s">
        <v>8</v>
      </c>
      <c r="E592" s="10" t="s">
        <v>13</v>
      </c>
      <c r="F592" s="11">
        <v>34794.540277710199</v>
      </c>
      <c r="G592" s="12">
        <v>0.12</v>
      </c>
      <c r="H592" s="13">
        <v>1.15384615384615</v>
      </c>
      <c r="I592" s="13" t="s">
        <v>18</v>
      </c>
      <c r="J592" s="16" t="str">
        <f t="shared" ca="1" si="36"/>
        <v>V</v>
      </c>
      <c r="K592">
        <f t="shared" si="37"/>
        <v>1.2806364463005329</v>
      </c>
      <c r="L592" s="1">
        <f t="shared" si="38"/>
        <v>559.34931418634881</v>
      </c>
    </row>
    <row r="593" spans="1:12" x14ac:dyDescent="0.25">
      <c r="A593" s="8">
        <f t="shared" si="39"/>
        <v>590</v>
      </c>
      <c r="B593" s="9">
        <v>43169</v>
      </c>
      <c r="C593" s="10">
        <v>100837</v>
      </c>
      <c r="D593" s="10" t="s">
        <v>10</v>
      </c>
      <c r="E593" s="10" t="s">
        <v>11</v>
      </c>
      <c r="F593" s="11">
        <v>170.72000503539999</v>
      </c>
      <c r="G593" s="12">
        <v>0.2</v>
      </c>
      <c r="H593" s="13">
        <v>2.4</v>
      </c>
      <c r="I593" s="13" t="s">
        <v>18</v>
      </c>
      <c r="J593" s="16" t="str">
        <f t="shared" ca="1" si="36"/>
        <v>T</v>
      </c>
      <c r="K593">
        <f t="shared" si="37"/>
        <v>1.5102300094742416</v>
      </c>
      <c r="L593" s="1">
        <f t="shared" si="38"/>
        <v>135.15742937126333</v>
      </c>
    </row>
    <row r="594" spans="1:12" x14ac:dyDescent="0.25">
      <c r="A594" s="8">
        <f t="shared" si="39"/>
        <v>591</v>
      </c>
      <c r="B594" s="9">
        <v>43169</v>
      </c>
      <c r="C594" s="10">
        <v>100837</v>
      </c>
      <c r="D594" s="10" t="s">
        <v>10</v>
      </c>
      <c r="E594" s="10" t="s">
        <v>11</v>
      </c>
      <c r="F594" s="11">
        <v>11285.9499979019</v>
      </c>
      <c r="G594" s="12">
        <v>0.2</v>
      </c>
      <c r="H594" s="13">
        <v>1.2872928176795599</v>
      </c>
      <c r="I594" s="13" t="s">
        <v>18</v>
      </c>
      <c r="J594" s="16" t="str">
        <f t="shared" ca="1" si="36"/>
        <v>V</v>
      </c>
      <c r="K594">
        <f t="shared" si="37"/>
        <v>1.5102300094742416</v>
      </c>
      <c r="L594" s="1">
        <f t="shared" si="38"/>
        <v>560.92290474922879</v>
      </c>
    </row>
    <row r="595" spans="1:12" x14ac:dyDescent="0.25">
      <c r="A595" s="8">
        <f t="shared" si="39"/>
        <v>592</v>
      </c>
      <c r="B595" s="9">
        <v>43260</v>
      </c>
      <c r="C595" s="10">
        <v>100839</v>
      </c>
      <c r="D595" s="10" t="s">
        <v>8</v>
      </c>
      <c r="E595" s="10" t="s">
        <v>9</v>
      </c>
      <c r="F595" s="11">
        <v>5010.04005050659</v>
      </c>
      <c r="G595" s="12">
        <v>0.2</v>
      </c>
      <c r="H595" s="13">
        <v>1.3014705882352899</v>
      </c>
      <c r="I595" s="13" t="s">
        <v>18</v>
      </c>
      <c r="J595" s="16" t="str">
        <f t="shared" ca="1" si="36"/>
        <v>T</v>
      </c>
      <c r="K595">
        <f t="shared" si="37"/>
        <v>1.5102300094742416</v>
      </c>
      <c r="L595" s="1">
        <f t="shared" si="38"/>
        <v>218.34003016061095</v>
      </c>
    </row>
    <row r="596" spans="1:12" x14ac:dyDescent="0.25">
      <c r="A596" s="8">
        <f t="shared" si="39"/>
        <v>593</v>
      </c>
      <c r="B596" s="9">
        <v>43316</v>
      </c>
      <c r="C596" s="10">
        <v>100840</v>
      </c>
      <c r="D596" s="10" t="s">
        <v>8</v>
      </c>
      <c r="E596" s="10" t="s">
        <v>13</v>
      </c>
      <c r="F596" s="11">
        <v>3148.8200073242201</v>
      </c>
      <c r="G596" s="12">
        <v>0.13</v>
      </c>
      <c r="H596" s="13">
        <v>0.57142857142857095</v>
      </c>
      <c r="I596" s="13" t="s">
        <v>18</v>
      </c>
      <c r="J596" s="16" t="str">
        <f t="shared" ca="1" si="36"/>
        <v>V</v>
      </c>
      <c r="K596">
        <f t="shared" si="37"/>
        <v>1.3073082812651526</v>
      </c>
      <c r="L596" s="1">
        <f t="shared" si="38"/>
        <v>1705.1456957582225</v>
      </c>
    </row>
    <row r="597" spans="1:12" x14ac:dyDescent="0.25">
      <c r="A597" s="8">
        <f t="shared" si="39"/>
        <v>594</v>
      </c>
      <c r="B597" s="9">
        <v>43344</v>
      </c>
      <c r="C597" s="10">
        <v>100841</v>
      </c>
      <c r="D597" s="10" t="s">
        <v>8</v>
      </c>
      <c r="E597" s="10" t="s">
        <v>13</v>
      </c>
      <c r="F597" s="11">
        <v>1903.7900390625</v>
      </c>
      <c r="G597" s="12">
        <v>0.12</v>
      </c>
      <c r="H597" s="13">
        <v>0.5</v>
      </c>
      <c r="I597" s="13" t="s">
        <v>17</v>
      </c>
      <c r="J597" s="16" t="str">
        <f t="shared" ca="1" si="36"/>
        <v>V</v>
      </c>
      <c r="K597">
        <f t="shared" si="37"/>
        <v>1.2806364463005329</v>
      </c>
      <c r="L597" s="1">
        <f t="shared" si="38"/>
        <v>1160.1568207209007</v>
      </c>
    </row>
    <row r="598" spans="1:12" x14ac:dyDescent="0.25">
      <c r="A598" s="8">
        <f t="shared" si="39"/>
        <v>595</v>
      </c>
      <c r="B598" s="9">
        <v>43169</v>
      </c>
      <c r="C598" s="10">
        <v>100842</v>
      </c>
      <c r="D598" s="10" t="s">
        <v>10</v>
      </c>
      <c r="E598" s="10" t="s">
        <v>11</v>
      </c>
      <c r="F598" s="11">
        <v>833.41999816894497</v>
      </c>
      <c r="G598" s="12">
        <v>0.2</v>
      </c>
      <c r="H598" s="13">
        <v>0.84615384615384603</v>
      </c>
      <c r="I598" s="13" t="s">
        <v>18</v>
      </c>
      <c r="J598" s="16" t="str">
        <f t="shared" ca="1" si="36"/>
        <v>V</v>
      </c>
      <c r="K598">
        <f t="shared" si="37"/>
        <v>1.5102300094742416</v>
      </c>
      <c r="L598" s="1">
        <f t="shared" si="38"/>
        <v>367.53584452085028</v>
      </c>
    </row>
    <row r="599" spans="1:12" x14ac:dyDescent="0.25">
      <c r="A599" s="8">
        <f t="shared" si="39"/>
        <v>596</v>
      </c>
      <c r="B599" s="9">
        <v>43169</v>
      </c>
      <c r="C599" s="10">
        <v>100842</v>
      </c>
      <c r="D599" s="10" t="s">
        <v>10</v>
      </c>
      <c r="E599" s="10" t="s">
        <v>11</v>
      </c>
      <c r="F599" s="11">
        <v>104.850002288818</v>
      </c>
      <c r="G599" s="12">
        <v>0.2</v>
      </c>
      <c r="H599" s="13">
        <v>0.66666666666666696</v>
      </c>
      <c r="I599" s="13" t="s">
        <v>18</v>
      </c>
      <c r="J599" s="16" t="str">
        <f t="shared" ca="1" si="36"/>
        <v>V</v>
      </c>
      <c r="K599">
        <f t="shared" si="37"/>
        <v>1.5102300094742416</v>
      </c>
      <c r="L599" s="1">
        <f t="shared" si="38"/>
        <v>74.611168661233975</v>
      </c>
    </row>
    <row r="600" spans="1:12" x14ac:dyDescent="0.25">
      <c r="A600" s="8">
        <f t="shared" si="39"/>
        <v>597</v>
      </c>
      <c r="B600" s="9">
        <v>43169</v>
      </c>
      <c r="C600" s="10">
        <v>100842</v>
      </c>
      <c r="D600" s="10" t="s">
        <v>10</v>
      </c>
      <c r="E600" s="10" t="s">
        <v>12</v>
      </c>
      <c r="F600" s="11">
        <v>11265.0100135803</v>
      </c>
      <c r="G600" s="12">
        <v>0.2</v>
      </c>
      <c r="H600" s="13">
        <v>1.4636871508379901</v>
      </c>
      <c r="I600" s="13" t="s">
        <v>17</v>
      </c>
      <c r="J600" s="16" t="str">
        <f t="shared" ca="1" si="36"/>
        <v>T</v>
      </c>
      <c r="K600">
        <f t="shared" si="37"/>
        <v>1.5102300094742416</v>
      </c>
      <c r="L600" s="1">
        <f t="shared" si="38"/>
        <v>24.402689270029111</v>
      </c>
    </row>
    <row r="601" spans="1:12" x14ac:dyDescent="0.25">
      <c r="A601" s="8">
        <f t="shared" si="39"/>
        <v>598</v>
      </c>
      <c r="B601" s="9">
        <v>43225</v>
      </c>
      <c r="C601" s="10">
        <v>100937</v>
      </c>
      <c r="D601" s="10" t="s">
        <v>8</v>
      </c>
      <c r="E601" s="10" t="s">
        <v>13</v>
      </c>
      <c r="F601" s="11">
        <v>5767.2600402832004</v>
      </c>
      <c r="G601" s="12">
        <v>0.12</v>
      </c>
      <c r="H601" s="13">
        <v>1.25</v>
      </c>
      <c r="I601" s="13" t="s">
        <v>17</v>
      </c>
      <c r="J601" s="16" t="str">
        <f t="shared" ca="1" si="36"/>
        <v>T</v>
      </c>
      <c r="K601">
        <f t="shared" si="37"/>
        <v>1.2806364463005329</v>
      </c>
      <c r="L601" s="1">
        <f t="shared" si="38"/>
        <v>5.4131032240723593</v>
      </c>
    </row>
    <row r="602" spans="1:12" x14ac:dyDescent="0.25">
      <c r="A602" s="8">
        <f t="shared" si="39"/>
        <v>599</v>
      </c>
      <c r="B602" s="9">
        <v>43519</v>
      </c>
      <c r="C602" s="10">
        <v>100938</v>
      </c>
      <c r="D602" s="10" t="s">
        <v>8</v>
      </c>
      <c r="E602" s="10" t="s">
        <v>13</v>
      </c>
      <c r="F602" s="11">
        <v>2049.8899459838899</v>
      </c>
      <c r="G602" s="12">
        <v>0.3</v>
      </c>
      <c r="H602" s="13">
        <v>0.66666666666666696</v>
      </c>
      <c r="I602" s="13" t="s">
        <v>18</v>
      </c>
      <c r="J602" s="16" t="str">
        <f t="shared" ca="1" si="36"/>
        <v>V</v>
      </c>
      <c r="K602">
        <f t="shared" si="37"/>
        <v>1.8559430415493803</v>
      </c>
      <c r="L602" s="1">
        <f t="shared" si="38"/>
        <v>2899.3198484892864</v>
      </c>
    </row>
    <row r="603" spans="1:12" x14ac:dyDescent="0.25">
      <c r="A603" s="8">
        <f t="shared" si="39"/>
        <v>600</v>
      </c>
      <c r="B603" s="9">
        <v>43379</v>
      </c>
      <c r="C603" s="10">
        <v>100939</v>
      </c>
      <c r="D603" s="10" t="s">
        <v>10</v>
      </c>
      <c r="E603" s="10" t="s">
        <v>12</v>
      </c>
      <c r="F603" s="11">
        <v>77.949999332428007</v>
      </c>
      <c r="G603" s="12">
        <v>0.2</v>
      </c>
      <c r="H603" s="13">
        <v>1.7</v>
      </c>
      <c r="I603" s="13" t="s">
        <v>17</v>
      </c>
      <c r="J603" s="16" t="str">
        <f t="shared" ca="1" si="36"/>
        <v>V</v>
      </c>
      <c r="K603">
        <f t="shared" si="37"/>
        <v>1.5102300094742416</v>
      </c>
      <c r="L603" s="1">
        <f t="shared" si="38"/>
        <v>2.8071859892171775</v>
      </c>
    </row>
    <row r="604" spans="1:12" x14ac:dyDescent="0.25">
      <c r="A604" s="8">
        <f t="shared" si="39"/>
        <v>601</v>
      </c>
      <c r="B604" s="9">
        <v>43379</v>
      </c>
      <c r="C604" s="10">
        <v>100939</v>
      </c>
      <c r="D604" s="10" t="s">
        <v>10</v>
      </c>
      <c r="E604" s="10" t="s">
        <v>11</v>
      </c>
      <c r="F604" s="11">
        <v>8256.4899469018001</v>
      </c>
      <c r="G604" s="12">
        <v>0.2</v>
      </c>
      <c r="H604" s="13">
        <v>1.04025617566331</v>
      </c>
      <c r="I604" s="13" t="s">
        <v>18</v>
      </c>
      <c r="J604" s="16" t="str">
        <f t="shared" ca="1" si="36"/>
        <v>T</v>
      </c>
      <c r="K604">
        <f t="shared" si="37"/>
        <v>1.5102300094742416</v>
      </c>
      <c r="L604" s="1">
        <f t="shared" si="38"/>
        <v>1823.6555564992018</v>
      </c>
    </row>
    <row r="605" spans="1:12" x14ac:dyDescent="0.25">
      <c r="A605" s="8">
        <f t="shared" si="39"/>
        <v>602</v>
      </c>
      <c r="B605" s="9">
        <v>43197</v>
      </c>
      <c r="C605" s="10">
        <v>100940</v>
      </c>
      <c r="D605" s="10" t="s">
        <v>8</v>
      </c>
      <c r="E605" s="10" t="s">
        <v>13</v>
      </c>
      <c r="F605" s="11">
        <v>17344.190277099598</v>
      </c>
      <c r="G605" s="12">
        <v>0.11</v>
      </c>
      <c r="H605" s="13">
        <v>1.21428571428571</v>
      </c>
      <c r="I605" s="13" t="s">
        <v>17</v>
      </c>
      <c r="J605" s="16" t="str">
        <f t="shared" ca="1" si="36"/>
        <v>T</v>
      </c>
      <c r="K605">
        <f t="shared" si="37"/>
        <v>1.2545087727939066</v>
      </c>
      <c r="L605" s="1">
        <f t="shared" si="38"/>
        <v>28.06106894197476</v>
      </c>
    </row>
    <row r="606" spans="1:12" x14ac:dyDescent="0.25">
      <c r="A606" s="8">
        <f t="shared" si="39"/>
        <v>603</v>
      </c>
      <c r="B606" s="9">
        <v>43519</v>
      </c>
      <c r="C606" s="10">
        <v>100941</v>
      </c>
      <c r="D606" s="10" t="s">
        <v>10</v>
      </c>
      <c r="E606" s="10" t="s">
        <v>12</v>
      </c>
      <c r="F606" s="11">
        <v>478.92001342773398</v>
      </c>
      <c r="G606" s="12">
        <v>0.2</v>
      </c>
      <c r="H606" s="13">
        <v>3</v>
      </c>
      <c r="I606" s="13" t="s">
        <v>18</v>
      </c>
      <c r="J606" s="16" t="str">
        <f t="shared" ca="1" si="36"/>
        <v>T</v>
      </c>
      <c r="K606">
        <f t="shared" si="37"/>
        <v>1.5102300094742416</v>
      </c>
      <c r="L606" s="1">
        <f t="shared" si="38"/>
        <v>1062.9220818492013</v>
      </c>
    </row>
    <row r="607" spans="1:12" x14ac:dyDescent="0.25">
      <c r="A607" s="8">
        <f t="shared" si="39"/>
        <v>604</v>
      </c>
      <c r="B607" s="9">
        <v>43519</v>
      </c>
      <c r="C607" s="10">
        <v>100941</v>
      </c>
      <c r="D607" s="10" t="s">
        <v>10</v>
      </c>
      <c r="E607" s="10" t="s">
        <v>11</v>
      </c>
      <c r="F607" s="11">
        <v>9234.7502117157001</v>
      </c>
      <c r="G607" s="12">
        <v>0.2</v>
      </c>
      <c r="H607" s="13">
        <v>2.7804878048780499</v>
      </c>
      <c r="I607" s="13" t="s">
        <v>17</v>
      </c>
      <c r="J607" s="16" t="str">
        <f t="shared" ca="1" si="36"/>
        <v>V</v>
      </c>
      <c r="K607">
        <f t="shared" si="37"/>
        <v>1.5102300094742416</v>
      </c>
      <c r="L607" s="1">
        <f t="shared" si="38"/>
        <v>14900.776147649767</v>
      </c>
    </row>
    <row r="608" spans="1:12" x14ac:dyDescent="0.25">
      <c r="A608" s="8">
        <f t="shared" si="39"/>
        <v>605</v>
      </c>
      <c r="B608" s="9">
        <v>43652</v>
      </c>
      <c r="C608" s="10">
        <v>100941</v>
      </c>
      <c r="D608" s="10" t="s">
        <v>10</v>
      </c>
      <c r="E608" s="10" t="s">
        <v>12</v>
      </c>
      <c r="F608" s="11">
        <v>4613.9500656127902</v>
      </c>
      <c r="G608" s="12">
        <v>0.2</v>
      </c>
      <c r="H608" s="13">
        <v>1.55555555555556</v>
      </c>
      <c r="I608" s="13" t="s">
        <v>18</v>
      </c>
      <c r="J608" s="16" t="str">
        <f t="shared" ca="1" si="36"/>
        <v>T</v>
      </c>
      <c r="K608">
        <f t="shared" si="37"/>
        <v>1.5102300094742416</v>
      </c>
      <c r="L608" s="1">
        <f t="shared" si="38"/>
        <v>9.478922673145572</v>
      </c>
    </row>
    <row r="609" spans="1:12" x14ac:dyDescent="0.25">
      <c r="A609" s="8">
        <f t="shared" si="39"/>
        <v>606</v>
      </c>
      <c r="B609" s="9">
        <v>43197</v>
      </c>
      <c r="C609" s="10">
        <v>100942</v>
      </c>
      <c r="D609" s="10" t="s">
        <v>8</v>
      </c>
      <c r="E609" s="10" t="s">
        <v>13</v>
      </c>
      <c r="F609" s="11">
        <v>11889.0799963381</v>
      </c>
      <c r="G609" s="12">
        <v>0.14000000000000001</v>
      </c>
      <c r="H609" s="13">
        <v>1.75609756097561</v>
      </c>
      <c r="I609" s="13" t="s">
        <v>17</v>
      </c>
      <c r="J609" s="16" t="str">
        <f t="shared" ca="1" si="36"/>
        <v>V</v>
      </c>
      <c r="K609">
        <f t="shared" si="37"/>
        <v>1.3345356109468207</v>
      </c>
      <c r="L609" s="1">
        <f t="shared" si="38"/>
        <v>2112.8616420263088</v>
      </c>
    </row>
    <row r="610" spans="1:12" x14ac:dyDescent="0.25">
      <c r="A610" s="8">
        <f t="shared" si="39"/>
        <v>607</v>
      </c>
      <c r="B610" s="9">
        <v>43197</v>
      </c>
      <c r="C610" s="10">
        <v>100943</v>
      </c>
      <c r="D610" s="10" t="s">
        <v>8</v>
      </c>
      <c r="E610" s="10" t="s">
        <v>13</v>
      </c>
      <c r="F610" s="11">
        <v>3234.7600708007799</v>
      </c>
      <c r="G610" s="12">
        <v>0.11</v>
      </c>
      <c r="H610" s="13">
        <v>1.8</v>
      </c>
      <c r="I610" s="13" t="s">
        <v>17</v>
      </c>
      <c r="J610" s="16" t="str">
        <f t="shared" ca="1" si="36"/>
        <v>V</v>
      </c>
      <c r="K610">
        <f t="shared" si="37"/>
        <v>1.2545087727939066</v>
      </c>
      <c r="L610" s="1">
        <f t="shared" si="38"/>
        <v>962.53740293632779</v>
      </c>
    </row>
    <row r="611" spans="1:12" x14ac:dyDescent="0.25">
      <c r="A611" s="8">
        <f t="shared" si="39"/>
        <v>608</v>
      </c>
      <c r="B611" s="9">
        <v>43197</v>
      </c>
      <c r="C611" s="10">
        <v>100944</v>
      </c>
      <c r="D611" s="10" t="s">
        <v>8</v>
      </c>
      <c r="E611" s="10" t="s">
        <v>13</v>
      </c>
      <c r="F611" s="11">
        <v>509.95999145507801</v>
      </c>
      <c r="G611" s="12">
        <v>0.11</v>
      </c>
      <c r="H611" s="13">
        <v>1</v>
      </c>
      <c r="I611" s="13" t="s">
        <v>18</v>
      </c>
      <c r="J611" s="16" t="str">
        <f t="shared" ca="1" si="36"/>
        <v>V</v>
      </c>
      <c r="K611">
        <f t="shared" si="37"/>
        <v>1.2545087727939066</v>
      </c>
      <c r="L611" s="1">
        <f t="shared" si="38"/>
        <v>33.032513326708738</v>
      </c>
    </row>
    <row r="612" spans="1:12" x14ac:dyDescent="0.25">
      <c r="A612" s="8">
        <f t="shared" si="39"/>
        <v>609</v>
      </c>
      <c r="B612" s="9">
        <v>43344</v>
      </c>
      <c r="C612" s="10">
        <v>100945</v>
      </c>
      <c r="D612" s="10" t="s">
        <v>8</v>
      </c>
      <c r="E612" s="10" t="s">
        <v>13</v>
      </c>
      <c r="F612" s="11">
        <v>943.94001770019497</v>
      </c>
      <c r="G612" s="12">
        <v>0.09</v>
      </c>
      <c r="H612" s="13">
        <v>0.5</v>
      </c>
      <c r="I612" s="13" t="s">
        <v>17</v>
      </c>
      <c r="J612" s="16" t="str">
        <f t="shared" ca="1" si="36"/>
        <v>T</v>
      </c>
      <c r="K612">
        <f t="shared" si="37"/>
        <v>1.2038417285124441</v>
      </c>
      <c r="L612" s="1">
        <f t="shared" si="38"/>
        <v>467.62144596067156</v>
      </c>
    </row>
    <row r="613" spans="1:12" x14ac:dyDescent="0.25">
      <c r="A613" s="8">
        <f t="shared" si="39"/>
        <v>610</v>
      </c>
      <c r="B613" s="9">
        <v>43169</v>
      </c>
      <c r="C613" s="10">
        <v>100946</v>
      </c>
      <c r="D613" s="10" t="s">
        <v>8</v>
      </c>
      <c r="E613" s="10" t="s">
        <v>13</v>
      </c>
      <c r="F613" s="11">
        <v>664.010009765625</v>
      </c>
      <c r="G613" s="12">
        <v>0.2</v>
      </c>
      <c r="H613" s="13">
        <v>0.6</v>
      </c>
      <c r="I613" s="13" t="s">
        <v>18</v>
      </c>
      <c r="J613" s="16" t="str">
        <f t="shared" ca="1" si="36"/>
        <v>V</v>
      </c>
      <c r="K613">
        <f t="shared" si="37"/>
        <v>1.5102300094742416</v>
      </c>
      <c r="L613" s="1">
        <f t="shared" si="38"/>
        <v>550.14469025562948</v>
      </c>
    </row>
    <row r="614" spans="1:12" x14ac:dyDescent="0.25">
      <c r="A614" s="8">
        <f t="shared" si="39"/>
        <v>611</v>
      </c>
      <c r="B614" s="9">
        <v>43533</v>
      </c>
      <c r="C614" s="10">
        <v>100947</v>
      </c>
      <c r="D614" s="10" t="s">
        <v>8</v>
      </c>
      <c r="E614" s="10" t="s">
        <v>9</v>
      </c>
      <c r="F614" s="11">
        <v>526.60998916625999</v>
      </c>
      <c r="G614" s="12">
        <v>0.25</v>
      </c>
      <c r="H614" s="13">
        <v>1.7777777777777799</v>
      </c>
      <c r="I614" s="13" t="s">
        <v>18</v>
      </c>
      <c r="J614" s="16" t="str">
        <f t="shared" ca="1" si="36"/>
        <v>T</v>
      </c>
      <c r="K614">
        <f t="shared" si="37"/>
        <v>1.6741866315386624</v>
      </c>
      <c r="L614" s="1">
        <f t="shared" si="38"/>
        <v>5.6511179249696486</v>
      </c>
    </row>
    <row r="615" spans="1:12" x14ac:dyDescent="0.25">
      <c r="A615" s="8">
        <f t="shared" si="39"/>
        <v>612</v>
      </c>
      <c r="B615" s="9">
        <v>43533</v>
      </c>
      <c r="C615" s="10">
        <v>100947</v>
      </c>
      <c r="D615" s="10" t="s">
        <v>8</v>
      </c>
      <c r="E615" s="10" t="s">
        <v>9</v>
      </c>
      <c r="F615" s="11">
        <v>7336.5900650024396</v>
      </c>
      <c r="G615" s="12">
        <v>0.25</v>
      </c>
      <c r="H615" s="13">
        <v>1.6015625</v>
      </c>
      <c r="I615" s="13" t="s">
        <v>18</v>
      </c>
      <c r="J615" s="16" t="str">
        <f t="shared" ca="1" si="36"/>
        <v>T</v>
      </c>
      <c r="K615">
        <f t="shared" si="37"/>
        <v>1.6741866315386624</v>
      </c>
      <c r="L615" s="1">
        <f t="shared" si="38"/>
        <v>38.69511639696519</v>
      </c>
    </row>
    <row r="616" spans="1:12" x14ac:dyDescent="0.25">
      <c r="A616" s="8">
        <f t="shared" si="39"/>
        <v>613</v>
      </c>
      <c r="B616" s="9">
        <v>43316</v>
      </c>
      <c r="C616" s="10">
        <v>101061</v>
      </c>
      <c r="D616" s="10" t="s">
        <v>8</v>
      </c>
      <c r="E616" s="10" t="s">
        <v>13</v>
      </c>
      <c r="F616" s="11">
        <v>699.969970703125</v>
      </c>
      <c r="G616" s="12">
        <v>0.14000000000000001</v>
      </c>
      <c r="H616" s="13">
        <v>3</v>
      </c>
      <c r="I616" s="13" t="s">
        <v>17</v>
      </c>
      <c r="J616" s="16" t="str">
        <f t="shared" ca="1" si="36"/>
        <v>T</v>
      </c>
      <c r="K616">
        <f t="shared" si="37"/>
        <v>1.3345356109468207</v>
      </c>
      <c r="L616" s="1">
        <f t="shared" si="38"/>
        <v>1941.556847431219</v>
      </c>
    </row>
    <row r="617" spans="1:12" x14ac:dyDescent="0.25">
      <c r="A617" s="8">
        <f t="shared" si="39"/>
        <v>614</v>
      </c>
      <c r="B617" s="9">
        <v>43197</v>
      </c>
      <c r="C617" s="10">
        <v>101062</v>
      </c>
      <c r="D617" s="10" t="s">
        <v>8</v>
      </c>
      <c r="E617" s="10" t="s">
        <v>13</v>
      </c>
      <c r="F617" s="11">
        <v>2486.1899833679199</v>
      </c>
      <c r="G617" s="12">
        <v>0.2</v>
      </c>
      <c r="H617" s="13">
        <v>0.29473684210526302</v>
      </c>
      <c r="I617" s="13" t="s">
        <v>17</v>
      </c>
      <c r="J617" s="16" t="str">
        <f t="shared" ca="1" si="36"/>
        <v>T</v>
      </c>
      <c r="K617">
        <f t="shared" si="37"/>
        <v>1.5102300094742416</v>
      </c>
      <c r="L617" s="1">
        <f t="shared" si="38"/>
        <v>3673.1558547617469</v>
      </c>
    </row>
    <row r="618" spans="1:12" x14ac:dyDescent="0.25">
      <c r="A618" s="8">
        <f t="shared" si="39"/>
        <v>615</v>
      </c>
      <c r="B618" s="9">
        <v>43225</v>
      </c>
      <c r="C618" s="10">
        <v>101063</v>
      </c>
      <c r="D618" s="10" t="s">
        <v>8</v>
      </c>
      <c r="E618" s="10" t="s">
        <v>13</v>
      </c>
      <c r="F618" s="11">
        <v>1079.77001953125</v>
      </c>
      <c r="G618" s="12">
        <v>0.15</v>
      </c>
      <c r="H618" s="13">
        <v>0.33333333333333298</v>
      </c>
      <c r="I618" s="13" t="s">
        <v>18</v>
      </c>
      <c r="J618" s="16" t="str">
        <f t="shared" ca="1" si="36"/>
        <v>T</v>
      </c>
      <c r="K618">
        <f t="shared" si="37"/>
        <v>1.3623300046425537</v>
      </c>
      <c r="L618" s="1">
        <f t="shared" si="38"/>
        <v>1143.2973703566472</v>
      </c>
    </row>
    <row r="619" spans="1:12" x14ac:dyDescent="0.25">
      <c r="A619" s="8">
        <f t="shared" si="39"/>
        <v>616</v>
      </c>
      <c r="B619" s="9">
        <v>43533</v>
      </c>
      <c r="C619" s="10">
        <v>101063</v>
      </c>
      <c r="D619" s="10" t="s">
        <v>8</v>
      </c>
      <c r="E619" s="10" t="s">
        <v>13</v>
      </c>
      <c r="F619" s="11">
        <v>1710.43994140625</v>
      </c>
      <c r="G619" s="12">
        <v>0.25</v>
      </c>
      <c r="H619" s="13">
        <v>2.28571428571429</v>
      </c>
      <c r="I619" s="13" t="s">
        <v>18</v>
      </c>
      <c r="J619" s="16" t="str">
        <f t="shared" ca="1" si="36"/>
        <v>T</v>
      </c>
      <c r="K619">
        <f t="shared" si="37"/>
        <v>1.6741866315386624</v>
      </c>
      <c r="L619" s="1">
        <f t="shared" si="38"/>
        <v>639.6465059743706</v>
      </c>
    </row>
    <row r="620" spans="1:12" x14ac:dyDescent="0.25">
      <c r="A620" s="8">
        <f t="shared" si="39"/>
        <v>617</v>
      </c>
      <c r="B620" s="9">
        <v>43225</v>
      </c>
      <c r="C620" s="10">
        <v>101064</v>
      </c>
      <c r="D620" s="10" t="s">
        <v>8</v>
      </c>
      <c r="E620" s="10" t="s">
        <v>13</v>
      </c>
      <c r="F620" s="11">
        <v>1586.35998916626</v>
      </c>
      <c r="G620" s="12">
        <v>0.15</v>
      </c>
      <c r="H620" s="13">
        <v>0.41666666666666702</v>
      </c>
      <c r="I620" s="13" t="s">
        <v>18</v>
      </c>
      <c r="J620" s="16" t="str">
        <f t="shared" ca="1" si="36"/>
        <v>T</v>
      </c>
      <c r="K620">
        <f t="shared" si="37"/>
        <v>1.3623300046425537</v>
      </c>
      <c r="L620" s="1">
        <f t="shared" si="38"/>
        <v>1418.6486607888075</v>
      </c>
    </row>
    <row r="621" spans="1:12" x14ac:dyDescent="0.25">
      <c r="A621" s="8">
        <f t="shared" si="39"/>
        <v>618</v>
      </c>
      <c r="B621" s="9">
        <v>43316</v>
      </c>
      <c r="C621" s="10">
        <v>101065</v>
      </c>
      <c r="D621" s="10" t="s">
        <v>8</v>
      </c>
      <c r="E621" s="10" t="s">
        <v>13</v>
      </c>
      <c r="F621" s="11">
        <v>11183.520156860401</v>
      </c>
      <c r="G621" s="12">
        <v>0.1</v>
      </c>
      <c r="H621" s="13">
        <v>1.8260869565217399</v>
      </c>
      <c r="I621" s="13" t="s">
        <v>18</v>
      </c>
      <c r="J621" s="16" t="str">
        <f t="shared" ca="1" si="36"/>
        <v>V</v>
      </c>
      <c r="K621">
        <f t="shared" si="37"/>
        <v>1.2289141587085086</v>
      </c>
      <c r="L621" s="1">
        <f t="shared" si="38"/>
        <v>3988.2149599819654</v>
      </c>
    </row>
    <row r="622" spans="1:12" x14ac:dyDescent="0.25">
      <c r="A622" s="8">
        <f t="shared" si="39"/>
        <v>619</v>
      </c>
      <c r="B622" s="9">
        <v>43225</v>
      </c>
      <c r="C622" s="10">
        <v>101066</v>
      </c>
      <c r="D622" s="10" t="s">
        <v>8</v>
      </c>
      <c r="E622" s="10" t="s">
        <v>13</v>
      </c>
      <c r="F622" s="11">
        <v>617.97998046875</v>
      </c>
      <c r="G622" s="12">
        <v>0.16</v>
      </c>
      <c r="H622" s="13">
        <v>2</v>
      </c>
      <c r="I622" s="13" t="s">
        <v>18</v>
      </c>
      <c r="J622" s="16" t="str">
        <f t="shared" ca="1" si="36"/>
        <v>T</v>
      </c>
      <c r="K622">
        <f t="shared" si="37"/>
        <v>1.3907032726032942</v>
      </c>
      <c r="L622" s="1">
        <f t="shared" si="38"/>
        <v>229.42043414522499</v>
      </c>
    </row>
    <row r="623" spans="1:12" x14ac:dyDescent="0.25">
      <c r="A623" s="8">
        <f t="shared" si="39"/>
        <v>620</v>
      </c>
      <c r="B623" s="9">
        <v>43316</v>
      </c>
      <c r="C623" s="10">
        <v>101066</v>
      </c>
      <c r="D623" s="10" t="s">
        <v>8</v>
      </c>
      <c r="E623" s="10" t="s">
        <v>13</v>
      </c>
      <c r="F623" s="11">
        <v>558.75</v>
      </c>
      <c r="G623" s="12">
        <v>0.12</v>
      </c>
      <c r="H623" s="13">
        <v>0.25</v>
      </c>
      <c r="I623" s="13" t="s">
        <v>17</v>
      </c>
      <c r="J623" s="16" t="str">
        <f t="shared" ca="1" si="36"/>
        <v>T</v>
      </c>
      <c r="K623">
        <f t="shared" si="37"/>
        <v>1.2806364463005329</v>
      </c>
      <c r="L623" s="1">
        <f t="shared" si="38"/>
        <v>593.5106669325213</v>
      </c>
    </row>
    <row r="624" spans="1:12" x14ac:dyDescent="0.25">
      <c r="A624" s="8">
        <f t="shared" si="39"/>
        <v>621</v>
      </c>
      <c r="B624" s="9">
        <v>43316</v>
      </c>
      <c r="C624" s="10">
        <v>101067</v>
      </c>
      <c r="D624" s="10" t="s">
        <v>8</v>
      </c>
      <c r="E624" s="10" t="s">
        <v>13</v>
      </c>
      <c r="F624" s="11">
        <v>496.67001342773398</v>
      </c>
      <c r="G624" s="12">
        <v>0.12</v>
      </c>
      <c r="H624" s="13">
        <v>1</v>
      </c>
      <c r="I624" s="13" t="s">
        <v>17</v>
      </c>
      <c r="J624" s="16" t="str">
        <f t="shared" ca="1" si="36"/>
        <v>V</v>
      </c>
      <c r="K624">
        <f t="shared" si="37"/>
        <v>1.2806364463005329</v>
      </c>
      <c r="L624" s="1">
        <f t="shared" si="38"/>
        <v>39.116148359697497</v>
      </c>
    </row>
    <row r="625" spans="1:12" x14ac:dyDescent="0.25">
      <c r="A625" s="8">
        <f t="shared" si="39"/>
        <v>622</v>
      </c>
      <c r="B625" s="9">
        <v>43316</v>
      </c>
      <c r="C625" s="10">
        <v>101067</v>
      </c>
      <c r="D625" s="10" t="s">
        <v>8</v>
      </c>
      <c r="E625" s="10" t="s">
        <v>13</v>
      </c>
      <c r="F625" s="11">
        <v>523.95001220703102</v>
      </c>
      <c r="G625" s="12">
        <v>0.13</v>
      </c>
      <c r="H625" s="13">
        <v>2</v>
      </c>
      <c r="I625" s="13" t="s">
        <v>17</v>
      </c>
      <c r="J625" s="16" t="str">
        <f t="shared" ca="1" si="36"/>
        <v>V</v>
      </c>
      <c r="K625">
        <f t="shared" si="37"/>
        <v>1.3073082812651526</v>
      </c>
      <c r="L625" s="1">
        <f t="shared" si="38"/>
        <v>251.40264698115013</v>
      </c>
    </row>
    <row r="626" spans="1:12" x14ac:dyDescent="0.25">
      <c r="A626" s="8">
        <f t="shared" si="39"/>
        <v>623</v>
      </c>
      <c r="B626" s="9">
        <v>43652</v>
      </c>
      <c r="C626" s="10">
        <v>101068</v>
      </c>
      <c r="D626" s="10" t="s">
        <v>8</v>
      </c>
      <c r="E626" s="10" t="s">
        <v>13</v>
      </c>
      <c r="F626" s="11">
        <v>118.38500213623</v>
      </c>
      <c r="G626" s="12">
        <v>0.15</v>
      </c>
      <c r="H626" s="13">
        <v>4</v>
      </c>
      <c r="I626" s="13" t="s">
        <v>18</v>
      </c>
      <c r="J626" s="16" t="str">
        <f t="shared" ca="1" si="36"/>
        <v>V</v>
      </c>
      <c r="K626">
        <f t="shared" si="37"/>
        <v>1.3623300046425537</v>
      </c>
      <c r="L626" s="1">
        <f t="shared" si="38"/>
        <v>823.64033103935287</v>
      </c>
    </row>
    <row r="627" spans="1:12" x14ac:dyDescent="0.25">
      <c r="A627" s="8">
        <f t="shared" si="39"/>
        <v>624</v>
      </c>
      <c r="B627" s="9">
        <v>43260</v>
      </c>
      <c r="C627" s="10">
        <v>101068</v>
      </c>
      <c r="D627" s="10" t="s">
        <v>8</v>
      </c>
      <c r="E627" s="10" t="s">
        <v>13</v>
      </c>
      <c r="F627" s="11">
        <v>7581.0901393890399</v>
      </c>
      <c r="G627" s="12">
        <v>0.13</v>
      </c>
      <c r="H627" s="13">
        <v>1.8965517241379299</v>
      </c>
      <c r="I627" s="13" t="s">
        <v>17</v>
      </c>
      <c r="J627" s="16" t="str">
        <f t="shared" ca="1" si="36"/>
        <v>T</v>
      </c>
      <c r="K627">
        <f t="shared" si="37"/>
        <v>1.3073082812651526</v>
      </c>
      <c r="L627" s="1">
        <f t="shared" si="38"/>
        <v>2632.2138939987972</v>
      </c>
    </row>
    <row r="628" spans="1:12" x14ac:dyDescent="0.25">
      <c r="A628" s="8">
        <f t="shared" si="39"/>
        <v>625</v>
      </c>
      <c r="B628" s="9">
        <v>43344</v>
      </c>
      <c r="C628" s="10">
        <v>101068</v>
      </c>
      <c r="D628" s="10" t="s">
        <v>8</v>
      </c>
      <c r="E628" s="10" t="s">
        <v>13</v>
      </c>
      <c r="F628" s="11">
        <v>16048.440425872799</v>
      </c>
      <c r="G628" s="12">
        <v>0.23</v>
      </c>
      <c r="H628" s="13">
        <v>1.65151515151515</v>
      </c>
      <c r="I628" s="13" t="s">
        <v>18</v>
      </c>
      <c r="J628" s="16" t="str">
        <f t="shared" ca="1" si="36"/>
        <v>V</v>
      </c>
      <c r="K628">
        <f t="shared" si="37"/>
        <v>1.6065696566436312</v>
      </c>
      <c r="L628" s="1">
        <f t="shared" si="38"/>
        <v>32.419414531584131</v>
      </c>
    </row>
    <row r="629" spans="1:12" x14ac:dyDescent="0.25">
      <c r="A629" s="8">
        <f t="shared" si="39"/>
        <v>626</v>
      </c>
      <c r="B629" s="9">
        <v>43197</v>
      </c>
      <c r="C629" s="10">
        <v>101069</v>
      </c>
      <c r="D629" s="10" t="s">
        <v>8</v>
      </c>
      <c r="E629" s="10" t="s">
        <v>13</v>
      </c>
      <c r="F629" s="11">
        <v>19786.809997558601</v>
      </c>
      <c r="G629" s="12">
        <v>0.22</v>
      </c>
      <c r="H629" s="13">
        <v>4.3061224489795897</v>
      </c>
      <c r="I629" s="13" t="s">
        <v>17</v>
      </c>
      <c r="J629" s="16" t="str">
        <f t="shared" ca="1" si="36"/>
        <v>T</v>
      </c>
      <c r="K629">
        <f t="shared" si="37"/>
        <v>1.5737922610168735</v>
      </c>
      <c r="L629" s="1">
        <f t="shared" si="38"/>
        <v>147720.96781491305</v>
      </c>
    </row>
    <row r="630" spans="1:12" x14ac:dyDescent="0.25">
      <c r="A630" s="8">
        <f t="shared" si="39"/>
        <v>627</v>
      </c>
      <c r="B630" s="9">
        <v>43652</v>
      </c>
      <c r="C630" s="10">
        <v>101070</v>
      </c>
      <c r="D630" s="10" t="s">
        <v>8</v>
      </c>
      <c r="E630" s="10" t="s">
        <v>13</v>
      </c>
      <c r="F630" s="11">
        <v>104.35500335693401</v>
      </c>
      <c r="G630" s="12">
        <v>0.15</v>
      </c>
      <c r="H630" s="13">
        <v>2</v>
      </c>
      <c r="I630" s="13" t="s">
        <v>17</v>
      </c>
      <c r="J630" s="16" t="str">
        <f t="shared" ca="1" si="36"/>
        <v>T</v>
      </c>
      <c r="K630">
        <f t="shared" si="37"/>
        <v>1.3623300046425537</v>
      </c>
      <c r="L630" s="1">
        <f t="shared" si="38"/>
        <v>42.433146927997477</v>
      </c>
    </row>
    <row r="631" spans="1:12" x14ac:dyDescent="0.25">
      <c r="A631" s="8">
        <f t="shared" si="39"/>
        <v>628</v>
      </c>
      <c r="B631" s="9">
        <v>43260</v>
      </c>
      <c r="C631" s="10">
        <v>101071</v>
      </c>
      <c r="D631" s="10" t="s">
        <v>8</v>
      </c>
      <c r="E631" s="10" t="s">
        <v>13</v>
      </c>
      <c r="F631" s="11">
        <v>415.325004577637</v>
      </c>
      <c r="G631" s="12">
        <v>0.15</v>
      </c>
      <c r="H631" s="13">
        <v>5.2</v>
      </c>
      <c r="I631" s="13" t="s">
        <v>17</v>
      </c>
      <c r="J631" s="16" t="str">
        <f t="shared" ca="1" si="36"/>
        <v>T</v>
      </c>
      <c r="K631">
        <f t="shared" si="37"/>
        <v>1.3623300046425537</v>
      </c>
      <c r="L631" s="1">
        <f t="shared" si="38"/>
        <v>6116.7866356966579</v>
      </c>
    </row>
    <row r="632" spans="1:12" x14ac:dyDescent="0.25">
      <c r="A632" s="8">
        <f t="shared" si="39"/>
        <v>629</v>
      </c>
      <c r="B632" s="9">
        <v>43260</v>
      </c>
      <c r="C632" s="10">
        <v>101071</v>
      </c>
      <c r="D632" s="10" t="s">
        <v>8</v>
      </c>
      <c r="E632" s="10" t="s">
        <v>13</v>
      </c>
      <c r="F632" s="11">
        <v>12288.670085907001</v>
      </c>
      <c r="G632" s="12">
        <v>0.14000000000000001</v>
      </c>
      <c r="H632" s="13">
        <v>1.5384615384615401</v>
      </c>
      <c r="I632" s="13" t="s">
        <v>18</v>
      </c>
      <c r="J632" s="16" t="str">
        <f t="shared" ca="1" si="36"/>
        <v>V</v>
      </c>
      <c r="K632">
        <f t="shared" si="37"/>
        <v>1.3345356109468207</v>
      </c>
      <c r="L632" s="1">
        <f t="shared" si="38"/>
        <v>511.03397876746328</v>
      </c>
    </row>
    <row r="633" spans="1:12" x14ac:dyDescent="0.25">
      <c r="A633" s="8">
        <f t="shared" si="39"/>
        <v>630</v>
      </c>
      <c r="B633" s="9">
        <v>43344</v>
      </c>
      <c r="C633" s="10">
        <v>101071</v>
      </c>
      <c r="D633" s="10" t="s">
        <v>8</v>
      </c>
      <c r="E633" s="10" t="s">
        <v>13</v>
      </c>
      <c r="F633" s="11">
        <v>18194.480342635899</v>
      </c>
      <c r="G633" s="12">
        <v>0.14000000000000001</v>
      </c>
      <c r="H633" s="13">
        <v>1.4821428571428601</v>
      </c>
      <c r="I633" s="13" t="s">
        <v>18</v>
      </c>
      <c r="J633" s="16" t="str">
        <f t="shared" ca="1" si="36"/>
        <v>V</v>
      </c>
      <c r="K633">
        <f t="shared" si="37"/>
        <v>1.3345356109468207</v>
      </c>
      <c r="L633" s="1">
        <f t="shared" si="38"/>
        <v>396.41950242044402</v>
      </c>
    </row>
    <row r="634" spans="1:12" x14ac:dyDescent="0.25">
      <c r="A634" s="8">
        <f t="shared" si="39"/>
        <v>631</v>
      </c>
      <c r="B634" s="9">
        <v>43344</v>
      </c>
      <c r="C634" s="10">
        <v>101072</v>
      </c>
      <c r="D634" s="10" t="s">
        <v>8</v>
      </c>
      <c r="E634" s="10" t="s">
        <v>13</v>
      </c>
      <c r="F634" s="11">
        <v>2130.98997497559</v>
      </c>
      <c r="G634" s="12">
        <v>0.22</v>
      </c>
      <c r="H634" s="13">
        <v>1.1111111111111101</v>
      </c>
      <c r="I634" s="13" t="s">
        <v>17</v>
      </c>
      <c r="J634" s="16" t="str">
        <f t="shared" ca="1" si="36"/>
        <v>T</v>
      </c>
      <c r="K634">
        <f t="shared" si="37"/>
        <v>1.5737922610168735</v>
      </c>
      <c r="L634" s="1">
        <f t="shared" si="38"/>
        <v>456.18922074933636</v>
      </c>
    </row>
    <row r="635" spans="1:12" x14ac:dyDescent="0.25">
      <c r="A635" s="8">
        <f t="shared" si="39"/>
        <v>632</v>
      </c>
      <c r="B635" s="9">
        <v>43652</v>
      </c>
      <c r="C635" s="10">
        <v>101072</v>
      </c>
      <c r="D635" s="10" t="s">
        <v>8</v>
      </c>
      <c r="E635" s="10" t="s">
        <v>13</v>
      </c>
      <c r="F635" s="11">
        <v>399.84000396728499</v>
      </c>
      <c r="G635" s="12">
        <v>0.15</v>
      </c>
      <c r="H635" s="13">
        <v>3.3333333333333299</v>
      </c>
      <c r="I635" s="13" t="s">
        <v>17</v>
      </c>
      <c r="J635" s="16" t="str">
        <f t="shared" ca="1" si="36"/>
        <v>V</v>
      </c>
      <c r="K635">
        <f t="shared" si="37"/>
        <v>1.3623300046425537</v>
      </c>
      <c r="L635" s="1">
        <f t="shared" si="38"/>
        <v>1553.3200874368979</v>
      </c>
    </row>
    <row r="636" spans="1:12" x14ac:dyDescent="0.25">
      <c r="A636" s="8">
        <f t="shared" si="39"/>
        <v>633</v>
      </c>
      <c r="B636" s="9">
        <v>43260</v>
      </c>
      <c r="C636" s="10">
        <v>101072</v>
      </c>
      <c r="D636" s="10" t="s">
        <v>8</v>
      </c>
      <c r="E636" s="10" t="s">
        <v>13</v>
      </c>
      <c r="F636" s="11">
        <v>10278.5402297974</v>
      </c>
      <c r="G636" s="12">
        <v>0.13</v>
      </c>
      <c r="H636" s="13">
        <v>1.5844155844155801</v>
      </c>
      <c r="I636" s="13" t="s">
        <v>18</v>
      </c>
      <c r="J636" s="16" t="str">
        <f t="shared" ca="1" si="36"/>
        <v>T</v>
      </c>
      <c r="K636">
        <f t="shared" si="37"/>
        <v>1.3073082812651526</v>
      </c>
      <c r="L636" s="1">
        <f t="shared" si="38"/>
        <v>789.27324917953081</v>
      </c>
    </row>
    <row r="637" spans="1:12" x14ac:dyDescent="0.25">
      <c r="A637" s="8">
        <f t="shared" si="39"/>
        <v>634</v>
      </c>
      <c r="B637" s="9">
        <v>43344</v>
      </c>
      <c r="C637" s="10">
        <v>101072</v>
      </c>
      <c r="D637" s="10" t="s">
        <v>8</v>
      </c>
      <c r="E637" s="10" t="s">
        <v>13</v>
      </c>
      <c r="F637" s="11">
        <v>20131.740457534801</v>
      </c>
      <c r="G637" s="12">
        <v>0.21</v>
      </c>
      <c r="H637" s="13">
        <v>1.8571428571428601</v>
      </c>
      <c r="I637" s="13" t="s">
        <v>17</v>
      </c>
      <c r="J637" s="16" t="str">
        <f t="shared" ca="1" si="36"/>
        <v>V</v>
      </c>
      <c r="K637">
        <f t="shared" si="37"/>
        <v>1.5416835931104673</v>
      </c>
      <c r="L637" s="1">
        <f t="shared" si="38"/>
        <v>2003.4010372650873</v>
      </c>
    </row>
    <row r="638" spans="1:12" x14ac:dyDescent="0.25">
      <c r="A638" s="8">
        <f t="shared" si="39"/>
        <v>635</v>
      </c>
      <c r="B638" s="9">
        <v>43652</v>
      </c>
      <c r="C638" s="10">
        <v>101072</v>
      </c>
      <c r="D638" s="10" t="s">
        <v>8</v>
      </c>
      <c r="E638" s="10" t="s">
        <v>13</v>
      </c>
      <c r="F638" s="11">
        <v>3429.5550842285202</v>
      </c>
      <c r="G638" s="12">
        <v>0.15</v>
      </c>
      <c r="H638" s="13">
        <v>3.31034482758621</v>
      </c>
      <c r="I638" s="13" t="s">
        <v>18</v>
      </c>
      <c r="J638" s="16" t="str">
        <f t="shared" ca="1" si="36"/>
        <v>T</v>
      </c>
      <c r="K638">
        <f t="shared" si="37"/>
        <v>1.3623300046425537</v>
      </c>
      <c r="L638" s="1">
        <f t="shared" si="38"/>
        <v>13014.344454548376</v>
      </c>
    </row>
    <row r="639" spans="1:12" x14ac:dyDescent="0.25">
      <c r="A639" s="8">
        <f t="shared" si="39"/>
        <v>636</v>
      </c>
      <c r="B639" s="9">
        <v>43652</v>
      </c>
      <c r="C639" s="10">
        <v>101162</v>
      </c>
      <c r="D639" s="10" t="s">
        <v>10</v>
      </c>
      <c r="E639" s="10" t="s">
        <v>11</v>
      </c>
      <c r="F639" s="11">
        <v>104.52999973297101</v>
      </c>
      <c r="G639" s="12">
        <v>0.2</v>
      </c>
      <c r="H639" s="13">
        <v>2</v>
      </c>
      <c r="I639" s="13" t="s">
        <v>18</v>
      </c>
      <c r="J639" s="16" t="str">
        <f t="shared" ca="1" si="36"/>
        <v>V</v>
      </c>
      <c r="K639">
        <f t="shared" si="37"/>
        <v>1.5102300094742416</v>
      </c>
      <c r="L639" s="1">
        <f t="shared" si="38"/>
        <v>25.07409643350346</v>
      </c>
    </row>
    <row r="640" spans="1:12" x14ac:dyDescent="0.25">
      <c r="A640" s="8">
        <f t="shared" si="39"/>
        <v>637</v>
      </c>
      <c r="B640" s="9">
        <v>43197</v>
      </c>
      <c r="C640" s="10">
        <v>101163</v>
      </c>
      <c r="D640" s="10" t="s">
        <v>8</v>
      </c>
      <c r="E640" s="10" t="s">
        <v>9</v>
      </c>
      <c r="F640" s="11">
        <v>119.850002288818</v>
      </c>
      <c r="G640" s="12">
        <v>0.2</v>
      </c>
      <c r="H640" s="13">
        <v>1.6666666666666701</v>
      </c>
      <c r="I640" s="13" t="s">
        <v>17</v>
      </c>
      <c r="J640" s="16" t="str">
        <f t="shared" ca="1" si="36"/>
        <v>V</v>
      </c>
      <c r="K640">
        <f t="shared" si="37"/>
        <v>1.5102300094742416</v>
      </c>
      <c r="L640" s="1">
        <f t="shared" si="38"/>
        <v>2.9330205174808688</v>
      </c>
    </row>
    <row r="641" spans="1:12" x14ac:dyDescent="0.25">
      <c r="A641" s="8">
        <f t="shared" si="39"/>
        <v>638</v>
      </c>
      <c r="B641" s="9">
        <v>43197</v>
      </c>
      <c r="C641" s="10">
        <v>101163</v>
      </c>
      <c r="D641" s="10" t="s">
        <v>8</v>
      </c>
      <c r="E641" s="10" t="s">
        <v>9</v>
      </c>
      <c r="F641" s="11">
        <v>9151.4801120758093</v>
      </c>
      <c r="G641" s="12">
        <v>0.2</v>
      </c>
      <c r="H641" s="13">
        <v>1.25714285714286</v>
      </c>
      <c r="I641" s="13" t="s">
        <v>18</v>
      </c>
      <c r="J641" s="16" t="str">
        <f t="shared" ca="1" si="36"/>
        <v>V</v>
      </c>
      <c r="K641">
        <f t="shared" si="37"/>
        <v>1.5102300094742416</v>
      </c>
      <c r="L641" s="1">
        <f t="shared" si="38"/>
        <v>586.18073185483581</v>
      </c>
    </row>
    <row r="642" spans="1:12" x14ac:dyDescent="0.25">
      <c r="A642" s="8">
        <f t="shared" si="39"/>
        <v>639</v>
      </c>
      <c r="B642" s="9">
        <v>43015</v>
      </c>
      <c r="C642" s="10">
        <v>101164</v>
      </c>
      <c r="D642" s="10" t="s">
        <v>8</v>
      </c>
      <c r="E642" s="10" t="s">
        <v>13</v>
      </c>
      <c r="F642" s="11">
        <v>1784.9599609375</v>
      </c>
      <c r="G642" s="12">
        <v>0.08</v>
      </c>
      <c r="H642" s="13">
        <v>1.75</v>
      </c>
      <c r="I642" s="13" t="s">
        <v>18</v>
      </c>
      <c r="J642" s="16" t="str">
        <f t="shared" ca="1" si="36"/>
        <v>V</v>
      </c>
      <c r="K642">
        <f t="shared" si="37"/>
        <v>1.1792808285575129</v>
      </c>
      <c r="L642" s="1">
        <f t="shared" si="38"/>
        <v>581.39782364545999</v>
      </c>
    </row>
    <row r="643" spans="1:12" x14ac:dyDescent="0.25">
      <c r="A643" s="8">
        <f t="shared" si="39"/>
        <v>640</v>
      </c>
      <c r="B643" s="9">
        <v>43225</v>
      </c>
      <c r="C643" s="10">
        <v>101165</v>
      </c>
      <c r="D643" s="10" t="s">
        <v>8</v>
      </c>
      <c r="E643" s="10" t="s">
        <v>13</v>
      </c>
      <c r="F643" s="11">
        <v>1289.8100280761701</v>
      </c>
      <c r="G643" s="12">
        <v>0.06</v>
      </c>
      <c r="H643" s="13">
        <v>1.8</v>
      </c>
      <c r="I643" s="13" t="s">
        <v>18</v>
      </c>
      <c r="J643" s="16" t="str">
        <f t="shared" ca="1" si="36"/>
        <v>T</v>
      </c>
      <c r="K643">
        <f t="shared" si="37"/>
        <v>1.1316520871277236</v>
      </c>
      <c r="L643" s="1">
        <f t="shared" si="38"/>
        <v>576.14386475065191</v>
      </c>
    </row>
    <row r="644" spans="1:12" x14ac:dyDescent="0.25">
      <c r="A644" s="8">
        <f t="shared" si="39"/>
        <v>641</v>
      </c>
      <c r="B644" s="9">
        <v>43316</v>
      </c>
      <c r="C644" s="10">
        <v>101165</v>
      </c>
      <c r="D644" s="10" t="s">
        <v>8</v>
      </c>
      <c r="E644" s="10" t="s">
        <v>13</v>
      </c>
      <c r="F644" s="11">
        <v>1223.1499786377001</v>
      </c>
      <c r="G644" s="12">
        <v>0.13</v>
      </c>
      <c r="H644" s="13">
        <v>2.4</v>
      </c>
      <c r="I644" s="13" t="s">
        <v>18</v>
      </c>
      <c r="J644" s="16" t="str">
        <f t="shared" ca="1" si="36"/>
        <v>V</v>
      </c>
      <c r="K644">
        <f t="shared" si="37"/>
        <v>1.3073082812651526</v>
      </c>
      <c r="L644" s="1">
        <f t="shared" si="38"/>
        <v>1460.4107308232394</v>
      </c>
    </row>
    <row r="645" spans="1:12" x14ac:dyDescent="0.25">
      <c r="A645" s="8">
        <f t="shared" si="39"/>
        <v>642</v>
      </c>
      <c r="B645" s="9">
        <v>43316</v>
      </c>
      <c r="C645" s="10">
        <v>101165</v>
      </c>
      <c r="D645" s="10" t="s">
        <v>8</v>
      </c>
      <c r="E645" s="10" t="s">
        <v>13</v>
      </c>
      <c r="F645" s="11">
        <v>369.95001220703102</v>
      </c>
      <c r="G645" s="12">
        <v>0.13</v>
      </c>
      <c r="H645" s="13">
        <v>1</v>
      </c>
      <c r="I645" s="13" t="s">
        <v>18</v>
      </c>
      <c r="J645" s="16" t="str">
        <f t="shared" ref="J645:J708" ca="1" si="40">CHOOSE(RANDBETWEEN(1,2),"T","V")</f>
        <v>T</v>
      </c>
      <c r="K645">
        <f t="shared" ref="K645:K708" si="41">EXP($Q$3*G645)</f>
        <v>1.3073082812651526</v>
      </c>
      <c r="L645" s="1">
        <f t="shared" ref="L645:L708" si="42">F645*(H645-K645)^2</f>
        <v>34.937479735458126</v>
      </c>
    </row>
    <row r="646" spans="1:12" x14ac:dyDescent="0.25">
      <c r="A646" s="8">
        <f t="shared" ref="A646:A709" si="43">A645+1</f>
        <v>643</v>
      </c>
      <c r="B646" s="9">
        <v>43225</v>
      </c>
      <c r="C646" s="10">
        <v>101165</v>
      </c>
      <c r="D646" s="10" t="s">
        <v>8</v>
      </c>
      <c r="E646" s="10" t="s">
        <v>13</v>
      </c>
      <c r="F646" s="11">
        <v>27150.700714111299</v>
      </c>
      <c r="G646" s="12">
        <v>0.06</v>
      </c>
      <c r="H646" s="13">
        <v>1.3762376237623799</v>
      </c>
      <c r="I646" s="13" t="s">
        <v>18</v>
      </c>
      <c r="J646" s="16" t="str">
        <f t="shared" ca="1" si="40"/>
        <v>T</v>
      </c>
      <c r="K646">
        <f t="shared" si="41"/>
        <v>1.1316520871277236</v>
      </c>
      <c r="L646" s="1">
        <f t="shared" si="42"/>
        <v>1624.2115186218634</v>
      </c>
    </row>
    <row r="647" spans="1:12" x14ac:dyDescent="0.25">
      <c r="A647" s="8">
        <f t="shared" si="43"/>
        <v>644</v>
      </c>
      <c r="B647" s="9">
        <v>43316</v>
      </c>
      <c r="C647" s="10">
        <v>101165</v>
      </c>
      <c r="D647" s="10" t="s">
        <v>8</v>
      </c>
      <c r="E647" s="10" t="s">
        <v>13</v>
      </c>
      <c r="F647" s="11">
        <v>20985.330650329601</v>
      </c>
      <c r="G647" s="12">
        <v>0.13</v>
      </c>
      <c r="H647" s="13">
        <v>2.1538461538461502</v>
      </c>
      <c r="I647" s="13" t="s">
        <v>17</v>
      </c>
      <c r="J647" s="16" t="str">
        <f t="shared" ca="1" si="40"/>
        <v>V</v>
      </c>
      <c r="K647">
        <f t="shared" si="41"/>
        <v>1.3073082812651526</v>
      </c>
      <c r="L647" s="1">
        <f t="shared" si="42"/>
        <v>15038.641321192823</v>
      </c>
    </row>
    <row r="648" spans="1:12" x14ac:dyDescent="0.25">
      <c r="A648" s="8">
        <f t="shared" si="43"/>
        <v>645</v>
      </c>
      <c r="B648" s="9">
        <v>43652</v>
      </c>
      <c r="C648" s="10">
        <v>101165</v>
      </c>
      <c r="D648" s="10" t="s">
        <v>8</v>
      </c>
      <c r="E648" s="10" t="s">
        <v>13</v>
      </c>
      <c r="F648" s="11">
        <v>9087.8498001098596</v>
      </c>
      <c r="G648" s="12">
        <v>0.15</v>
      </c>
      <c r="H648" s="13">
        <v>2.9354838709677402</v>
      </c>
      <c r="I648" s="13" t="s">
        <v>17</v>
      </c>
      <c r="J648" s="16" t="str">
        <f t="shared" ca="1" si="40"/>
        <v>T</v>
      </c>
      <c r="K648">
        <f t="shared" si="41"/>
        <v>1.3623300046425537</v>
      </c>
      <c r="L648" s="1">
        <f t="shared" si="42"/>
        <v>22490.729619218924</v>
      </c>
    </row>
    <row r="649" spans="1:12" x14ac:dyDescent="0.25">
      <c r="A649" s="8">
        <f t="shared" si="43"/>
        <v>646</v>
      </c>
      <c r="B649" s="9">
        <v>43351</v>
      </c>
      <c r="C649" s="10">
        <v>101166</v>
      </c>
      <c r="D649" s="10" t="s">
        <v>10</v>
      </c>
      <c r="E649" s="10" t="s">
        <v>11</v>
      </c>
      <c r="F649" s="11">
        <v>451.92500686645502</v>
      </c>
      <c r="G649" s="12">
        <v>0.2</v>
      </c>
      <c r="H649" s="13">
        <v>1.4285714285714299</v>
      </c>
      <c r="I649" s="13" t="s">
        <v>17</v>
      </c>
      <c r="J649" s="16" t="str">
        <f t="shared" ca="1" si="40"/>
        <v>T</v>
      </c>
      <c r="K649">
        <f t="shared" si="41"/>
        <v>1.5102300094742416</v>
      </c>
      <c r="L649" s="1">
        <f t="shared" si="42"/>
        <v>3.01349190994633</v>
      </c>
    </row>
    <row r="650" spans="1:12" x14ac:dyDescent="0.25">
      <c r="A650" s="8">
        <f t="shared" si="43"/>
        <v>647</v>
      </c>
      <c r="B650" s="9">
        <v>43596</v>
      </c>
      <c r="C650" s="10">
        <v>101166</v>
      </c>
      <c r="D650" s="10" t="s">
        <v>10</v>
      </c>
      <c r="E650" s="10" t="s">
        <v>11</v>
      </c>
      <c r="F650" s="11">
        <v>994.91999435424805</v>
      </c>
      <c r="G650" s="12">
        <v>0.25</v>
      </c>
      <c r="H650" s="13">
        <v>1</v>
      </c>
      <c r="I650" s="13" t="s">
        <v>17</v>
      </c>
      <c r="J650" s="16" t="str">
        <f t="shared" ca="1" si="40"/>
        <v>T</v>
      </c>
      <c r="K650">
        <f t="shared" si="41"/>
        <v>1.6741866315386624</v>
      </c>
      <c r="L650" s="1">
        <f t="shared" si="42"/>
        <v>452.21861129943915</v>
      </c>
    </row>
    <row r="651" spans="1:12" x14ac:dyDescent="0.25">
      <c r="A651" s="8">
        <f t="shared" si="43"/>
        <v>648</v>
      </c>
      <c r="B651" s="9">
        <v>43652</v>
      </c>
      <c r="C651" s="10">
        <v>101166</v>
      </c>
      <c r="D651" s="10" t="s">
        <v>10</v>
      </c>
      <c r="E651" s="10" t="s">
        <v>11</v>
      </c>
      <c r="F651" s="11">
        <v>175.76000213623001</v>
      </c>
      <c r="G651" s="12">
        <v>0.2</v>
      </c>
      <c r="H651" s="13">
        <v>2.6666666666666701</v>
      </c>
      <c r="I651" s="13" t="s">
        <v>18</v>
      </c>
      <c r="J651" s="16" t="str">
        <f t="shared" ca="1" si="40"/>
        <v>V</v>
      </c>
      <c r="K651">
        <f t="shared" si="41"/>
        <v>1.5102300094742416</v>
      </c>
      <c r="L651" s="1">
        <f t="shared" si="42"/>
        <v>235.0518904880926</v>
      </c>
    </row>
    <row r="652" spans="1:12" x14ac:dyDescent="0.25">
      <c r="A652" s="8">
        <f t="shared" si="43"/>
        <v>649</v>
      </c>
      <c r="B652" s="9">
        <v>43351</v>
      </c>
      <c r="C652" s="10">
        <v>101166</v>
      </c>
      <c r="D652" s="10" t="s">
        <v>10</v>
      </c>
      <c r="E652" s="10" t="s">
        <v>12</v>
      </c>
      <c r="F652" s="11">
        <v>145.36000061035199</v>
      </c>
      <c r="G652" s="12">
        <v>0.2</v>
      </c>
      <c r="H652" s="13">
        <v>1</v>
      </c>
      <c r="I652" s="13" t="s">
        <v>17</v>
      </c>
      <c r="J652" s="16" t="str">
        <f t="shared" ca="1" si="40"/>
        <v>T</v>
      </c>
      <c r="K652">
        <f t="shared" si="41"/>
        <v>1.5102300094742416</v>
      </c>
      <c r="L652" s="1">
        <f t="shared" si="42"/>
        <v>37.842246709792562</v>
      </c>
    </row>
    <row r="653" spans="1:12" x14ac:dyDescent="0.25">
      <c r="A653" s="8">
        <f t="shared" si="43"/>
        <v>650</v>
      </c>
      <c r="B653" s="9">
        <v>43540</v>
      </c>
      <c r="C653" s="10">
        <v>101166</v>
      </c>
      <c r="D653" s="10" t="s">
        <v>10</v>
      </c>
      <c r="E653" s="10" t="s">
        <v>11</v>
      </c>
      <c r="F653" s="11">
        <v>268.21000671386702</v>
      </c>
      <c r="G653" s="12">
        <v>0.2</v>
      </c>
      <c r="H653" s="13">
        <v>0.5</v>
      </c>
      <c r="I653" s="13" t="s">
        <v>18</v>
      </c>
      <c r="J653" s="16" t="str">
        <f t="shared" ca="1" si="40"/>
        <v>V</v>
      </c>
      <c r="K653">
        <f t="shared" si="41"/>
        <v>1.5102300094742416</v>
      </c>
      <c r="L653" s="1">
        <f t="shared" si="42"/>
        <v>273.72565754040784</v>
      </c>
    </row>
    <row r="654" spans="1:12" x14ac:dyDescent="0.25">
      <c r="A654" s="8">
        <f t="shared" si="43"/>
        <v>651</v>
      </c>
      <c r="B654" s="9">
        <v>43295</v>
      </c>
      <c r="C654" s="10">
        <v>101166</v>
      </c>
      <c r="D654" s="10" t="s">
        <v>10</v>
      </c>
      <c r="E654" s="10" t="s">
        <v>11</v>
      </c>
      <c r="F654" s="11">
        <v>11343.990034103401</v>
      </c>
      <c r="G654" s="12">
        <v>0.12</v>
      </c>
      <c r="H654" s="13">
        <v>1.5301204819277101</v>
      </c>
      <c r="I654" s="13" t="s">
        <v>18</v>
      </c>
      <c r="J654" s="16" t="str">
        <f t="shared" ca="1" si="40"/>
        <v>V</v>
      </c>
      <c r="K654">
        <f t="shared" si="41"/>
        <v>1.2806364463005329</v>
      </c>
      <c r="L654" s="1">
        <f t="shared" si="42"/>
        <v>706.07584976817338</v>
      </c>
    </row>
    <row r="655" spans="1:12" x14ac:dyDescent="0.25">
      <c r="A655" s="8">
        <f t="shared" si="43"/>
        <v>652</v>
      </c>
      <c r="B655" s="9">
        <v>43351</v>
      </c>
      <c r="C655" s="10">
        <v>101166</v>
      </c>
      <c r="D655" s="10" t="s">
        <v>10</v>
      </c>
      <c r="E655" s="10" t="s">
        <v>11</v>
      </c>
      <c r="F655" s="11">
        <v>4806.0400295257596</v>
      </c>
      <c r="G655" s="12">
        <v>0.2</v>
      </c>
      <c r="H655" s="13">
        <v>1.8133333333333299</v>
      </c>
      <c r="I655" s="13" t="s">
        <v>17</v>
      </c>
      <c r="J655" s="16" t="str">
        <f t="shared" ca="1" si="40"/>
        <v>V</v>
      </c>
      <c r="K655">
        <f t="shared" si="41"/>
        <v>1.5102300094742416</v>
      </c>
      <c r="L655" s="1">
        <f t="shared" si="42"/>
        <v>441.53870701243488</v>
      </c>
    </row>
    <row r="656" spans="1:12" x14ac:dyDescent="0.25">
      <c r="A656" s="8">
        <f t="shared" si="43"/>
        <v>653</v>
      </c>
      <c r="B656" s="9">
        <v>43540</v>
      </c>
      <c r="C656" s="10">
        <v>101166</v>
      </c>
      <c r="D656" s="10" t="s">
        <v>10</v>
      </c>
      <c r="E656" s="10" t="s">
        <v>11</v>
      </c>
      <c r="F656" s="11">
        <v>13355.4700813293</v>
      </c>
      <c r="G656" s="12">
        <v>0.2</v>
      </c>
      <c r="H656" s="13">
        <v>0.97029702970297005</v>
      </c>
      <c r="I656" s="13" t="s">
        <v>17</v>
      </c>
      <c r="J656" s="16" t="str">
        <f t="shared" ca="1" si="40"/>
        <v>T</v>
      </c>
      <c r="K656">
        <f t="shared" si="41"/>
        <v>1.5102300094742416</v>
      </c>
      <c r="L656" s="1">
        <f t="shared" si="42"/>
        <v>3893.4884421121392</v>
      </c>
    </row>
    <row r="657" spans="1:12" x14ac:dyDescent="0.25">
      <c r="A657" s="8">
        <f t="shared" si="43"/>
        <v>654</v>
      </c>
      <c r="B657" s="9">
        <v>43652</v>
      </c>
      <c r="C657" s="10">
        <v>101166</v>
      </c>
      <c r="D657" s="10" t="s">
        <v>10</v>
      </c>
      <c r="E657" s="10" t="s">
        <v>11</v>
      </c>
      <c r="F657" s="11">
        <v>4334.3150081634503</v>
      </c>
      <c r="G657" s="12">
        <v>0.2</v>
      </c>
      <c r="H657" s="13">
        <v>2.1449275362318798</v>
      </c>
      <c r="I657" s="13" t="s">
        <v>17</v>
      </c>
      <c r="J657" s="16" t="str">
        <f t="shared" ca="1" si="40"/>
        <v>V</v>
      </c>
      <c r="K657">
        <f t="shared" si="41"/>
        <v>1.5102300094742416</v>
      </c>
      <c r="L657" s="1">
        <f t="shared" si="42"/>
        <v>1746.0395775347583</v>
      </c>
    </row>
    <row r="658" spans="1:12" x14ac:dyDescent="0.25">
      <c r="A658" s="8">
        <f t="shared" si="43"/>
        <v>655</v>
      </c>
      <c r="B658" s="9">
        <v>43533</v>
      </c>
      <c r="C658" s="10">
        <v>101167</v>
      </c>
      <c r="D658" s="10" t="s">
        <v>8</v>
      </c>
      <c r="E658" s="10" t="s">
        <v>9</v>
      </c>
      <c r="F658" s="11">
        <v>3715.4799642562898</v>
      </c>
      <c r="G658" s="12">
        <v>0.25</v>
      </c>
      <c r="H658" s="13">
        <v>2.4751773049645398</v>
      </c>
      <c r="I658" s="13" t="s">
        <v>17</v>
      </c>
      <c r="J658" s="16" t="str">
        <f t="shared" ca="1" si="40"/>
        <v>T</v>
      </c>
      <c r="K658">
        <f t="shared" si="41"/>
        <v>1.6741866315386624</v>
      </c>
      <c r="L658" s="1">
        <f t="shared" si="42"/>
        <v>2383.8001472457318</v>
      </c>
    </row>
    <row r="659" spans="1:12" x14ac:dyDescent="0.25">
      <c r="A659" s="8">
        <f t="shared" si="43"/>
        <v>656</v>
      </c>
      <c r="B659" s="9">
        <v>43596</v>
      </c>
      <c r="C659" s="10">
        <v>101168</v>
      </c>
      <c r="D659" s="10" t="s">
        <v>8</v>
      </c>
      <c r="E659" s="10" t="s">
        <v>9</v>
      </c>
      <c r="F659" s="11">
        <v>896.81499686650898</v>
      </c>
      <c r="G659" s="12">
        <v>0.25</v>
      </c>
      <c r="H659" s="13">
        <v>1.4576271186440699</v>
      </c>
      <c r="I659" s="13" t="s">
        <v>18</v>
      </c>
      <c r="J659" s="16" t="str">
        <f t="shared" ca="1" si="40"/>
        <v>V</v>
      </c>
      <c r="K659">
        <f t="shared" si="41"/>
        <v>1.6741866315386624</v>
      </c>
      <c r="L659" s="1">
        <f t="shared" si="42"/>
        <v>42.058850013613252</v>
      </c>
    </row>
    <row r="660" spans="1:12" x14ac:dyDescent="0.25">
      <c r="A660" s="8">
        <f t="shared" si="43"/>
        <v>657</v>
      </c>
      <c r="B660" s="9">
        <v>43239</v>
      </c>
      <c r="C660" s="10">
        <v>101169</v>
      </c>
      <c r="D660" s="10" t="s">
        <v>10</v>
      </c>
      <c r="E660" s="10" t="s">
        <v>11</v>
      </c>
      <c r="F660" s="11">
        <v>940.06002807617199</v>
      </c>
      <c r="G660" s="12">
        <v>0.25</v>
      </c>
      <c r="H660" s="13">
        <v>1.5</v>
      </c>
      <c r="I660" s="13" t="s">
        <v>17</v>
      </c>
      <c r="J660" s="16" t="str">
        <f t="shared" ca="1" si="40"/>
        <v>T</v>
      </c>
      <c r="K660">
        <f t="shared" si="41"/>
        <v>1.6741866315386624</v>
      </c>
      <c r="L660" s="1">
        <f t="shared" si="42"/>
        <v>28.522344961193657</v>
      </c>
    </row>
    <row r="661" spans="1:12" x14ac:dyDescent="0.25">
      <c r="A661" s="8">
        <f t="shared" si="43"/>
        <v>658</v>
      </c>
      <c r="B661" s="9">
        <v>43316</v>
      </c>
      <c r="C661" s="10">
        <v>101169</v>
      </c>
      <c r="D661" s="10" t="s">
        <v>10</v>
      </c>
      <c r="E661" s="10" t="s">
        <v>12</v>
      </c>
      <c r="F661" s="11">
        <v>958.53998565673805</v>
      </c>
      <c r="G661" s="12">
        <v>0.2</v>
      </c>
      <c r="H661" s="13">
        <v>1.125</v>
      </c>
      <c r="I661" s="13" t="s">
        <v>18</v>
      </c>
      <c r="J661" s="16" t="str">
        <f t="shared" ca="1" si="40"/>
        <v>T</v>
      </c>
      <c r="K661">
        <f t="shared" si="41"/>
        <v>1.5102300094742416</v>
      </c>
      <c r="L661" s="1">
        <f t="shared" si="42"/>
        <v>142.24940450908093</v>
      </c>
    </row>
    <row r="662" spans="1:12" x14ac:dyDescent="0.25">
      <c r="A662" s="8">
        <f t="shared" si="43"/>
        <v>659</v>
      </c>
      <c r="B662" s="9">
        <v>43239</v>
      </c>
      <c r="C662" s="10">
        <v>101169</v>
      </c>
      <c r="D662" s="10" t="s">
        <v>10</v>
      </c>
      <c r="E662" s="10" t="s">
        <v>12</v>
      </c>
      <c r="F662" s="11">
        <v>367.63999938964798</v>
      </c>
      <c r="G662" s="12">
        <v>0.25</v>
      </c>
      <c r="H662" s="13">
        <v>2</v>
      </c>
      <c r="I662" s="13" t="s">
        <v>17</v>
      </c>
      <c r="J662" s="16" t="str">
        <f t="shared" ca="1" si="40"/>
        <v>T</v>
      </c>
      <c r="K662">
        <f t="shared" si="41"/>
        <v>1.6741866315386624</v>
      </c>
      <c r="L662" s="1">
        <f t="shared" si="42"/>
        <v>39.026585561893334</v>
      </c>
    </row>
    <row r="663" spans="1:12" x14ac:dyDescent="0.25">
      <c r="A663" s="8">
        <f t="shared" si="43"/>
        <v>660</v>
      </c>
      <c r="B663" s="9">
        <v>43316</v>
      </c>
      <c r="C663" s="10">
        <v>101169</v>
      </c>
      <c r="D663" s="10" t="s">
        <v>10</v>
      </c>
      <c r="E663" s="10" t="s">
        <v>12</v>
      </c>
      <c r="F663" s="11">
        <v>645</v>
      </c>
      <c r="G663" s="12">
        <v>0.2</v>
      </c>
      <c r="H663" s="13">
        <v>0.2</v>
      </c>
      <c r="I663" s="13" t="s">
        <v>17</v>
      </c>
      <c r="J663" s="16" t="str">
        <f t="shared" ca="1" si="40"/>
        <v>T</v>
      </c>
      <c r="K663">
        <f t="shared" si="41"/>
        <v>1.5102300094742416</v>
      </c>
      <c r="L663" s="1">
        <f t="shared" si="42"/>
        <v>1107.2732271338321</v>
      </c>
    </row>
    <row r="664" spans="1:12" x14ac:dyDescent="0.25">
      <c r="A664" s="8">
        <f t="shared" si="43"/>
        <v>661</v>
      </c>
      <c r="B664" s="9">
        <v>43540</v>
      </c>
      <c r="C664" s="10">
        <v>101169</v>
      </c>
      <c r="D664" s="10" t="s">
        <v>10</v>
      </c>
      <c r="E664" s="10" t="s">
        <v>11</v>
      </c>
      <c r="F664" s="11">
        <v>348.30000305175798</v>
      </c>
      <c r="G664" s="12">
        <v>0.2</v>
      </c>
      <c r="H664" s="13">
        <v>1.3333333333333299</v>
      </c>
      <c r="I664" s="13" t="s">
        <v>17</v>
      </c>
      <c r="J664" s="16" t="str">
        <f t="shared" ca="1" si="40"/>
        <v>T</v>
      </c>
      <c r="K664">
        <f t="shared" si="41"/>
        <v>1.5102300094742416</v>
      </c>
      <c r="L664" s="1">
        <f t="shared" si="42"/>
        <v>10.899154868042345</v>
      </c>
    </row>
    <row r="665" spans="1:12" x14ac:dyDescent="0.25">
      <c r="A665" s="8">
        <f t="shared" si="43"/>
        <v>662</v>
      </c>
      <c r="B665" s="9">
        <v>43652</v>
      </c>
      <c r="C665" s="10">
        <v>101169</v>
      </c>
      <c r="D665" s="10" t="s">
        <v>10</v>
      </c>
      <c r="E665" s="10" t="s">
        <v>11</v>
      </c>
      <c r="F665" s="11">
        <v>48.375</v>
      </c>
      <c r="G665" s="12">
        <v>0.2</v>
      </c>
      <c r="H665" s="13">
        <v>2</v>
      </c>
      <c r="I665" s="13" t="s">
        <v>18</v>
      </c>
      <c r="J665" s="16" t="str">
        <f t="shared" ca="1" si="40"/>
        <v>T</v>
      </c>
      <c r="K665">
        <f t="shared" si="41"/>
        <v>1.5102300094742416</v>
      </c>
      <c r="L665" s="1">
        <f t="shared" si="42"/>
        <v>11.603935885098222</v>
      </c>
    </row>
    <row r="666" spans="1:12" x14ac:dyDescent="0.25">
      <c r="A666" s="8">
        <f t="shared" si="43"/>
        <v>663</v>
      </c>
      <c r="B666" s="9">
        <v>43239</v>
      </c>
      <c r="C666" s="10">
        <v>101169</v>
      </c>
      <c r="D666" s="10" t="s">
        <v>10</v>
      </c>
      <c r="E666" s="10" t="s">
        <v>12</v>
      </c>
      <c r="F666" s="11">
        <v>9613.9600181579608</v>
      </c>
      <c r="G666" s="12">
        <v>0.25</v>
      </c>
      <c r="H666" s="13">
        <v>1.3571428571428601</v>
      </c>
      <c r="I666" s="13" t="s">
        <v>18</v>
      </c>
      <c r="J666" s="16" t="str">
        <f t="shared" ca="1" si="40"/>
        <v>T</v>
      </c>
      <c r="K666">
        <f t="shared" si="41"/>
        <v>1.6741866315386624</v>
      </c>
      <c r="L666" s="1">
        <f t="shared" si="42"/>
        <v>966.36406260145748</v>
      </c>
    </row>
    <row r="667" spans="1:12" x14ac:dyDescent="0.25">
      <c r="A667" s="8">
        <f t="shared" si="43"/>
        <v>664</v>
      </c>
      <c r="B667" s="9">
        <v>43316</v>
      </c>
      <c r="C667" s="10">
        <v>101169</v>
      </c>
      <c r="D667" s="10" t="s">
        <v>10</v>
      </c>
      <c r="E667" s="10" t="s">
        <v>11</v>
      </c>
      <c r="F667" s="11">
        <v>9399.2199945449793</v>
      </c>
      <c r="G667" s="12">
        <v>0.2</v>
      </c>
      <c r="H667" s="13">
        <v>1.5249999999999999</v>
      </c>
      <c r="I667" s="13" t="s">
        <v>18</v>
      </c>
      <c r="J667" s="16" t="str">
        <f t="shared" ca="1" si="40"/>
        <v>T</v>
      </c>
      <c r="K667">
        <f t="shared" si="41"/>
        <v>1.5102300094742416</v>
      </c>
      <c r="L667" s="1">
        <f t="shared" si="42"/>
        <v>2.0504644689975864</v>
      </c>
    </row>
    <row r="668" spans="1:12" x14ac:dyDescent="0.25">
      <c r="A668" s="8">
        <f t="shared" si="43"/>
        <v>665</v>
      </c>
      <c r="B668" s="9">
        <v>43596</v>
      </c>
      <c r="C668" s="10">
        <v>101169</v>
      </c>
      <c r="D668" s="10" t="s">
        <v>10</v>
      </c>
      <c r="E668" s="10" t="s">
        <v>11</v>
      </c>
      <c r="F668" s="11">
        <v>7169.0800304412796</v>
      </c>
      <c r="G668" s="12">
        <v>0.25</v>
      </c>
      <c r="H668" s="13">
        <v>0.96875</v>
      </c>
      <c r="I668" s="13" t="s">
        <v>17</v>
      </c>
      <c r="J668" s="16" t="str">
        <f t="shared" ca="1" si="40"/>
        <v>V</v>
      </c>
      <c r="K668">
        <f t="shared" si="41"/>
        <v>1.6741866315386624</v>
      </c>
      <c r="L668" s="1">
        <f t="shared" si="42"/>
        <v>3567.6270163811232</v>
      </c>
    </row>
    <row r="669" spans="1:12" x14ac:dyDescent="0.25">
      <c r="A669" s="8">
        <f t="shared" si="43"/>
        <v>666</v>
      </c>
      <c r="B669" s="9">
        <v>43652</v>
      </c>
      <c r="C669" s="10">
        <v>101169</v>
      </c>
      <c r="D669" s="10" t="s">
        <v>10</v>
      </c>
      <c r="E669" s="10" t="s">
        <v>12</v>
      </c>
      <c r="F669" s="11">
        <v>2846.9099960327098</v>
      </c>
      <c r="G669" s="12">
        <v>0.2</v>
      </c>
      <c r="H669" s="13">
        <v>1.8545454545454501</v>
      </c>
      <c r="I669" s="13" t="s">
        <v>17</v>
      </c>
      <c r="J669" s="16" t="str">
        <f t="shared" ca="1" si="40"/>
        <v>T</v>
      </c>
      <c r="K669">
        <f t="shared" si="41"/>
        <v>1.5102300094742416</v>
      </c>
      <c r="L669" s="1">
        <f t="shared" si="42"/>
        <v>337.51007865777279</v>
      </c>
    </row>
    <row r="670" spans="1:12" x14ac:dyDescent="0.25">
      <c r="A670" s="8">
        <f t="shared" si="43"/>
        <v>667</v>
      </c>
      <c r="B670" s="9">
        <v>43169</v>
      </c>
      <c r="C670" s="10">
        <v>101170</v>
      </c>
      <c r="D670" s="10" t="s">
        <v>10</v>
      </c>
      <c r="E670" s="10" t="s">
        <v>12</v>
      </c>
      <c r="F670" s="11">
        <v>585.89000415802002</v>
      </c>
      <c r="G670" s="12">
        <v>0.2</v>
      </c>
      <c r="H670" s="13">
        <v>1.28571428571429</v>
      </c>
      <c r="I670" s="13" t="s">
        <v>17</v>
      </c>
      <c r="J670" s="16" t="str">
        <f t="shared" ca="1" si="40"/>
        <v>T</v>
      </c>
      <c r="K670">
        <f t="shared" si="41"/>
        <v>1.5102300094742416</v>
      </c>
      <c r="L670" s="1">
        <f t="shared" si="42"/>
        <v>29.533139191727461</v>
      </c>
    </row>
    <row r="671" spans="1:12" x14ac:dyDescent="0.25">
      <c r="A671" s="8">
        <f t="shared" si="43"/>
        <v>668</v>
      </c>
      <c r="B671" s="9">
        <v>43169</v>
      </c>
      <c r="C671" s="10">
        <v>101170</v>
      </c>
      <c r="D671" s="10" t="s">
        <v>10</v>
      </c>
      <c r="E671" s="10" t="s">
        <v>11</v>
      </c>
      <c r="F671" s="11">
        <v>36.200000047683702</v>
      </c>
      <c r="G671" s="12">
        <v>0.2</v>
      </c>
      <c r="H671" s="13">
        <v>1.7</v>
      </c>
      <c r="I671" s="13" t="s">
        <v>17</v>
      </c>
      <c r="J671" s="16" t="str">
        <f t="shared" ca="1" si="40"/>
        <v>T</v>
      </c>
      <c r="K671">
        <f t="shared" si="41"/>
        <v>1.5102300094742416</v>
      </c>
      <c r="L671" s="1">
        <f t="shared" si="42"/>
        <v>1.3036579065273171</v>
      </c>
    </row>
    <row r="672" spans="1:12" x14ac:dyDescent="0.25">
      <c r="A672" s="8">
        <f t="shared" si="43"/>
        <v>669</v>
      </c>
      <c r="B672" s="9">
        <v>43169</v>
      </c>
      <c r="C672" s="10">
        <v>101170</v>
      </c>
      <c r="D672" s="10" t="s">
        <v>10</v>
      </c>
      <c r="E672" s="10" t="s">
        <v>12</v>
      </c>
      <c r="F672" s="11">
        <v>10123.7900190949</v>
      </c>
      <c r="G672" s="12">
        <v>0.2</v>
      </c>
      <c r="H672" s="13">
        <v>1.0490774907749101</v>
      </c>
      <c r="I672" s="13" t="s">
        <v>18</v>
      </c>
      <c r="J672" s="16" t="str">
        <f t="shared" ca="1" si="40"/>
        <v>T</v>
      </c>
      <c r="K672">
        <f t="shared" si="41"/>
        <v>1.5102300094742416</v>
      </c>
      <c r="L672" s="1">
        <f t="shared" si="42"/>
        <v>2152.9418441849098</v>
      </c>
    </row>
    <row r="673" spans="1:12" x14ac:dyDescent="0.25">
      <c r="A673" s="8">
        <f t="shared" si="43"/>
        <v>670</v>
      </c>
      <c r="B673" s="9">
        <v>43379</v>
      </c>
      <c r="C673" s="10">
        <v>101171</v>
      </c>
      <c r="D673" s="10" t="s">
        <v>8</v>
      </c>
      <c r="E673" s="10" t="s">
        <v>13</v>
      </c>
      <c r="F673" s="11">
        <v>77.120002746582003</v>
      </c>
      <c r="G673" s="12">
        <v>0.2</v>
      </c>
      <c r="H673" s="13">
        <v>3</v>
      </c>
      <c r="I673" s="13" t="s">
        <v>17</v>
      </c>
      <c r="J673" s="16" t="str">
        <f t="shared" ca="1" si="40"/>
        <v>V</v>
      </c>
      <c r="K673">
        <f t="shared" si="41"/>
        <v>1.5102300094742416</v>
      </c>
      <c r="L673" s="1">
        <f t="shared" si="42"/>
        <v>171.16126195044092</v>
      </c>
    </row>
    <row r="674" spans="1:12" x14ac:dyDescent="0.25">
      <c r="A674" s="8">
        <f t="shared" si="43"/>
        <v>671</v>
      </c>
      <c r="B674" s="9">
        <v>43561</v>
      </c>
      <c r="C674" s="10">
        <v>101314</v>
      </c>
      <c r="D674" s="10" t="s">
        <v>8</v>
      </c>
      <c r="E674" s="10" t="s">
        <v>9</v>
      </c>
      <c r="F674" s="11">
        <v>247.23000335693399</v>
      </c>
      <c r="G674" s="12">
        <v>0.2</v>
      </c>
      <c r="H674" s="13">
        <v>1</v>
      </c>
      <c r="I674" s="13" t="s">
        <v>18</v>
      </c>
      <c r="J674" s="16" t="str">
        <f t="shared" ca="1" si="40"/>
        <v>T</v>
      </c>
      <c r="K674">
        <f t="shared" si="41"/>
        <v>1.5102300094742416</v>
      </c>
      <c r="L674" s="1">
        <f t="shared" si="42"/>
        <v>64.362539500633844</v>
      </c>
    </row>
    <row r="675" spans="1:12" x14ac:dyDescent="0.25">
      <c r="A675" s="8">
        <f t="shared" si="43"/>
        <v>672</v>
      </c>
      <c r="B675" s="9">
        <v>43197</v>
      </c>
      <c r="C675" s="10">
        <v>101315</v>
      </c>
      <c r="D675" s="10" t="s">
        <v>8</v>
      </c>
      <c r="E675" s="10" t="s">
        <v>9</v>
      </c>
      <c r="F675" s="11">
        <v>257.87999725341803</v>
      </c>
      <c r="G675" s="12">
        <v>0.2</v>
      </c>
      <c r="H675" s="13">
        <v>4</v>
      </c>
      <c r="I675" s="13" t="s">
        <v>17</v>
      </c>
      <c r="J675" s="16" t="str">
        <f t="shared" ca="1" si="40"/>
        <v>V</v>
      </c>
      <c r="K675">
        <f t="shared" si="41"/>
        <v>1.5102300094742416</v>
      </c>
      <c r="L675" s="1">
        <f t="shared" si="42"/>
        <v>1598.5863966978159</v>
      </c>
    </row>
    <row r="676" spans="1:12" x14ac:dyDescent="0.25">
      <c r="A676" s="8">
        <f t="shared" si="43"/>
        <v>673</v>
      </c>
      <c r="B676" s="9">
        <v>43344</v>
      </c>
      <c r="C676" s="10">
        <v>101315</v>
      </c>
      <c r="D676" s="10" t="s">
        <v>8</v>
      </c>
      <c r="E676" s="10" t="s">
        <v>9</v>
      </c>
      <c r="F676" s="11">
        <v>232.51000213623001</v>
      </c>
      <c r="G676" s="12">
        <v>0.2</v>
      </c>
      <c r="H676" s="13">
        <v>4</v>
      </c>
      <c r="I676" s="13" t="s">
        <v>18</v>
      </c>
      <c r="J676" s="16" t="str">
        <f t="shared" ca="1" si="40"/>
        <v>V</v>
      </c>
      <c r="K676">
        <f t="shared" si="41"/>
        <v>1.5102300094742416</v>
      </c>
      <c r="L676" s="1">
        <f t="shared" si="42"/>
        <v>1441.3189486189626</v>
      </c>
    </row>
    <row r="677" spans="1:12" x14ac:dyDescent="0.25">
      <c r="A677" s="8">
        <f t="shared" si="43"/>
        <v>674</v>
      </c>
      <c r="B677" s="9">
        <v>43197</v>
      </c>
      <c r="C677" s="10">
        <v>101315</v>
      </c>
      <c r="D677" s="10" t="s">
        <v>8</v>
      </c>
      <c r="E677" s="10" t="s">
        <v>9</v>
      </c>
      <c r="F677" s="11">
        <v>10461.7000141144</v>
      </c>
      <c r="G677" s="12">
        <v>0.2</v>
      </c>
      <c r="H677" s="13">
        <v>1.52941176470588</v>
      </c>
      <c r="I677" s="13" t="s">
        <v>18</v>
      </c>
      <c r="J677" s="16" t="str">
        <f t="shared" ca="1" si="40"/>
        <v>T</v>
      </c>
      <c r="K677">
        <f t="shared" si="41"/>
        <v>1.5102300094742416</v>
      </c>
      <c r="L677" s="1">
        <f t="shared" si="42"/>
        <v>3.8492751179381282</v>
      </c>
    </row>
    <row r="678" spans="1:12" x14ac:dyDescent="0.25">
      <c r="A678" s="8">
        <f t="shared" si="43"/>
        <v>675</v>
      </c>
      <c r="B678" s="9">
        <v>43344</v>
      </c>
      <c r="C678" s="10">
        <v>101315</v>
      </c>
      <c r="D678" s="10" t="s">
        <v>8</v>
      </c>
      <c r="E678" s="10" t="s">
        <v>9</v>
      </c>
      <c r="F678" s="11">
        <v>5906.9699783325204</v>
      </c>
      <c r="G678" s="12">
        <v>0.2</v>
      </c>
      <c r="H678" s="13">
        <v>2.16</v>
      </c>
      <c r="I678" s="13" t="s">
        <v>17</v>
      </c>
      <c r="J678" s="16" t="str">
        <f t="shared" ca="1" si="40"/>
        <v>T</v>
      </c>
      <c r="K678">
        <f t="shared" si="41"/>
        <v>1.5102300094742416</v>
      </c>
      <c r="L678" s="1">
        <f t="shared" si="42"/>
        <v>2493.9288715731464</v>
      </c>
    </row>
    <row r="679" spans="1:12" x14ac:dyDescent="0.25">
      <c r="A679" s="8">
        <f t="shared" si="43"/>
        <v>676</v>
      </c>
      <c r="B679" s="9">
        <v>43596</v>
      </c>
      <c r="C679" s="10">
        <v>101315</v>
      </c>
      <c r="D679" s="10" t="s">
        <v>8</v>
      </c>
      <c r="E679" s="10" t="s">
        <v>9</v>
      </c>
      <c r="F679" s="11">
        <v>6651.0700073242197</v>
      </c>
      <c r="G679" s="12">
        <v>0.2</v>
      </c>
      <c r="H679" s="13">
        <v>0.96491228070175405</v>
      </c>
      <c r="I679" s="13" t="s">
        <v>18</v>
      </c>
      <c r="J679" s="16" t="str">
        <f t="shared" ca="1" si="40"/>
        <v>V</v>
      </c>
      <c r="K679">
        <f t="shared" si="41"/>
        <v>1.5102300094742416</v>
      </c>
      <c r="L679" s="1">
        <f t="shared" si="42"/>
        <v>1977.8381679384343</v>
      </c>
    </row>
    <row r="680" spans="1:12" x14ac:dyDescent="0.25">
      <c r="A680" s="8">
        <f t="shared" si="43"/>
        <v>677</v>
      </c>
      <c r="B680" s="9">
        <v>43169</v>
      </c>
      <c r="C680" s="10">
        <v>101316</v>
      </c>
      <c r="D680" s="10" t="s">
        <v>8</v>
      </c>
      <c r="E680" s="10" t="s">
        <v>9</v>
      </c>
      <c r="F680" s="11">
        <v>337.699991226196</v>
      </c>
      <c r="G680" s="12">
        <v>0.2</v>
      </c>
      <c r="H680" s="13">
        <v>2.3684210526315801</v>
      </c>
      <c r="I680" s="13" t="s">
        <v>17</v>
      </c>
      <c r="J680" s="16" t="str">
        <f t="shared" ca="1" si="40"/>
        <v>V</v>
      </c>
      <c r="K680">
        <f t="shared" si="41"/>
        <v>1.5102300094742416</v>
      </c>
      <c r="L680" s="1">
        <f t="shared" si="42"/>
        <v>248.71329687395058</v>
      </c>
    </row>
    <row r="681" spans="1:12" x14ac:dyDescent="0.25">
      <c r="A681" s="8">
        <f t="shared" si="43"/>
        <v>678</v>
      </c>
      <c r="B681" s="9">
        <v>43533</v>
      </c>
      <c r="C681" s="10">
        <v>101316</v>
      </c>
      <c r="D681" s="10" t="s">
        <v>8</v>
      </c>
      <c r="E681" s="10" t="s">
        <v>9</v>
      </c>
      <c r="F681" s="11">
        <v>8.9499998092651403</v>
      </c>
      <c r="G681" s="12">
        <v>0.25</v>
      </c>
      <c r="H681" s="13">
        <v>8</v>
      </c>
      <c r="I681" s="13" t="s">
        <v>18</v>
      </c>
      <c r="J681" s="16" t="str">
        <f t="shared" ca="1" si="40"/>
        <v>V</v>
      </c>
      <c r="K681">
        <f t="shared" si="41"/>
        <v>1.6741866315386624</v>
      </c>
      <c r="L681" s="1">
        <f t="shared" si="42"/>
        <v>358.14242958237747</v>
      </c>
    </row>
    <row r="682" spans="1:12" x14ac:dyDescent="0.25">
      <c r="A682" s="8">
        <f t="shared" si="43"/>
        <v>679</v>
      </c>
      <c r="B682" s="9">
        <v>43169</v>
      </c>
      <c r="C682" s="10">
        <v>101316</v>
      </c>
      <c r="D682" s="10" t="s">
        <v>8</v>
      </c>
      <c r="E682" s="10" t="s">
        <v>9</v>
      </c>
      <c r="F682" s="11">
        <v>6245.6999719887999</v>
      </c>
      <c r="G682" s="12">
        <v>0.2</v>
      </c>
      <c r="H682" s="13">
        <v>1.45161290322581</v>
      </c>
      <c r="I682" s="13" t="s">
        <v>18</v>
      </c>
      <c r="J682" s="16" t="str">
        <f t="shared" ca="1" si="40"/>
        <v>T</v>
      </c>
      <c r="K682">
        <f t="shared" si="41"/>
        <v>1.5102300094742416</v>
      </c>
      <c r="L682" s="1">
        <f t="shared" si="42"/>
        <v>21.460007409505693</v>
      </c>
    </row>
    <row r="683" spans="1:12" x14ac:dyDescent="0.25">
      <c r="A683" s="8">
        <f t="shared" si="43"/>
        <v>680</v>
      </c>
      <c r="B683" s="9">
        <v>43533</v>
      </c>
      <c r="C683" s="10">
        <v>101316</v>
      </c>
      <c r="D683" s="10" t="s">
        <v>8</v>
      </c>
      <c r="E683" s="10" t="s">
        <v>9</v>
      </c>
      <c r="F683" s="11">
        <v>2970.9099831581102</v>
      </c>
      <c r="G683" s="12">
        <v>0.25</v>
      </c>
      <c r="H683" s="13">
        <v>2.3982558139534902</v>
      </c>
      <c r="I683" s="13" t="s">
        <v>17</v>
      </c>
      <c r="J683" s="16" t="str">
        <f t="shared" ca="1" si="40"/>
        <v>T</v>
      </c>
      <c r="K683">
        <f t="shared" si="41"/>
        <v>1.6741866315386624</v>
      </c>
      <c r="L683" s="1">
        <f t="shared" si="42"/>
        <v>1557.5773398357831</v>
      </c>
    </row>
    <row r="684" spans="1:12" x14ac:dyDescent="0.25">
      <c r="A684" s="8">
        <f t="shared" si="43"/>
        <v>681</v>
      </c>
      <c r="B684" s="9">
        <v>43169</v>
      </c>
      <c r="C684" s="10">
        <v>101317</v>
      </c>
      <c r="D684" s="10" t="s">
        <v>8</v>
      </c>
      <c r="E684" s="10" t="s">
        <v>9</v>
      </c>
      <c r="F684" s="11">
        <v>225.12999629974399</v>
      </c>
      <c r="G684" s="12">
        <v>0.2</v>
      </c>
      <c r="H684" s="13">
        <v>1.9615384615384599</v>
      </c>
      <c r="I684" s="13" t="s">
        <v>17</v>
      </c>
      <c r="J684" s="16" t="str">
        <f t="shared" ca="1" si="40"/>
        <v>V</v>
      </c>
      <c r="K684">
        <f t="shared" si="41"/>
        <v>1.5102300094742416</v>
      </c>
      <c r="L684" s="1">
        <f t="shared" si="42"/>
        <v>45.854324311327161</v>
      </c>
    </row>
    <row r="685" spans="1:12" x14ac:dyDescent="0.25">
      <c r="A685" s="8">
        <f t="shared" si="43"/>
        <v>682</v>
      </c>
      <c r="B685" s="9">
        <v>43533</v>
      </c>
      <c r="C685" s="10">
        <v>101317</v>
      </c>
      <c r="D685" s="10" t="s">
        <v>8</v>
      </c>
      <c r="E685" s="10" t="s">
        <v>9</v>
      </c>
      <c r="F685" s="11">
        <v>31.799999237060501</v>
      </c>
      <c r="G685" s="12">
        <v>0.25</v>
      </c>
      <c r="H685" s="13">
        <v>1.5</v>
      </c>
      <c r="I685" s="13" t="s">
        <v>18</v>
      </c>
      <c r="J685" s="16" t="str">
        <f t="shared" ca="1" si="40"/>
        <v>T</v>
      </c>
      <c r="K685">
        <f t="shared" si="41"/>
        <v>1.6741866315386624</v>
      </c>
      <c r="L685" s="1">
        <f t="shared" si="42"/>
        <v>0.96484322374745279</v>
      </c>
    </row>
    <row r="686" spans="1:12" x14ac:dyDescent="0.25">
      <c r="A686" s="8">
        <f t="shared" si="43"/>
        <v>683</v>
      </c>
      <c r="B686" s="9">
        <v>43169</v>
      </c>
      <c r="C686" s="10">
        <v>101317</v>
      </c>
      <c r="D686" s="10" t="s">
        <v>8</v>
      </c>
      <c r="E686" s="10" t="s">
        <v>9</v>
      </c>
      <c r="F686" s="11">
        <v>3489.99000635743</v>
      </c>
      <c r="G686" s="12">
        <v>0.2</v>
      </c>
      <c r="H686" s="13">
        <v>1.4353182751539999</v>
      </c>
      <c r="I686" s="13" t="s">
        <v>17</v>
      </c>
      <c r="J686" s="16" t="str">
        <f t="shared" ca="1" si="40"/>
        <v>T</v>
      </c>
      <c r="K686">
        <f t="shared" si="41"/>
        <v>1.5102300094742416</v>
      </c>
      <c r="L686" s="1">
        <f t="shared" si="42"/>
        <v>19.58501402464103</v>
      </c>
    </row>
    <row r="687" spans="1:12" x14ac:dyDescent="0.25">
      <c r="A687" s="8">
        <f t="shared" si="43"/>
        <v>684</v>
      </c>
      <c r="B687" s="9">
        <v>43533</v>
      </c>
      <c r="C687" s="10">
        <v>101317</v>
      </c>
      <c r="D687" s="10" t="s">
        <v>8</v>
      </c>
      <c r="E687" s="10" t="s">
        <v>9</v>
      </c>
      <c r="F687" s="11">
        <v>1832.5299927070701</v>
      </c>
      <c r="G687" s="12">
        <v>0.25</v>
      </c>
      <c r="H687" s="13">
        <v>2.76050420168067</v>
      </c>
      <c r="I687" s="13" t="s">
        <v>17</v>
      </c>
      <c r="J687" s="16" t="str">
        <f t="shared" ca="1" si="40"/>
        <v>T</v>
      </c>
      <c r="K687">
        <f t="shared" si="41"/>
        <v>1.6741866315386624</v>
      </c>
      <c r="L687" s="1">
        <f t="shared" si="42"/>
        <v>2162.5427382822113</v>
      </c>
    </row>
    <row r="688" spans="1:12" x14ac:dyDescent="0.25">
      <c r="A688" s="8">
        <f t="shared" si="43"/>
        <v>685</v>
      </c>
      <c r="B688" s="9">
        <v>43169</v>
      </c>
      <c r="C688" s="10">
        <v>101318</v>
      </c>
      <c r="D688" s="10" t="s">
        <v>8</v>
      </c>
      <c r="E688" s="10" t="s">
        <v>9</v>
      </c>
      <c r="F688" s="11">
        <v>158.210000991821</v>
      </c>
      <c r="G688" s="12">
        <v>0.2</v>
      </c>
      <c r="H688" s="13">
        <v>2.25</v>
      </c>
      <c r="I688" s="13" t="s">
        <v>17</v>
      </c>
      <c r="J688" s="16" t="str">
        <f t="shared" ca="1" si="40"/>
        <v>T</v>
      </c>
      <c r="K688">
        <f t="shared" si="41"/>
        <v>1.5102300094742416</v>
      </c>
      <c r="L688" s="1">
        <f t="shared" si="42"/>
        <v>86.581948010380884</v>
      </c>
    </row>
    <row r="689" spans="1:12" x14ac:dyDescent="0.25">
      <c r="A689" s="8">
        <f t="shared" si="43"/>
        <v>686</v>
      </c>
      <c r="B689" s="9">
        <v>43533</v>
      </c>
      <c r="C689" s="10">
        <v>101318</v>
      </c>
      <c r="D689" s="10" t="s">
        <v>8</v>
      </c>
      <c r="E689" s="10" t="s">
        <v>9</v>
      </c>
      <c r="F689" s="11">
        <v>23.850000381469702</v>
      </c>
      <c r="G689" s="12">
        <v>0.25</v>
      </c>
      <c r="H689" s="13">
        <v>2.6666666666666701</v>
      </c>
      <c r="I689" s="13" t="s">
        <v>17</v>
      </c>
      <c r="J689" s="16" t="str">
        <f t="shared" ca="1" si="40"/>
        <v>V</v>
      </c>
      <c r="K689">
        <f t="shared" si="41"/>
        <v>1.6741866315386624</v>
      </c>
      <c r="L689" s="1">
        <f t="shared" si="42"/>
        <v>23.492646765799435</v>
      </c>
    </row>
    <row r="690" spans="1:12" x14ac:dyDescent="0.25">
      <c r="A690" s="8">
        <f t="shared" si="43"/>
        <v>687</v>
      </c>
      <c r="B690" s="9">
        <v>43169</v>
      </c>
      <c r="C690" s="10">
        <v>101318</v>
      </c>
      <c r="D690" s="10" t="s">
        <v>8</v>
      </c>
      <c r="E690" s="10" t="s">
        <v>9</v>
      </c>
      <c r="F690" s="11">
        <v>2621.2600064277599</v>
      </c>
      <c r="G690" s="12">
        <v>0.2</v>
      </c>
      <c r="H690" s="13">
        <v>1.7994505494505499</v>
      </c>
      <c r="I690" s="13" t="s">
        <v>17</v>
      </c>
      <c r="J690" s="16" t="str">
        <f t="shared" ca="1" si="40"/>
        <v>V</v>
      </c>
      <c r="K690">
        <f t="shared" si="41"/>
        <v>1.5102300094742416</v>
      </c>
      <c r="L690" s="1">
        <f t="shared" si="42"/>
        <v>219.26452202358124</v>
      </c>
    </row>
    <row r="691" spans="1:12" x14ac:dyDescent="0.25">
      <c r="A691" s="8">
        <f t="shared" si="43"/>
        <v>688</v>
      </c>
      <c r="B691" s="9">
        <v>43533</v>
      </c>
      <c r="C691" s="10">
        <v>101318</v>
      </c>
      <c r="D691" s="10" t="s">
        <v>8</v>
      </c>
      <c r="E691" s="10" t="s">
        <v>9</v>
      </c>
      <c r="F691" s="11">
        <v>2182.8999984264401</v>
      </c>
      <c r="G691" s="12">
        <v>0.25</v>
      </c>
      <c r="H691" s="13">
        <v>3.1013986013985999</v>
      </c>
      <c r="I691" s="13" t="s">
        <v>17</v>
      </c>
      <c r="J691" s="16" t="str">
        <f t="shared" ca="1" si="40"/>
        <v>V</v>
      </c>
      <c r="K691">
        <f t="shared" si="41"/>
        <v>1.6741866315386624</v>
      </c>
      <c r="L691" s="1">
        <f t="shared" si="42"/>
        <v>4446.4232404818385</v>
      </c>
    </row>
    <row r="692" spans="1:12" x14ac:dyDescent="0.25">
      <c r="A692" s="8">
        <f t="shared" si="43"/>
        <v>689</v>
      </c>
      <c r="B692" s="9">
        <v>43169</v>
      </c>
      <c r="C692" s="10">
        <v>101319</v>
      </c>
      <c r="D692" s="10" t="s">
        <v>8</v>
      </c>
      <c r="E692" s="10" t="s">
        <v>9</v>
      </c>
      <c r="F692" s="11">
        <v>243.33999156951899</v>
      </c>
      <c r="G692" s="12">
        <v>0.2</v>
      </c>
      <c r="H692" s="13">
        <v>1.6206896551724099</v>
      </c>
      <c r="I692" s="13" t="s">
        <v>17</v>
      </c>
      <c r="J692" s="16" t="str">
        <f t="shared" ca="1" si="40"/>
        <v>V</v>
      </c>
      <c r="K692">
        <f t="shared" si="41"/>
        <v>1.5102300094742416</v>
      </c>
      <c r="L692" s="1">
        <f t="shared" si="42"/>
        <v>2.9690723491151974</v>
      </c>
    </row>
    <row r="693" spans="1:12" x14ac:dyDescent="0.25">
      <c r="A693" s="8">
        <f t="shared" si="43"/>
        <v>690</v>
      </c>
      <c r="B693" s="9">
        <v>43533</v>
      </c>
      <c r="C693" s="10">
        <v>101319</v>
      </c>
      <c r="D693" s="10" t="s">
        <v>8</v>
      </c>
      <c r="E693" s="10" t="s">
        <v>9</v>
      </c>
      <c r="F693" s="11">
        <v>7.9499998092651403</v>
      </c>
      <c r="G693" s="12">
        <v>0.25</v>
      </c>
      <c r="H693" s="13">
        <v>6</v>
      </c>
      <c r="I693" s="13" t="s">
        <v>18</v>
      </c>
      <c r="J693" s="16" t="str">
        <f t="shared" ca="1" si="40"/>
        <v>V</v>
      </c>
      <c r="K693">
        <f t="shared" si="41"/>
        <v>1.6741866315386624</v>
      </c>
      <c r="L693" s="1">
        <f t="shared" si="42"/>
        <v>148.76565375597585</v>
      </c>
    </row>
    <row r="694" spans="1:12" x14ac:dyDescent="0.25">
      <c r="A694" s="8">
        <f t="shared" si="43"/>
        <v>691</v>
      </c>
      <c r="B694" s="9">
        <v>43169</v>
      </c>
      <c r="C694" s="10">
        <v>101319</v>
      </c>
      <c r="D694" s="10" t="s">
        <v>8</v>
      </c>
      <c r="E694" s="10" t="s">
        <v>9</v>
      </c>
      <c r="F694" s="11">
        <v>2018.5300011634799</v>
      </c>
      <c r="G694" s="12">
        <v>0.2</v>
      </c>
      <c r="H694" s="13">
        <v>1.51086956521739</v>
      </c>
      <c r="I694" s="13" t="s">
        <v>18</v>
      </c>
      <c r="J694" s="16" t="str">
        <f t="shared" ca="1" si="40"/>
        <v>T</v>
      </c>
      <c r="K694">
        <f t="shared" si="41"/>
        <v>1.5102300094742416</v>
      </c>
      <c r="L694" s="1">
        <f t="shared" si="42"/>
        <v>8.256424522596706E-4</v>
      </c>
    </row>
    <row r="695" spans="1:12" x14ac:dyDescent="0.25">
      <c r="A695" s="8">
        <f t="shared" si="43"/>
        <v>692</v>
      </c>
      <c r="B695" s="9">
        <v>43225</v>
      </c>
      <c r="C695" s="10">
        <v>101319</v>
      </c>
      <c r="D695" s="10" t="s">
        <v>8</v>
      </c>
      <c r="E695" s="10" t="s">
        <v>9</v>
      </c>
      <c r="F695" s="11">
        <v>1975.9199829101599</v>
      </c>
      <c r="G695" s="12">
        <v>0.2</v>
      </c>
      <c r="H695" s="13">
        <v>1.1030534351145</v>
      </c>
      <c r="I695" s="13" t="s">
        <v>17</v>
      </c>
      <c r="J695" s="16" t="str">
        <f t="shared" ca="1" si="40"/>
        <v>V</v>
      </c>
      <c r="K695">
        <f t="shared" si="41"/>
        <v>1.5102300094742416</v>
      </c>
      <c r="L695" s="1">
        <f t="shared" si="42"/>
        <v>327.59323285530382</v>
      </c>
    </row>
    <row r="696" spans="1:12" x14ac:dyDescent="0.25">
      <c r="A696" s="8">
        <f t="shared" si="43"/>
        <v>693</v>
      </c>
      <c r="B696" s="9">
        <v>43533</v>
      </c>
      <c r="C696" s="10">
        <v>101319</v>
      </c>
      <c r="D696" s="10" t="s">
        <v>8</v>
      </c>
      <c r="E696" s="10" t="s">
        <v>9</v>
      </c>
      <c r="F696" s="11">
        <v>2269.1599740982101</v>
      </c>
      <c r="G696" s="12">
        <v>0.25</v>
      </c>
      <c r="H696" s="13">
        <v>1.7414965986394599</v>
      </c>
      <c r="I696" s="13" t="s">
        <v>18</v>
      </c>
      <c r="J696" s="16" t="str">
        <f t="shared" ca="1" si="40"/>
        <v>T</v>
      </c>
      <c r="K696">
        <f t="shared" si="41"/>
        <v>1.6741866315386624</v>
      </c>
      <c r="L696" s="1">
        <f t="shared" si="42"/>
        <v>10.280728045465503</v>
      </c>
    </row>
    <row r="697" spans="1:12" x14ac:dyDescent="0.25">
      <c r="A697" s="8">
        <f t="shared" si="43"/>
        <v>694</v>
      </c>
      <c r="B697" s="9">
        <v>43197</v>
      </c>
      <c r="C697" s="10">
        <v>101320</v>
      </c>
      <c r="D697" s="10" t="s">
        <v>8</v>
      </c>
      <c r="E697" s="10" t="s">
        <v>13</v>
      </c>
      <c r="F697" s="11">
        <v>553.84999847412098</v>
      </c>
      <c r="G697" s="12">
        <v>7.0000000000000007E-2</v>
      </c>
      <c r="H697" s="13">
        <v>1.44444444444444</v>
      </c>
      <c r="I697" s="13" t="s">
        <v>17</v>
      </c>
      <c r="J697" s="16" t="str">
        <f t="shared" ca="1" si="40"/>
        <v>T</v>
      </c>
      <c r="K697">
        <f t="shared" si="41"/>
        <v>1.155221022552317</v>
      </c>
      <c r="L697" s="1">
        <f t="shared" si="42"/>
        <v>46.32965636932218</v>
      </c>
    </row>
    <row r="698" spans="1:12" x14ac:dyDescent="0.25">
      <c r="A698" s="8">
        <f t="shared" si="43"/>
        <v>695</v>
      </c>
      <c r="B698" s="9">
        <v>43379</v>
      </c>
      <c r="C698" s="10">
        <v>101321</v>
      </c>
      <c r="D698" s="10" t="s">
        <v>8</v>
      </c>
      <c r="E698" s="10" t="s">
        <v>13</v>
      </c>
      <c r="F698" s="11">
        <v>421.39000320434599</v>
      </c>
      <c r="G698" s="12">
        <v>0.2</v>
      </c>
      <c r="H698" s="13">
        <v>1.55555555555556</v>
      </c>
      <c r="I698" s="13" t="s">
        <v>18</v>
      </c>
      <c r="J698" s="16" t="str">
        <f t="shared" ca="1" si="40"/>
        <v>V</v>
      </c>
      <c r="K698">
        <f t="shared" si="41"/>
        <v>1.5102300094742416</v>
      </c>
      <c r="L698" s="1">
        <f t="shared" si="42"/>
        <v>0.8657057832896301</v>
      </c>
    </row>
    <row r="699" spans="1:12" x14ac:dyDescent="0.25">
      <c r="A699" s="8">
        <f t="shared" si="43"/>
        <v>696</v>
      </c>
      <c r="B699" s="9">
        <v>43197</v>
      </c>
      <c r="C699" s="10">
        <v>101322</v>
      </c>
      <c r="D699" s="10" t="s">
        <v>8</v>
      </c>
      <c r="E699" s="10" t="s">
        <v>13</v>
      </c>
      <c r="F699" s="11">
        <v>50.639999389648402</v>
      </c>
      <c r="G699" s="12">
        <v>7.0000000000000007E-2</v>
      </c>
      <c r="H699" s="13">
        <v>1</v>
      </c>
      <c r="I699" s="13" t="s">
        <v>17</v>
      </c>
      <c r="J699" s="16" t="str">
        <f t="shared" ca="1" si="40"/>
        <v>V</v>
      </c>
      <c r="K699">
        <f t="shared" si="41"/>
        <v>1.155221022552317</v>
      </c>
      <c r="L699" s="1">
        <f t="shared" si="42"/>
        <v>1.2200981595427978</v>
      </c>
    </row>
    <row r="700" spans="1:12" x14ac:dyDescent="0.25">
      <c r="A700" s="8">
        <f t="shared" si="43"/>
        <v>697</v>
      </c>
      <c r="B700" s="9">
        <v>43197</v>
      </c>
      <c r="C700" s="10">
        <v>101323</v>
      </c>
      <c r="D700" s="10" t="s">
        <v>8</v>
      </c>
      <c r="E700" s="10" t="s">
        <v>13</v>
      </c>
      <c r="F700" s="11">
        <v>468.13000011444097</v>
      </c>
      <c r="G700" s="12">
        <v>7.0000000000000007E-2</v>
      </c>
      <c r="H700" s="13">
        <v>0.53333333333333299</v>
      </c>
      <c r="I700" s="13" t="s">
        <v>17</v>
      </c>
      <c r="J700" s="16" t="str">
        <f t="shared" ca="1" si="40"/>
        <v>T</v>
      </c>
      <c r="K700">
        <f t="shared" si="41"/>
        <v>1.155221022552317</v>
      </c>
      <c r="L700" s="1">
        <f t="shared" si="42"/>
        <v>181.04660826799537</v>
      </c>
    </row>
    <row r="701" spans="1:12" x14ac:dyDescent="0.25">
      <c r="A701" s="8">
        <f t="shared" si="43"/>
        <v>698</v>
      </c>
      <c r="B701" s="9">
        <v>43379</v>
      </c>
      <c r="C701" s="10">
        <v>101323</v>
      </c>
      <c r="D701" s="10" t="s">
        <v>8</v>
      </c>
      <c r="E701" s="10" t="s">
        <v>13</v>
      </c>
      <c r="F701" s="11">
        <v>307.62000465393101</v>
      </c>
      <c r="G701" s="12">
        <v>0.2</v>
      </c>
      <c r="H701" s="13">
        <v>0.11111111111111099</v>
      </c>
      <c r="I701" s="13" t="s">
        <v>18</v>
      </c>
      <c r="J701" s="16" t="str">
        <f t="shared" ca="1" si="40"/>
        <v>V</v>
      </c>
      <c r="K701">
        <f t="shared" si="41"/>
        <v>1.5102300094742416</v>
      </c>
      <c r="L701" s="1">
        <f t="shared" si="42"/>
        <v>602.17652336847209</v>
      </c>
    </row>
    <row r="702" spans="1:12" x14ac:dyDescent="0.25">
      <c r="A702" s="8">
        <f t="shared" si="43"/>
        <v>699</v>
      </c>
      <c r="B702" s="9">
        <v>43015</v>
      </c>
      <c r="C702" s="10">
        <v>101324</v>
      </c>
      <c r="D702" s="10" t="s">
        <v>8</v>
      </c>
      <c r="E702" s="10" t="s">
        <v>13</v>
      </c>
      <c r="F702" s="11">
        <v>8228.0600280761701</v>
      </c>
      <c r="G702" s="12">
        <v>0.15</v>
      </c>
      <c r="H702" s="13">
        <v>1.34782608695652</v>
      </c>
      <c r="I702" s="13" t="s">
        <v>18</v>
      </c>
      <c r="J702" s="16" t="str">
        <f t="shared" ca="1" si="40"/>
        <v>T</v>
      </c>
      <c r="K702">
        <f t="shared" si="41"/>
        <v>1.3623300046425537</v>
      </c>
      <c r="L702" s="1">
        <f t="shared" si="42"/>
        <v>1.7308845609093026</v>
      </c>
    </row>
    <row r="703" spans="1:12" x14ac:dyDescent="0.25">
      <c r="A703" s="8">
        <f t="shared" si="43"/>
        <v>700</v>
      </c>
      <c r="B703" s="9">
        <v>43372</v>
      </c>
      <c r="C703" s="10">
        <v>101302</v>
      </c>
      <c r="D703" s="10" t="s">
        <v>10</v>
      </c>
      <c r="E703" s="10" t="s">
        <v>11</v>
      </c>
      <c r="F703" s="11">
        <v>149.85000228881799</v>
      </c>
      <c r="G703" s="12">
        <v>-0.2</v>
      </c>
      <c r="H703" s="13">
        <v>0.375</v>
      </c>
      <c r="I703" s="13" t="s">
        <v>18</v>
      </c>
      <c r="J703" s="16" t="str">
        <f t="shared" ca="1" si="40"/>
        <v>T</v>
      </c>
      <c r="K703">
        <f t="shared" si="41"/>
        <v>0.66215079406886601</v>
      </c>
      <c r="L703" s="1">
        <f t="shared" si="42"/>
        <v>12.355968632102698</v>
      </c>
    </row>
    <row r="704" spans="1:12" x14ac:dyDescent="0.25">
      <c r="A704" s="8">
        <f t="shared" si="43"/>
        <v>701</v>
      </c>
      <c r="B704" s="9">
        <v>43505</v>
      </c>
      <c r="C704" s="10">
        <v>101302</v>
      </c>
      <c r="D704" s="10" t="s">
        <v>10</v>
      </c>
      <c r="E704" s="10" t="s">
        <v>12</v>
      </c>
      <c r="F704" s="11">
        <v>149.85000228881799</v>
      </c>
      <c r="G704" s="12">
        <v>-0.2</v>
      </c>
      <c r="H704" s="13">
        <v>3</v>
      </c>
      <c r="I704" s="13" t="s">
        <v>17</v>
      </c>
      <c r="J704" s="16" t="str">
        <f t="shared" ca="1" si="40"/>
        <v>T</v>
      </c>
      <c r="K704">
        <f t="shared" si="41"/>
        <v>0.66215079406886601</v>
      </c>
      <c r="L704" s="1">
        <f t="shared" si="42"/>
        <v>819.01101812409775</v>
      </c>
    </row>
    <row r="705" spans="1:12" x14ac:dyDescent="0.25">
      <c r="A705" s="8">
        <f t="shared" si="43"/>
        <v>702</v>
      </c>
      <c r="B705" s="9">
        <v>43610</v>
      </c>
      <c r="C705" s="10">
        <v>101302</v>
      </c>
      <c r="D705" s="10" t="s">
        <v>10</v>
      </c>
      <c r="E705" s="10" t="s">
        <v>12</v>
      </c>
      <c r="F705" s="11">
        <v>239.76000595092799</v>
      </c>
      <c r="G705" s="12">
        <v>-0.25</v>
      </c>
      <c r="H705" s="13">
        <v>2.5</v>
      </c>
      <c r="I705" s="13" t="s">
        <v>18</v>
      </c>
      <c r="J705" s="16" t="str">
        <f t="shared" ca="1" si="40"/>
        <v>T</v>
      </c>
      <c r="K705">
        <f t="shared" si="41"/>
        <v>0.59730497255311932</v>
      </c>
      <c r="L705" s="1">
        <f t="shared" si="42"/>
        <v>867.99077012870509</v>
      </c>
    </row>
    <row r="706" spans="1:12" x14ac:dyDescent="0.25">
      <c r="A706" s="8">
        <f t="shared" si="43"/>
        <v>703</v>
      </c>
      <c r="B706" s="9">
        <v>43246</v>
      </c>
      <c r="C706" s="10">
        <v>101302</v>
      </c>
      <c r="D706" s="10" t="s">
        <v>10</v>
      </c>
      <c r="E706" s="10" t="s">
        <v>11</v>
      </c>
      <c r="F706" s="11">
        <v>10689.260121822401</v>
      </c>
      <c r="G706" s="12">
        <v>-0.2</v>
      </c>
      <c r="H706" s="13">
        <v>0.55610972568578598</v>
      </c>
      <c r="I706" s="13" t="s">
        <v>18</v>
      </c>
      <c r="J706" s="16" t="str">
        <f t="shared" ca="1" si="40"/>
        <v>T</v>
      </c>
      <c r="K706">
        <f t="shared" si="41"/>
        <v>0.66215079406886601</v>
      </c>
      <c r="L706" s="1">
        <f t="shared" si="42"/>
        <v>120.19761077089116</v>
      </c>
    </row>
    <row r="707" spans="1:12" x14ac:dyDescent="0.25">
      <c r="A707" s="8">
        <f t="shared" si="43"/>
        <v>704</v>
      </c>
      <c r="B707" s="9">
        <v>43372</v>
      </c>
      <c r="C707" s="10">
        <v>101302</v>
      </c>
      <c r="D707" s="10" t="s">
        <v>10</v>
      </c>
      <c r="E707" s="10" t="s">
        <v>12</v>
      </c>
      <c r="F707" s="11">
        <v>26468.000253439001</v>
      </c>
      <c r="G707" s="12">
        <v>-0.2</v>
      </c>
      <c r="H707" s="13">
        <v>0.60733549083063598</v>
      </c>
      <c r="I707" s="13" t="s">
        <v>17</v>
      </c>
      <c r="J707" s="16" t="str">
        <f t="shared" ca="1" si="40"/>
        <v>V</v>
      </c>
      <c r="K707">
        <f t="shared" si="41"/>
        <v>0.66215079406886601</v>
      </c>
      <c r="L707" s="1">
        <f t="shared" si="42"/>
        <v>79.528862733627875</v>
      </c>
    </row>
    <row r="708" spans="1:12" x14ac:dyDescent="0.25">
      <c r="A708" s="8">
        <f t="shared" si="43"/>
        <v>705</v>
      </c>
      <c r="B708" s="9">
        <v>43505</v>
      </c>
      <c r="C708" s="10">
        <v>101302</v>
      </c>
      <c r="D708" s="10" t="s">
        <v>10</v>
      </c>
      <c r="E708" s="10" t="s">
        <v>12</v>
      </c>
      <c r="F708" s="11">
        <v>17647.400182723999</v>
      </c>
      <c r="G708" s="12">
        <v>-0.2</v>
      </c>
      <c r="H708" s="13">
        <v>0.79059829059829101</v>
      </c>
      <c r="I708" s="13" t="s">
        <v>18</v>
      </c>
      <c r="J708" s="16" t="str">
        <f t="shared" ca="1" si="40"/>
        <v>T</v>
      </c>
      <c r="K708">
        <f t="shared" si="41"/>
        <v>0.66215079406886601</v>
      </c>
      <c r="L708" s="1">
        <f t="shared" si="42"/>
        <v>291.16020902691395</v>
      </c>
    </row>
    <row r="709" spans="1:12" x14ac:dyDescent="0.25">
      <c r="A709" s="8">
        <f t="shared" si="43"/>
        <v>706</v>
      </c>
      <c r="B709" s="9">
        <v>43610</v>
      </c>
      <c r="C709" s="10">
        <v>101302</v>
      </c>
      <c r="D709" s="10" t="s">
        <v>10</v>
      </c>
      <c r="E709" s="10" t="s">
        <v>12</v>
      </c>
      <c r="F709" s="11">
        <v>11595.0600795746</v>
      </c>
      <c r="G709" s="12">
        <v>-0.25</v>
      </c>
      <c r="H709" s="13">
        <v>0.55947136563876698</v>
      </c>
      <c r="I709" s="13" t="s">
        <v>17</v>
      </c>
      <c r="J709" s="16" t="str">
        <f t="shared" ref="J709:J772" ca="1" si="44">CHOOSE(RANDBETWEEN(1,2),"T","V")</f>
        <v>T</v>
      </c>
      <c r="K709">
        <f t="shared" ref="K709:K772" si="45">EXP($Q$3*G709)</f>
        <v>0.59730497255311932</v>
      </c>
      <c r="L709" s="1">
        <f t="shared" ref="L709:L772" si="46">F709*(H709-K709)^2</f>
        <v>16.596958108686469</v>
      </c>
    </row>
    <row r="710" spans="1:12" x14ac:dyDescent="0.25">
      <c r="A710" s="8">
        <f t="shared" ref="A710:A773" si="47">A709+1</f>
        <v>707</v>
      </c>
      <c r="B710" s="9">
        <v>43400</v>
      </c>
      <c r="C710" s="10">
        <v>101303</v>
      </c>
      <c r="D710" s="10" t="s">
        <v>10</v>
      </c>
      <c r="E710" s="10" t="s">
        <v>11</v>
      </c>
      <c r="F710" s="11">
        <v>981.06999206543003</v>
      </c>
      <c r="G710" s="12">
        <v>-0.14000000000000001</v>
      </c>
      <c r="H710" s="13">
        <v>0.214285714285714</v>
      </c>
      <c r="I710" s="13" t="s">
        <v>18</v>
      </c>
      <c r="J710" s="16" t="str">
        <f t="shared" ca="1" si="44"/>
        <v>T</v>
      </c>
      <c r="K710">
        <f t="shared" si="45"/>
        <v>0.74932432810131167</v>
      </c>
      <c r="L710" s="1">
        <f t="shared" si="46"/>
        <v>280.84729459739469</v>
      </c>
    </row>
    <row r="711" spans="1:12" x14ac:dyDescent="0.25">
      <c r="A711" s="8">
        <f t="shared" si="47"/>
        <v>708</v>
      </c>
      <c r="B711" s="9">
        <v>43610</v>
      </c>
      <c r="C711" s="10">
        <v>101303</v>
      </c>
      <c r="D711" s="10" t="s">
        <v>10</v>
      </c>
      <c r="E711" s="10" t="s">
        <v>11</v>
      </c>
      <c r="F711" s="11">
        <v>1783.8800354003899</v>
      </c>
      <c r="G711" s="12">
        <v>-0.25</v>
      </c>
      <c r="H711" s="13">
        <v>1</v>
      </c>
      <c r="I711" s="13" t="s">
        <v>18</v>
      </c>
      <c r="J711" s="16" t="str">
        <f t="shared" ca="1" si="44"/>
        <v>T</v>
      </c>
      <c r="K711">
        <f t="shared" si="45"/>
        <v>0.59730497255311932</v>
      </c>
      <c r="L711" s="1">
        <f t="shared" si="46"/>
        <v>289.27984681913995</v>
      </c>
    </row>
    <row r="712" spans="1:12" x14ac:dyDescent="0.25">
      <c r="A712" s="8">
        <f t="shared" si="47"/>
        <v>709</v>
      </c>
      <c r="B712" s="9">
        <v>43372</v>
      </c>
      <c r="C712" s="10">
        <v>101304</v>
      </c>
      <c r="D712" s="10" t="s">
        <v>10</v>
      </c>
      <c r="E712" s="10" t="s">
        <v>12</v>
      </c>
      <c r="F712" s="11">
        <v>455.09999847412098</v>
      </c>
      <c r="G712" s="12">
        <v>-0.2</v>
      </c>
      <c r="H712" s="13">
        <v>2</v>
      </c>
      <c r="I712" s="13" t="s">
        <v>18</v>
      </c>
      <c r="J712" s="16" t="str">
        <f t="shared" ca="1" si="44"/>
        <v>T</v>
      </c>
      <c r="K712">
        <f t="shared" si="45"/>
        <v>0.66215079406886601</v>
      </c>
      <c r="L712" s="1">
        <f t="shared" si="46"/>
        <v>814.55640782250839</v>
      </c>
    </row>
    <row r="713" spans="1:12" x14ac:dyDescent="0.25">
      <c r="A713" s="8">
        <f t="shared" si="47"/>
        <v>710</v>
      </c>
      <c r="B713" s="9">
        <v>43281</v>
      </c>
      <c r="C713" s="10">
        <v>101304</v>
      </c>
      <c r="D713" s="10" t="s">
        <v>10</v>
      </c>
      <c r="E713" s="10" t="s">
        <v>11</v>
      </c>
      <c r="F713" s="11">
        <v>1329.0600032806401</v>
      </c>
      <c r="G713" s="12">
        <v>-0.15</v>
      </c>
      <c r="H713" s="13">
        <v>0.46875</v>
      </c>
      <c r="I713" s="13" t="s">
        <v>18</v>
      </c>
      <c r="J713" s="16" t="str">
        <f t="shared" ca="1" si="44"/>
        <v>T</v>
      </c>
      <c r="K713">
        <f t="shared" si="45"/>
        <v>0.73403653783752543</v>
      </c>
      <c r="L713" s="1">
        <f t="shared" si="46"/>
        <v>93.535185620454754</v>
      </c>
    </row>
    <row r="714" spans="1:12" x14ac:dyDescent="0.25">
      <c r="A714" s="8">
        <f t="shared" si="47"/>
        <v>711</v>
      </c>
      <c r="B714" s="9">
        <v>43372</v>
      </c>
      <c r="C714" s="10">
        <v>101304</v>
      </c>
      <c r="D714" s="10" t="s">
        <v>10</v>
      </c>
      <c r="E714" s="10" t="s">
        <v>11</v>
      </c>
      <c r="F714" s="11">
        <v>2509.2200012206999</v>
      </c>
      <c r="G714" s="12">
        <v>-0.2</v>
      </c>
      <c r="H714" s="13">
        <v>0.46153846153846201</v>
      </c>
      <c r="I714" s="13" t="s">
        <v>17</v>
      </c>
      <c r="J714" s="16" t="str">
        <f t="shared" ca="1" si="44"/>
        <v>T</v>
      </c>
      <c r="K714">
        <f t="shared" si="45"/>
        <v>0.66215079406886601</v>
      </c>
      <c r="L714" s="1">
        <f t="shared" si="46"/>
        <v>100.98433169677246</v>
      </c>
    </row>
    <row r="715" spans="1:12" x14ac:dyDescent="0.25">
      <c r="A715" s="8">
        <f t="shared" si="47"/>
        <v>712</v>
      </c>
      <c r="B715" s="9">
        <v>43036</v>
      </c>
      <c r="C715" s="10">
        <v>101305</v>
      </c>
      <c r="D715" s="10" t="s">
        <v>8</v>
      </c>
      <c r="E715" s="10" t="s">
        <v>13</v>
      </c>
      <c r="F715" s="11">
        <v>1158.1999816894499</v>
      </c>
      <c r="G715" s="12">
        <v>-0.16</v>
      </c>
      <c r="H715" s="13">
        <v>0.5</v>
      </c>
      <c r="I715" s="13" t="s">
        <v>17</v>
      </c>
      <c r="J715" s="16" t="str">
        <f t="shared" ca="1" si="44"/>
        <v>V</v>
      </c>
      <c r="K715">
        <f t="shared" si="45"/>
        <v>0.71906065060742508</v>
      </c>
      <c r="L715" s="1">
        <f t="shared" si="46"/>
        <v>55.579201125437145</v>
      </c>
    </row>
    <row r="716" spans="1:12" x14ac:dyDescent="0.25">
      <c r="A716" s="8">
        <f t="shared" si="47"/>
        <v>713</v>
      </c>
      <c r="B716" s="9">
        <v>43036</v>
      </c>
      <c r="C716" s="10">
        <v>101305</v>
      </c>
      <c r="D716" s="10" t="s">
        <v>8</v>
      </c>
      <c r="E716" s="10" t="s">
        <v>13</v>
      </c>
      <c r="F716" s="11">
        <v>10459.279777526899</v>
      </c>
      <c r="G716" s="12">
        <v>-0.15</v>
      </c>
      <c r="H716" s="13">
        <v>0.88235294117647101</v>
      </c>
      <c r="I716" s="13" t="s">
        <v>17</v>
      </c>
      <c r="J716" s="16" t="str">
        <f t="shared" ca="1" si="44"/>
        <v>V</v>
      </c>
      <c r="K716">
        <f t="shared" si="45"/>
        <v>0.73403653783752543</v>
      </c>
      <c r="L716" s="1">
        <f t="shared" si="46"/>
        <v>230.08067924586379</v>
      </c>
    </row>
    <row r="717" spans="1:12" x14ac:dyDescent="0.25">
      <c r="A717" s="8">
        <f t="shared" si="47"/>
        <v>714</v>
      </c>
      <c r="B717" s="9">
        <v>43596</v>
      </c>
      <c r="C717" s="10">
        <v>101306</v>
      </c>
      <c r="D717" s="10" t="s">
        <v>8</v>
      </c>
      <c r="E717" s="10" t="s">
        <v>9</v>
      </c>
      <c r="F717" s="11">
        <v>2077.7550344467199</v>
      </c>
      <c r="G717" s="12">
        <v>-0.25</v>
      </c>
      <c r="H717" s="13">
        <v>0.49593495934959297</v>
      </c>
      <c r="I717" s="13" t="s">
        <v>18</v>
      </c>
      <c r="J717" s="16" t="str">
        <f t="shared" ca="1" si="44"/>
        <v>V</v>
      </c>
      <c r="K717">
        <f t="shared" si="45"/>
        <v>0.59730497255311932</v>
      </c>
      <c r="L717" s="1">
        <f t="shared" si="46"/>
        <v>21.350760524237103</v>
      </c>
    </row>
    <row r="718" spans="1:12" x14ac:dyDescent="0.25">
      <c r="A718" s="8">
        <f t="shared" si="47"/>
        <v>715</v>
      </c>
      <c r="B718" s="9">
        <v>43036</v>
      </c>
      <c r="C718" s="10">
        <v>101307</v>
      </c>
      <c r="D718" s="10" t="s">
        <v>8</v>
      </c>
      <c r="E718" s="10" t="s">
        <v>13</v>
      </c>
      <c r="F718" s="11">
        <v>695.63998413085903</v>
      </c>
      <c r="G718" s="12">
        <v>-0.16</v>
      </c>
      <c r="H718" s="13">
        <v>2</v>
      </c>
      <c r="I718" s="13" t="s">
        <v>17</v>
      </c>
      <c r="J718" s="16" t="str">
        <f t="shared" ca="1" si="44"/>
        <v>T</v>
      </c>
      <c r="K718">
        <f t="shared" si="45"/>
        <v>0.71906065060742508</v>
      </c>
      <c r="L718" s="1">
        <f t="shared" si="46"/>
        <v>1141.4099932480704</v>
      </c>
    </row>
    <row r="719" spans="1:12" x14ac:dyDescent="0.25">
      <c r="A719" s="8">
        <f t="shared" si="47"/>
        <v>716</v>
      </c>
      <c r="B719" s="9">
        <v>43036</v>
      </c>
      <c r="C719" s="10">
        <v>101307</v>
      </c>
      <c r="D719" s="10" t="s">
        <v>8</v>
      </c>
      <c r="E719" s="10" t="s">
        <v>13</v>
      </c>
      <c r="F719" s="11">
        <v>6228.7600860595703</v>
      </c>
      <c r="G719" s="12">
        <v>-0.15</v>
      </c>
      <c r="H719" s="13">
        <v>0.67857142857142905</v>
      </c>
      <c r="I719" s="13" t="s">
        <v>18</v>
      </c>
      <c r="J719" s="16" t="str">
        <f t="shared" ca="1" si="44"/>
        <v>V</v>
      </c>
      <c r="K719">
        <f t="shared" si="45"/>
        <v>0.73403653783752543</v>
      </c>
      <c r="L719" s="1">
        <f t="shared" si="46"/>
        <v>19.162022650559948</v>
      </c>
    </row>
    <row r="720" spans="1:12" x14ac:dyDescent="0.25">
      <c r="A720" s="8">
        <f t="shared" si="47"/>
        <v>717</v>
      </c>
      <c r="B720" s="9">
        <v>43246</v>
      </c>
      <c r="C720" s="10">
        <v>101308</v>
      </c>
      <c r="D720" s="10" t="s">
        <v>8</v>
      </c>
      <c r="E720" s="10" t="s">
        <v>13</v>
      </c>
      <c r="F720" s="11">
        <v>164.740003585815</v>
      </c>
      <c r="G720" s="12">
        <v>-0.25</v>
      </c>
      <c r="H720" s="13">
        <v>0.375</v>
      </c>
      <c r="I720" s="13" t="s">
        <v>17</v>
      </c>
      <c r="J720" s="16" t="str">
        <f t="shared" ca="1" si="44"/>
        <v>T</v>
      </c>
      <c r="K720">
        <f t="shared" si="45"/>
        <v>0.59730497255311932</v>
      </c>
      <c r="L720" s="1">
        <f t="shared" si="46"/>
        <v>8.1413687425996262</v>
      </c>
    </row>
    <row r="721" spans="1:12" x14ac:dyDescent="0.25">
      <c r="A721" s="8">
        <f t="shared" si="47"/>
        <v>718</v>
      </c>
      <c r="B721" s="9">
        <v>43400</v>
      </c>
      <c r="C721" s="10">
        <v>101308</v>
      </c>
      <c r="D721" s="10" t="s">
        <v>8</v>
      </c>
      <c r="E721" s="10" t="s">
        <v>13</v>
      </c>
      <c r="F721" s="11">
        <v>152.789999008179</v>
      </c>
      <c r="G721" s="12">
        <v>-0.2</v>
      </c>
      <c r="H721" s="13">
        <v>1.5</v>
      </c>
      <c r="I721" s="13" t="s">
        <v>17</v>
      </c>
      <c r="J721" s="16" t="str">
        <f t="shared" ca="1" si="44"/>
        <v>T</v>
      </c>
      <c r="K721">
        <f t="shared" si="45"/>
        <v>0.66215079406886601</v>
      </c>
      <c r="L721" s="1">
        <f t="shared" si="46"/>
        <v>107.25724879000867</v>
      </c>
    </row>
    <row r="722" spans="1:12" x14ac:dyDescent="0.25">
      <c r="A722" s="8">
        <f t="shared" si="47"/>
        <v>719</v>
      </c>
      <c r="B722" s="9">
        <v>43400</v>
      </c>
      <c r="C722" s="10">
        <v>101309</v>
      </c>
      <c r="D722" s="10" t="s">
        <v>8</v>
      </c>
      <c r="E722" s="10" t="s">
        <v>13</v>
      </c>
      <c r="F722" s="11">
        <v>127.31000328064</v>
      </c>
      <c r="G722" s="12">
        <v>-0.2</v>
      </c>
      <c r="H722" s="13">
        <v>1.5</v>
      </c>
      <c r="I722" s="13" t="s">
        <v>17</v>
      </c>
      <c r="J722" s="16" t="str">
        <f t="shared" ca="1" si="44"/>
        <v>V</v>
      </c>
      <c r="K722">
        <f t="shared" si="45"/>
        <v>0.66215079406886601</v>
      </c>
      <c r="L722" s="1">
        <f t="shared" si="46"/>
        <v>89.370513672151176</v>
      </c>
    </row>
    <row r="723" spans="1:12" x14ac:dyDescent="0.25">
      <c r="A723" s="8">
        <f t="shared" si="47"/>
        <v>720</v>
      </c>
      <c r="B723" s="9">
        <v>43505</v>
      </c>
      <c r="C723" s="10">
        <v>101309</v>
      </c>
      <c r="D723" s="10" t="s">
        <v>8</v>
      </c>
      <c r="E723" s="10" t="s">
        <v>13</v>
      </c>
      <c r="F723" s="11">
        <v>120.710000991821</v>
      </c>
      <c r="G723" s="12">
        <v>-0.2</v>
      </c>
      <c r="H723" s="13">
        <v>0.6</v>
      </c>
      <c r="I723" s="13" t="s">
        <v>18</v>
      </c>
      <c r="J723" s="16" t="str">
        <f t="shared" ca="1" si="44"/>
        <v>V</v>
      </c>
      <c r="K723">
        <f t="shared" si="45"/>
        <v>0.66215079406886601</v>
      </c>
      <c r="L723" s="1">
        <f t="shared" si="46"/>
        <v>0.46626908029240655</v>
      </c>
    </row>
    <row r="724" spans="1:12" x14ac:dyDescent="0.25">
      <c r="A724" s="8">
        <f t="shared" si="47"/>
        <v>721</v>
      </c>
      <c r="B724" s="9">
        <v>43246</v>
      </c>
      <c r="C724" s="10">
        <v>101413</v>
      </c>
      <c r="D724" s="10" t="s">
        <v>10</v>
      </c>
      <c r="E724" s="10" t="s">
        <v>11</v>
      </c>
      <c r="F724" s="11">
        <v>45.900001525878899</v>
      </c>
      <c r="G724" s="12">
        <v>-0.2</v>
      </c>
      <c r="H724" s="13">
        <v>2</v>
      </c>
      <c r="I724" s="13" t="s">
        <v>18</v>
      </c>
      <c r="J724" s="16" t="str">
        <f t="shared" ca="1" si="44"/>
        <v>V</v>
      </c>
      <c r="K724">
        <f t="shared" si="45"/>
        <v>0.66215079406886601</v>
      </c>
      <c r="L724" s="1">
        <f t="shared" si="46"/>
        <v>82.153681580584816</v>
      </c>
    </row>
    <row r="725" spans="1:12" x14ac:dyDescent="0.25">
      <c r="A725" s="8">
        <f t="shared" si="47"/>
        <v>722</v>
      </c>
      <c r="B725" s="9">
        <v>43190</v>
      </c>
      <c r="C725" s="10">
        <v>101414</v>
      </c>
      <c r="D725" s="10" t="s">
        <v>10</v>
      </c>
      <c r="E725" s="10" t="s">
        <v>11</v>
      </c>
      <c r="F725" s="11">
        <v>7686.8700628280603</v>
      </c>
      <c r="G725" s="12">
        <v>-0.2</v>
      </c>
      <c r="H725" s="13">
        <v>0.76696832579185503</v>
      </c>
      <c r="I725" s="13" t="s">
        <v>18</v>
      </c>
      <c r="J725" s="16" t="str">
        <f t="shared" ca="1" si="44"/>
        <v>T</v>
      </c>
      <c r="K725">
        <f t="shared" si="45"/>
        <v>0.66215079406886601</v>
      </c>
      <c r="L725" s="1">
        <f t="shared" si="46"/>
        <v>84.453450287943681</v>
      </c>
    </row>
    <row r="726" spans="1:12" x14ac:dyDescent="0.25">
      <c r="A726" s="8">
        <f t="shared" si="47"/>
        <v>723</v>
      </c>
      <c r="B726" s="9">
        <v>43372</v>
      </c>
      <c r="C726" s="10">
        <v>101415</v>
      </c>
      <c r="D726" s="10" t="s">
        <v>8</v>
      </c>
      <c r="E726" s="10" t="s">
        <v>13</v>
      </c>
      <c r="F726" s="11">
        <v>418.38998413085898</v>
      </c>
      <c r="G726" s="12">
        <v>-0.2</v>
      </c>
      <c r="H726" s="13">
        <v>0.75</v>
      </c>
      <c r="I726" s="13" t="s">
        <v>17</v>
      </c>
      <c r="J726" s="16" t="str">
        <f t="shared" ca="1" si="44"/>
        <v>V</v>
      </c>
      <c r="K726">
        <f t="shared" si="45"/>
        <v>0.66215079406886601</v>
      </c>
      <c r="L726" s="1">
        <f t="shared" si="46"/>
        <v>3.2289175826749079</v>
      </c>
    </row>
    <row r="727" spans="1:12" x14ac:dyDescent="0.25">
      <c r="A727" s="8">
        <f t="shared" si="47"/>
        <v>724</v>
      </c>
      <c r="B727" s="9">
        <v>43624</v>
      </c>
      <c r="C727" s="10">
        <v>101415</v>
      </c>
      <c r="D727" s="10" t="s">
        <v>8</v>
      </c>
      <c r="E727" s="10" t="s">
        <v>13</v>
      </c>
      <c r="F727" s="11">
        <v>69.529998779296903</v>
      </c>
      <c r="G727" s="12">
        <v>-0.2</v>
      </c>
      <c r="H727" s="13">
        <v>0.25</v>
      </c>
      <c r="I727" s="13" t="s">
        <v>18</v>
      </c>
      <c r="J727" s="16" t="str">
        <f t="shared" ca="1" si="44"/>
        <v>V</v>
      </c>
      <c r="K727">
        <f t="shared" si="45"/>
        <v>0.66215079406886601</v>
      </c>
      <c r="L727" s="1">
        <f t="shared" si="46"/>
        <v>11.810941096038793</v>
      </c>
    </row>
    <row r="728" spans="1:12" x14ac:dyDescent="0.25">
      <c r="A728" s="8">
        <f t="shared" si="47"/>
        <v>725</v>
      </c>
      <c r="B728" s="9">
        <v>43190</v>
      </c>
      <c r="C728" s="10">
        <v>101415</v>
      </c>
      <c r="D728" s="10" t="s">
        <v>8</v>
      </c>
      <c r="E728" s="10" t="s">
        <v>13</v>
      </c>
      <c r="F728" s="11">
        <v>9452.6898908615094</v>
      </c>
      <c r="G728" s="12">
        <v>-0.13</v>
      </c>
      <c r="H728" s="13">
        <v>0.60162601626016299</v>
      </c>
      <c r="I728" s="13" t="s">
        <v>17</v>
      </c>
      <c r="J728" s="16" t="str">
        <f t="shared" ca="1" si="44"/>
        <v>V</v>
      </c>
      <c r="K728">
        <f t="shared" si="45"/>
        <v>0.76493051740806395</v>
      </c>
      <c r="L728" s="1">
        <f t="shared" si="46"/>
        <v>252.08773787741865</v>
      </c>
    </row>
    <row r="729" spans="1:12" x14ac:dyDescent="0.25">
      <c r="A729" s="8">
        <f t="shared" si="47"/>
        <v>726</v>
      </c>
      <c r="B729" s="9">
        <v>43372</v>
      </c>
      <c r="C729" s="10">
        <v>101415</v>
      </c>
      <c r="D729" s="10" t="s">
        <v>8</v>
      </c>
      <c r="E729" s="10" t="s">
        <v>13</v>
      </c>
      <c r="F729" s="11">
        <v>10593.6398677826</v>
      </c>
      <c r="G729" s="12">
        <v>-0.2</v>
      </c>
      <c r="H729" s="13">
        <v>0.6171875</v>
      </c>
      <c r="I729" s="13" t="s">
        <v>17</v>
      </c>
      <c r="J729" s="16" t="str">
        <f t="shared" ca="1" si="44"/>
        <v>T</v>
      </c>
      <c r="K729">
        <f t="shared" si="45"/>
        <v>0.66215079406886601</v>
      </c>
      <c r="L729" s="1">
        <f t="shared" si="46"/>
        <v>21.417138557949571</v>
      </c>
    </row>
    <row r="730" spans="1:12" x14ac:dyDescent="0.25">
      <c r="A730" s="8">
        <f t="shared" si="47"/>
        <v>727</v>
      </c>
      <c r="B730" s="9">
        <v>43372</v>
      </c>
      <c r="C730" s="10">
        <v>101416</v>
      </c>
      <c r="D730" s="10" t="s">
        <v>8</v>
      </c>
      <c r="E730" s="10" t="s">
        <v>13</v>
      </c>
      <c r="F730" s="11">
        <v>1022.98997497559</v>
      </c>
      <c r="G730" s="12">
        <v>-0.2</v>
      </c>
      <c r="H730" s="13">
        <v>0.36842105263157898</v>
      </c>
      <c r="I730" s="13" t="s">
        <v>18</v>
      </c>
      <c r="J730" s="16" t="str">
        <f t="shared" ca="1" si="44"/>
        <v>T</v>
      </c>
      <c r="K730">
        <f t="shared" si="45"/>
        <v>0.66215079406886601</v>
      </c>
      <c r="L730" s="1">
        <f t="shared" si="46"/>
        <v>88.260670777281149</v>
      </c>
    </row>
    <row r="731" spans="1:12" x14ac:dyDescent="0.25">
      <c r="A731" s="8">
        <f t="shared" si="47"/>
        <v>728</v>
      </c>
      <c r="B731" s="9">
        <v>43624</v>
      </c>
      <c r="C731" s="10">
        <v>101416</v>
      </c>
      <c r="D731" s="10" t="s">
        <v>8</v>
      </c>
      <c r="E731" s="10" t="s">
        <v>13</v>
      </c>
      <c r="F731" s="11">
        <v>512.614990234375</v>
      </c>
      <c r="G731" s="12">
        <v>-0.16</v>
      </c>
      <c r="H731" s="13">
        <v>1</v>
      </c>
      <c r="I731" s="13" t="s">
        <v>18</v>
      </c>
      <c r="J731" s="16" t="str">
        <f t="shared" ca="1" si="44"/>
        <v>V</v>
      </c>
      <c r="K731">
        <f t="shared" si="45"/>
        <v>0.71906065060742508</v>
      </c>
      <c r="L731" s="1">
        <f t="shared" si="46"/>
        <v>40.459121318829268</v>
      </c>
    </row>
    <row r="732" spans="1:12" x14ac:dyDescent="0.25">
      <c r="A732" s="8">
        <f t="shared" si="47"/>
        <v>729</v>
      </c>
      <c r="B732" s="9">
        <v>43190</v>
      </c>
      <c r="C732" s="10">
        <v>101416</v>
      </c>
      <c r="D732" s="10" t="s">
        <v>8</v>
      </c>
      <c r="E732" s="10" t="s">
        <v>13</v>
      </c>
      <c r="F732" s="11">
        <v>379.89999389648398</v>
      </c>
      <c r="G732" s="12">
        <v>-0.13</v>
      </c>
      <c r="H732" s="13">
        <v>0.4</v>
      </c>
      <c r="I732" s="13" t="s">
        <v>18</v>
      </c>
      <c r="J732" s="16" t="str">
        <f t="shared" ca="1" si="44"/>
        <v>V</v>
      </c>
      <c r="K732">
        <f t="shared" si="45"/>
        <v>0.76493051740806395</v>
      </c>
      <c r="L732" s="1">
        <f t="shared" si="46"/>
        <v>50.592909122487619</v>
      </c>
    </row>
    <row r="733" spans="1:12" x14ac:dyDescent="0.25">
      <c r="A733" s="8">
        <f t="shared" si="47"/>
        <v>730</v>
      </c>
      <c r="B733" s="9">
        <v>43372</v>
      </c>
      <c r="C733" s="10">
        <v>101416</v>
      </c>
      <c r="D733" s="10" t="s">
        <v>8</v>
      </c>
      <c r="E733" s="10" t="s">
        <v>13</v>
      </c>
      <c r="F733" s="11">
        <v>815.78001403808605</v>
      </c>
      <c r="G733" s="12">
        <v>-0.2</v>
      </c>
      <c r="H733" s="13">
        <v>1.25</v>
      </c>
      <c r="I733" s="13" t="s">
        <v>18</v>
      </c>
      <c r="J733" s="16" t="str">
        <f t="shared" ca="1" si="44"/>
        <v>T</v>
      </c>
      <c r="K733">
        <f t="shared" si="45"/>
        <v>0.66215079406886601</v>
      </c>
      <c r="L733" s="1">
        <f t="shared" si="46"/>
        <v>281.90639833324752</v>
      </c>
    </row>
    <row r="734" spans="1:12" x14ac:dyDescent="0.25">
      <c r="A734" s="8">
        <f t="shared" si="47"/>
        <v>731</v>
      </c>
      <c r="B734" s="9">
        <v>43190</v>
      </c>
      <c r="C734" s="10">
        <v>101416</v>
      </c>
      <c r="D734" s="10" t="s">
        <v>8</v>
      </c>
      <c r="E734" s="10" t="s">
        <v>13</v>
      </c>
      <c r="F734" s="11">
        <v>23606.379726409901</v>
      </c>
      <c r="G734" s="12">
        <v>-0.13</v>
      </c>
      <c r="H734" s="13">
        <v>0.82110091743119296</v>
      </c>
      <c r="I734" s="13" t="s">
        <v>18</v>
      </c>
      <c r="J734" s="16" t="str">
        <f t="shared" ca="1" si="44"/>
        <v>V</v>
      </c>
      <c r="K734">
        <f t="shared" si="45"/>
        <v>0.76493051740806395</v>
      </c>
      <c r="L734" s="1">
        <f t="shared" si="46"/>
        <v>74.480815357779989</v>
      </c>
    </row>
    <row r="735" spans="1:12" x14ac:dyDescent="0.25">
      <c r="A735" s="8">
        <f t="shared" si="47"/>
        <v>732</v>
      </c>
      <c r="B735" s="9">
        <v>43372</v>
      </c>
      <c r="C735" s="10">
        <v>101416</v>
      </c>
      <c r="D735" s="10" t="s">
        <v>8</v>
      </c>
      <c r="E735" s="10" t="s">
        <v>13</v>
      </c>
      <c r="F735" s="11">
        <v>15377.889793396</v>
      </c>
      <c r="G735" s="12">
        <v>-0.2</v>
      </c>
      <c r="H735" s="13">
        <v>0.54502369668246398</v>
      </c>
      <c r="I735" s="13" t="s">
        <v>18</v>
      </c>
      <c r="J735" s="16" t="str">
        <f t="shared" ca="1" si="44"/>
        <v>V</v>
      </c>
      <c r="K735">
        <f t="shared" si="45"/>
        <v>0.66215079406886601</v>
      </c>
      <c r="L735" s="1">
        <f t="shared" si="46"/>
        <v>210.96553235897977</v>
      </c>
    </row>
    <row r="736" spans="1:12" x14ac:dyDescent="0.25">
      <c r="A736" s="8">
        <f t="shared" si="47"/>
        <v>733</v>
      </c>
      <c r="B736" s="9">
        <v>43624</v>
      </c>
      <c r="C736" s="10">
        <v>101416</v>
      </c>
      <c r="D736" s="10" t="s">
        <v>8</v>
      </c>
      <c r="E736" s="10" t="s">
        <v>13</v>
      </c>
      <c r="F736" s="11">
        <v>3824.98508071899</v>
      </c>
      <c r="G736" s="12">
        <v>-0.16</v>
      </c>
      <c r="H736" s="13">
        <v>0.43965517241379298</v>
      </c>
      <c r="I736" s="13" t="s">
        <v>17</v>
      </c>
      <c r="J736" s="16" t="str">
        <f t="shared" ca="1" si="44"/>
        <v>V</v>
      </c>
      <c r="K736">
        <f t="shared" si="45"/>
        <v>0.71906065060742508</v>
      </c>
      <c r="L736" s="1">
        <f t="shared" si="46"/>
        <v>298.60672155084649</v>
      </c>
    </row>
    <row r="737" spans="1:12" x14ac:dyDescent="0.25">
      <c r="A737" s="8">
        <f t="shared" si="47"/>
        <v>734</v>
      </c>
      <c r="B737" s="9">
        <v>43309</v>
      </c>
      <c r="C737" s="10">
        <v>101417</v>
      </c>
      <c r="D737" s="10" t="s">
        <v>8</v>
      </c>
      <c r="E737" s="10" t="s">
        <v>13</v>
      </c>
      <c r="F737" s="11">
        <v>323.35998535156301</v>
      </c>
      <c r="G737" s="12">
        <v>-7.0000000000000007E-2</v>
      </c>
      <c r="H737" s="13">
        <v>0.5</v>
      </c>
      <c r="I737" s="13" t="s">
        <v>17</v>
      </c>
      <c r="J737" s="16" t="str">
        <f t="shared" ca="1" si="44"/>
        <v>T</v>
      </c>
      <c r="K737">
        <f t="shared" si="45"/>
        <v>0.86563521653252518</v>
      </c>
      <c r="L737" s="1">
        <f t="shared" si="46"/>
        <v>43.229709158546299</v>
      </c>
    </row>
    <row r="738" spans="1:12" x14ac:dyDescent="0.25">
      <c r="A738" s="8">
        <f t="shared" si="47"/>
        <v>735</v>
      </c>
      <c r="B738" s="9">
        <v>43309</v>
      </c>
      <c r="C738" s="10">
        <v>101417</v>
      </c>
      <c r="D738" s="10" t="s">
        <v>8</v>
      </c>
      <c r="E738" s="10" t="s">
        <v>13</v>
      </c>
      <c r="F738" s="11">
        <v>6365.6799774169904</v>
      </c>
      <c r="G738" s="12">
        <v>-0.06</v>
      </c>
      <c r="H738" s="13">
        <v>0.86666666666666703</v>
      </c>
      <c r="I738" s="13" t="s">
        <v>18</v>
      </c>
      <c r="J738" s="16" t="str">
        <f t="shared" ca="1" si="44"/>
        <v>V</v>
      </c>
      <c r="K738">
        <f t="shared" si="45"/>
        <v>0.88366381450161657</v>
      </c>
      <c r="L738" s="1">
        <f t="shared" si="46"/>
        <v>1.839064262278898</v>
      </c>
    </row>
    <row r="739" spans="1:12" x14ac:dyDescent="0.25">
      <c r="A739" s="8">
        <f t="shared" si="47"/>
        <v>736</v>
      </c>
      <c r="B739" s="9">
        <v>43505</v>
      </c>
      <c r="C739" s="10">
        <v>101417</v>
      </c>
      <c r="D739" s="10" t="s">
        <v>8</v>
      </c>
      <c r="E739" s="10" t="s">
        <v>13</v>
      </c>
      <c r="F739" s="11">
        <v>761.37001800537098</v>
      </c>
      <c r="G739" s="12">
        <v>-0.11</v>
      </c>
      <c r="H739" s="13">
        <v>1</v>
      </c>
      <c r="I739" s="13" t="s">
        <v>18</v>
      </c>
      <c r="J739" s="16" t="str">
        <f t="shared" ca="1" si="44"/>
        <v>V</v>
      </c>
      <c r="K739">
        <f t="shared" si="45"/>
        <v>0.79712475646775105</v>
      </c>
      <c r="L739" s="1">
        <f t="shared" si="46"/>
        <v>31.336744673436733</v>
      </c>
    </row>
    <row r="740" spans="1:12" x14ac:dyDescent="0.25">
      <c r="A740" s="8">
        <f t="shared" si="47"/>
        <v>737</v>
      </c>
      <c r="B740" s="9">
        <v>43596</v>
      </c>
      <c r="C740" s="10">
        <v>101418</v>
      </c>
      <c r="D740" s="10" t="s">
        <v>8</v>
      </c>
      <c r="E740" s="10" t="s">
        <v>9</v>
      </c>
      <c r="F740" s="11">
        <v>1161.4099845886201</v>
      </c>
      <c r="G740" s="12">
        <v>-0.25</v>
      </c>
      <c r="H740" s="13">
        <v>1.00632911392405</v>
      </c>
      <c r="I740" s="13" t="s">
        <v>17</v>
      </c>
      <c r="J740" s="16" t="str">
        <f t="shared" ca="1" si="44"/>
        <v>T</v>
      </c>
      <c r="K740">
        <f t="shared" si="45"/>
        <v>0.59730497255311932</v>
      </c>
      <c r="L740" s="1">
        <f t="shared" si="46"/>
        <v>194.30475941676417</v>
      </c>
    </row>
    <row r="741" spans="1:12" x14ac:dyDescent="0.25">
      <c r="A741" s="8">
        <f t="shared" si="47"/>
        <v>738</v>
      </c>
      <c r="B741" s="9">
        <v>43190</v>
      </c>
      <c r="C741" s="10">
        <v>101419</v>
      </c>
      <c r="D741" s="10" t="s">
        <v>10</v>
      </c>
      <c r="E741" s="10" t="s">
        <v>11</v>
      </c>
      <c r="F741" s="11">
        <v>66.399999856948895</v>
      </c>
      <c r="G741" s="12">
        <v>-0.2</v>
      </c>
      <c r="H741" s="13">
        <v>0.65384615384615397</v>
      </c>
      <c r="I741" s="13" t="s">
        <v>18</v>
      </c>
      <c r="J741" s="16" t="str">
        <f t="shared" ca="1" si="44"/>
        <v>T</v>
      </c>
      <c r="K741">
        <f t="shared" si="45"/>
        <v>0.66215079406886601</v>
      </c>
      <c r="L741" s="1">
        <f t="shared" si="46"/>
        <v>4.5794120589189883E-3</v>
      </c>
    </row>
    <row r="742" spans="1:12" x14ac:dyDescent="0.25">
      <c r="A742" s="8">
        <f t="shared" si="47"/>
        <v>739</v>
      </c>
      <c r="B742" s="9">
        <v>43190</v>
      </c>
      <c r="C742" s="10">
        <v>101419</v>
      </c>
      <c r="D742" s="10" t="s">
        <v>10</v>
      </c>
      <c r="E742" s="10" t="s">
        <v>11</v>
      </c>
      <c r="F742" s="11">
        <v>8717.8800064325296</v>
      </c>
      <c r="G742" s="12">
        <v>-0.2</v>
      </c>
      <c r="H742" s="13">
        <v>0.85023976392475098</v>
      </c>
      <c r="I742" s="13" t="s">
        <v>18</v>
      </c>
      <c r="J742" s="16" t="str">
        <f t="shared" ca="1" si="44"/>
        <v>T</v>
      </c>
      <c r="K742">
        <f t="shared" si="45"/>
        <v>0.66215079406886601</v>
      </c>
      <c r="L742" s="1">
        <f t="shared" si="46"/>
        <v>308.41645628136052</v>
      </c>
    </row>
    <row r="743" spans="1:12" x14ac:dyDescent="0.25">
      <c r="A743" s="8">
        <f t="shared" si="47"/>
        <v>740</v>
      </c>
      <c r="B743" s="9">
        <v>43162</v>
      </c>
      <c r="C743" s="10">
        <v>101420</v>
      </c>
      <c r="D743" s="10" t="s">
        <v>8</v>
      </c>
      <c r="E743" s="10" t="s">
        <v>9</v>
      </c>
      <c r="F743" s="11">
        <v>789.900012493134</v>
      </c>
      <c r="G743" s="12">
        <v>-0.2</v>
      </c>
      <c r="H743" s="13">
        <v>0.67346938775510201</v>
      </c>
      <c r="I743" s="13" t="s">
        <v>17</v>
      </c>
      <c r="J743" s="16" t="str">
        <f t="shared" ca="1" si="44"/>
        <v>V</v>
      </c>
      <c r="K743">
        <f t="shared" si="45"/>
        <v>0.66215079406886601</v>
      </c>
      <c r="L743" s="1">
        <f t="shared" si="46"/>
        <v>0.10119453534113917</v>
      </c>
    </row>
    <row r="744" spans="1:12" x14ac:dyDescent="0.25">
      <c r="A744" s="8">
        <f t="shared" si="47"/>
        <v>741</v>
      </c>
      <c r="B744" s="9">
        <v>43372</v>
      </c>
      <c r="C744" s="10">
        <v>101420</v>
      </c>
      <c r="D744" s="10" t="s">
        <v>8</v>
      </c>
      <c r="E744" s="10" t="s">
        <v>9</v>
      </c>
      <c r="F744" s="11">
        <v>918.57000470161404</v>
      </c>
      <c r="G744" s="12">
        <v>-0.2</v>
      </c>
      <c r="H744" s="13">
        <v>0.63333333333333297</v>
      </c>
      <c r="I744" s="13" t="s">
        <v>17</v>
      </c>
      <c r="J744" s="16" t="str">
        <f t="shared" ca="1" si="44"/>
        <v>V</v>
      </c>
      <c r="K744">
        <f t="shared" si="45"/>
        <v>0.66215079406886601</v>
      </c>
      <c r="L744" s="1">
        <f t="shared" si="46"/>
        <v>0.76282282584706729</v>
      </c>
    </row>
    <row r="745" spans="1:12" x14ac:dyDescent="0.25">
      <c r="A745" s="8">
        <f t="shared" si="47"/>
        <v>742</v>
      </c>
      <c r="B745" s="9">
        <v>43554</v>
      </c>
      <c r="C745" s="10">
        <v>101420</v>
      </c>
      <c r="D745" s="10" t="s">
        <v>8</v>
      </c>
      <c r="E745" s="10" t="s">
        <v>9</v>
      </c>
      <c r="F745" s="11">
        <v>901.689990997314</v>
      </c>
      <c r="G745" s="12">
        <v>-0.25</v>
      </c>
      <c r="H745" s="13">
        <v>0.77551020408163296</v>
      </c>
      <c r="I745" s="13" t="s">
        <v>18</v>
      </c>
      <c r="J745" s="16" t="str">
        <f t="shared" ca="1" si="44"/>
        <v>T</v>
      </c>
      <c r="K745">
        <f t="shared" si="45"/>
        <v>0.59730497255311932</v>
      </c>
      <c r="L745" s="1">
        <f t="shared" si="46"/>
        <v>28.635063310498378</v>
      </c>
    </row>
    <row r="746" spans="1:12" x14ac:dyDescent="0.25">
      <c r="A746" s="8">
        <f t="shared" si="47"/>
        <v>743</v>
      </c>
      <c r="B746" s="9">
        <v>43162</v>
      </c>
      <c r="C746" s="10">
        <v>101420</v>
      </c>
      <c r="D746" s="10" t="s">
        <v>8</v>
      </c>
      <c r="E746" s="10" t="s">
        <v>9</v>
      </c>
      <c r="F746" s="11">
        <v>124.750003814697</v>
      </c>
      <c r="G746" s="12">
        <v>-0.2</v>
      </c>
      <c r="H746" s="13">
        <v>0.45454545454545497</v>
      </c>
      <c r="I746" s="13" t="s">
        <v>17</v>
      </c>
      <c r="J746" s="16" t="str">
        <f t="shared" ca="1" si="44"/>
        <v>V</v>
      </c>
      <c r="K746">
        <f t="shared" si="45"/>
        <v>0.66215079406886601</v>
      </c>
      <c r="L746" s="1">
        <f t="shared" si="46"/>
        <v>5.3767222949925415</v>
      </c>
    </row>
    <row r="747" spans="1:12" x14ac:dyDescent="0.25">
      <c r="A747" s="8">
        <f t="shared" si="47"/>
        <v>744</v>
      </c>
      <c r="B747" s="9">
        <v>43372</v>
      </c>
      <c r="C747" s="10">
        <v>101420</v>
      </c>
      <c r="D747" s="10" t="s">
        <v>8</v>
      </c>
      <c r="E747" s="10" t="s">
        <v>9</v>
      </c>
      <c r="F747" s="11">
        <v>180.21000075340299</v>
      </c>
      <c r="G747" s="12">
        <v>-0.2</v>
      </c>
      <c r="H747" s="13">
        <v>1.3333333333333299</v>
      </c>
      <c r="I747" s="13" t="s">
        <v>18</v>
      </c>
      <c r="J747" s="16" t="str">
        <f t="shared" ca="1" si="44"/>
        <v>V</v>
      </c>
      <c r="K747">
        <f t="shared" si="45"/>
        <v>0.66215079406886601</v>
      </c>
      <c r="L747" s="1">
        <f t="shared" si="46"/>
        <v>81.1820825820392</v>
      </c>
    </row>
    <row r="748" spans="1:12" x14ac:dyDescent="0.25">
      <c r="A748" s="8">
        <f t="shared" si="47"/>
        <v>745</v>
      </c>
      <c r="B748" s="9">
        <v>43162</v>
      </c>
      <c r="C748" s="10">
        <v>101420</v>
      </c>
      <c r="D748" s="10" t="s">
        <v>8</v>
      </c>
      <c r="E748" s="10" t="s">
        <v>9</v>
      </c>
      <c r="F748" s="11">
        <v>12531.0402008295</v>
      </c>
      <c r="G748" s="12">
        <v>-0.2</v>
      </c>
      <c r="H748" s="13">
        <v>0.75253256150506498</v>
      </c>
      <c r="I748" s="13" t="s">
        <v>18</v>
      </c>
      <c r="J748" s="16" t="str">
        <f t="shared" ca="1" si="44"/>
        <v>T</v>
      </c>
      <c r="K748">
        <f t="shared" si="45"/>
        <v>0.66215079406886601</v>
      </c>
      <c r="L748" s="1">
        <f t="shared" si="46"/>
        <v>102.36436173667532</v>
      </c>
    </row>
    <row r="749" spans="1:12" x14ac:dyDescent="0.25">
      <c r="A749" s="8">
        <f t="shared" si="47"/>
        <v>746</v>
      </c>
      <c r="B749" s="9">
        <v>43372</v>
      </c>
      <c r="C749" s="10">
        <v>101420</v>
      </c>
      <c r="D749" s="10" t="s">
        <v>8</v>
      </c>
      <c r="E749" s="10" t="s">
        <v>9</v>
      </c>
      <c r="F749" s="11">
        <v>9993.4101202487891</v>
      </c>
      <c r="G749" s="12">
        <v>-0.2</v>
      </c>
      <c r="H749" s="13">
        <v>0.77090909090909099</v>
      </c>
      <c r="I749" s="13" t="s">
        <v>18</v>
      </c>
      <c r="J749" s="16" t="str">
        <f t="shared" ca="1" si="44"/>
        <v>T</v>
      </c>
      <c r="K749">
        <f t="shared" si="45"/>
        <v>0.66215079406886601</v>
      </c>
      <c r="L749" s="1">
        <f t="shared" si="46"/>
        <v>118.20572379881457</v>
      </c>
    </row>
    <row r="750" spans="1:12" x14ac:dyDescent="0.25">
      <c r="A750" s="8">
        <f t="shared" si="47"/>
        <v>747</v>
      </c>
      <c r="B750" s="9">
        <v>43554</v>
      </c>
      <c r="C750" s="10">
        <v>101420</v>
      </c>
      <c r="D750" s="10" t="s">
        <v>8</v>
      </c>
      <c r="E750" s="10" t="s">
        <v>9</v>
      </c>
      <c r="F750" s="11">
        <v>9165.1900997161902</v>
      </c>
      <c r="G750" s="12">
        <v>-0.25</v>
      </c>
      <c r="H750" s="13">
        <v>0.68641114982578399</v>
      </c>
      <c r="I750" s="13" t="s">
        <v>17</v>
      </c>
      <c r="J750" s="16" t="str">
        <f t="shared" ca="1" si="44"/>
        <v>T</v>
      </c>
      <c r="K750">
        <f t="shared" si="45"/>
        <v>0.59730497255311932</v>
      </c>
      <c r="L750" s="1">
        <f t="shared" si="46"/>
        <v>72.770792114767247</v>
      </c>
    </row>
    <row r="751" spans="1:12" x14ac:dyDescent="0.25">
      <c r="A751" s="8">
        <f t="shared" si="47"/>
        <v>748</v>
      </c>
      <c r="B751" s="9">
        <v>43246</v>
      </c>
      <c r="C751" s="10">
        <v>101421</v>
      </c>
      <c r="D751" s="10" t="s">
        <v>8</v>
      </c>
      <c r="E751" s="10" t="s">
        <v>9</v>
      </c>
      <c r="F751" s="11">
        <v>4652.6600348949396</v>
      </c>
      <c r="G751" s="12">
        <v>-0.2</v>
      </c>
      <c r="H751" s="13">
        <v>0.762645914396887</v>
      </c>
      <c r="I751" s="13" t="s">
        <v>18</v>
      </c>
      <c r="J751" s="16" t="str">
        <f t="shared" ca="1" si="44"/>
        <v>T</v>
      </c>
      <c r="K751">
        <f t="shared" si="45"/>
        <v>0.66215079406886601</v>
      </c>
      <c r="L751" s="1">
        <f t="shared" si="46"/>
        <v>46.988466233818201</v>
      </c>
    </row>
    <row r="752" spans="1:12" x14ac:dyDescent="0.25">
      <c r="A752" s="8">
        <f t="shared" si="47"/>
        <v>749</v>
      </c>
      <c r="B752" s="9">
        <v>43246</v>
      </c>
      <c r="C752" s="10">
        <v>101422</v>
      </c>
      <c r="D752" s="10" t="s">
        <v>8</v>
      </c>
      <c r="E752" s="10" t="s">
        <v>9</v>
      </c>
      <c r="F752" s="11">
        <v>39.180000305175803</v>
      </c>
      <c r="G752" s="12">
        <v>-0.2</v>
      </c>
      <c r="H752" s="13">
        <v>1</v>
      </c>
      <c r="I752" s="13" t="s">
        <v>18</v>
      </c>
      <c r="J752" s="16" t="str">
        <f t="shared" ca="1" si="44"/>
        <v>T</v>
      </c>
      <c r="K752">
        <f t="shared" si="45"/>
        <v>0.66215079406886601</v>
      </c>
      <c r="L752" s="1">
        <f t="shared" si="46"/>
        <v>4.47208696228771</v>
      </c>
    </row>
    <row r="753" spans="1:12" x14ac:dyDescent="0.25">
      <c r="A753" s="8">
        <f t="shared" si="47"/>
        <v>750</v>
      </c>
      <c r="B753" s="9">
        <v>43596</v>
      </c>
      <c r="C753" s="10">
        <v>101424</v>
      </c>
      <c r="D753" s="10" t="s">
        <v>10</v>
      </c>
      <c r="E753" s="10" t="s">
        <v>12</v>
      </c>
      <c r="F753" s="11">
        <v>2230.3500308990501</v>
      </c>
      <c r="G753" s="12">
        <v>-0.25</v>
      </c>
      <c r="H753" s="13">
        <v>0.45</v>
      </c>
      <c r="I753" s="13" t="s">
        <v>18</v>
      </c>
      <c r="J753" s="16" t="str">
        <f t="shared" ca="1" si="44"/>
        <v>V</v>
      </c>
      <c r="K753">
        <f t="shared" si="45"/>
        <v>0.59730497255311932</v>
      </c>
      <c r="L753" s="1">
        <f t="shared" si="46"/>
        <v>48.395818748391292</v>
      </c>
    </row>
    <row r="754" spans="1:12" x14ac:dyDescent="0.25">
      <c r="A754" s="8">
        <f t="shared" si="47"/>
        <v>751</v>
      </c>
      <c r="B754" s="9">
        <v>43246</v>
      </c>
      <c r="C754" s="10">
        <v>101534</v>
      </c>
      <c r="D754" s="10" t="s">
        <v>8</v>
      </c>
      <c r="E754" s="10" t="s">
        <v>9</v>
      </c>
      <c r="F754" s="11">
        <v>71.399997711181598</v>
      </c>
      <c r="G754" s="12">
        <v>-0.2</v>
      </c>
      <c r="H754" s="13">
        <v>0.36363636363636398</v>
      </c>
      <c r="I754" s="13" t="s">
        <v>17</v>
      </c>
      <c r="J754" s="16" t="str">
        <f t="shared" ca="1" si="44"/>
        <v>T</v>
      </c>
      <c r="K754">
        <f t="shared" si="45"/>
        <v>0.66215079406886601</v>
      </c>
      <c r="L754" s="1">
        <f t="shared" si="46"/>
        <v>6.3625155696393065</v>
      </c>
    </row>
    <row r="755" spans="1:12" x14ac:dyDescent="0.25">
      <c r="A755" s="8">
        <f t="shared" si="47"/>
        <v>752</v>
      </c>
      <c r="B755" s="9">
        <v>43246</v>
      </c>
      <c r="C755" s="10">
        <v>101534</v>
      </c>
      <c r="D755" s="10" t="s">
        <v>8</v>
      </c>
      <c r="E755" s="10" t="s">
        <v>9</v>
      </c>
      <c r="F755" s="11">
        <v>6434.9399285316504</v>
      </c>
      <c r="G755" s="12">
        <v>-0.2</v>
      </c>
      <c r="H755" s="13">
        <v>0.58061171591498195</v>
      </c>
      <c r="I755" s="13" t="s">
        <v>18</v>
      </c>
      <c r="J755" s="16" t="str">
        <f t="shared" ca="1" si="44"/>
        <v>V</v>
      </c>
      <c r="K755">
        <f t="shared" si="45"/>
        <v>0.66215079406886601</v>
      </c>
      <c r="L755" s="1">
        <f t="shared" si="46"/>
        <v>42.783478455459878</v>
      </c>
    </row>
    <row r="756" spans="1:12" x14ac:dyDescent="0.25">
      <c r="A756" s="8">
        <f t="shared" si="47"/>
        <v>753</v>
      </c>
      <c r="B756" s="9">
        <v>43246</v>
      </c>
      <c r="C756" s="10">
        <v>101535</v>
      </c>
      <c r="D756" s="10" t="s">
        <v>8</v>
      </c>
      <c r="E756" s="10" t="s">
        <v>9</v>
      </c>
      <c r="F756" s="11">
        <v>3890.6700501442001</v>
      </c>
      <c r="G756" s="12">
        <v>-0.2</v>
      </c>
      <c r="H756" s="13">
        <v>0.75617053103964105</v>
      </c>
      <c r="I756" s="13" t="s">
        <v>17</v>
      </c>
      <c r="J756" s="16" t="str">
        <f t="shared" ca="1" si="44"/>
        <v>V</v>
      </c>
      <c r="K756">
        <f t="shared" si="45"/>
        <v>0.66215079406886601</v>
      </c>
      <c r="L756" s="1">
        <f t="shared" si="46"/>
        <v>34.392398606399055</v>
      </c>
    </row>
    <row r="757" spans="1:12" x14ac:dyDescent="0.25">
      <c r="A757" s="8">
        <f t="shared" si="47"/>
        <v>754</v>
      </c>
      <c r="B757" s="9">
        <v>43596</v>
      </c>
      <c r="C757" s="10">
        <v>101536</v>
      </c>
      <c r="D757" s="10" t="s">
        <v>10</v>
      </c>
      <c r="E757" s="10" t="s">
        <v>11</v>
      </c>
      <c r="F757" s="11">
        <v>620.29501676559403</v>
      </c>
      <c r="G757" s="12">
        <v>-0.25</v>
      </c>
      <c r="H757" s="13">
        <v>0.570175438596491</v>
      </c>
      <c r="I757" s="13" t="s">
        <v>17</v>
      </c>
      <c r="J757" s="16" t="str">
        <f t="shared" ca="1" si="44"/>
        <v>T</v>
      </c>
      <c r="K757">
        <f t="shared" si="45"/>
        <v>0.59730497255311932</v>
      </c>
      <c r="L757" s="1">
        <f t="shared" si="46"/>
        <v>0.45654433564180585</v>
      </c>
    </row>
    <row r="758" spans="1:12" x14ac:dyDescent="0.25">
      <c r="A758" s="8">
        <f t="shared" si="47"/>
        <v>755</v>
      </c>
      <c r="B758" s="9">
        <v>43351</v>
      </c>
      <c r="C758" s="10">
        <v>101537</v>
      </c>
      <c r="D758" s="10" t="s">
        <v>10</v>
      </c>
      <c r="E758" s="10" t="s">
        <v>11</v>
      </c>
      <c r="F758" s="11">
        <v>273.15999603271501</v>
      </c>
      <c r="G758" s="12">
        <v>-0.2</v>
      </c>
      <c r="H758" s="13">
        <v>0.75</v>
      </c>
      <c r="I758" s="13" t="s">
        <v>17</v>
      </c>
      <c r="J758" s="16" t="str">
        <f t="shared" ca="1" si="44"/>
        <v>T</v>
      </c>
      <c r="K758">
        <f t="shared" si="45"/>
        <v>0.66215079406886601</v>
      </c>
      <c r="L758" s="1">
        <f t="shared" si="46"/>
        <v>2.1081076209452876</v>
      </c>
    </row>
    <row r="759" spans="1:12" x14ac:dyDescent="0.25">
      <c r="A759" s="8">
        <f t="shared" si="47"/>
        <v>756</v>
      </c>
      <c r="B759" s="9">
        <v>43610</v>
      </c>
      <c r="C759" s="10">
        <v>101537</v>
      </c>
      <c r="D759" s="10" t="s">
        <v>10</v>
      </c>
      <c r="E759" s="10" t="s">
        <v>12</v>
      </c>
      <c r="F759" s="11">
        <v>217.24000549316401</v>
      </c>
      <c r="G759" s="12">
        <v>-0.25</v>
      </c>
      <c r="H759" s="13">
        <v>0.11111111111111099</v>
      </c>
      <c r="I759" s="13" t="s">
        <v>18</v>
      </c>
      <c r="J759" s="16" t="str">
        <f t="shared" ca="1" si="44"/>
        <v>T</v>
      </c>
      <c r="K759">
        <f t="shared" si="45"/>
        <v>0.59730497255311932</v>
      </c>
      <c r="L759" s="1">
        <f t="shared" si="46"/>
        <v>51.352163757659902</v>
      </c>
    </row>
    <row r="760" spans="1:12" x14ac:dyDescent="0.25">
      <c r="A760" s="8">
        <f t="shared" si="47"/>
        <v>757</v>
      </c>
      <c r="B760" s="9">
        <v>43610</v>
      </c>
      <c r="C760" s="10">
        <v>101537</v>
      </c>
      <c r="D760" s="10" t="s">
        <v>10</v>
      </c>
      <c r="E760" s="10" t="s">
        <v>11</v>
      </c>
      <c r="F760" s="11">
        <v>229</v>
      </c>
      <c r="G760" s="12">
        <v>-0.25</v>
      </c>
      <c r="H760" s="13">
        <v>0.5</v>
      </c>
      <c r="I760" s="13" t="s">
        <v>17</v>
      </c>
      <c r="J760" s="16" t="str">
        <f t="shared" ca="1" si="44"/>
        <v>V</v>
      </c>
      <c r="K760">
        <f t="shared" si="45"/>
        <v>0.59730497255311932</v>
      </c>
      <c r="L760" s="1">
        <f t="shared" si="46"/>
        <v>2.1682310095359965</v>
      </c>
    </row>
    <row r="761" spans="1:12" x14ac:dyDescent="0.25">
      <c r="A761" s="8">
        <f t="shared" si="47"/>
        <v>758</v>
      </c>
      <c r="B761" s="9">
        <v>43351</v>
      </c>
      <c r="C761" s="10">
        <v>101537</v>
      </c>
      <c r="D761" s="10" t="s">
        <v>10</v>
      </c>
      <c r="E761" s="10" t="s">
        <v>11</v>
      </c>
      <c r="F761" s="11">
        <v>3692.2449798583998</v>
      </c>
      <c r="G761" s="12">
        <v>-0.2</v>
      </c>
      <c r="H761" s="13">
        <v>0.51428571428571401</v>
      </c>
      <c r="I761" s="13" t="s">
        <v>18</v>
      </c>
      <c r="J761" s="16" t="str">
        <f t="shared" ca="1" si="44"/>
        <v>T</v>
      </c>
      <c r="K761">
        <f t="shared" si="45"/>
        <v>0.66215079406886601</v>
      </c>
      <c r="L761" s="1">
        <f t="shared" si="46"/>
        <v>80.72754633644216</v>
      </c>
    </row>
    <row r="762" spans="1:12" x14ac:dyDescent="0.25">
      <c r="A762" s="8">
        <f t="shared" si="47"/>
        <v>759</v>
      </c>
      <c r="B762" s="9">
        <v>43610</v>
      </c>
      <c r="C762" s="10">
        <v>101537</v>
      </c>
      <c r="D762" s="10" t="s">
        <v>10</v>
      </c>
      <c r="E762" s="10" t="s">
        <v>11</v>
      </c>
      <c r="F762" s="11">
        <v>4903.0399703979501</v>
      </c>
      <c r="G762" s="12">
        <v>-0.25</v>
      </c>
      <c r="H762" s="13">
        <v>0.41818181818181799</v>
      </c>
      <c r="I762" s="13" t="s">
        <v>17</v>
      </c>
      <c r="J762" s="16" t="str">
        <f t="shared" ca="1" si="44"/>
        <v>T</v>
      </c>
      <c r="K762">
        <f t="shared" si="45"/>
        <v>0.59730497255311932</v>
      </c>
      <c r="L762" s="1">
        <f t="shared" si="46"/>
        <v>157.31454948412093</v>
      </c>
    </row>
    <row r="763" spans="1:12" x14ac:dyDescent="0.25">
      <c r="A763" s="8">
        <f t="shared" si="47"/>
        <v>760</v>
      </c>
      <c r="B763" s="9">
        <v>43554</v>
      </c>
      <c r="C763" s="10">
        <v>101538</v>
      </c>
      <c r="D763" s="10" t="s">
        <v>10</v>
      </c>
      <c r="E763" s="10" t="s">
        <v>11</v>
      </c>
      <c r="F763" s="11">
        <v>437.27999877929699</v>
      </c>
      <c r="G763" s="12">
        <v>-0.2</v>
      </c>
      <c r="H763" s="13">
        <v>1</v>
      </c>
      <c r="I763" s="13" t="s">
        <v>18</v>
      </c>
      <c r="J763" s="16" t="str">
        <f t="shared" ca="1" si="44"/>
        <v>V</v>
      </c>
      <c r="K763">
        <f t="shared" si="45"/>
        <v>0.66215079406886601</v>
      </c>
      <c r="L763" s="1">
        <f t="shared" si="46"/>
        <v>49.912051204138066</v>
      </c>
    </row>
    <row r="764" spans="1:12" x14ac:dyDescent="0.25">
      <c r="A764" s="8">
        <f t="shared" si="47"/>
        <v>761</v>
      </c>
      <c r="B764" s="9">
        <v>43351</v>
      </c>
      <c r="C764" s="10">
        <v>101539</v>
      </c>
      <c r="D764" s="10" t="s">
        <v>10</v>
      </c>
      <c r="E764" s="10" t="s">
        <v>11</v>
      </c>
      <c r="F764" s="11">
        <v>810.81498718261696</v>
      </c>
      <c r="G764" s="12">
        <v>-0.2</v>
      </c>
      <c r="H764" s="13">
        <v>0.55555555555555602</v>
      </c>
      <c r="I764" s="13" t="s">
        <v>18</v>
      </c>
      <c r="J764" s="16" t="str">
        <f t="shared" ca="1" si="44"/>
        <v>T</v>
      </c>
      <c r="K764">
        <f t="shared" si="45"/>
        <v>0.66215079406886601</v>
      </c>
      <c r="L764" s="1">
        <f t="shared" si="46"/>
        <v>9.2129216761386328</v>
      </c>
    </row>
    <row r="765" spans="1:12" x14ac:dyDescent="0.25">
      <c r="A765" s="8">
        <f t="shared" si="47"/>
        <v>762</v>
      </c>
      <c r="B765" s="9">
        <v>43351</v>
      </c>
      <c r="C765" s="10">
        <v>101539</v>
      </c>
      <c r="D765" s="10" t="s">
        <v>10</v>
      </c>
      <c r="E765" s="10" t="s">
        <v>12</v>
      </c>
      <c r="F765" s="11">
        <v>5906.7199380397797</v>
      </c>
      <c r="G765" s="12">
        <v>-0.2</v>
      </c>
      <c r="H765" s="13">
        <v>0.29338842975206603</v>
      </c>
      <c r="I765" s="13" t="s">
        <v>18</v>
      </c>
      <c r="J765" s="16" t="str">
        <f t="shared" ca="1" si="44"/>
        <v>T</v>
      </c>
      <c r="K765">
        <f t="shared" si="45"/>
        <v>0.66215079406886601</v>
      </c>
      <c r="L765" s="1">
        <f t="shared" si="46"/>
        <v>803.22933523832489</v>
      </c>
    </row>
    <row r="766" spans="1:12" x14ac:dyDescent="0.25">
      <c r="A766" s="8">
        <f t="shared" si="47"/>
        <v>763</v>
      </c>
      <c r="B766" s="9">
        <v>43610</v>
      </c>
      <c r="C766" s="10">
        <v>101539</v>
      </c>
      <c r="D766" s="10" t="s">
        <v>10</v>
      </c>
      <c r="E766" s="10" t="s">
        <v>11</v>
      </c>
      <c r="F766" s="11">
        <v>11287.6399068832</v>
      </c>
      <c r="G766" s="12">
        <v>-0.25</v>
      </c>
      <c r="H766" s="13">
        <v>0.64912280701754399</v>
      </c>
      <c r="I766" s="13" t="s">
        <v>18</v>
      </c>
      <c r="J766" s="16" t="str">
        <f t="shared" ca="1" si="44"/>
        <v>V</v>
      </c>
      <c r="K766">
        <f t="shared" si="45"/>
        <v>0.59730497255311932</v>
      </c>
      <c r="L766" s="1">
        <f t="shared" si="46"/>
        <v>30.308306107663963</v>
      </c>
    </row>
    <row r="767" spans="1:12" x14ac:dyDescent="0.25">
      <c r="A767" s="8">
        <f t="shared" si="47"/>
        <v>764</v>
      </c>
      <c r="B767" s="9">
        <v>43246</v>
      </c>
      <c r="C767" s="10">
        <v>101540</v>
      </c>
      <c r="D767" s="10" t="s">
        <v>8</v>
      </c>
      <c r="E767" s="10" t="s">
        <v>9</v>
      </c>
      <c r="F767" s="11">
        <v>585.15000152587902</v>
      </c>
      <c r="G767" s="12">
        <v>-0.2</v>
      </c>
      <c r="H767" s="13">
        <v>0.77272727272727304</v>
      </c>
      <c r="I767" s="13" t="s">
        <v>18</v>
      </c>
      <c r="J767" s="16" t="str">
        <f t="shared" ca="1" si="44"/>
        <v>T</v>
      </c>
      <c r="K767">
        <f t="shared" si="45"/>
        <v>0.66215079406886601</v>
      </c>
      <c r="L767" s="1">
        <f t="shared" si="46"/>
        <v>7.1547213073105276</v>
      </c>
    </row>
    <row r="768" spans="1:12" x14ac:dyDescent="0.25">
      <c r="A768" s="8">
        <f t="shared" si="47"/>
        <v>765</v>
      </c>
      <c r="B768" s="9">
        <v>43246</v>
      </c>
      <c r="C768" s="10">
        <v>101540</v>
      </c>
      <c r="D768" s="10" t="s">
        <v>8</v>
      </c>
      <c r="E768" s="10" t="s">
        <v>9</v>
      </c>
      <c r="F768" s="11">
        <v>69.900001525878906</v>
      </c>
      <c r="G768" s="12">
        <v>-0.2</v>
      </c>
      <c r="H768" s="13">
        <v>2</v>
      </c>
      <c r="I768" s="13" t="s">
        <v>18</v>
      </c>
      <c r="J768" s="16" t="str">
        <f t="shared" ca="1" si="44"/>
        <v>V</v>
      </c>
      <c r="K768">
        <f t="shared" si="45"/>
        <v>0.66215079406886601</v>
      </c>
      <c r="L768" s="1">
        <f t="shared" si="46"/>
        <v>125.10985352803841</v>
      </c>
    </row>
    <row r="769" spans="1:12" x14ac:dyDescent="0.25">
      <c r="A769" s="8">
        <f t="shared" si="47"/>
        <v>766</v>
      </c>
      <c r="B769" s="9">
        <v>43575</v>
      </c>
      <c r="C769" s="10">
        <v>101540</v>
      </c>
      <c r="D769" s="10" t="s">
        <v>8</v>
      </c>
      <c r="E769" s="10" t="s">
        <v>9</v>
      </c>
      <c r="F769" s="11">
        <v>174.75000381469701</v>
      </c>
      <c r="G769" s="12">
        <v>-0.2</v>
      </c>
      <c r="H769" s="13">
        <v>5</v>
      </c>
      <c r="I769" s="13" t="s">
        <v>18</v>
      </c>
      <c r="J769" s="16" t="str">
        <f t="shared" ca="1" si="44"/>
        <v>T</v>
      </c>
      <c r="K769">
        <f t="shared" si="45"/>
        <v>0.66215079406886601</v>
      </c>
      <c r="L769" s="1">
        <f t="shared" si="46"/>
        <v>3288.2595911920985</v>
      </c>
    </row>
    <row r="770" spans="1:12" x14ac:dyDescent="0.25">
      <c r="A770" s="8">
        <f t="shared" si="47"/>
        <v>767</v>
      </c>
      <c r="B770" s="9">
        <v>43246</v>
      </c>
      <c r="C770" s="10">
        <v>101540</v>
      </c>
      <c r="D770" s="10" t="s">
        <v>8</v>
      </c>
      <c r="E770" s="10" t="s">
        <v>9</v>
      </c>
      <c r="F770" s="11">
        <v>7096.8001155853299</v>
      </c>
      <c r="G770" s="12">
        <v>-0.2</v>
      </c>
      <c r="H770" s="13">
        <v>0.71476510067114096</v>
      </c>
      <c r="I770" s="13" t="s">
        <v>17</v>
      </c>
      <c r="J770" s="16" t="str">
        <f t="shared" ca="1" si="44"/>
        <v>V</v>
      </c>
      <c r="K770">
        <f t="shared" si="45"/>
        <v>0.66215079406886601</v>
      </c>
      <c r="L770" s="1">
        <f t="shared" si="46"/>
        <v>19.645825211732465</v>
      </c>
    </row>
    <row r="771" spans="1:12" x14ac:dyDescent="0.25">
      <c r="A771" s="8">
        <f t="shared" si="47"/>
        <v>768</v>
      </c>
      <c r="B771" s="9">
        <v>43400</v>
      </c>
      <c r="C771" s="10">
        <v>101540</v>
      </c>
      <c r="D771" s="10" t="s">
        <v>8</v>
      </c>
      <c r="E771" s="10" t="s">
        <v>9</v>
      </c>
      <c r="F771" s="11">
        <v>8766.1701068878192</v>
      </c>
      <c r="G771" s="12">
        <v>-0.2</v>
      </c>
      <c r="H771" s="13">
        <v>0.96057347670250903</v>
      </c>
      <c r="I771" s="13" t="s">
        <v>17</v>
      </c>
      <c r="J771" s="16" t="str">
        <f t="shared" ca="1" si="44"/>
        <v>V</v>
      </c>
      <c r="K771">
        <f t="shared" si="45"/>
        <v>0.66215079406886601</v>
      </c>
      <c r="L771" s="1">
        <f t="shared" si="46"/>
        <v>780.68089983052823</v>
      </c>
    </row>
    <row r="772" spans="1:12" x14ac:dyDescent="0.25">
      <c r="A772" s="8">
        <f t="shared" si="47"/>
        <v>769</v>
      </c>
      <c r="B772" s="9">
        <v>43281</v>
      </c>
      <c r="C772" s="10">
        <v>101546</v>
      </c>
      <c r="D772" s="10" t="s">
        <v>8</v>
      </c>
      <c r="E772" s="10" t="s">
        <v>9</v>
      </c>
      <c r="F772" s="11">
        <v>12.949999809265099</v>
      </c>
      <c r="G772" s="12">
        <v>-0.2</v>
      </c>
      <c r="H772" s="13">
        <v>0.5</v>
      </c>
      <c r="I772" s="13" t="s">
        <v>17</v>
      </c>
      <c r="J772" s="16" t="str">
        <f t="shared" ca="1" si="44"/>
        <v>T</v>
      </c>
      <c r="K772">
        <f t="shared" si="45"/>
        <v>0.66215079406886601</v>
      </c>
      <c r="L772" s="1">
        <f t="shared" si="46"/>
        <v>0.34049279120730125</v>
      </c>
    </row>
    <row r="773" spans="1:12" x14ac:dyDescent="0.25">
      <c r="A773" s="8">
        <f t="shared" si="47"/>
        <v>770</v>
      </c>
      <c r="B773" s="9">
        <v>43281</v>
      </c>
      <c r="C773" s="10">
        <v>101546</v>
      </c>
      <c r="D773" s="10" t="s">
        <v>8</v>
      </c>
      <c r="E773" s="10" t="s">
        <v>9</v>
      </c>
      <c r="F773" s="11">
        <v>1761.80997514725</v>
      </c>
      <c r="G773" s="12">
        <v>-0.2</v>
      </c>
      <c r="H773" s="13">
        <v>0.59591836734693904</v>
      </c>
      <c r="I773" s="13" t="s">
        <v>18</v>
      </c>
      <c r="J773" s="16" t="str">
        <f t="shared" ref="J773:J836" ca="1" si="48">CHOOSE(RANDBETWEEN(1,2),"T","V")</f>
        <v>T</v>
      </c>
      <c r="K773">
        <f t="shared" ref="K773:K836" si="49">EXP($Q$3*G773)</f>
        <v>0.66215079406886601</v>
      </c>
      <c r="L773" s="1">
        <f t="shared" ref="L773:L836" si="50">F773*(H773-K773)^2</f>
        <v>7.7285923352268879</v>
      </c>
    </row>
    <row r="774" spans="1:12" x14ac:dyDescent="0.25">
      <c r="A774" s="8">
        <f t="shared" ref="A774:A837" si="51">A773+1</f>
        <v>771</v>
      </c>
      <c r="B774" s="9">
        <v>43400</v>
      </c>
      <c r="C774" s="10">
        <v>101547</v>
      </c>
      <c r="D774" s="10" t="s">
        <v>10</v>
      </c>
      <c r="E774" s="10" t="s">
        <v>12</v>
      </c>
      <c r="F774" s="11">
        <v>112.43000030517599</v>
      </c>
      <c r="G774" s="12">
        <v>-0.2</v>
      </c>
      <c r="H774" s="13">
        <v>1</v>
      </c>
      <c r="I774" s="13" t="s">
        <v>17</v>
      </c>
      <c r="J774" s="16" t="str">
        <f t="shared" ca="1" si="48"/>
        <v>V</v>
      </c>
      <c r="K774">
        <f t="shared" si="49"/>
        <v>0.66215079406886601</v>
      </c>
      <c r="L774" s="1">
        <f t="shared" si="50"/>
        <v>12.832994758000543</v>
      </c>
    </row>
    <row r="775" spans="1:12" x14ac:dyDescent="0.25">
      <c r="A775" s="8">
        <f t="shared" si="51"/>
        <v>772</v>
      </c>
      <c r="B775" s="9">
        <v>43162</v>
      </c>
      <c r="C775" s="10">
        <v>101547</v>
      </c>
      <c r="D775" s="10" t="s">
        <v>10</v>
      </c>
      <c r="E775" s="10" t="s">
        <v>11</v>
      </c>
      <c r="F775" s="11">
        <v>6621.8798809051495</v>
      </c>
      <c r="G775" s="12">
        <v>-0.2</v>
      </c>
      <c r="H775" s="13">
        <v>0.71428571428571397</v>
      </c>
      <c r="I775" s="13" t="s">
        <v>18</v>
      </c>
      <c r="J775" s="16" t="str">
        <f t="shared" ca="1" si="48"/>
        <v>T</v>
      </c>
      <c r="K775">
        <f t="shared" si="49"/>
        <v>0.66215079406886601</v>
      </c>
      <c r="L775" s="1">
        <f t="shared" si="50"/>
        <v>17.998599987950779</v>
      </c>
    </row>
    <row r="776" spans="1:12" x14ac:dyDescent="0.25">
      <c r="A776" s="8">
        <f t="shared" si="51"/>
        <v>773</v>
      </c>
      <c r="B776" s="9">
        <v>43400</v>
      </c>
      <c r="C776" s="10">
        <v>101547</v>
      </c>
      <c r="D776" s="10" t="s">
        <v>10</v>
      </c>
      <c r="E776" s="10" t="s">
        <v>11</v>
      </c>
      <c r="F776" s="11">
        <v>4583.0899429321298</v>
      </c>
      <c r="G776" s="12">
        <v>-0.2</v>
      </c>
      <c r="H776" s="13">
        <v>0.64179104477611904</v>
      </c>
      <c r="I776" s="13" t="s">
        <v>17</v>
      </c>
      <c r="J776" s="16" t="str">
        <f t="shared" ca="1" si="48"/>
        <v>T</v>
      </c>
      <c r="K776">
        <f t="shared" si="49"/>
        <v>0.66215079406886601</v>
      </c>
      <c r="L776" s="1">
        <f t="shared" si="50"/>
        <v>1.8997796532501456</v>
      </c>
    </row>
    <row r="777" spans="1:12" x14ac:dyDescent="0.25">
      <c r="A777" s="8">
        <f t="shared" si="51"/>
        <v>774</v>
      </c>
      <c r="B777" s="9">
        <v>43526</v>
      </c>
      <c r="C777" s="10">
        <v>101547</v>
      </c>
      <c r="D777" s="10" t="s">
        <v>10</v>
      </c>
      <c r="E777" s="10" t="s">
        <v>11</v>
      </c>
      <c r="F777" s="11">
        <v>9226.1098756790198</v>
      </c>
      <c r="G777" s="12">
        <v>-0.2</v>
      </c>
      <c r="H777" s="13">
        <v>0.68181818181818199</v>
      </c>
      <c r="I777" s="13" t="s">
        <v>18</v>
      </c>
      <c r="J777" s="16" t="str">
        <f t="shared" ca="1" si="48"/>
        <v>T</v>
      </c>
      <c r="K777">
        <f t="shared" si="49"/>
        <v>0.66215079406886601</v>
      </c>
      <c r="L777" s="1">
        <f t="shared" si="50"/>
        <v>3.5687159563641959</v>
      </c>
    </row>
    <row r="778" spans="1:12" x14ac:dyDescent="0.25">
      <c r="A778" s="8">
        <f t="shared" si="51"/>
        <v>775</v>
      </c>
      <c r="B778" s="9">
        <v>43190</v>
      </c>
      <c r="C778" s="10">
        <v>101548</v>
      </c>
      <c r="D778" s="10" t="s">
        <v>8</v>
      </c>
      <c r="E778" s="10" t="s">
        <v>9</v>
      </c>
      <c r="F778" s="11">
        <v>3849.80002975464</v>
      </c>
      <c r="G778" s="12">
        <v>-0.2</v>
      </c>
      <c r="H778" s="13">
        <v>0.71856287425149701</v>
      </c>
      <c r="I778" s="13" t="s">
        <v>18</v>
      </c>
      <c r="J778" s="16" t="str">
        <f t="shared" ca="1" si="48"/>
        <v>V</v>
      </c>
      <c r="K778">
        <f t="shared" si="49"/>
        <v>0.66215079406886601</v>
      </c>
      <c r="L778" s="1">
        <f t="shared" si="50"/>
        <v>12.25130637367738</v>
      </c>
    </row>
    <row r="779" spans="1:12" x14ac:dyDescent="0.25">
      <c r="A779" s="8">
        <f t="shared" si="51"/>
        <v>776</v>
      </c>
      <c r="B779" s="9">
        <v>43554</v>
      </c>
      <c r="C779" s="10">
        <v>101549</v>
      </c>
      <c r="D779" s="10" t="s">
        <v>8</v>
      </c>
      <c r="E779" s="10" t="s">
        <v>9</v>
      </c>
      <c r="F779" s="11">
        <v>165.84999847412101</v>
      </c>
      <c r="G779" s="12">
        <v>-0.25</v>
      </c>
      <c r="H779" s="13">
        <v>0.77777777777777801</v>
      </c>
      <c r="I779" s="13" t="s">
        <v>17</v>
      </c>
      <c r="J779" s="16" t="str">
        <f t="shared" ca="1" si="48"/>
        <v>V</v>
      </c>
      <c r="K779">
        <f t="shared" si="49"/>
        <v>0.59730497255311932</v>
      </c>
      <c r="L779" s="1">
        <f t="shared" si="50"/>
        <v>5.4018063339467721</v>
      </c>
    </row>
    <row r="780" spans="1:12" x14ac:dyDescent="0.25">
      <c r="A780" s="8">
        <f t="shared" si="51"/>
        <v>777</v>
      </c>
      <c r="B780" s="9">
        <v>43554</v>
      </c>
      <c r="C780" s="10">
        <v>101549</v>
      </c>
      <c r="D780" s="10" t="s">
        <v>8</v>
      </c>
      <c r="E780" s="10" t="s">
        <v>9</v>
      </c>
      <c r="F780" s="11">
        <v>2813.45002698898</v>
      </c>
      <c r="G780" s="12">
        <v>-0.25</v>
      </c>
      <c r="H780" s="13">
        <v>0.61274509803921595</v>
      </c>
      <c r="I780" s="13" t="s">
        <v>18</v>
      </c>
      <c r="J780" s="16" t="str">
        <f t="shared" ca="1" si="48"/>
        <v>V</v>
      </c>
      <c r="K780">
        <f t="shared" si="49"/>
        <v>0.59730497255311932</v>
      </c>
      <c r="L780" s="1">
        <f t="shared" si="50"/>
        <v>0.67071938254716013</v>
      </c>
    </row>
    <row r="781" spans="1:12" x14ac:dyDescent="0.25">
      <c r="A781" s="8">
        <f t="shared" si="51"/>
        <v>778</v>
      </c>
      <c r="B781" s="9">
        <v>43596</v>
      </c>
      <c r="C781" s="10">
        <v>101551</v>
      </c>
      <c r="D781" s="10" t="s">
        <v>8</v>
      </c>
      <c r="E781" s="10" t="s">
        <v>9</v>
      </c>
      <c r="F781" s="11">
        <v>2230.8150386810298</v>
      </c>
      <c r="G781" s="12">
        <v>-0.25</v>
      </c>
      <c r="H781" s="13">
        <v>0.81720430107526898</v>
      </c>
      <c r="I781" s="13" t="s">
        <v>18</v>
      </c>
      <c r="J781" s="16" t="str">
        <f t="shared" ca="1" si="48"/>
        <v>V</v>
      </c>
      <c r="K781">
        <f t="shared" si="49"/>
        <v>0.59730497255311932</v>
      </c>
      <c r="L781" s="1">
        <f t="shared" si="50"/>
        <v>107.87265552433455</v>
      </c>
    </row>
    <row r="782" spans="1:12" x14ac:dyDescent="0.25">
      <c r="A782" s="8">
        <f t="shared" si="51"/>
        <v>779</v>
      </c>
      <c r="B782" s="9">
        <v>43260</v>
      </c>
      <c r="C782" s="10">
        <v>101661</v>
      </c>
      <c r="D782" s="10" t="s">
        <v>8</v>
      </c>
      <c r="E782" s="10" t="s">
        <v>13</v>
      </c>
      <c r="F782" s="11">
        <v>1460.4600219726599</v>
      </c>
      <c r="G782" s="12">
        <v>-0.1</v>
      </c>
      <c r="H782" s="13">
        <v>0.5</v>
      </c>
      <c r="I782" s="13" t="s">
        <v>18</v>
      </c>
      <c r="J782" s="16" t="str">
        <f t="shared" ca="1" si="48"/>
        <v>T</v>
      </c>
      <c r="K782">
        <f t="shared" si="49"/>
        <v>0.81372648603131137</v>
      </c>
      <c r="L782" s="1">
        <f t="shared" si="50"/>
        <v>143.74476707917086</v>
      </c>
    </row>
    <row r="783" spans="1:12" x14ac:dyDescent="0.25">
      <c r="A783" s="8">
        <f t="shared" si="51"/>
        <v>780</v>
      </c>
      <c r="B783" s="9">
        <v>43526</v>
      </c>
      <c r="C783" s="10">
        <v>101662</v>
      </c>
      <c r="D783" s="10" t="s">
        <v>10</v>
      </c>
      <c r="E783" s="10" t="s">
        <v>12</v>
      </c>
      <c r="F783" s="11">
        <v>796.50002717971802</v>
      </c>
      <c r="G783" s="12">
        <v>-0.2</v>
      </c>
      <c r="H783" s="13">
        <v>0.93333333333333302</v>
      </c>
      <c r="I783" s="13" t="s">
        <v>18</v>
      </c>
      <c r="J783" s="16" t="str">
        <f t="shared" ca="1" si="48"/>
        <v>T</v>
      </c>
      <c r="K783">
        <f t="shared" si="49"/>
        <v>0.66215079406886601</v>
      </c>
      <c r="L783" s="1">
        <f t="shared" si="50"/>
        <v>58.574587786728252</v>
      </c>
    </row>
    <row r="784" spans="1:12" x14ac:dyDescent="0.25">
      <c r="A784" s="8">
        <f t="shared" si="51"/>
        <v>781</v>
      </c>
      <c r="B784" s="9">
        <v>43190</v>
      </c>
      <c r="C784" s="10">
        <v>101663</v>
      </c>
      <c r="D784" s="10" t="s">
        <v>10</v>
      </c>
      <c r="E784" s="10" t="s">
        <v>11</v>
      </c>
      <c r="F784" s="11">
        <v>353.70999145507801</v>
      </c>
      <c r="G784" s="12">
        <v>-0.15</v>
      </c>
      <c r="H784" s="13">
        <v>0.15384615384615399</v>
      </c>
      <c r="I784" s="13" t="s">
        <v>18</v>
      </c>
      <c r="J784" s="16" t="str">
        <f t="shared" ca="1" si="48"/>
        <v>V</v>
      </c>
      <c r="K784">
        <f t="shared" si="49"/>
        <v>0.73403653783752543</v>
      </c>
      <c r="L784" s="1">
        <f t="shared" si="50"/>
        <v>119.06616918123827</v>
      </c>
    </row>
    <row r="785" spans="1:12" x14ac:dyDescent="0.25">
      <c r="A785" s="8">
        <f t="shared" si="51"/>
        <v>782</v>
      </c>
      <c r="B785" s="9">
        <v>43309</v>
      </c>
      <c r="C785" s="10">
        <v>101663</v>
      </c>
      <c r="D785" s="10" t="s">
        <v>10</v>
      </c>
      <c r="E785" s="10" t="s">
        <v>11</v>
      </c>
      <c r="F785" s="11">
        <v>887.44996643066395</v>
      </c>
      <c r="G785" s="12">
        <v>-0.2</v>
      </c>
      <c r="H785" s="13">
        <v>0.45454545454545497</v>
      </c>
      <c r="I785" s="13" t="s">
        <v>18</v>
      </c>
      <c r="J785" s="16" t="str">
        <f t="shared" ca="1" si="48"/>
        <v>T</v>
      </c>
      <c r="K785">
        <f t="shared" si="49"/>
        <v>0.66215079406886601</v>
      </c>
      <c r="L785" s="1">
        <f t="shared" si="50"/>
        <v>38.249073140597268</v>
      </c>
    </row>
    <row r="786" spans="1:12" x14ac:dyDescent="0.25">
      <c r="A786" s="8">
        <f t="shared" si="51"/>
        <v>783</v>
      </c>
      <c r="B786" s="9">
        <v>43190</v>
      </c>
      <c r="C786" s="10">
        <v>101663</v>
      </c>
      <c r="D786" s="10" t="s">
        <v>10</v>
      </c>
      <c r="E786" s="10" t="s">
        <v>11</v>
      </c>
      <c r="F786" s="11">
        <v>11394.6398077011</v>
      </c>
      <c r="G786" s="12">
        <v>-0.14000000000000001</v>
      </c>
      <c r="H786" s="13">
        <v>0.58181818181818201</v>
      </c>
      <c r="I786" s="13" t="s">
        <v>18</v>
      </c>
      <c r="J786" s="16" t="str">
        <f t="shared" ca="1" si="48"/>
        <v>V</v>
      </c>
      <c r="K786">
        <f t="shared" si="49"/>
        <v>0.74932432810131167</v>
      </c>
      <c r="L786" s="1">
        <f t="shared" si="50"/>
        <v>319.71432515387716</v>
      </c>
    </row>
    <row r="787" spans="1:12" x14ac:dyDescent="0.25">
      <c r="A787" s="8">
        <f t="shared" si="51"/>
        <v>784</v>
      </c>
      <c r="B787" s="9">
        <v>43351</v>
      </c>
      <c r="C787" s="10">
        <v>101663</v>
      </c>
      <c r="D787" s="10" t="s">
        <v>10</v>
      </c>
      <c r="E787" s="10" t="s">
        <v>11</v>
      </c>
      <c r="F787" s="11">
        <v>4910.2099933624304</v>
      </c>
      <c r="G787" s="12">
        <v>-0.2</v>
      </c>
      <c r="H787" s="13">
        <v>0.57446808510638303</v>
      </c>
      <c r="I787" s="13" t="s">
        <v>17</v>
      </c>
      <c r="J787" s="16" t="str">
        <f t="shared" ca="1" si="48"/>
        <v>V</v>
      </c>
      <c r="K787">
        <f t="shared" si="49"/>
        <v>0.66215079406886601</v>
      </c>
      <c r="L787" s="1">
        <f t="shared" si="50"/>
        <v>37.750958567440875</v>
      </c>
    </row>
    <row r="788" spans="1:12" x14ac:dyDescent="0.25">
      <c r="A788" s="8">
        <f t="shared" si="51"/>
        <v>785</v>
      </c>
      <c r="B788" s="9">
        <v>43610</v>
      </c>
      <c r="C788" s="10">
        <v>101663</v>
      </c>
      <c r="D788" s="10" t="s">
        <v>10</v>
      </c>
      <c r="E788" s="10" t="s">
        <v>11</v>
      </c>
      <c r="F788" s="11">
        <v>9065.4299812316895</v>
      </c>
      <c r="G788" s="12">
        <v>-0.25</v>
      </c>
      <c r="H788" s="13">
        <v>0.63855421686747005</v>
      </c>
      <c r="I788" s="13" t="s">
        <v>18</v>
      </c>
      <c r="J788" s="16" t="str">
        <f t="shared" ca="1" si="48"/>
        <v>V</v>
      </c>
      <c r="K788">
        <f t="shared" si="49"/>
        <v>0.59730497255311932</v>
      </c>
      <c r="L788" s="1">
        <f t="shared" si="50"/>
        <v>15.424830531850803</v>
      </c>
    </row>
    <row r="789" spans="1:12" x14ac:dyDescent="0.25">
      <c r="A789" s="8">
        <f t="shared" si="51"/>
        <v>786</v>
      </c>
      <c r="B789" s="9">
        <v>43596</v>
      </c>
      <c r="C789" s="10">
        <v>101664</v>
      </c>
      <c r="D789" s="10" t="s">
        <v>8</v>
      </c>
      <c r="E789" s="10" t="s">
        <v>9</v>
      </c>
      <c r="F789" s="11">
        <v>89.5149955749512</v>
      </c>
      <c r="G789" s="12">
        <v>-0.25</v>
      </c>
      <c r="H789" s="13">
        <v>0.41666666666666702</v>
      </c>
      <c r="I789" s="13" t="s">
        <v>17</v>
      </c>
      <c r="J789" s="16" t="str">
        <f t="shared" ca="1" si="48"/>
        <v>T</v>
      </c>
      <c r="K789">
        <f t="shared" si="49"/>
        <v>0.59730497255311932</v>
      </c>
      <c r="L789" s="1">
        <f t="shared" si="50"/>
        <v>2.9208919896137986</v>
      </c>
    </row>
    <row r="790" spans="1:12" x14ac:dyDescent="0.25">
      <c r="A790" s="8">
        <f t="shared" si="51"/>
        <v>787</v>
      </c>
      <c r="B790" s="9">
        <v>43596</v>
      </c>
      <c r="C790" s="10">
        <v>101664</v>
      </c>
      <c r="D790" s="10" t="s">
        <v>8</v>
      </c>
      <c r="E790" s="10" t="s">
        <v>9</v>
      </c>
      <c r="F790" s="11">
        <v>32.555000305175803</v>
      </c>
      <c r="G790" s="12">
        <v>-0.25</v>
      </c>
      <c r="H790" s="13">
        <v>1</v>
      </c>
      <c r="I790" s="13" t="s">
        <v>18</v>
      </c>
      <c r="J790" s="16" t="str">
        <f t="shared" ca="1" si="48"/>
        <v>V</v>
      </c>
      <c r="K790">
        <f t="shared" si="49"/>
        <v>0.59730497255311932</v>
      </c>
      <c r="L790" s="1">
        <f t="shared" si="50"/>
        <v>5.2792257969099143</v>
      </c>
    </row>
    <row r="791" spans="1:12" x14ac:dyDescent="0.25">
      <c r="A791" s="8">
        <f t="shared" si="51"/>
        <v>788</v>
      </c>
      <c r="B791" s="9">
        <v>43596</v>
      </c>
      <c r="C791" s="10">
        <v>101664</v>
      </c>
      <c r="D791" s="10" t="s">
        <v>8</v>
      </c>
      <c r="E791" s="10" t="s">
        <v>9</v>
      </c>
      <c r="F791" s="11">
        <v>979.49001359939598</v>
      </c>
      <c r="G791" s="12">
        <v>-0.25</v>
      </c>
      <c r="H791" s="13">
        <v>0.373417721518987</v>
      </c>
      <c r="I791" s="13" t="s">
        <v>18</v>
      </c>
      <c r="J791" s="16" t="str">
        <f t="shared" ca="1" si="48"/>
        <v>T</v>
      </c>
      <c r="K791">
        <f t="shared" si="49"/>
        <v>0.59730497255311932</v>
      </c>
      <c r="L791" s="1">
        <f t="shared" si="50"/>
        <v>49.097427828185147</v>
      </c>
    </row>
    <row r="792" spans="1:12" x14ac:dyDescent="0.25">
      <c r="A792" s="8">
        <f t="shared" si="51"/>
        <v>789</v>
      </c>
      <c r="B792" s="9">
        <v>43610</v>
      </c>
      <c r="C792" s="10">
        <v>101665</v>
      </c>
      <c r="D792" s="10" t="s">
        <v>10</v>
      </c>
      <c r="E792" s="10" t="s">
        <v>11</v>
      </c>
      <c r="F792" s="11">
        <v>299.84999084472702</v>
      </c>
      <c r="G792" s="12">
        <v>-0.25</v>
      </c>
      <c r="H792" s="13">
        <v>1</v>
      </c>
      <c r="I792" s="13" t="s">
        <v>18</v>
      </c>
      <c r="J792" s="16" t="str">
        <f t="shared" ca="1" si="48"/>
        <v>V</v>
      </c>
      <c r="K792">
        <f t="shared" si="49"/>
        <v>0.59730497255311932</v>
      </c>
      <c r="L792" s="1">
        <f t="shared" si="50"/>
        <v>48.624659561714481</v>
      </c>
    </row>
    <row r="793" spans="1:12" x14ac:dyDescent="0.25">
      <c r="A793" s="8">
        <f t="shared" si="51"/>
        <v>790</v>
      </c>
      <c r="B793" s="9">
        <v>43309</v>
      </c>
      <c r="C793" s="10">
        <v>101666</v>
      </c>
      <c r="D793" s="10" t="s">
        <v>10</v>
      </c>
      <c r="E793" s="10" t="s">
        <v>12</v>
      </c>
      <c r="F793" s="11">
        <v>89.900001525878906</v>
      </c>
      <c r="G793" s="12">
        <v>-0.15</v>
      </c>
      <c r="H793" s="13">
        <v>2</v>
      </c>
      <c r="I793" s="13" t="s">
        <v>17</v>
      </c>
      <c r="J793" s="16" t="str">
        <f t="shared" ca="1" si="48"/>
        <v>T</v>
      </c>
      <c r="K793">
        <f t="shared" si="49"/>
        <v>0.73403653783752543</v>
      </c>
      <c r="L793" s="1">
        <f t="shared" si="50"/>
        <v>144.07944997445333</v>
      </c>
    </row>
    <row r="794" spans="1:12" x14ac:dyDescent="0.25">
      <c r="A794" s="8">
        <f t="shared" si="51"/>
        <v>791</v>
      </c>
      <c r="B794" s="9">
        <v>43309</v>
      </c>
      <c r="C794" s="10">
        <v>101666</v>
      </c>
      <c r="D794" s="10" t="s">
        <v>10</v>
      </c>
      <c r="E794" s="10" t="s">
        <v>11</v>
      </c>
      <c r="F794" s="11">
        <v>3906.2400302886999</v>
      </c>
      <c r="G794" s="12">
        <v>-0.15</v>
      </c>
      <c r="H794" s="13">
        <v>0.44036697247706402</v>
      </c>
      <c r="I794" s="13" t="s">
        <v>17</v>
      </c>
      <c r="J794" s="16" t="str">
        <f t="shared" ca="1" si="48"/>
        <v>V</v>
      </c>
      <c r="K794">
        <f t="shared" si="49"/>
        <v>0.73403653783752543</v>
      </c>
      <c r="L794" s="1">
        <f t="shared" si="50"/>
        <v>336.88122464324397</v>
      </c>
    </row>
    <row r="795" spans="1:12" x14ac:dyDescent="0.25">
      <c r="A795" s="8">
        <f t="shared" si="51"/>
        <v>792</v>
      </c>
      <c r="B795" s="9">
        <v>43218</v>
      </c>
      <c r="C795" s="10">
        <v>101667</v>
      </c>
      <c r="D795" s="10" t="s">
        <v>8</v>
      </c>
      <c r="E795" s="10" t="s">
        <v>13</v>
      </c>
      <c r="F795" s="11">
        <v>5846.0901336669904</v>
      </c>
      <c r="G795" s="12">
        <v>-0.09</v>
      </c>
      <c r="H795" s="13">
        <v>0.79591836734693899</v>
      </c>
      <c r="I795" s="13" t="s">
        <v>18</v>
      </c>
      <c r="J795" s="16" t="str">
        <f t="shared" ca="1" si="48"/>
        <v>T</v>
      </c>
      <c r="K795">
        <f t="shared" si="49"/>
        <v>0.8306739800718439</v>
      </c>
      <c r="L795" s="1">
        <f t="shared" si="50"/>
        <v>7.0617998696541804</v>
      </c>
    </row>
    <row r="796" spans="1:12" x14ac:dyDescent="0.25">
      <c r="A796" s="8">
        <f t="shared" si="51"/>
        <v>793</v>
      </c>
      <c r="B796" s="9">
        <v>43281</v>
      </c>
      <c r="C796" s="10">
        <v>101669</v>
      </c>
      <c r="D796" s="10" t="s">
        <v>10</v>
      </c>
      <c r="E796" s="10" t="s">
        <v>11</v>
      </c>
      <c r="F796" s="11">
        <v>5333.36003184319</v>
      </c>
      <c r="G796" s="12">
        <v>-0.08</v>
      </c>
      <c r="H796" s="13">
        <v>0.92307692307692302</v>
      </c>
      <c r="I796" s="13" t="s">
        <v>17</v>
      </c>
      <c r="J796" s="16" t="str">
        <f t="shared" ca="1" si="48"/>
        <v>V</v>
      </c>
      <c r="K796">
        <f t="shared" si="49"/>
        <v>0.84797443983142862</v>
      </c>
      <c r="L796" s="1">
        <f t="shared" si="50"/>
        <v>30.082193201232936</v>
      </c>
    </row>
    <row r="797" spans="1:12" x14ac:dyDescent="0.25">
      <c r="A797" s="8">
        <f t="shared" si="51"/>
        <v>794</v>
      </c>
      <c r="B797" s="9">
        <v>43400</v>
      </c>
      <c r="C797" s="10">
        <v>101669</v>
      </c>
      <c r="D797" s="10" t="s">
        <v>10</v>
      </c>
      <c r="E797" s="10" t="s">
        <v>12</v>
      </c>
      <c r="F797" s="11">
        <v>1723.6699981689501</v>
      </c>
      <c r="G797" s="12">
        <v>-0.2</v>
      </c>
      <c r="H797" s="13">
        <v>0.31818181818181801</v>
      </c>
      <c r="I797" s="13" t="s">
        <v>18</v>
      </c>
      <c r="J797" s="16" t="str">
        <f t="shared" ca="1" si="48"/>
        <v>V</v>
      </c>
      <c r="K797">
        <f t="shared" si="49"/>
        <v>0.66215079406886601</v>
      </c>
      <c r="L797" s="1">
        <f t="shared" si="50"/>
        <v>203.93542353343761</v>
      </c>
    </row>
    <row r="798" spans="1:12" x14ac:dyDescent="0.25">
      <c r="A798" s="8">
        <f t="shared" si="51"/>
        <v>795</v>
      </c>
      <c r="B798" s="9">
        <v>43554</v>
      </c>
      <c r="C798" s="10">
        <v>101670</v>
      </c>
      <c r="D798" s="10" t="s">
        <v>8</v>
      </c>
      <c r="E798" s="10" t="s">
        <v>9</v>
      </c>
      <c r="F798" s="11">
        <v>208.36999320983901</v>
      </c>
      <c r="G798" s="12">
        <v>-0.25</v>
      </c>
      <c r="H798" s="13">
        <v>0.53846153846153799</v>
      </c>
      <c r="I798" s="13" t="s">
        <v>18</v>
      </c>
      <c r="J798" s="16" t="str">
        <f t="shared" ca="1" si="48"/>
        <v>V</v>
      </c>
      <c r="K798">
        <f t="shared" si="49"/>
        <v>0.59730497255311932</v>
      </c>
      <c r="L798" s="1">
        <f t="shared" si="50"/>
        <v>0.72149146491451255</v>
      </c>
    </row>
    <row r="799" spans="1:12" x14ac:dyDescent="0.25">
      <c r="A799" s="8">
        <f t="shared" si="51"/>
        <v>796</v>
      </c>
      <c r="B799" s="9">
        <v>43554</v>
      </c>
      <c r="C799" s="10">
        <v>101670</v>
      </c>
      <c r="D799" s="10" t="s">
        <v>8</v>
      </c>
      <c r="E799" s="10" t="s">
        <v>9</v>
      </c>
      <c r="F799" s="11">
        <v>4125.8299579620398</v>
      </c>
      <c r="G799" s="12">
        <v>-0.25</v>
      </c>
      <c r="H799" s="13">
        <v>0.92323651452282196</v>
      </c>
      <c r="I799" s="13" t="s">
        <v>18</v>
      </c>
      <c r="J799" s="16" t="str">
        <f t="shared" ca="1" si="48"/>
        <v>T</v>
      </c>
      <c r="K799">
        <f t="shared" si="49"/>
        <v>0.59730497255311932</v>
      </c>
      <c r="L799" s="1">
        <f t="shared" si="50"/>
        <v>438.29256903072763</v>
      </c>
    </row>
    <row r="800" spans="1:12" x14ac:dyDescent="0.25">
      <c r="A800" s="8">
        <f t="shared" si="51"/>
        <v>797</v>
      </c>
      <c r="B800" s="9">
        <v>43554</v>
      </c>
      <c r="C800" s="10">
        <v>101671</v>
      </c>
      <c r="D800" s="10" t="s">
        <v>10</v>
      </c>
      <c r="E800" s="10" t="s">
        <v>11</v>
      </c>
      <c r="F800" s="11">
        <v>547.76999664306595</v>
      </c>
      <c r="G800" s="12">
        <v>-0.2</v>
      </c>
      <c r="H800" s="13">
        <v>2</v>
      </c>
      <c r="I800" s="13" t="s">
        <v>18</v>
      </c>
      <c r="J800" s="16" t="str">
        <f t="shared" ca="1" si="48"/>
        <v>T</v>
      </c>
      <c r="K800">
        <f t="shared" si="49"/>
        <v>0.66215079406886601</v>
      </c>
      <c r="L800" s="1">
        <f t="shared" si="50"/>
        <v>980.42092347731705</v>
      </c>
    </row>
    <row r="801" spans="1:12" x14ac:dyDescent="0.25">
      <c r="A801" s="8">
        <f t="shared" si="51"/>
        <v>798</v>
      </c>
      <c r="B801" s="9">
        <v>43610</v>
      </c>
      <c r="C801" s="10">
        <v>101671</v>
      </c>
      <c r="D801" s="10" t="s">
        <v>10</v>
      </c>
      <c r="E801" s="10" t="s">
        <v>11</v>
      </c>
      <c r="F801" s="11">
        <v>394.84999847412098</v>
      </c>
      <c r="G801" s="12">
        <v>-0.25</v>
      </c>
      <c r="H801" s="13">
        <v>1.5</v>
      </c>
      <c r="I801" s="13" t="s">
        <v>17</v>
      </c>
      <c r="J801" s="16" t="str">
        <f t="shared" ca="1" si="48"/>
        <v>V</v>
      </c>
      <c r="K801">
        <f t="shared" si="49"/>
        <v>0.59730497255311932</v>
      </c>
      <c r="L801" s="1">
        <f t="shared" si="50"/>
        <v>321.74680347778144</v>
      </c>
    </row>
    <row r="802" spans="1:12" x14ac:dyDescent="0.25">
      <c r="A802" s="8">
        <f t="shared" si="51"/>
        <v>799</v>
      </c>
      <c r="B802" s="9">
        <v>43610</v>
      </c>
      <c r="C802" s="10">
        <v>101672</v>
      </c>
      <c r="D802" s="10" t="s">
        <v>10</v>
      </c>
      <c r="E802" s="10" t="s">
        <v>12</v>
      </c>
      <c r="F802" s="11">
        <v>179.89999389648401</v>
      </c>
      <c r="G802" s="12">
        <v>-0.25</v>
      </c>
      <c r="H802" s="13">
        <v>1</v>
      </c>
      <c r="I802" s="13" t="s">
        <v>17</v>
      </c>
      <c r="J802" s="16" t="str">
        <f t="shared" ca="1" si="48"/>
        <v>T</v>
      </c>
      <c r="K802">
        <f t="shared" si="49"/>
        <v>0.59730497255311932</v>
      </c>
      <c r="L802" s="1">
        <f t="shared" si="50"/>
        <v>29.173174005200668</v>
      </c>
    </row>
    <row r="803" spans="1:12" x14ac:dyDescent="0.25">
      <c r="A803" s="8">
        <f t="shared" si="51"/>
        <v>800</v>
      </c>
      <c r="B803" s="9">
        <v>43351</v>
      </c>
      <c r="C803" s="10">
        <v>101673</v>
      </c>
      <c r="D803" s="10" t="s">
        <v>10</v>
      </c>
      <c r="E803" s="10" t="s">
        <v>12</v>
      </c>
      <c r="F803" s="11">
        <v>151.94499969482399</v>
      </c>
      <c r="G803" s="12">
        <v>-0.2</v>
      </c>
      <c r="H803" s="13">
        <v>1.25</v>
      </c>
      <c r="I803" s="13" t="s">
        <v>18</v>
      </c>
      <c r="J803" s="16" t="str">
        <f t="shared" ca="1" si="48"/>
        <v>V</v>
      </c>
      <c r="K803">
        <f t="shared" si="49"/>
        <v>0.66215079406886601</v>
      </c>
      <c r="L803" s="1">
        <f t="shared" si="50"/>
        <v>52.507130441558523</v>
      </c>
    </row>
    <row r="804" spans="1:12" x14ac:dyDescent="0.25">
      <c r="A804" s="8">
        <f t="shared" si="51"/>
        <v>801</v>
      </c>
      <c r="B804" s="9">
        <v>43351</v>
      </c>
      <c r="C804" s="10">
        <v>101673</v>
      </c>
      <c r="D804" s="10" t="s">
        <v>10</v>
      </c>
      <c r="E804" s="10" t="s">
        <v>11</v>
      </c>
      <c r="F804" s="11">
        <v>1920.3450239896799</v>
      </c>
      <c r="G804" s="12">
        <v>-0.2</v>
      </c>
      <c r="H804" s="13">
        <v>0.75280898876404501</v>
      </c>
      <c r="I804" s="13" t="s">
        <v>18</v>
      </c>
      <c r="J804" s="16" t="str">
        <f t="shared" ca="1" si="48"/>
        <v>V</v>
      </c>
      <c r="K804">
        <f t="shared" si="49"/>
        <v>0.66215079406886601</v>
      </c>
      <c r="L804" s="1">
        <f t="shared" si="50"/>
        <v>15.78313959006738</v>
      </c>
    </row>
    <row r="805" spans="1:12" x14ac:dyDescent="0.25">
      <c r="A805" s="8">
        <f t="shared" si="51"/>
        <v>802</v>
      </c>
      <c r="B805" s="9">
        <v>43554</v>
      </c>
      <c r="C805" s="10">
        <v>101673</v>
      </c>
      <c r="D805" s="10" t="s">
        <v>10</v>
      </c>
      <c r="E805" s="10" t="s">
        <v>11</v>
      </c>
      <c r="F805" s="11">
        <v>3292.3700199127202</v>
      </c>
      <c r="G805" s="12">
        <v>-0.2</v>
      </c>
      <c r="H805" s="13">
        <v>0.871428571428571</v>
      </c>
      <c r="I805" s="13" t="s">
        <v>17</v>
      </c>
      <c r="J805" s="16" t="str">
        <f t="shared" ca="1" si="48"/>
        <v>T</v>
      </c>
      <c r="K805">
        <f t="shared" si="49"/>
        <v>0.66215079406886601</v>
      </c>
      <c r="L805" s="1">
        <f t="shared" si="50"/>
        <v>144.19654904578417</v>
      </c>
    </row>
    <row r="806" spans="1:12" x14ac:dyDescent="0.25">
      <c r="A806" s="8">
        <f t="shared" si="51"/>
        <v>803</v>
      </c>
      <c r="B806" s="9">
        <v>43610</v>
      </c>
      <c r="C806" s="10">
        <v>101673</v>
      </c>
      <c r="D806" s="10" t="s">
        <v>10</v>
      </c>
      <c r="E806" s="10" t="s">
        <v>12</v>
      </c>
      <c r="F806" s="11">
        <v>3023.0600109100301</v>
      </c>
      <c r="G806" s="12">
        <v>-0.25</v>
      </c>
      <c r="H806" s="13">
        <v>0.88709677419354804</v>
      </c>
      <c r="I806" s="13" t="s">
        <v>18</v>
      </c>
      <c r="J806" s="16" t="str">
        <f t="shared" ca="1" si="48"/>
        <v>T</v>
      </c>
      <c r="K806">
        <f t="shared" si="49"/>
        <v>0.59730497255311932</v>
      </c>
      <c r="L806" s="1">
        <f t="shared" si="50"/>
        <v>253.87442819838535</v>
      </c>
    </row>
    <row r="807" spans="1:12" x14ac:dyDescent="0.25">
      <c r="A807" s="8">
        <f t="shared" si="51"/>
        <v>804</v>
      </c>
      <c r="B807" s="9">
        <v>43309</v>
      </c>
      <c r="C807" s="10">
        <v>101674</v>
      </c>
      <c r="D807" s="10" t="s">
        <v>8</v>
      </c>
      <c r="E807" s="10" t="s">
        <v>9</v>
      </c>
      <c r="F807" s="11">
        <v>724.20000362396195</v>
      </c>
      <c r="G807" s="12">
        <v>-0.2</v>
      </c>
      <c r="H807" s="13">
        <v>1.09756097560976</v>
      </c>
      <c r="I807" s="13" t="s">
        <v>17</v>
      </c>
      <c r="J807" s="16" t="str">
        <f t="shared" ca="1" si="48"/>
        <v>V</v>
      </c>
      <c r="K807">
        <f t="shared" si="49"/>
        <v>0.66215079406886601</v>
      </c>
      <c r="L807" s="1">
        <f t="shared" si="50"/>
        <v>137.29530405345528</v>
      </c>
    </row>
    <row r="808" spans="1:12" x14ac:dyDescent="0.25">
      <c r="A808" s="8">
        <f t="shared" si="51"/>
        <v>805</v>
      </c>
      <c r="B808" s="9">
        <v>43309</v>
      </c>
      <c r="C808" s="10">
        <v>101674</v>
      </c>
      <c r="D808" s="10" t="s">
        <v>8</v>
      </c>
      <c r="E808" s="10" t="s">
        <v>9</v>
      </c>
      <c r="F808" s="11">
        <v>6474.8499488830603</v>
      </c>
      <c r="G808" s="12">
        <v>-0.2</v>
      </c>
      <c r="H808" s="13">
        <v>0.62697274031563799</v>
      </c>
      <c r="I808" s="13" t="s">
        <v>18</v>
      </c>
      <c r="J808" s="16" t="str">
        <f t="shared" ca="1" si="48"/>
        <v>V</v>
      </c>
      <c r="K808">
        <f t="shared" si="49"/>
        <v>0.66215079406886601</v>
      </c>
      <c r="L808" s="1">
        <f t="shared" si="50"/>
        <v>8.0125974538990157</v>
      </c>
    </row>
    <row r="809" spans="1:12" x14ac:dyDescent="0.25">
      <c r="A809" s="8">
        <f t="shared" si="51"/>
        <v>806</v>
      </c>
      <c r="B809" s="9">
        <v>43190</v>
      </c>
      <c r="C809" s="10">
        <v>101786</v>
      </c>
      <c r="D809" s="10" t="s">
        <v>8</v>
      </c>
      <c r="E809" s="10" t="s">
        <v>13</v>
      </c>
      <c r="F809" s="11">
        <v>62.549999237060497</v>
      </c>
      <c r="G809" s="12">
        <v>-0.2</v>
      </c>
      <c r="H809" s="13">
        <v>2.25</v>
      </c>
      <c r="I809" s="13" t="s">
        <v>18</v>
      </c>
      <c r="J809" s="16" t="str">
        <f t="shared" ca="1" si="48"/>
        <v>V</v>
      </c>
      <c r="K809">
        <f t="shared" si="49"/>
        <v>0.66215079406886601</v>
      </c>
      <c r="L809" s="1">
        <f t="shared" si="50"/>
        <v>157.70513012997438</v>
      </c>
    </row>
    <row r="810" spans="1:12" x14ac:dyDescent="0.25">
      <c r="A810" s="8">
        <f t="shared" si="51"/>
        <v>807</v>
      </c>
      <c r="B810" s="9">
        <v>43246</v>
      </c>
      <c r="C810" s="10">
        <v>101786</v>
      </c>
      <c r="D810" s="10" t="s">
        <v>8</v>
      </c>
      <c r="E810" s="10" t="s">
        <v>13</v>
      </c>
      <c r="F810" s="11">
        <v>41.0100002288818</v>
      </c>
      <c r="G810" s="12">
        <v>-0.2</v>
      </c>
      <c r="H810" s="13">
        <v>1</v>
      </c>
      <c r="I810" s="13" t="s">
        <v>17</v>
      </c>
      <c r="J810" s="16" t="str">
        <f t="shared" ca="1" si="48"/>
        <v>T</v>
      </c>
      <c r="K810">
        <f t="shared" si="49"/>
        <v>0.66215079406886601</v>
      </c>
      <c r="L810" s="1">
        <f t="shared" si="50"/>
        <v>4.6809669708647377</v>
      </c>
    </row>
    <row r="811" spans="1:12" x14ac:dyDescent="0.25">
      <c r="A811" s="8">
        <f t="shared" si="51"/>
        <v>808</v>
      </c>
      <c r="B811" s="9">
        <v>43309</v>
      </c>
      <c r="C811" s="10">
        <v>101786</v>
      </c>
      <c r="D811" s="10" t="s">
        <v>8</v>
      </c>
      <c r="E811" s="10" t="s">
        <v>13</v>
      </c>
      <c r="F811" s="11">
        <v>25.019999504089402</v>
      </c>
      <c r="G811" s="12">
        <v>-0.2</v>
      </c>
      <c r="H811" s="13">
        <v>0.44444444444444398</v>
      </c>
      <c r="I811" s="13" t="s">
        <v>17</v>
      </c>
      <c r="J811" s="16" t="str">
        <f t="shared" ca="1" si="48"/>
        <v>V</v>
      </c>
      <c r="K811">
        <f t="shared" si="49"/>
        <v>0.66215079406886601</v>
      </c>
      <c r="L811" s="1">
        <f t="shared" si="50"/>
        <v>1.1858492642589071</v>
      </c>
    </row>
    <row r="812" spans="1:12" x14ac:dyDescent="0.25">
      <c r="A812" s="8">
        <f t="shared" si="51"/>
        <v>809</v>
      </c>
      <c r="B812" s="9">
        <v>43190</v>
      </c>
      <c r="C812" s="10">
        <v>101786</v>
      </c>
      <c r="D812" s="10" t="s">
        <v>8</v>
      </c>
      <c r="E812" s="10" t="s">
        <v>13</v>
      </c>
      <c r="F812" s="11">
        <v>2980.7899440526999</v>
      </c>
      <c r="G812" s="12">
        <v>-0.2</v>
      </c>
      <c r="H812" s="13">
        <v>0.74590163934426201</v>
      </c>
      <c r="I812" s="13" t="s">
        <v>18</v>
      </c>
      <c r="J812" s="16" t="str">
        <f t="shared" ca="1" si="48"/>
        <v>V</v>
      </c>
      <c r="K812">
        <f t="shared" si="49"/>
        <v>0.66215079406886601</v>
      </c>
      <c r="L812" s="1">
        <f t="shared" si="50"/>
        <v>20.907869000143947</v>
      </c>
    </row>
    <row r="813" spans="1:12" x14ac:dyDescent="0.25">
      <c r="A813" s="8">
        <f t="shared" si="51"/>
        <v>810</v>
      </c>
      <c r="B813" s="9">
        <v>43246</v>
      </c>
      <c r="C813" s="10">
        <v>101786</v>
      </c>
      <c r="D813" s="10" t="s">
        <v>8</v>
      </c>
      <c r="E813" s="10" t="s">
        <v>13</v>
      </c>
      <c r="F813" s="11">
        <v>3449.4599373340602</v>
      </c>
      <c r="G813" s="12">
        <v>-0.2</v>
      </c>
      <c r="H813" s="13">
        <v>0.76240601503759398</v>
      </c>
      <c r="I813" s="13" t="s">
        <v>18</v>
      </c>
      <c r="J813" s="16" t="str">
        <f t="shared" ca="1" si="48"/>
        <v>T</v>
      </c>
      <c r="K813">
        <f t="shared" si="49"/>
        <v>0.66215079406886601</v>
      </c>
      <c r="L813" s="1">
        <f t="shared" si="50"/>
        <v>34.670898964734008</v>
      </c>
    </row>
    <row r="814" spans="1:12" x14ac:dyDescent="0.25">
      <c r="A814" s="8">
        <f t="shared" si="51"/>
        <v>811</v>
      </c>
      <c r="B814" s="9">
        <v>43309</v>
      </c>
      <c r="C814" s="10">
        <v>101786</v>
      </c>
      <c r="D814" s="10" t="s">
        <v>8</v>
      </c>
      <c r="E814" s="10" t="s">
        <v>13</v>
      </c>
      <c r="F814" s="11">
        <v>3581.77993273735</v>
      </c>
      <c r="G814" s="12">
        <v>-0.2</v>
      </c>
      <c r="H814" s="13">
        <v>0.81146304675716396</v>
      </c>
      <c r="I814" s="13" t="s">
        <v>18</v>
      </c>
      <c r="J814" s="16" t="str">
        <f t="shared" ca="1" si="48"/>
        <v>T</v>
      </c>
      <c r="K814">
        <f t="shared" si="49"/>
        <v>0.66215079406886601</v>
      </c>
      <c r="L814" s="1">
        <f t="shared" si="50"/>
        <v>79.852734799523375</v>
      </c>
    </row>
    <row r="815" spans="1:12" x14ac:dyDescent="0.25">
      <c r="A815" s="8">
        <f t="shared" si="51"/>
        <v>812</v>
      </c>
      <c r="B815" s="9">
        <v>43372</v>
      </c>
      <c r="C815" s="10">
        <v>101788</v>
      </c>
      <c r="D815" s="10" t="s">
        <v>8</v>
      </c>
      <c r="E815" s="10" t="s">
        <v>9</v>
      </c>
      <c r="F815" s="11">
        <v>39.900001525878899</v>
      </c>
      <c r="G815" s="12">
        <v>-0.2</v>
      </c>
      <c r="H815" s="13">
        <v>1</v>
      </c>
      <c r="I815" s="13" t="s">
        <v>18</v>
      </c>
      <c r="J815" s="16" t="str">
        <f t="shared" ca="1" si="48"/>
        <v>V</v>
      </c>
      <c r="K815">
        <f t="shared" si="49"/>
        <v>0.66215079406886601</v>
      </c>
      <c r="L815" s="1">
        <f t="shared" si="50"/>
        <v>4.5542694035040814</v>
      </c>
    </row>
    <row r="816" spans="1:12" x14ac:dyDescent="0.25">
      <c r="A816" s="8">
        <f t="shared" si="51"/>
        <v>813</v>
      </c>
      <c r="B816" s="9">
        <v>43596</v>
      </c>
      <c r="C816" s="10">
        <v>103755</v>
      </c>
      <c r="D816" s="10" t="s">
        <v>10</v>
      </c>
      <c r="E816" s="10" t="s">
        <v>12</v>
      </c>
      <c r="F816" s="11">
        <v>112.069998264313</v>
      </c>
      <c r="G816" s="12">
        <v>-0.25</v>
      </c>
      <c r="H816" s="13">
        <v>0.76923076923076905</v>
      </c>
      <c r="I816" s="13" t="s">
        <v>18</v>
      </c>
      <c r="J816" s="16" t="str">
        <f t="shared" ca="1" si="48"/>
        <v>V</v>
      </c>
      <c r="K816">
        <f t="shared" si="49"/>
        <v>0.59730497255311932</v>
      </c>
      <c r="L816" s="1">
        <f t="shared" si="50"/>
        <v>3.3126187533485489</v>
      </c>
    </row>
    <row r="817" spans="1:12" x14ac:dyDescent="0.25">
      <c r="A817" s="8">
        <f t="shared" si="51"/>
        <v>814</v>
      </c>
      <c r="B817" s="9">
        <v>43624</v>
      </c>
      <c r="C817" s="10">
        <v>103774</v>
      </c>
      <c r="D817" s="10" t="s">
        <v>8</v>
      </c>
      <c r="E817" s="10" t="s">
        <v>13</v>
      </c>
      <c r="F817" s="11">
        <v>1027.8250198364301</v>
      </c>
      <c r="G817" s="12">
        <v>-0.1</v>
      </c>
      <c r="H817" s="13">
        <v>0.875</v>
      </c>
      <c r="I817" s="13" t="s">
        <v>17</v>
      </c>
      <c r="J817" s="16" t="str">
        <f t="shared" ca="1" si="48"/>
        <v>V</v>
      </c>
      <c r="K817">
        <f t="shared" si="49"/>
        <v>0.81372648603131137</v>
      </c>
      <c r="L817" s="1">
        <f t="shared" si="50"/>
        <v>3.858910979324865</v>
      </c>
    </row>
    <row r="818" spans="1:12" x14ac:dyDescent="0.25">
      <c r="A818" s="8">
        <f t="shared" si="51"/>
        <v>815</v>
      </c>
      <c r="B818" s="9">
        <v>43610</v>
      </c>
      <c r="C818" s="10">
        <v>103800</v>
      </c>
      <c r="D818" s="10" t="s">
        <v>10</v>
      </c>
      <c r="E818" s="10" t="s">
        <v>11</v>
      </c>
      <c r="F818" s="11">
        <v>4670.7499046325702</v>
      </c>
      <c r="G818" s="12">
        <v>-0.25</v>
      </c>
      <c r="H818" s="13">
        <v>0.88135593220339004</v>
      </c>
      <c r="I818" s="13" t="s">
        <v>18</v>
      </c>
      <c r="J818" s="16" t="str">
        <f t="shared" ca="1" si="48"/>
        <v>V</v>
      </c>
      <c r="K818">
        <f t="shared" si="49"/>
        <v>0.59730497255311932</v>
      </c>
      <c r="L818" s="1">
        <f t="shared" si="50"/>
        <v>376.85921167342207</v>
      </c>
    </row>
    <row r="819" spans="1:12" x14ac:dyDescent="0.25">
      <c r="A819" s="8">
        <f t="shared" si="51"/>
        <v>816</v>
      </c>
      <c r="B819" s="9">
        <v>43505</v>
      </c>
      <c r="C819" s="10">
        <v>103801</v>
      </c>
      <c r="D819" s="10" t="s">
        <v>8</v>
      </c>
      <c r="E819" s="10" t="s">
        <v>9</v>
      </c>
      <c r="F819" s="11">
        <v>1320.76003074646</v>
      </c>
      <c r="G819" s="12">
        <v>-0.2</v>
      </c>
      <c r="H819" s="13">
        <v>0.27710843373493999</v>
      </c>
      <c r="I819" s="13" t="s">
        <v>18</v>
      </c>
      <c r="J819" s="16" t="str">
        <f t="shared" ca="1" si="48"/>
        <v>V</v>
      </c>
      <c r="K819">
        <f t="shared" si="49"/>
        <v>0.66215079406886601</v>
      </c>
      <c r="L819" s="1">
        <f t="shared" si="50"/>
        <v>195.81273776103572</v>
      </c>
    </row>
    <row r="820" spans="1:12" x14ac:dyDescent="0.25">
      <c r="A820" s="8">
        <f t="shared" si="51"/>
        <v>817</v>
      </c>
      <c r="B820" s="9">
        <v>43505</v>
      </c>
      <c r="C820" s="10">
        <v>103802</v>
      </c>
      <c r="D820" s="10" t="s">
        <v>8</v>
      </c>
      <c r="E820" s="10" t="s">
        <v>9</v>
      </c>
      <c r="F820" s="11">
        <v>59.990001678466797</v>
      </c>
      <c r="G820" s="12">
        <v>-0.2</v>
      </c>
      <c r="H820" s="13">
        <v>1</v>
      </c>
      <c r="I820" s="13" t="s">
        <v>18</v>
      </c>
      <c r="J820" s="16" t="str">
        <f t="shared" ca="1" si="48"/>
        <v>T</v>
      </c>
      <c r="K820">
        <f t="shared" si="49"/>
        <v>0.66215079406886601</v>
      </c>
      <c r="L820" s="1">
        <f t="shared" si="50"/>
        <v>6.8473839276220847</v>
      </c>
    </row>
    <row r="821" spans="1:12" x14ac:dyDescent="0.25">
      <c r="A821" s="8">
        <f t="shared" si="51"/>
        <v>818</v>
      </c>
      <c r="B821" s="9">
        <v>43505</v>
      </c>
      <c r="C821" s="10">
        <v>103802</v>
      </c>
      <c r="D821" s="10" t="s">
        <v>8</v>
      </c>
      <c r="E821" s="10" t="s">
        <v>9</v>
      </c>
      <c r="F821" s="11">
        <v>1164.8800315856899</v>
      </c>
      <c r="G821" s="12">
        <v>-0.2</v>
      </c>
      <c r="H821" s="13">
        <v>0.34482758620689702</v>
      </c>
      <c r="I821" s="13" t="s">
        <v>18</v>
      </c>
      <c r="J821" s="16" t="str">
        <f t="shared" ca="1" si="48"/>
        <v>V</v>
      </c>
      <c r="K821">
        <f t="shared" si="49"/>
        <v>0.66215079406886601</v>
      </c>
      <c r="L821" s="1">
        <f t="shared" si="50"/>
        <v>117.2964511569994</v>
      </c>
    </row>
    <row r="822" spans="1:12" x14ac:dyDescent="0.25">
      <c r="A822" s="8">
        <f t="shared" si="51"/>
        <v>819</v>
      </c>
      <c r="B822" s="9">
        <v>43505</v>
      </c>
      <c r="C822" s="10">
        <v>103803</v>
      </c>
      <c r="D822" s="10" t="s">
        <v>8</v>
      </c>
      <c r="E822" s="10" t="s">
        <v>9</v>
      </c>
      <c r="F822" s="11">
        <v>612.31001472473099</v>
      </c>
      <c r="G822" s="12">
        <v>-0.2</v>
      </c>
      <c r="H822" s="13">
        <v>1.1000000000000001</v>
      </c>
      <c r="I822" s="13" t="s">
        <v>17</v>
      </c>
      <c r="J822" s="16" t="str">
        <f t="shared" ca="1" si="48"/>
        <v>T</v>
      </c>
      <c r="K822">
        <f t="shared" si="49"/>
        <v>0.66215079406886601</v>
      </c>
      <c r="L822" s="1">
        <f t="shared" si="50"/>
        <v>117.38713292664734</v>
      </c>
    </row>
    <row r="823" spans="1:12" x14ac:dyDescent="0.25">
      <c r="A823" s="8">
        <f t="shared" si="51"/>
        <v>820</v>
      </c>
      <c r="B823" s="9">
        <v>43505</v>
      </c>
      <c r="C823" s="10">
        <v>103804</v>
      </c>
      <c r="D823" s="10" t="s">
        <v>10</v>
      </c>
      <c r="E823" s="10" t="s">
        <v>11</v>
      </c>
      <c r="F823" s="11">
        <v>332.67999839782698</v>
      </c>
      <c r="G823" s="12">
        <v>-0.2</v>
      </c>
      <c r="H823" s="13">
        <v>0.83333333333333304</v>
      </c>
      <c r="I823" s="13" t="s">
        <v>17</v>
      </c>
      <c r="J823" s="16" t="str">
        <f t="shared" ca="1" si="48"/>
        <v>T</v>
      </c>
      <c r="K823">
        <f t="shared" si="49"/>
        <v>0.66215079406886601</v>
      </c>
      <c r="L823" s="1">
        <f t="shared" si="50"/>
        <v>9.748675607718349</v>
      </c>
    </row>
    <row r="824" spans="1:12" x14ac:dyDescent="0.25">
      <c r="A824" s="8">
        <f t="shared" si="51"/>
        <v>821</v>
      </c>
      <c r="B824" s="9">
        <v>43372</v>
      </c>
      <c r="C824" s="10">
        <v>100069</v>
      </c>
      <c r="D824" s="10" t="s">
        <v>8</v>
      </c>
      <c r="E824" s="10" t="s">
        <v>13</v>
      </c>
      <c r="F824" s="11">
        <v>1319.4300079345701</v>
      </c>
      <c r="G824" s="12">
        <v>-0.24</v>
      </c>
      <c r="H824" s="13">
        <v>0.40909090909090901</v>
      </c>
      <c r="I824" s="13" t="s">
        <v>18</v>
      </c>
      <c r="J824" s="16" t="str">
        <f t="shared" ca="1" si="48"/>
        <v>T</v>
      </c>
      <c r="K824">
        <f t="shared" si="49"/>
        <v>0.60974505240365384</v>
      </c>
      <c r="L824" s="1">
        <f t="shared" si="50"/>
        <v>53.123003432596491</v>
      </c>
    </row>
    <row r="825" spans="1:12" x14ac:dyDescent="0.25">
      <c r="A825" s="8">
        <f t="shared" si="51"/>
        <v>822</v>
      </c>
      <c r="B825" s="9">
        <v>43190</v>
      </c>
      <c r="C825" s="10">
        <v>100069</v>
      </c>
      <c r="D825" s="10" t="s">
        <v>8</v>
      </c>
      <c r="E825" s="10" t="s">
        <v>13</v>
      </c>
      <c r="F825" s="11">
        <v>20943.150106906902</v>
      </c>
      <c r="G825" s="12">
        <v>-0.11</v>
      </c>
      <c r="H825" s="13">
        <v>0.60165975103734404</v>
      </c>
      <c r="I825" s="13" t="s">
        <v>18</v>
      </c>
      <c r="J825" s="16" t="str">
        <f t="shared" ca="1" si="48"/>
        <v>T</v>
      </c>
      <c r="K825">
        <f t="shared" si="49"/>
        <v>0.79712475646775105</v>
      </c>
      <c r="L825" s="1">
        <f t="shared" si="50"/>
        <v>800.16589598005714</v>
      </c>
    </row>
    <row r="826" spans="1:12" x14ac:dyDescent="0.25">
      <c r="A826" s="8">
        <f t="shared" si="51"/>
        <v>823</v>
      </c>
      <c r="B826" s="9">
        <v>43372</v>
      </c>
      <c r="C826" s="10">
        <v>100069</v>
      </c>
      <c r="D826" s="10" t="s">
        <v>8</v>
      </c>
      <c r="E826" s="10" t="s">
        <v>13</v>
      </c>
      <c r="F826" s="11">
        <v>18306.9999713898</v>
      </c>
      <c r="G826" s="12">
        <v>-0.23</v>
      </c>
      <c r="H826" s="13">
        <v>0.65240641711229996</v>
      </c>
      <c r="I826" s="13" t="s">
        <v>17</v>
      </c>
      <c r="J826" s="16" t="str">
        <f t="shared" ca="1" si="48"/>
        <v>V</v>
      </c>
      <c r="K826">
        <f t="shared" si="49"/>
        <v>0.62244422198857685</v>
      </c>
      <c r="L826" s="1">
        <f t="shared" si="50"/>
        <v>16.434800506638744</v>
      </c>
    </row>
    <row r="827" spans="1:12" x14ac:dyDescent="0.25">
      <c r="A827" s="8">
        <f t="shared" si="51"/>
        <v>824</v>
      </c>
      <c r="B827" s="9">
        <v>43162</v>
      </c>
      <c r="C827" s="10">
        <v>100070</v>
      </c>
      <c r="D827" s="10" t="s">
        <v>8</v>
      </c>
      <c r="E827" s="10" t="s">
        <v>13</v>
      </c>
      <c r="F827" s="11">
        <v>4977.9800338745099</v>
      </c>
      <c r="G827" s="12">
        <v>-0.16</v>
      </c>
      <c r="H827" s="13">
        <v>0.76744186046511598</v>
      </c>
      <c r="I827" s="13" t="s">
        <v>18</v>
      </c>
      <c r="J827" s="16" t="str">
        <f t="shared" ca="1" si="48"/>
        <v>V</v>
      </c>
      <c r="K827">
        <f t="shared" si="49"/>
        <v>0.71906065060742508</v>
      </c>
      <c r="L827" s="1">
        <f t="shared" si="50"/>
        <v>11.652164288651292</v>
      </c>
    </row>
    <row r="828" spans="1:12" x14ac:dyDescent="0.25">
      <c r="A828" s="8">
        <f t="shared" si="51"/>
        <v>825</v>
      </c>
      <c r="B828" s="9">
        <v>43190</v>
      </c>
      <c r="C828" s="10">
        <v>100071</v>
      </c>
      <c r="D828" s="10" t="s">
        <v>8</v>
      </c>
      <c r="E828" s="10" t="s">
        <v>13</v>
      </c>
      <c r="F828" s="11">
        <v>668.019981384277</v>
      </c>
      <c r="G828" s="12">
        <v>-7.0000000000000007E-2</v>
      </c>
      <c r="H828" s="13">
        <v>0.64705882352941202</v>
      </c>
      <c r="I828" s="13" t="s">
        <v>17</v>
      </c>
      <c r="J828" s="16" t="str">
        <f t="shared" ca="1" si="48"/>
        <v>T</v>
      </c>
      <c r="K828">
        <f t="shared" si="49"/>
        <v>0.86563521653252518</v>
      </c>
      <c r="L828" s="1">
        <f t="shared" si="50"/>
        <v>31.915081861685408</v>
      </c>
    </row>
    <row r="829" spans="1:12" x14ac:dyDescent="0.25">
      <c r="A829" s="8">
        <f t="shared" si="51"/>
        <v>826</v>
      </c>
      <c r="B829" s="9">
        <v>43309</v>
      </c>
      <c r="C829" s="10">
        <v>100071</v>
      </c>
      <c r="D829" s="10" t="s">
        <v>8</v>
      </c>
      <c r="E829" s="10" t="s">
        <v>13</v>
      </c>
      <c r="F829" s="11">
        <v>429.16999435424799</v>
      </c>
      <c r="G829" s="12">
        <v>-7.0000000000000007E-2</v>
      </c>
      <c r="H829" s="13">
        <v>0.72727272727272696</v>
      </c>
      <c r="I829" s="13" t="s">
        <v>17</v>
      </c>
      <c r="J829" s="16" t="str">
        <f t="shared" ca="1" si="48"/>
        <v>T</v>
      </c>
      <c r="K829">
        <f t="shared" si="49"/>
        <v>0.86563521653252518</v>
      </c>
      <c r="L829" s="1">
        <f t="shared" si="50"/>
        <v>8.2161069505085003</v>
      </c>
    </row>
    <row r="830" spans="1:12" x14ac:dyDescent="0.25">
      <c r="A830" s="8">
        <f t="shared" si="51"/>
        <v>827</v>
      </c>
      <c r="B830" s="9">
        <v>43575</v>
      </c>
      <c r="C830" s="10">
        <v>100073</v>
      </c>
      <c r="D830" s="10" t="s">
        <v>8</v>
      </c>
      <c r="E830" s="10" t="s">
        <v>9</v>
      </c>
      <c r="F830" s="11">
        <v>11.0999999046326</v>
      </c>
      <c r="G830" s="12">
        <v>-0.2</v>
      </c>
      <c r="H830" s="13">
        <v>0.2</v>
      </c>
      <c r="I830" s="13" t="s">
        <v>18</v>
      </c>
      <c r="J830" s="16" t="str">
        <f t="shared" ca="1" si="48"/>
        <v>T</v>
      </c>
      <c r="K830">
        <f t="shared" si="49"/>
        <v>0.66215079406886601</v>
      </c>
      <c r="L830" s="1">
        <f t="shared" si="50"/>
        <v>2.3707752363202763</v>
      </c>
    </row>
    <row r="831" spans="1:12" x14ac:dyDescent="0.25">
      <c r="A831" s="8">
        <f t="shared" si="51"/>
        <v>828</v>
      </c>
      <c r="B831" s="9">
        <v>43190</v>
      </c>
      <c r="C831" s="10">
        <v>100073</v>
      </c>
      <c r="D831" s="10" t="s">
        <v>8</v>
      </c>
      <c r="E831" s="10" t="s">
        <v>9</v>
      </c>
      <c r="F831" s="11">
        <v>2003.7500052452101</v>
      </c>
      <c r="G831" s="12">
        <v>-0.2</v>
      </c>
      <c r="H831" s="13">
        <v>0.37148803329864699</v>
      </c>
      <c r="I831" s="13" t="s">
        <v>17</v>
      </c>
      <c r="J831" s="16" t="str">
        <f t="shared" ca="1" si="48"/>
        <v>V</v>
      </c>
      <c r="K831">
        <f t="shared" si="49"/>
        <v>0.66215079406886601</v>
      </c>
      <c r="L831" s="1">
        <f t="shared" si="50"/>
        <v>169.2864995921415</v>
      </c>
    </row>
    <row r="832" spans="1:12" x14ac:dyDescent="0.25">
      <c r="A832" s="8">
        <f t="shared" si="51"/>
        <v>829</v>
      </c>
      <c r="B832" s="9">
        <v>43246</v>
      </c>
      <c r="C832" s="10">
        <v>100074</v>
      </c>
      <c r="D832" s="10" t="s">
        <v>8</v>
      </c>
      <c r="E832" s="10" t="s">
        <v>9</v>
      </c>
      <c r="F832" s="11">
        <v>1364.55001759529</v>
      </c>
      <c r="G832" s="12">
        <v>-0.2</v>
      </c>
      <c r="H832" s="13">
        <v>0.52678571428571397</v>
      </c>
      <c r="I832" s="13" t="s">
        <v>18</v>
      </c>
      <c r="J832" s="16" t="str">
        <f t="shared" ca="1" si="48"/>
        <v>V</v>
      </c>
      <c r="K832">
        <f t="shared" si="49"/>
        <v>0.66215079406886601</v>
      </c>
      <c r="L832" s="1">
        <f t="shared" si="50"/>
        <v>25.003611740954081</v>
      </c>
    </row>
    <row r="833" spans="1:12" x14ac:dyDescent="0.25">
      <c r="A833" s="8">
        <f t="shared" si="51"/>
        <v>830</v>
      </c>
      <c r="B833" s="9">
        <v>43260</v>
      </c>
      <c r="C833" s="10">
        <v>100075</v>
      </c>
      <c r="D833" s="10" t="s">
        <v>8</v>
      </c>
      <c r="E833" s="10" t="s">
        <v>13</v>
      </c>
      <c r="F833" s="11">
        <v>1362.7300148010299</v>
      </c>
      <c r="G833" s="12">
        <v>-0.16</v>
      </c>
      <c r="H833" s="13">
        <v>0.67741935483870996</v>
      </c>
      <c r="I833" s="13" t="s">
        <v>18</v>
      </c>
      <c r="J833" s="16" t="str">
        <f t="shared" ca="1" si="48"/>
        <v>V</v>
      </c>
      <c r="K833">
        <f t="shared" si="49"/>
        <v>0.71906065060742508</v>
      </c>
      <c r="L833" s="1">
        <f t="shared" si="50"/>
        <v>2.3629704569610031</v>
      </c>
    </row>
    <row r="834" spans="1:12" x14ac:dyDescent="0.25">
      <c r="A834" s="8">
        <f t="shared" si="51"/>
        <v>831</v>
      </c>
      <c r="B834" s="9">
        <v>43372</v>
      </c>
      <c r="C834" s="10">
        <v>100075</v>
      </c>
      <c r="D834" s="10" t="s">
        <v>8</v>
      </c>
      <c r="E834" s="10" t="s">
        <v>13</v>
      </c>
      <c r="F834" s="11">
        <v>1232.81996917725</v>
      </c>
      <c r="G834" s="12">
        <v>-0.2</v>
      </c>
      <c r="H834" s="13">
        <v>0.47499999999999998</v>
      </c>
      <c r="I834" s="13" t="s">
        <v>17</v>
      </c>
      <c r="J834" s="16" t="str">
        <f t="shared" ca="1" si="48"/>
        <v>T</v>
      </c>
      <c r="K834">
        <f t="shared" si="49"/>
        <v>0.66215079406886601</v>
      </c>
      <c r="L834" s="1">
        <f t="shared" si="50"/>
        <v>43.18003686037909</v>
      </c>
    </row>
    <row r="835" spans="1:12" x14ac:dyDescent="0.25">
      <c r="A835" s="8">
        <f t="shared" si="51"/>
        <v>832</v>
      </c>
      <c r="B835" s="9">
        <v>43505</v>
      </c>
      <c r="C835" s="10">
        <v>100075</v>
      </c>
      <c r="D835" s="10" t="s">
        <v>8</v>
      </c>
      <c r="E835" s="10" t="s">
        <v>13</v>
      </c>
      <c r="F835" s="11">
        <v>1072.13000488281</v>
      </c>
      <c r="G835" s="12">
        <v>-0.16</v>
      </c>
      <c r="H835" s="13">
        <v>1.4545454545454499</v>
      </c>
      <c r="I835" s="13" t="s">
        <v>17</v>
      </c>
      <c r="J835" s="16" t="str">
        <f t="shared" ca="1" si="48"/>
        <v>V</v>
      </c>
      <c r="K835">
        <f t="shared" si="49"/>
        <v>0.71906065060742508</v>
      </c>
      <c r="L835" s="1">
        <f t="shared" si="50"/>
        <v>579.9557499629492</v>
      </c>
    </row>
    <row r="836" spans="1:12" x14ac:dyDescent="0.25">
      <c r="A836" s="8">
        <f t="shared" si="51"/>
        <v>833</v>
      </c>
      <c r="B836" s="9">
        <v>43260</v>
      </c>
      <c r="C836" s="10">
        <v>100075</v>
      </c>
      <c r="D836" s="10" t="s">
        <v>8</v>
      </c>
      <c r="E836" s="10" t="s">
        <v>13</v>
      </c>
      <c r="F836" s="11">
        <v>526.20998382568405</v>
      </c>
      <c r="G836" s="12">
        <v>-0.16</v>
      </c>
      <c r="H836" s="13">
        <v>2</v>
      </c>
      <c r="I836" s="13" t="s">
        <v>17</v>
      </c>
      <c r="J836" s="16" t="str">
        <f t="shared" ca="1" si="48"/>
        <v>V</v>
      </c>
      <c r="K836">
        <f t="shared" si="49"/>
        <v>0.71906065060742508</v>
      </c>
      <c r="L836" s="1">
        <f t="shared" si="50"/>
        <v>863.40829708913986</v>
      </c>
    </row>
    <row r="837" spans="1:12" x14ac:dyDescent="0.25">
      <c r="A837" s="8">
        <f t="shared" si="51"/>
        <v>834</v>
      </c>
      <c r="B837" s="9">
        <v>43162</v>
      </c>
      <c r="C837" s="10">
        <v>100075</v>
      </c>
      <c r="D837" s="10" t="s">
        <v>8</v>
      </c>
      <c r="E837" s="10" t="s">
        <v>13</v>
      </c>
      <c r="F837" s="11">
        <v>11350.919742584199</v>
      </c>
      <c r="G837" s="12">
        <v>-0.14000000000000001</v>
      </c>
      <c r="H837" s="13">
        <v>0.58169934640522902</v>
      </c>
      <c r="I837" s="13" t="s">
        <v>17</v>
      </c>
      <c r="J837" s="16" t="str">
        <f t="shared" ref="J837:J900" ca="1" si="52">CHOOSE(RANDBETWEEN(1,2),"T","V")</f>
        <v>V</v>
      </c>
      <c r="K837">
        <f t="shared" ref="K837:K900" si="53">EXP($Q$3*G837)</f>
        <v>0.74932432810131167</v>
      </c>
      <c r="L837" s="1">
        <f t="shared" ref="L837:L900" si="54">F837*(H837-K837)^2</f>
        <v>318.93966949657238</v>
      </c>
    </row>
    <row r="838" spans="1:12" x14ac:dyDescent="0.25">
      <c r="A838" s="8">
        <f t="shared" ref="A838:A901" si="55">A837+1</f>
        <v>835</v>
      </c>
      <c r="B838" s="9">
        <v>43260</v>
      </c>
      <c r="C838" s="10">
        <v>100075</v>
      </c>
      <c r="D838" s="10" t="s">
        <v>8</v>
      </c>
      <c r="E838" s="10" t="s">
        <v>13</v>
      </c>
      <c r="F838" s="11">
        <v>17010.199570655801</v>
      </c>
      <c r="G838" s="12">
        <v>-0.14000000000000001</v>
      </c>
      <c r="H838" s="13">
        <v>0.67631578947368398</v>
      </c>
      <c r="I838" s="13" t="s">
        <v>17</v>
      </c>
      <c r="J838" s="16" t="str">
        <f t="shared" ca="1" si="52"/>
        <v>V</v>
      </c>
      <c r="K838">
        <f t="shared" si="53"/>
        <v>0.74932432810131167</v>
      </c>
      <c r="L838" s="1">
        <f t="shared" si="54"/>
        <v>90.668560341168089</v>
      </c>
    </row>
    <row r="839" spans="1:12" x14ac:dyDescent="0.25">
      <c r="A839" s="8">
        <f t="shared" si="55"/>
        <v>836</v>
      </c>
      <c r="B839" s="9">
        <v>43372</v>
      </c>
      <c r="C839" s="10">
        <v>100075</v>
      </c>
      <c r="D839" s="10" t="s">
        <v>8</v>
      </c>
      <c r="E839" s="10" t="s">
        <v>13</v>
      </c>
      <c r="F839" s="11">
        <v>13700.2596511841</v>
      </c>
      <c r="G839" s="12">
        <v>-0.2</v>
      </c>
      <c r="H839" s="13">
        <v>0.67834394904458595</v>
      </c>
      <c r="I839" s="13" t="s">
        <v>17</v>
      </c>
      <c r="J839" s="16" t="str">
        <f t="shared" ca="1" si="52"/>
        <v>V</v>
      </c>
      <c r="K839">
        <f t="shared" si="53"/>
        <v>0.66215079406886601</v>
      </c>
      <c r="L839" s="1">
        <f t="shared" si="54"/>
        <v>3.5924583578110583</v>
      </c>
    </row>
    <row r="840" spans="1:12" x14ac:dyDescent="0.25">
      <c r="A840" s="8">
        <f t="shared" si="55"/>
        <v>837</v>
      </c>
      <c r="B840" s="9">
        <v>43505</v>
      </c>
      <c r="C840" s="10">
        <v>100075</v>
      </c>
      <c r="D840" s="10" t="s">
        <v>8</v>
      </c>
      <c r="E840" s="10" t="s">
        <v>13</v>
      </c>
      <c r="F840" s="11">
        <v>10107.3597307205</v>
      </c>
      <c r="G840" s="12">
        <v>-0.14000000000000001</v>
      </c>
      <c r="H840" s="13">
        <v>0.70403587443946203</v>
      </c>
      <c r="I840" s="13" t="s">
        <v>18</v>
      </c>
      <c r="J840" s="16" t="str">
        <f t="shared" ca="1" si="52"/>
        <v>T</v>
      </c>
      <c r="K840">
        <f t="shared" si="53"/>
        <v>0.74932432810131167</v>
      </c>
      <c r="L840" s="1">
        <f t="shared" si="54"/>
        <v>20.730639886117253</v>
      </c>
    </row>
    <row r="841" spans="1:12" x14ac:dyDescent="0.25">
      <c r="A841" s="8">
        <f t="shared" si="55"/>
        <v>838</v>
      </c>
      <c r="B841" s="9">
        <v>43505</v>
      </c>
      <c r="C841" s="10">
        <v>100076</v>
      </c>
      <c r="D841" s="10" t="s">
        <v>8</v>
      </c>
      <c r="E841" s="10" t="s">
        <v>13</v>
      </c>
      <c r="F841" s="11">
        <v>163.72000122070301</v>
      </c>
      <c r="G841" s="12">
        <v>-0.2</v>
      </c>
      <c r="H841" s="13">
        <v>0.5</v>
      </c>
      <c r="I841" s="13" t="s">
        <v>17</v>
      </c>
      <c r="J841" s="16" t="str">
        <f t="shared" ca="1" si="52"/>
        <v>V</v>
      </c>
      <c r="K841">
        <f t="shared" si="53"/>
        <v>0.66215079406886601</v>
      </c>
      <c r="L841" s="1">
        <f t="shared" si="54"/>
        <v>4.3046703485058542</v>
      </c>
    </row>
    <row r="842" spans="1:12" x14ac:dyDescent="0.25">
      <c r="A842" s="8">
        <f t="shared" si="55"/>
        <v>839</v>
      </c>
      <c r="B842" s="9">
        <v>43190</v>
      </c>
      <c r="C842" s="10">
        <v>100076</v>
      </c>
      <c r="D842" s="10" t="s">
        <v>8</v>
      </c>
      <c r="E842" s="10" t="s">
        <v>13</v>
      </c>
      <c r="F842" s="11">
        <v>5872.3000106811496</v>
      </c>
      <c r="G842" s="12">
        <v>-0.09</v>
      </c>
      <c r="H842" s="13">
        <v>0.86363636363636398</v>
      </c>
      <c r="I842" s="13" t="s">
        <v>17</v>
      </c>
      <c r="J842" s="16" t="str">
        <f t="shared" ca="1" si="52"/>
        <v>V</v>
      </c>
      <c r="K842">
        <f t="shared" si="53"/>
        <v>0.8306739800718439</v>
      </c>
      <c r="L842" s="1">
        <f t="shared" si="54"/>
        <v>6.3803639512790253</v>
      </c>
    </row>
    <row r="843" spans="1:12" x14ac:dyDescent="0.25">
      <c r="A843" s="8">
        <f t="shared" si="55"/>
        <v>840</v>
      </c>
      <c r="B843" s="9">
        <v>43281</v>
      </c>
      <c r="C843" s="10">
        <v>100076</v>
      </c>
      <c r="D843" s="10" t="s">
        <v>8</v>
      </c>
      <c r="E843" s="10" t="s">
        <v>13</v>
      </c>
      <c r="F843" s="11">
        <v>3654.04006195068</v>
      </c>
      <c r="G843" s="12">
        <v>-0.09</v>
      </c>
      <c r="H843" s="13">
        <v>0.85714285714285698</v>
      </c>
      <c r="I843" s="13" t="s">
        <v>17</v>
      </c>
      <c r="J843" s="16" t="str">
        <f t="shared" ca="1" si="52"/>
        <v>T</v>
      </c>
      <c r="K843">
        <f t="shared" si="53"/>
        <v>0.8306739800718439</v>
      </c>
      <c r="L843" s="1">
        <f t="shared" si="54"/>
        <v>2.5600257781859423</v>
      </c>
    </row>
    <row r="844" spans="1:12" x14ac:dyDescent="0.25">
      <c r="A844" s="8">
        <f t="shared" si="55"/>
        <v>841</v>
      </c>
      <c r="B844" s="9">
        <v>43281</v>
      </c>
      <c r="C844" s="10">
        <v>100077</v>
      </c>
      <c r="D844" s="10" t="s">
        <v>8</v>
      </c>
      <c r="E844" s="10" t="s">
        <v>13</v>
      </c>
      <c r="F844" s="11">
        <v>5548.2701263427698</v>
      </c>
      <c r="G844" s="12">
        <v>-7.0000000000000007E-2</v>
      </c>
      <c r="H844" s="13">
        <v>0.69811320754716999</v>
      </c>
      <c r="I844" s="13" t="s">
        <v>18</v>
      </c>
      <c r="J844" s="16" t="str">
        <f t="shared" ca="1" si="52"/>
        <v>V</v>
      </c>
      <c r="K844">
        <f t="shared" si="53"/>
        <v>0.86563521653252518</v>
      </c>
      <c r="L844" s="1">
        <f t="shared" si="54"/>
        <v>155.70456387140675</v>
      </c>
    </row>
    <row r="845" spans="1:12" x14ac:dyDescent="0.25">
      <c r="A845" s="8">
        <f t="shared" si="55"/>
        <v>842</v>
      </c>
      <c r="B845" s="9">
        <v>43505</v>
      </c>
      <c r="C845" s="10">
        <v>100077</v>
      </c>
      <c r="D845" s="10" t="s">
        <v>8</v>
      </c>
      <c r="E845" s="10" t="s">
        <v>13</v>
      </c>
      <c r="F845" s="11">
        <v>1012.30999755859</v>
      </c>
      <c r="G845" s="12">
        <v>-0.2</v>
      </c>
      <c r="H845" s="13">
        <v>1</v>
      </c>
      <c r="I845" s="13" t="s">
        <v>18</v>
      </c>
      <c r="J845" s="16" t="str">
        <f t="shared" ca="1" si="52"/>
        <v>T</v>
      </c>
      <c r="K845">
        <f t="shared" si="53"/>
        <v>0.66215079406886601</v>
      </c>
      <c r="L845" s="1">
        <f t="shared" si="54"/>
        <v>115.5471747476537</v>
      </c>
    </row>
    <row r="846" spans="1:12" x14ac:dyDescent="0.25">
      <c r="A846" s="8">
        <f t="shared" si="55"/>
        <v>843</v>
      </c>
      <c r="B846" s="9">
        <v>43554</v>
      </c>
      <c r="C846" s="10">
        <v>100078</v>
      </c>
      <c r="D846" s="10" t="s">
        <v>8</v>
      </c>
      <c r="E846" s="10" t="s">
        <v>9</v>
      </c>
      <c r="F846" s="11">
        <v>14.949999809265099</v>
      </c>
      <c r="G846" s="12">
        <v>-0.25</v>
      </c>
      <c r="H846" s="13">
        <v>0.2</v>
      </c>
      <c r="I846" s="13" t="s">
        <v>17</v>
      </c>
      <c r="J846" s="16" t="str">
        <f t="shared" ca="1" si="52"/>
        <v>T</v>
      </c>
      <c r="K846">
        <f t="shared" si="53"/>
        <v>0.59730497255311932</v>
      </c>
      <c r="L846" s="1">
        <f t="shared" si="54"/>
        <v>2.3598760260630107</v>
      </c>
    </row>
    <row r="847" spans="1:12" x14ac:dyDescent="0.25">
      <c r="A847" s="8">
        <f t="shared" si="55"/>
        <v>844</v>
      </c>
      <c r="B847" s="9">
        <v>43260</v>
      </c>
      <c r="C847" s="10">
        <v>100083</v>
      </c>
      <c r="D847" s="10" t="s">
        <v>8</v>
      </c>
      <c r="E847" s="10" t="s">
        <v>13</v>
      </c>
      <c r="F847" s="11">
        <v>575.34501647949196</v>
      </c>
      <c r="G847" s="12">
        <v>-0.1</v>
      </c>
      <c r="H847" s="13">
        <v>2</v>
      </c>
      <c r="I847" s="13" t="s">
        <v>17</v>
      </c>
      <c r="J847" s="16" t="str">
        <f t="shared" ca="1" si="52"/>
        <v>T</v>
      </c>
      <c r="K847">
        <f t="shared" si="53"/>
        <v>0.81372648603131137</v>
      </c>
      <c r="L847" s="1">
        <f t="shared" si="54"/>
        <v>809.65131138149252</v>
      </c>
    </row>
    <row r="848" spans="1:12" x14ac:dyDescent="0.25">
      <c r="A848" s="8">
        <f t="shared" si="55"/>
        <v>845</v>
      </c>
      <c r="B848" s="9">
        <v>43400</v>
      </c>
      <c r="C848" s="10">
        <v>100083</v>
      </c>
      <c r="D848" s="10" t="s">
        <v>8</v>
      </c>
      <c r="E848" s="10" t="s">
        <v>13</v>
      </c>
      <c r="F848" s="11">
        <v>748.58999633789097</v>
      </c>
      <c r="G848" s="12">
        <v>-0.1</v>
      </c>
      <c r="H848" s="13">
        <v>0.66666666666666696</v>
      </c>
      <c r="I848" s="13" t="s">
        <v>18</v>
      </c>
      <c r="J848" s="16" t="str">
        <f t="shared" ca="1" si="52"/>
        <v>V</v>
      </c>
      <c r="K848">
        <f t="shared" si="53"/>
        <v>0.81372648603131137</v>
      </c>
      <c r="L848" s="1">
        <f t="shared" si="54"/>
        <v>16.189449281907546</v>
      </c>
    </row>
    <row r="849" spans="1:12" x14ac:dyDescent="0.25">
      <c r="A849" s="8">
        <f t="shared" si="55"/>
        <v>846</v>
      </c>
      <c r="B849" s="9">
        <v>43400</v>
      </c>
      <c r="C849" s="10">
        <v>100083</v>
      </c>
      <c r="D849" s="10" t="s">
        <v>8</v>
      </c>
      <c r="E849" s="10" t="s">
        <v>13</v>
      </c>
      <c r="F849" s="11">
        <v>3537.1399536132799</v>
      </c>
      <c r="G849" s="12">
        <v>-0.1</v>
      </c>
      <c r="H849" s="13">
        <v>0.64705882352941202</v>
      </c>
      <c r="I849" s="13" t="s">
        <v>17</v>
      </c>
      <c r="J849" s="16" t="str">
        <f t="shared" ca="1" si="52"/>
        <v>T</v>
      </c>
      <c r="K849">
        <f t="shared" si="53"/>
        <v>0.81372648603131137</v>
      </c>
      <c r="L849" s="1">
        <f t="shared" si="54"/>
        <v>98.255061740072875</v>
      </c>
    </row>
    <row r="850" spans="1:12" x14ac:dyDescent="0.25">
      <c r="A850" s="8">
        <f t="shared" si="55"/>
        <v>847</v>
      </c>
      <c r="B850" s="9">
        <v>43190</v>
      </c>
      <c r="C850" s="10">
        <v>100084</v>
      </c>
      <c r="D850" s="10" t="s">
        <v>8</v>
      </c>
      <c r="E850" s="10" t="s">
        <v>13</v>
      </c>
      <c r="F850" s="11">
        <v>425.72000122070301</v>
      </c>
      <c r="G850" s="12">
        <v>-0.1</v>
      </c>
      <c r="H850" s="13">
        <v>5</v>
      </c>
      <c r="I850" s="13" t="s">
        <v>17</v>
      </c>
      <c r="J850" s="16" t="str">
        <f t="shared" ca="1" si="52"/>
        <v>T</v>
      </c>
      <c r="K850">
        <f t="shared" si="53"/>
        <v>0.81372648603131137</v>
      </c>
      <c r="L850" s="1">
        <f t="shared" si="54"/>
        <v>7460.6944611111812</v>
      </c>
    </row>
    <row r="851" spans="1:12" x14ac:dyDescent="0.25">
      <c r="A851" s="8">
        <f t="shared" si="55"/>
        <v>848</v>
      </c>
      <c r="B851" s="9">
        <v>43372</v>
      </c>
      <c r="C851" s="10">
        <v>100084</v>
      </c>
      <c r="D851" s="10" t="s">
        <v>8</v>
      </c>
      <c r="E851" s="10" t="s">
        <v>13</v>
      </c>
      <c r="F851" s="11">
        <v>99.839996337890597</v>
      </c>
      <c r="G851" s="12">
        <v>-0.3</v>
      </c>
      <c r="H851" s="13">
        <v>2</v>
      </c>
      <c r="I851" s="13" t="s">
        <v>18</v>
      </c>
      <c r="J851" s="16" t="str">
        <f t="shared" ca="1" si="52"/>
        <v>T</v>
      </c>
      <c r="K851">
        <f t="shared" si="53"/>
        <v>0.53880963888050082</v>
      </c>
      <c r="L851" s="1">
        <f t="shared" si="54"/>
        <v>213.16610696053812</v>
      </c>
    </row>
    <row r="852" spans="1:12" x14ac:dyDescent="0.25">
      <c r="A852" s="8">
        <f t="shared" si="55"/>
        <v>849</v>
      </c>
      <c r="B852" s="9">
        <v>43260</v>
      </c>
      <c r="C852" s="10">
        <v>100084</v>
      </c>
      <c r="D852" s="10" t="s">
        <v>8</v>
      </c>
      <c r="E852" s="10" t="s">
        <v>13</v>
      </c>
      <c r="F852" s="11">
        <v>31.475000381469702</v>
      </c>
      <c r="G852" s="12">
        <v>-0.2</v>
      </c>
      <c r="H852" s="13">
        <v>0.16666666666666699</v>
      </c>
      <c r="I852" s="13" t="s">
        <v>17</v>
      </c>
      <c r="J852" s="16" t="str">
        <f t="shared" ca="1" si="52"/>
        <v>V</v>
      </c>
      <c r="K852">
        <f t="shared" si="53"/>
        <v>0.66215079406886601</v>
      </c>
      <c r="L852" s="1">
        <f t="shared" si="54"/>
        <v>7.7272548766266844</v>
      </c>
    </row>
    <row r="853" spans="1:12" x14ac:dyDescent="0.25">
      <c r="A853" s="8">
        <f t="shared" si="55"/>
        <v>850</v>
      </c>
      <c r="B853" s="9">
        <v>43190</v>
      </c>
      <c r="C853" s="10">
        <v>100084</v>
      </c>
      <c r="D853" s="10" t="s">
        <v>8</v>
      </c>
      <c r="E853" s="10" t="s">
        <v>13</v>
      </c>
      <c r="F853" s="11">
        <v>4836.5500125885001</v>
      </c>
      <c r="G853" s="12">
        <v>-0.09</v>
      </c>
      <c r="H853" s="13">
        <v>1.0384615384615401</v>
      </c>
      <c r="I853" s="13" t="s">
        <v>17</v>
      </c>
      <c r="J853" s="16" t="str">
        <f t="shared" ca="1" si="52"/>
        <v>V</v>
      </c>
      <c r="K853">
        <f t="shared" si="53"/>
        <v>0.8306739800718439</v>
      </c>
      <c r="L853" s="1">
        <f t="shared" si="54"/>
        <v>208.82128448432141</v>
      </c>
    </row>
    <row r="854" spans="1:12" x14ac:dyDescent="0.25">
      <c r="A854" s="8">
        <f t="shared" si="55"/>
        <v>851</v>
      </c>
      <c r="B854" s="9">
        <v>43260</v>
      </c>
      <c r="C854" s="10">
        <v>100084</v>
      </c>
      <c r="D854" s="10" t="s">
        <v>8</v>
      </c>
      <c r="E854" s="10" t="s">
        <v>13</v>
      </c>
      <c r="F854" s="11">
        <v>1744.4450082778901</v>
      </c>
      <c r="G854" s="12">
        <v>-0.19</v>
      </c>
      <c r="H854" s="13">
        <v>0.74107142857142905</v>
      </c>
      <c r="I854" s="13" t="s">
        <v>18</v>
      </c>
      <c r="J854" s="16" t="str">
        <f t="shared" ca="1" si="52"/>
        <v>T</v>
      </c>
      <c r="K854">
        <f t="shared" si="53"/>
        <v>0.67594141884150505</v>
      </c>
      <c r="L854" s="1">
        <f t="shared" si="54"/>
        <v>7.399792972679105</v>
      </c>
    </row>
    <row r="855" spans="1:12" x14ac:dyDescent="0.25">
      <c r="A855" s="8">
        <f t="shared" si="55"/>
        <v>852</v>
      </c>
      <c r="B855" s="9">
        <v>43372</v>
      </c>
      <c r="C855" s="10">
        <v>100084</v>
      </c>
      <c r="D855" s="10" t="s">
        <v>8</v>
      </c>
      <c r="E855" s="10" t="s">
        <v>13</v>
      </c>
      <c r="F855" s="11">
        <v>546.94999694824196</v>
      </c>
      <c r="G855" s="12">
        <v>-0.3</v>
      </c>
      <c r="H855" s="13">
        <v>0.76470588235294101</v>
      </c>
      <c r="I855" s="13" t="s">
        <v>18</v>
      </c>
      <c r="J855" s="16" t="str">
        <f t="shared" ca="1" si="52"/>
        <v>V</v>
      </c>
      <c r="K855">
        <f t="shared" si="53"/>
        <v>0.53880963888050082</v>
      </c>
      <c r="L855" s="1">
        <f t="shared" si="54"/>
        <v>27.910373098413853</v>
      </c>
    </row>
    <row r="856" spans="1:12" x14ac:dyDescent="0.25">
      <c r="A856" s="8">
        <f t="shared" si="55"/>
        <v>853</v>
      </c>
      <c r="B856" s="9">
        <v>43596</v>
      </c>
      <c r="C856" s="10">
        <v>100085</v>
      </c>
      <c r="D856" s="10" t="s">
        <v>8</v>
      </c>
      <c r="E856" s="10" t="s">
        <v>9</v>
      </c>
      <c r="F856" s="11">
        <v>638.00498580932594</v>
      </c>
      <c r="G856" s="12">
        <v>-0.25</v>
      </c>
      <c r="H856" s="13">
        <v>0.64705882352941202</v>
      </c>
      <c r="I856" s="13" t="s">
        <v>17</v>
      </c>
      <c r="J856" s="16" t="str">
        <f t="shared" ca="1" si="52"/>
        <v>T</v>
      </c>
      <c r="K856">
        <f t="shared" si="53"/>
        <v>0.59730497255311932</v>
      </c>
      <c r="L856" s="1">
        <f t="shared" si="54"/>
        <v>1.5793466903877806</v>
      </c>
    </row>
    <row r="857" spans="1:12" x14ac:dyDescent="0.25">
      <c r="A857" s="8">
        <f t="shared" si="55"/>
        <v>854</v>
      </c>
      <c r="B857" s="9">
        <v>43190</v>
      </c>
      <c r="C857" s="10">
        <v>100086</v>
      </c>
      <c r="D857" s="10" t="s">
        <v>10</v>
      </c>
      <c r="E857" s="10" t="s">
        <v>12</v>
      </c>
      <c r="F857" s="11">
        <v>652.17998695373501</v>
      </c>
      <c r="G857" s="12">
        <v>-0.2</v>
      </c>
      <c r="H857" s="13">
        <v>0.58695652173913004</v>
      </c>
      <c r="I857" s="13" t="s">
        <v>18</v>
      </c>
      <c r="J857" s="16" t="str">
        <f t="shared" ca="1" si="52"/>
        <v>V</v>
      </c>
      <c r="K857">
        <f t="shared" si="53"/>
        <v>0.66215079406886601</v>
      </c>
      <c r="L857" s="1">
        <f t="shared" si="54"/>
        <v>3.6875421198419227</v>
      </c>
    </row>
    <row r="858" spans="1:12" x14ac:dyDescent="0.25">
      <c r="A858" s="8">
        <f t="shared" si="55"/>
        <v>855</v>
      </c>
      <c r="B858" s="9">
        <v>43190</v>
      </c>
      <c r="C858" s="10">
        <v>100086</v>
      </c>
      <c r="D858" s="10" t="s">
        <v>10</v>
      </c>
      <c r="E858" s="10" t="s">
        <v>11</v>
      </c>
      <c r="F858" s="11">
        <v>189.61999893188499</v>
      </c>
      <c r="G858" s="12">
        <v>-0.2</v>
      </c>
      <c r="H858" s="13">
        <v>1.6</v>
      </c>
      <c r="I858" s="13" t="s">
        <v>17</v>
      </c>
      <c r="J858" s="16" t="str">
        <f t="shared" ca="1" si="52"/>
        <v>V</v>
      </c>
      <c r="K858">
        <f t="shared" si="53"/>
        <v>0.66215079406886601</v>
      </c>
      <c r="L858" s="1">
        <f t="shared" si="54"/>
        <v>166.78238111243778</v>
      </c>
    </row>
    <row r="859" spans="1:12" x14ac:dyDescent="0.25">
      <c r="A859" s="8">
        <f t="shared" si="55"/>
        <v>856</v>
      </c>
      <c r="B859" s="9">
        <v>43190</v>
      </c>
      <c r="C859" s="10">
        <v>100086</v>
      </c>
      <c r="D859" s="10" t="s">
        <v>10</v>
      </c>
      <c r="E859" s="10" t="s">
        <v>11</v>
      </c>
      <c r="F859" s="11">
        <v>10263.8200690746</v>
      </c>
      <c r="G859" s="12">
        <v>-0.2</v>
      </c>
      <c r="H859" s="13">
        <v>0.77108433734939796</v>
      </c>
      <c r="I859" s="13" t="s">
        <v>18</v>
      </c>
      <c r="J859" s="16" t="str">
        <f t="shared" ca="1" si="52"/>
        <v>T</v>
      </c>
      <c r="K859">
        <f t="shared" si="53"/>
        <v>0.66215079406886601</v>
      </c>
      <c r="L859" s="1">
        <f t="shared" si="54"/>
        <v>121.79579381199288</v>
      </c>
    </row>
    <row r="860" spans="1:12" x14ac:dyDescent="0.25">
      <c r="A860" s="8">
        <f t="shared" si="55"/>
        <v>857</v>
      </c>
      <c r="B860" s="9">
        <v>43372</v>
      </c>
      <c r="C860" s="10">
        <v>100087</v>
      </c>
      <c r="D860" s="10" t="s">
        <v>8</v>
      </c>
      <c r="E860" s="10" t="s">
        <v>13</v>
      </c>
      <c r="F860" s="11">
        <v>445.66998291015602</v>
      </c>
      <c r="G860" s="12">
        <v>-0.14000000000000001</v>
      </c>
      <c r="H860" s="13">
        <v>0.27272727272727298</v>
      </c>
      <c r="I860" s="13" t="s">
        <v>18</v>
      </c>
      <c r="J860" s="16" t="str">
        <f t="shared" ca="1" si="52"/>
        <v>T</v>
      </c>
      <c r="K860">
        <f t="shared" si="53"/>
        <v>0.74932432810131167</v>
      </c>
      <c r="L860" s="1">
        <f t="shared" si="54"/>
        <v>101.23159827285572</v>
      </c>
    </row>
    <row r="861" spans="1:12" x14ac:dyDescent="0.25">
      <c r="A861" s="8">
        <f t="shared" si="55"/>
        <v>858</v>
      </c>
      <c r="B861" s="9">
        <v>43190</v>
      </c>
      <c r="C861" s="10">
        <v>100087</v>
      </c>
      <c r="D861" s="10" t="s">
        <v>8</v>
      </c>
      <c r="E861" s="10" t="s">
        <v>13</v>
      </c>
      <c r="F861" s="11">
        <v>512.86000061035202</v>
      </c>
      <c r="G861" s="12">
        <v>-0.13</v>
      </c>
      <c r="H861" s="13">
        <v>1</v>
      </c>
      <c r="I861" s="13" t="s">
        <v>18</v>
      </c>
      <c r="J861" s="16" t="str">
        <f t="shared" ca="1" si="52"/>
        <v>T</v>
      </c>
      <c r="K861">
        <f t="shared" si="53"/>
        <v>0.76493051740806395</v>
      </c>
      <c r="L861" s="1">
        <f t="shared" si="54"/>
        <v>28.33944438551497</v>
      </c>
    </row>
    <row r="862" spans="1:12" x14ac:dyDescent="0.25">
      <c r="A862" s="8">
        <f t="shared" si="55"/>
        <v>859</v>
      </c>
      <c r="B862" s="9">
        <v>43190</v>
      </c>
      <c r="C862" s="10">
        <v>100087</v>
      </c>
      <c r="D862" s="10" t="s">
        <v>8</v>
      </c>
      <c r="E862" s="10" t="s">
        <v>13</v>
      </c>
      <c r="F862" s="11">
        <v>16277.879779815699</v>
      </c>
      <c r="G862" s="12">
        <v>-0.13</v>
      </c>
      <c r="H862" s="13">
        <v>1.04838709677419</v>
      </c>
      <c r="I862" s="13" t="s">
        <v>17</v>
      </c>
      <c r="J862" s="16" t="str">
        <f t="shared" ca="1" si="52"/>
        <v>V</v>
      </c>
      <c r="K862">
        <f t="shared" si="53"/>
        <v>0.76493051740806395</v>
      </c>
      <c r="L862" s="1">
        <f t="shared" si="54"/>
        <v>1307.8891005712373</v>
      </c>
    </row>
    <row r="863" spans="1:12" x14ac:dyDescent="0.25">
      <c r="A863" s="8">
        <f t="shared" si="55"/>
        <v>860</v>
      </c>
      <c r="B863" s="9">
        <v>43372</v>
      </c>
      <c r="C863" s="10">
        <v>100087</v>
      </c>
      <c r="D863" s="10" t="s">
        <v>8</v>
      </c>
      <c r="E863" s="10" t="s">
        <v>13</v>
      </c>
      <c r="F863" s="11">
        <v>4542.2899322509802</v>
      </c>
      <c r="G863" s="12">
        <v>-0.13</v>
      </c>
      <c r="H863" s="13">
        <v>0.37777777777777799</v>
      </c>
      <c r="I863" s="13" t="s">
        <v>17</v>
      </c>
      <c r="J863" s="16" t="str">
        <f t="shared" ca="1" si="52"/>
        <v>V</v>
      </c>
      <c r="K863">
        <f t="shared" si="53"/>
        <v>0.76493051740806395</v>
      </c>
      <c r="L863" s="1">
        <f t="shared" si="54"/>
        <v>680.8313185002869</v>
      </c>
    </row>
    <row r="864" spans="1:12" x14ac:dyDescent="0.25">
      <c r="A864" s="8">
        <f t="shared" si="55"/>
        <v>861</v>
      </c>
      <c r="B864" s="9">
        <v>43372</v>
      </c>
      <c r="C864" s="10">
        <v>100088</v>
      </c>
      <c r="D864" s="10" t="s">
        <v>8</v>
      </c>
      <c r="E864" s="10" t="s">
        <v>13</v>
      </c>
      <c r="F864" s="11">
        <v>307.35998535156301</v>
      </c>
      <c r="G864" s="12">
        <v>-0.14000000000000001</v>
      </c>
      <c r="H864" s="13">
        <v>0.33333333333333298</v>
      </c>
      <c r="I864" s="13" t="s">
        <v>17</v>
      </c>
      <c r="J864" s="16" t="str">
        <f t="shared" ca="1" si="52"/>
        <v>V</v>
      </c>
      <c r="K864">
        <f t="shared" si="53"/>
        <v>0.74932432810131167</v>
      </c>
      <c r="L864" s="1">
        <f t="shared" si="54"/>
        <v>53.188186800404047</v>
      </c>
    </row>
    <row r="865" spans="1:12" x14ac:dyDescent="0.25">
      <c r="A865" s="8">
        <f t="shared" si="55"/>
        <v>862</v>
      </c>
      <c r="B865" s="9">
        <v>43190</v>
      </c>
      <c r="C865" s="10">
        <v>100088</v>
      </c>
      <c r="D865" s="10" t="s">
        <v>8</v>
      </c>
      <c r="E865" s="10" t="s">
        <v>13</v>
      </c>
      <c r="F865" s="11">
        <v>7330.3398818969699</v>
      </c>
      <c r="G865" s="12">
        <v>-0.19</v>
      </c>
      <c r="H865" s="13">
        <v>0.67058823529411804</v>
      </c>
      <c r="I865" s="13" t="s">
        <v>17</v>
      </c>
      <c r="J865" s="16" t="str">
        <f t="shared" ca="1" si="52"/>
        <v>V</v>
      </c>
      <c r="K865">
        <f t="shared" si="53"/>
        <v>0.67594141884150505</v>
      </c>
      <c r="L865" s="1">
        <f t="shared" si="54"/>
        <v>0.21006242794523267</v>
      </c>
    </row>
    <row r="866" spans="1:12" x14ac:dyDescent="0.25">
      <c r="A866" s="8">
        <f t="shared" si="55"/>
        <v>863</v>
      </c>
      <c r="B866" s="9">
        <v>43372</v>
      </c>
      <c r="C866" s="10">
        <v>100088</v>
      </c>
      <c r="D866" s="10" t="s">
        <v>8</v>
      </c>
      <c r="E866" s="10" t="s">
        <v>13</v>
      </c>
      <c r="F866" s="11">
        <v>5566.5899276733398</v>
      </c>
      <c r="G866" s="12">
        <v>-0.13</v>
      </c>
      <c r="H866" s="13">
        <v>0.77777777777777801</v>
      </c>
      <c r="I866" s="13" t="s">
        <v>17</v>
      </c>
      <c r="J866" s="16" t="str">
        <f t="shared" ca="1" si="52"/>
        <v>V</v>
      </c>
      <c r="K866">
        <f t="shared" si="53"/>
        <v>0.76493051740806395</v>
      </c>
      <c r="L866" s="1">
        <f t="shared" si="54"/>
        <v>0.91877735187496457</v>
      </c>
    </row>
    <row r="867" spans="1:12" x14ac:dyDescent="0.25">
      <c r="A867" s="8">
        <f t="shared" si="55"/>
        <v>864</v>
      </c>
      <c r="B867" s="9">
        <v>43218</v>
      </c>
      <c r="C867" s="10">
        <v>100089</v>
      </c>
      <c r="D867" s="10" t="s">
        <v>8</v>
      </c>
      <c r="E867" s="10" t="s">
        <v>13</v>
      </c>
      <c r="F867" s="11">
        <v>1103.75001525879</v>
      </c>
      <c r="G867" s="12">
        <v>-0.13</v>
      </c>
      <c r="H867" s="13">
        <v>1.2</v>
      </c>
      <c r="I867" s="13" t="s">
        <v>18</v>
      </c>
      <c r="J867" s="16" t="str">
        <f t="shared" ca="1" si="52"/>
        <v>T</v>
      </c>
      <c r="K867">
        <f t="shared" si="53"/>
        <v>0.76493051740806395</v>
      </c>
      <c r="L867" s="1">
        <f t="shared" si="54"/>
        <v>208.92382349442394</v>
      </c>
    </row>
    <row r="868" spans="1:12" x14ac:dyDescent="0.25">
      <c r="A868" s="8">
        <f t="shared" si="55"/>
        <v>865</v>
      </c>
      <c r="B868" s="9">
        <v>43505</v>
      </c>
      <c r="C868" s="10">
        <v>100089</v>
      </c>
      <c r="D868" s="10" t="s">
        <v>8</v>
      </c>
      <c r="E868" s="10" t="s">
        <v>13</v>
      </c>
      <c r="F868" s="11">
        <v>169.96000671386699</v>
      </c>
      <c r="G868" s="12">
        <v>-0.13</v>
      </c>
      <c r="H868" s="13">
        <v>1</v>
      </c>
      <c r="I868" s="13" t="s">
        <v>17</v>
      </c>
      <c r="J868" s="16" t="str">
        <f t="shared" ca="1" si="52"/>
        <v>V</v>
      </c>
      <c r="K868">
        <f t="shared" si="53"/>
        <v>0.76493051740806395</v>
      </c>
      <c r="L868" s="1">
        <f t="shared" si="54"/>
        <v>9.3915925443536388</v>
      </c>
    </row>
    <row r="869" spans="1:12" x14ac:dyDescent="0.25">
      <c r="A869" s="8">
        <f t="shared" si="55"/>
        <v>866</v>
      </c>
      <c r="B869" s="9">
        <v>43162</v>
      </c>
      <c r="C869" s="10">
        <v>100090</v>
      </c>
      <c r="D869" s="10" t="s">
        <v>10</v>
      </c>
      <c r="E869" s="10" t="s">
        <v>11</v>
      </c>
      <c r="F869" s="11">
        <v>2452.7100143432599</v>
      </c>
      <c r="G869" s="12">
        <v>-0.2</v>
      </c>
      <c r="H869" s="13">
        <v>1.2268518518518501</v>
      </c>
      <c r="I869" s="13" t="s">
        <v>17</v>
      </c>
      <c r="J869" s="16" t="str">
        <f t="shared" ca="1" si="52"/>
        <v>T</v>
      </c>
      <c r="K869">
        <f t="shared" si="53"/>
        <v>0.66215079406886601</v>
      </c>
      <c r="L869" s="1">
        <f t="shared" si="54"/>
        <v>782.13803653530692</v>
      </c>
    </row>
    <row r="870" spans="1:12" x14ac:dyDescent="0.25">
      <c r="A870" s="8">
        <f t="shared" si="55"/>
        <v>867</v>
      </c>
      <c r="B870" s="9">
        <v>43400</v>
      </c>
      <c r="C870" s="10">
        <v>100090</v>
      </c>
      <c r="D870" s="10" t="s">
        <v>10</v>
      </c>
      <c r="E870" s="10" t="s">
        <v>12</v>
      </c>
      <c r="F870" s="11">
        <v>370.80999803543102</v>
      </c>
      <c r="G870" s="12">
        <v>-0.2</v>
      </c>
      <c r="H870" s="13">
        <v>0.74074074074074103</v>
      </c>
      <c r="I870" s="13" t="s">
        <v>17</v>
      </c>
      <c r="J870" s="16" t="str">
        <f t="shared" ca="1" si="52"/>
        <v>T</v>
      </c>
      <c r="K870">
        <f t="shared" si="53"/>
        <v>0.66215079406886601</v>
      </c>
      <c r="L870" s="1">
        <f t="shared" si="54"/>
        <v>2.2902633510561845</v>
      </c>
    </row>
    <row r="871" spans="1:12" x14ac:dyDescent="0.25">
      <c r="A871" s="8">
        <f t="shared" si="55"/>
        <v>868</v>
      </c>
      <c r="B871" s="9">
        <v>43309</v>
      </c>
      <c r="C871" s="10">
        <v>100219</v>
      </c>
      <c r="D871" s="10" t="s">
        <v>8</v>
      </c>
      <c r="E871" s="10" t="s">
        <v>13</v>
      </c>
      <c r="F871" s="11">
        <v>840.72000122070301</v>
      </c>
      <c r="G871" s="12">
        <v>-7.0000000000000007E-2</v>
      </c>
      <c r="H871" s="13">
        <v>1</v>
      </c>
      <c r="I871" s="13" t="s">
        <v>18</v>
      </c>
      <c r="J871" s="16" t="str">
        <f t="shared" ca="1" si="52"/>
        <v>T</v>
      </c>
      <c r="K871">
        <f t="shared" si="53"/>
        <v>0.86563521653252518</v>
      </c>
      <c r="L871" s="1">
        <f t="shared" si="54"/>
        <v>15.178270656924125</v>
      </c>
    </row>
    <row r="872" spans="1:12" x14ac:dyDescent="0.25">
      <c r="A872" s="8">
        <f t="shared" si="55"/>
        <v>869</v>
      </c>
      <c r="B872" s="9">
        <v>43218</v>
      </c>
      <c r="C872" s="10">
        <v>100219</v>
      </c>
      <c r="D872" s="10" t="s">
        <v>8</v>
      </c>
      <c r="E872" s="10" t="s">
        <v>13</v>
      </c>
      <c r="F872" s="11">
        <v>11113.4500274658</v>
      </c>
      <c r="G872" s="12">
        <v>-0.2</v>
      </c>
      <c r="H872" s="13">
        <v>0.39506172839506198</v>
      </c>
      <c r="I872" s="13" t="s">
        <v>18</v>
      </c>
      <c r="J872" s="16" t="str">
        <f t="shared" ca="1" si="52"/>
        <v>T</v>
      </c>
      <c r="K872">
        <f t="shared" si="53"/>
        <v>0.66215079406886601</v>
      </c>
      <c r="L872" s="1">
        <f t="shared" si="54"/>
        <v>792.7953947402118</v>
      </c>
    </row>
    <row r="873" spans="1:12" x14ac:dyDescent="0.25">
      <c r="A873" s="8">
        <f t="shared" si="55"/>
        <v>870</v>
      </c>
      <c r="B873" s="9">
        <v>43260</v>
      </c>
      <c r="C873" s="10">
        <v>100219</v>
      </c>
      <c r="D873" s="10" t="s">
        <v>8</v>
      </c>
      <c r="E873" s="10" t="s">
        <v>13</v>
      </c>
      <c r="F873" s="11">
        <v>4131.5950393676803</v>
      </c>
      <c r="G873" s="12">
        <v>-0.11</v>
      </c>
      <c r="H873" s="13">
        <v>0.47826086956521702</v>
      </c>
      <c r="I873" s="13" t="s">
        <v>18</v>
      </c>
      <c r="J873" s="16" t="str">
        <f t="shared" ca="1" si="52"/>
        <v>V</v>
      </c>
      <c r="K873">
        <f t="shared" si="53"/>
        <v>0.79712475646775105</v>
      </c>
      <c r="L873" s="1">
        <f t="shared" si="54"/>
        <v>420.07653098772266</v>
      </c>
    </row>
    <row r="874" spans="1:12" x14ac:dyDescent="0.25">
      <c r="A874" s="8">
        <f t="shared" si="55"/>
        <v>871</v>
      </c>
      <c r="B874" s="9">
        <v>43330</v>
      </c>
      <c r="C874" s="10">
        <v>100220</v>
      </c>
      <c r="D874" s="10" t="s">
        <v>8</v>
      </c>
      <c r="E874" s="10" t="s">
        <v>13</v>
      </c>
      <c r="F874" s="11">
        <v>329.43000793457003</v>
      </c>
      <c r="G874" s="12">
        <v>-0.11</v>
      </c>
      <c r="H874" s="13">
        <v>0.57142857142857095</v>
      </c>
      <c r="I874" s="13" t="s">
        <v>18</v>
      </c>
      <c r="J874" s="16" t="str">
        <f t="shared" ca="1" si="52"/>
        <v>V</v>
      </c>
      <c r="K874">
        <f t="shared" si="53"/>
        <v>0.79712475646775105</v>
      </c>
      <c r="L874" s="1">
        <f t="shared" si="54"/>
        <v>16.780758727059858</v>
      </c>
    </row>
    <row r="875" spans="1:12" x14ac:dyDescent="0.25">
      <c r="A875" s="8">
        <f t="shared" si="55"/>
        <v>872</v>
      </c>
      <c r="B875" s="9">
        <v>43036</v>
      </c>
      <c r="C875" s="10">
        <v>100220</v>
      </c>
      <c r="D875" s="10" t="s">
        <v>8</v>
      </c>
      <c r="E875" s="10" t="s">
        <v>13</v>
      </c>
      <c r="F875" s="11">
        <v>161.44999694824199</v>
      </c>
      <c r="G875" s="12">
        <v>-0.34</v>
      </c>
      <c r="H875" s="13">
        <v>0.5</v>
      </c>
      <c r="I875" s="13" t="s">
        <v>18</v>
      </c>
      <c r="J875" s="16" t="str">
        <f t="shared" ca="1" si="52"/>
        <v>V</v>
      </c>
      <c r="K875">
        <f t="shared" si="53"/>
        <v>0.49616569886740303</v>
      </c>
      <c r="L875" s="1">
        <f t="shared" si="54"/>
        <v>2.3736160877073542E-3</v>
      </c>
    </row>
    <row r="876" spans="1:12" x14ac:dyDescent="0.25">
      <c r="A876" s="8">
        <f t="shared" si="55"/>
        <v>873</v>
      </c>
      <c r="B876" s="9">
        <v>43036</v>
      </c>
      <c r="C876" s="10">
        <v>100220</v>
      </c>
      <c r="D876" s="10" t="s">
        <v>8</v>
      </c>
      <c r="E876" s="10" t="s">
        <v>13</v>
      </c>
      <c r="F876" s="11">
        <v>7316.87989807129</v>
      </c>
      <c r="G876" s="12">
        <v>-0.33</v>
      </c>
      <c r="H876" s="13">
        <v>0.59223300970873805</v>
      </c>
      <c r="I876" s="13" t="s">
        <v>18</v>
      </c>
      <c r="J876" s="16" t="str">
        <f t="shared" ca="1" si="52"/>
        <v>V</v>
      </c>
      <c r="K876">
        <f t="shared" si="53"/>
        <v>0.50649934950925812</v>
      </c>
      <c r="L876" s="1">
        <f t="shared" si="54"/>
        <v>53.780973233648069</v>
      </c>
    </row>
    <row r="877" spans="1:12" x14ac:dyDescent="0.25">
      <c r="A877" s="8">
        <f t="shared" si="55"/>
        <v>874</v>
      </c>
      <c r="B877" s="9">
        <v>43330</v>
      </c>
      <c r="C877" s="10">
        <v>100220</v>
      </c>
      <c r="D877" s="10" t="s">
        <v>8</v>
      </c>
      <c r="E877" s="10" t="s">
        <v>13</v>
      </c>
      <c r="F877" s="11">
        <v>3771.23997497559</v>
      </c>
      <c r="G877" s="12">
        <v>-0.1</v>
      </c>
      <c r="H877" s="13">
        <v>0.66666666666666696</v>
      </c>
      <c r="I877" s="13" t="s">
        <v>18</v>
      </c>
      <c r="J877" s="16" t="str">
        <f t="shared" ca="1" si="52"/>
        <v>T</v>
      </c>
      <c r="K877">
        <f t="shared" si="53"/>
        <v>0.81372648603131137</v>
      </c>
      <c r="L877" s="1">
        <f t="shared" si="54"/>
        <v>81.559062508780215</v>
      </c>
    </row>
    <row r="878" spans="1:12" x14ac:dyDescent="0.25">
      <c r="A878" s="8">
        <f t="shared" si="55"/>
        <v>875</v>
      </c>
      <c r="B878" s="9">
        <v>43554</v>
      </c>
      <c r="C878" s="10">
        <v>100220</v>
      </c>
      <c r="D878" s="10" t="s">
        <v>8</v>
      </c>
      <c r="E878" s="10" t="s">
        <v>13</v>
      </c>
      <c r="F878" s="11">
        <v>577.40999603271496</v>
      </c>
      <c r="G878" s="12">
        <v>-0.25</v>
      </c>
      <c r="H878" s="13">
        <v>0.38888888888888901</v>
      </c>
      <c r="I878" s="13" t="s">
        <v>17</v>
      </c>
      <c r="J878" s="16" t="str">
        <f t="shared" ca="1" si="52"/>
        <v>V</v>
      </c>
      <c r="K878">
        <f t="shared" si="53"/>
        <v>0.59730497255311932</v>
      </c>
      <c r="L878" s="1">
        <f t="shared" si="54"/>
        <v>25.081110393456022</v>
      </c>
    </row>
    <row r="879" spans="1:12" x14ac:dyDescent="0.25">
      <c r="A879" s="8">
        <f t="shared" si="55"/>
        <v>876</v>
      </c>
      <c r="B879" s="9">
        <v>43372</v>
      </c>
      <c r="C879" s="10">
        <v>100221</v>
      </c>
      <c r="D879" s="10" t="s">
        <v>8</v>
      </c>
      <c r="E879" s="10" t="s">
        <v>13</v>
      </c>
      <c r="F879" s="11">
        <v>3743.1599426269499</v>
      </c>
      <c r="G879" s="12">
        <v>-0.14000000000000001</v>
      </c>
      <c r="H879" s="13">
        <v>0.88888888888888895</v>
      </c>
      <c r="I879" s="13" t="s">
        <v>17</v>
      </c>
      <c r="J879" s="16" t="str">
        <f t="shared" ca="1" si="52"/>
        <v>V</v>
      </c>
      <c r="K879">
        <f t="shared" si="53"/>
        <v>0.74932432810131167</v>
      </c>
      <c r="L879" s="1">
        <f t="shared" si="54"/>
        <v>72.910267393098167</v>
      </c>
    </row>
    <row r="880" spans="1:12" x14ac:dyDescent="0.25">
      <c r="A880" s="8">
        <f t="shared" si="55"/>
        <v>877</v>
      </c>
      <c r="B880" s="9">
        <v>43624</v>
      </c>
      <c r="C880" s="10">
        <v>100221</v>
      </c>
      <c r="D880" s="10" t="s">
        <v>8</v>
      </c>
      <c r="E880" s="10" t="s">
        <v>13</v>
      </c>
      <c r="F880" s="11">
        <v>526.15002441406295</v>
      </c>
      <c r="G880" s="12">
        <v>-0.1</v>
      </c>
      <c r="H880" s="13">
        <v>0.5</v>
      </c>
      <c r="I880" s="13" t="s">
        <v>18</v>
      </c>
      <c r="J880" s="16" t="str">
        <f t="shared" ca="1" si="52"/>
        <v>T</v>
      </c>
      <c r="K880">
        <f t="shared" si="53"/>
        <v>0.81372648603131137</v>
      </c>
      <c r="L880" s="1">
        <f t="shared" si="54"/>
        <v>51.785952076896614</v>
      </c>
    </row>
    <row r="881" spans="1:12" x14ac:dyDescent="0.25">
      <c r="A881" s="8">
        <f t="shared" si="55"/>
        <v>878</v>
      </c>
      <c r="B881" s="9">
        <v>43260</v>
      </c>
      <c r="C881" s="10">
        <v>100221</v>
      </c>
      <c r="D881" s="10" t="s">
        <v>8</v>
      </c>
      <c r="E881" s="10" t="s">
        <v>13</v>
      </c>
      <c r="F881" s="11">
        <v>17573.740097045898</v>
      </c>
      <c r="G881" s="12">
        <v>-0.09</v>
      </c>
      <c r="H881" s="13">
        <v>0.66129032258064502</v>
      </c>
      <c r="I881" s="13" t="s">
        <v>17</v>
      </c>
      <c r="J881" s="16" t="str">
        <f t="shared" ca="1" si="52"/>
        <v>T</v>
      </c>
      <c r="K881">
        <f t="shared" si="53"/>
        <v>0.8306739800718439</v>
      </c>
      <c r="L881" s="1">
        <f t="shared" si="54"/>
        <v>504.20507404286934</v>
      </c>
    </row>
    <row r="882" spans="1:12" x14ac:dyDescent="0.25">
      <c r="A882" s="8">
        <f t="shared" si="55"/>
        <v>879</v>
      </c>
      <c r="B882" s="9">
        <v>43372</v>
      </c>
      <c r="C882" s="10">
        <v>100221</v>
      </c>
      <c r="D882" s="10" t="s">
        <v>8</v>
      </c>
      <c r="E882" s="10" t="s">
        <v>13</v>
      </c>
      <c r="F882" s="11">
        <v>33708.550001144402</v>
      </c>
      <c r="G882" s="12">
        <v>-0.14000000000000001</v>
      </c>
      <c r="H882" s="13">
        <v>0.90588235294117603</v>
      </c>
      <c r="I882" s="13" t="s">
        <v>17</v>
      </c>
      <c r="J882" s="16" t="str">
        <f t="shared" ca="1" si="52"/>
        <v>V</v>
      </c>
      <c r="K882">
        <f t="shared" si="53"/>
        <v>0.74932432810131167</v>
      </c>
      <c r="L882" s="1">
        <f t="shared" si="54"/>
        <v>826.21055435480991</v>
      </c>
    </row>
    <row r="883" spans="1:12" x14ac:dyDescent="0.25">
      <c r="A883" s="8">
        <f t="shared" si="55"/>
        <v>880</v>
      </c>
      <c r="B883" s="9">
        <v>43624</v>
      </c>
      <c r="C883" s="10">
        <v>100221</v>
      </c>
      <c r="D883" s="10" t="s">
        <v>8</v>
      </c>
      <c r="E883" s="10" t="s">
        <v>13</v>
      </c>
      <c r="F883" s="11">
        <v>11007.784842376601</v>
      </c>
      <c r="G883" s="12">
        <v>-0.1</v>
      </c>
      <c r="H883" s="13">
        <v>0.70270270270270296</v>
      </c>
      <c r="I883" s="13" t="s">
        <v>18</v>
      </c>
      <c r="J883" s="16" t="str">
        <f t="shared" ca="1" si="52"/>
        <v>V</v>
      </c>
      <c r="K883">
        <f t="shared" si="53"/>
        <v>0.81372648603131137</v>
      </c>
      <c r="L883" s="1">
        <f t="shared" si="54"/>
        <v>135.68504326108231</v>
      </c>
    </row>
    <row r="884" spans="1:12" x14ac:dyDescent="0.25">
      <c r="A884" s="8">
        <f t="shared" si="55"/>
        <v>881</v>
      </c>
      <c r="B884" s="9">
        <v>43596</v>
      </c>
      <c r="C884" s="10">
        <v>100222</v>
      </c>
      <c r="D884" s="10" t="s">
        <v>8</v>
      </c>
      <c r="E884" s="10" t="s">
        <v>9</v>
      </c>
      <c r="F884" s="11">
        <v>64.705001831054702</v>
      </c>
      <c r="G884" s="12">
        <v>-0.25</v>
      </c>
      <c r="H884" s="13">
        <v>0.125</v>
      </c>
      <c r="I884" s="13" t="s">
        <v>18</v>
      </c>
      <c r="J884" s="16" t="str">
        <f t="shared" ca="1" si="52"/>
        <v>T</v>
      </c>
      <c r="K884">
        <f t="shared" si="53"/>
        <v>0.59730497255311932</v>
      </c>
      <c r="L884" s="1">
        <f t="shared" si="54"/>
        <v>14.433873333659163</v>
      </c>
    </row>
    <row r="885" spans="1:12" x14ac:dyDescent="0.25">
      <c r="A885" s="8">
        <f t="shared" si="55"/>
        <v>882</v>
      </c>
      <c r="B885" s="9">
        <v>43596</v>
      </c>
      <c r="C885" s="10">
        <v>100223</v>
      </c>
      <c r="D885" s="10" t="s">
        <v>8</v>
      </c>
      <c r="E885" s="10" t="s">
        <v>9</v>
      </c>
      <c r="F885" s="11">
        <v>220</v>
      </c>
      <c r="G885" s="12">
        <v>-0.25</v>
      </c>
      <c r="H885" s="13">
        <v>0.5</v>
      </c>
      <c r="I885" s="13" t="s">
        <v>18</v>
      </c>
      <c r="J885" s="16" t="str">
        <f t="shared" ca="1" si="52"/>
        <v>T</v>
      </c>
      <c r="K885">
        <f t="shared" si="53"/>
        <v>0.59730497255311932</v>
      </c>
      <c r="L885" s="1">
        <f t="shared" si="54"/>
        <v>2.0830166903839267</v>
      </c>
    </row>
    <row r="886" spans="1:12" x14ac:dyDescent="0.25">
      <c r="A886" s="8">
        <f t="shared" si="55"/>
        <v>883</v>
      </c>
      <c r="B886" s="9">
        <v>43232</v>
      </c>
      <c r="C886" s="10">
        <v>100224</v>
      </c>
      <c r="D886" s="10" t="s">
        <v>8</v>
      </c>
      <c r="E886" s="10" t="s">
        <v>9</v>
      </c>
      <c r="F886" s="11">
        <v>348.82000350952097</v>
      </c>
      <c r="G886" s="12">
        <v>-0.2</v>
      </c>
      <c r="H886" s="13">
        <v>1</v>
      </c>
      <c r="I886" s="13" t="s">
        <v>18</v>
      </c>
      <c r="J886" s="16" t="str">
        <f t="shared" ca="1" si="52"/>
        <v>T</v>
      </c>
      <c r="K886">
        <f t="shared" si="53"/>
        <v>0.66215079406886601</v>
      </c>
      <c r="L886" s="1">
        <f t="shared" si="54"/>
        <v>39.815042821069277</v>
      </c>
    </row>
    <row r="887" spans="1:12" x14ac:dyDescent="0.25">
      <c r="A887" s="8">
        <f t="shared" si="55"/>
        <v>884</v>
      </c>
      <c r="B887" s="9">
        <v>43232</v>
      </c>
      <c r="C887" s="10">
        <v>100224</v>
      </c>
      <c r="D887" s="10" t="s">
        <v>8</v>
      </c>
      <c r="E887" s="10" t="s">
        <v>9</v>
      </c>
      <c r="F887" s="11">
        <v>2748.9200744628902</v>
      </c>
      <c r="G887" s="12">
        <v>-0.2</v>
      </c>
      <c r="H887" s="13">
        <v>0.67123287671232901</v>
      </c>
      <c r="I887" s="13" t="s">
        <v>17</v>
      </c>
      <c r="J887" s="16" t="str">
        <f t="shared" ca="1" si="52"/>
        <v>V</v>
      </c>
      <c r="K887">
        <f t="shared" si="53"/>
        <v>0.66215079406886601</v>
      </c>
      <c r="L887" s="1">
        <f t="shared" si="54"/>
        <v>0.22674254232126217</v>
      </c>
    </row>
    <row r="888" spans="1:12" x14ac:dyDescent="0.25">
      <c r="A888" s="8">
        <f t="shared" si="55"/>
        <v>885</v>
      </c>
      <c r="B888" s="9">
        <v>43554</v>
      </c>
      <c r="C888" s="10">
        <v>100227</v>
      </c>
      <c r="D888" s="10" t="s">
        <v>8</v>
      </c>
      <c r="E888" s="10" t="s">
        <v>13</v>
      </c>
      <c r="F888" s="11">
        <v>797.75004577636696</v>
      </c>
      <c r="G888" s="12">
        <v>-0.25</v>
      </c>
      <c r="H888" s="13">
        <v>2.2000000000000002</v>
      </c>
      <c r="I888" s="13" t="s">
        <v>18</v>
      </c>
      <c r="J888" s="16" t="str">
        <f t="shared" ca="1" si="52"/>
        <v>T</v>
      </c>
      <c r="K888">
        <f t="shared" si="53"/>
        <v>0.59730497255311932</v>
      </c>
      <c r="L888" s="1">
        <f t="shared" si="54"/>
        <v>2049.1257778452214</v>
      </c>
    </row>
    <row r="889" spans="1:12" x14ac:dyDescent="0.25">
      <c r="A889" s="8">
        <f t="shared" si="55"/>
        <v>886</v>
      </c>
      <c r="B889" s="9">
        <v>43162</v>
      </c>
      <c r="C889" s="10">
        <v>100228</v>
      </c>
      <c r="D889" s="10" t="s">
        <v>10</v>
      </c>
      <c r="E889" s="10" t="s">
        <v>11</v>
      </c>
      <c r="F889" s="11">
        <v>404.37000465393101</v>
      </c>
      <c r="G889" s="12">
        <v>-0.2</v>
      </c>
      <c r="H889" s="13">
        <v>1.1470588235294099</v>
      </c>
      <c r="I889" s="13" t="s">
        <v>17</v>
      </c>
      <c r="J889" s="16" t="str">
        <f t="shared" ca="1" si="52"/>
        <v>V</v>
      </c>
      <c r="K889">
        <f t="shared" si="53"/>
        <v>0.66215079406886601</v>
      </c>
      <c r="L889" s="1">
        <f t="shared" si="54"/>
        <v>95.081863341473152</v>
      </c>
    </row>
    <row r="890" spans="1:12" x14ac:dyDescent="0.25">
      <c r="A890" s="8">
        <f t="shared" si="55"/>
        <v>887</v>
      </c>
      <c r="B890" s="9">
        <v>43400</v>
      </c>
      <c r="C890" s="10">
        <v>100228</v>
      </c>
      <c r="D890" s="10" t="s">
        <v>10</v>
      </c>
      <c r="E890" s="10" t="s">
        <v>11</v>
      </c>
      <c r="F890" s="11">
        <v>31.840000152587901</v>
      </c>
      <c r="G890" s="12">
        <v>-0.2</v>
      </c>
      <c r="H890" s="13">
        <v>0.42857142857142899</v>
      </c>
      <c r="I890" s="13" t="s">
        <v>18</v>
      </c>
      <c r="J890" s="16" t="str">
        <f t="shared" ca="1" si="52"/>
        <v>T</v>
      </c>
      <c r="K890">
        <f t="shared" si="53"/>
        <v>0.66215079406886601</v>
      </c>
      <c r="L890" s="1">
        <f t="shared" si="54"/>
        <v>1.7371687566852312</v>
      </c>
    </row>
    <row r="891" spans="1:12" x14ac:dyDescent="0.25">
      <c r="A891" s="8">
        <f t="shared" si="55"/>
        <v>888</v>
      </c>
      <c r="B891" s="9">
        <v>43162</v>
      </c>
      <c r="C891" s="10">
        <v>100228</v>
      </c>
      <c r="D891" s="10" t="s">
        <v>10</v>
      </c>
      <c r="E891" s="10" t="s">
        <v>12</v>
      </c>
      <c r="F891" s="11">
        <v>112</v>
      </c>
      <c r="G891" s="12">
        <v>-0.2</v>
      </c>
      <c r="H891" s="13">
        <v>2.6666666666666701</v>
      </c>
      <c r="I891" s="13" t="s">
        <v>18</v>
      </c>
      <c r="J891" s="16" t="str">
        <f t="shared" ca="1" si="52"/>
        <v>V</v>
      </c>
      <c r="K891">
        <f t="shared" si="53"/>
        <v>0.66215079406886601</v>
      </c>
      <c r="L891" s="1">
        <f t="shared" si="54"/>
        <v>450.02539495161216</v>
      </c>
    </row>
    <row r="892" spans="1:12" x14ac:dyDescent="0.25">
      <c r="A892" s="8">
        <f t="shared" si="55"/>
        <v>889</v>
      </c>
      <c r="B892" s="9">
        <v>43400</v>
      </c>
      <c r="C892" s="10">
        <v>100228</v>
      </c>
      <c r="D892" s="10" t="s">
        <v>10</v>
      </c>
      <c r="E892" s="10" t="s">
        <v>11</v>
      </c>
      <c r="F892" s="11">
        <v>56</v>
      </c>
      <c r="G892" s="12">
        <v>-0.2</v>
      </c>
      <c r="H892" s="13">
        <v>0.36363636363636398</v>
      </c>
      <c r="I892" s="13" t="s">
        <v>17</v>
      </c>
      <c r="J892" s="16" t="str">
        <f t="shared" ca="1" si="52"/>
        <v>T</v>
      </c>
      <c r="K892">
        <f t="shared" si="53"/>
        <v>0.66215079406886601</v>
      </c>
      <c r="L892" s="1">
        <f t="shared" si="54"/>
        <v>4.9902084498807016</v>
      </c>
    </row>
    <row r="893" spans="1:12" x14ac:dyDescent="0.25">
      <c r="A893" s="8">
        <f t="shared" si="55"/>
        <v>890</v>
      </c>
      <c r="B893" s="9">
        <v>43162</v>
      </c>
      <c r="C893" s="10">
        <v>100228</v>
      </c>
      <c r="D893" s="10" t="s">
        <v>10</v>
      </c>
      <c r="E893" s="10" t="s">
        <v>12</v>
      </c>
      <c r="F893" s="11">
        <v>11407.8999772072</v>
      </c>
      <c r="G893" s="12">
        <v>-0.2</v>
      </c>
      <c r="H893" s="13">
        <v>0.76584507042253502</v>
      </c>
      <c r="I893" s="13" t="s">
        <v>18</v>
      </c>
      <c r="J893" s="16" t="str">
        <f t="shared" ca="1" si="52"/>
        <v>V</v>
      </c>
      <c r="K893">
        <f t="shared" si="53"/>
        <v>0.66215079406886601</v>
      </c>
      <c r="L893" s="1">
        <f t="shared" si="54"/>
        <v>122.66347814123992</v>
      </c>
    </row>
    <row r="894" spans="1:12" x14ac:dyDescent="0.25">
      <c r="A894" s="8">
        <f t="shared" si="55"/>
        <v>891</v>
      </c>
      <c r="B894" s="9">
        <v>43400</v>
      </c>
      <c r="C894" s="10">
        <v>100228</v>
      </c>
      <c r="D894" s="10" t="s">
        <v>10</v>
      </c>
      <c r="E894" s="10" t="s">
        <v>11</v>
      </c>
      <c r="F894" s="11">
        <v>16603.220023035999</v>
      </c>
      <c r="G894" s="12">
        <v>-0.2</v>
      </c>
      <c r="H894" s="13">
        <v>1.2868447082096901</v>
      </c>
      <c r="I894" s="13" t="s">
        <v>17</v>
      </c>
      <c r="J894" s="16" t="str">
        <f t="shared" ca="1" si="52"/>
        <v>T</v>
      </c>
      <c r="K894">
        <f t="shared" si="53"/>
        <v>0.66215079406886601</v>
      </c>
      <c r="L894" s="1">
        <f t="shared" si="54"/>
        <v>6479.2818634478026</v>
      </c>
    </row>
    <row r="895" spans="1:12" x14ac:dyDescent="0.25">
      <c r="A895" s="8">
        <f t="shared" si="55"/>
        <v>892</v>
      </c>
      <c r="B895" s="9">
        <v>43610</v>
      </c>
      <c r="C895" s="10">
        <v>100228</v>
      </c>
      <c r="D895" s="10" t="s">
        <v>10</v>
      </c>
      <c r="E895" s="10" t="s">
        <v>11</v>
      </c>
      <c r="F895" s="11">
        <v>13116.3599398229</v>
      </c>
      <c r="G895" s="12">
        <v>-0.25</v>
      </c>
      <c r="H895" s="13">
        <v>0.90017064846416395</v>
      </c>
      <c r="I895" s="13" t="s">
        <v>18</v>
      </c>
      <c r="J895" s="16" t="str">
        <f t="shared" ca="1" si="52"/>
        <v>T</v>
      </c>
      <c r="K895">
        <f t="shared" si="53"/>
        <v>0.59730497255311932</v>
      </c>
      <c r="L895" s="1">
        <f t="shared" si="54"/>
        <v>1203.1324494549774</v>
      </c>
    </row>
    <row r="896" spans="1:12" x14ac:dyDescent="0.25">
      <c r="A896" s="8">
        <f t="shared" si="55"/>
        <v>893</v>
      </c>
      <c r="B896" s="9">
        <v>43281</v>
      </c>
      <c r="C896" s="10">
        <v>100229</v>
      </c>
      <c r="D896" s="10" t="s">
        <v>10</v>
      </c>
      <c r="E896" s="10" t="s">
        <v>12</v>
      </c>
      <c r="F896" s="11">
        <v>1023.28000640869</v>
      </c>
      <c r="G896" s="12">
        <v>-0.16</v>
      </c>
      <c r="H896" s="13">
        <v>1</v>
      </c>
      <c r="I896" s="13" t="s">
        <v>18</v>
      </c>
      <c r="J896" s="16" t="str">
        <f t="shared" ca="1" si="52"/>
        <v>V</v>
      </c>
      <c r="K896">
        <f t="shared" si="53"/>
        <v>0.71906065060742508</v>
      </c>
      <c r="L896" s="1">
        <f t="shared" si="54"/>
        <v>80.764337194845666</v>
      </c>
    </row>
    <row r="897" spans="1:12" x14ac:dyDescent="0.25">
      <c r="A897" s="8">
        <f t="shared" si="55"/>
        <v>894</v>
      </c>
      <c r="B897" s="9">
        <v>43372</v>
      </c>
      <c r="C897" s="10">
        <v>100229</v>
      </c>
      <c r="D897" s="10" t="s">
        <v>10</v>
      </c>
      <c r="E897" s="10" t="s">
        <v>11</v>
      </c>
      <c r="F897" s="11">
        <v>681.36998748779297</v>
      </c>
      <c r="G897" s="12">
        <v>-0.2</v>
      </c>
      <c r="H897" s="13">
        <v>0.77777777777777801</v>
      </c>
      <c r="I897" s="13" t="s">
        <v>18</v>
      </c>
      <c r="J897" s="16" t="str">
        <f t="shared" ca="1" si="52"/>
        <v>T</v>
      </c>
      <c r="K897">
        <f t="shared" si="53"/>
        <v>0.66215079406886601</v>
      </c>
      <c r="L897" s="1">
        <f t="shared" si="54"/>
        <v>9.1096437497445066</v>
      </c>
    </row>
    <row r="898" spans="1:12" x14ac:dyDescent="0.25">
      <c r="A898" s="8">
        <f t="shared" si="55"/>
        <v>895</v>
      </c>
      <c r="B898" s="9">
        <v>43281</v>
      </c>
      <c r="C898" s="10">
        <v>100229</v>
      </c>
      <c r="D898" s="10" t="s">
        <v>10</v>
      </c>
      <c r="E898" s="10" t="s">
        <v>11</v>
      </c>
      <c r="F898" s="11">
        <v>246.89999389648401</v>
      </c>
      <c r="G898" s="12">
        <v>-0.15</v>
      </c>
      <c r="H898" s="13">
        <v>0.66666666666666696</v>
      </c>
      <c r="I898" s="13" t="s">
        <v>17</v>
      </c>
      <c r="J898" s="16" t="str">
        <f t="shared" ca="1" si="52"/>
        <v>T</v>
      </c>
      <c r="K898">
        <f t="shared" si="53"/>
        <v>0.73403653783752543</v>
      </c>
      <c r="L898" s="1">
        <f t="shared" si="54"/>
        <v>1.1206048891135993</v>
      </c>
    </row>
    <row r="899" spans="1:12" x14ac:dyDescent="0.25">
      <c r="A899" s="8">
        <f t="shared" si="55"/>
        <v>896</v>
      </c>
      <c r="B899" s="9">
        <v>43190</v>
      </c>
      <c r="C899" s="10">
        <v>100229</v>
      </c>
      <c r="D899" s="10" t="s">
        <v>10</v>
      </c>
      <c r="E899" s="10" t="s">
        <v>12</v>
      </c>
      <c r="F899" s="11">
        <v>8022.5198783874503</v>
      </c>
      <c r="G899" s="12">
        <v>-0.23</v>
      </c>
      <c r="H899" s="13">
        <v>0.65137614678899103</v>
      </c>
      <c r="I899" s="13" t="s">
        <v>18</v>
      </c>
      <c r="J899" s="16" t="str">
        <f t="shared" ca="1" si="52"/>
        <v>V</v>
      </c>
      <c r="K899">
        <f t="shared" si="53"/>
        <v>0.62244422198857685</v>
      </c>
      <c r="L899" s="1">
        <f t="shared" si="54"/>
        <v>6.7153005867182518</v>
      </c>
    </row>
    <row r="900" spans="1:12" x14ac:dyDescent="0.25">
      <c r="A900" s="8">
        <f t="shared" si="55"/>
        <v>897</v>
      </c>
      <c r="B900" s="9">
        <v>43281</v>
      </c>
      <c r="C900" s="10">
        <v>100229</v>
      </c>
      <c r="D900" s="10" t="s">
        <v>10</v>
      </c>
      <c r="E900" s="10" t="s">
        <v>11</v>
      </c>
      <c r="F900" s="11">
        <v>6480.2199096679697</v>
      </c>
      <c r="G900" s="12">
        <v>-0.15</v>
      </c>
      <c r="H900" s="13">
        <v>0.60439560439560402</v>
      </c>
      <c r="I900" s="13" t="s">
        <v>17</v>
      </c>
      <c r="J900" s="16" t="str">
        <f t="shared" ca="1" si="52"/>
        <v>T</v>
      </c>
      <c r="K900">
        <f t="shared" si="53"/>
        <v>0.73403653783752543</v>
      </c>
      <c r="L900" s="1">
        <f t="shared" si="54"/>
        <v>108.91157609309607</v>
      </c>
    </row>
    <row r="901" spans="1:12" x14ac:dyDescent="0.25">
      <c r="A901" s="8">
        <f t="shared" si="55"/>
        <v>898</v>
      </c>
      <c r="B901" s="9">
        <v>43372</v>
      </c>
      <c r="C901" s="10">
        <v>100229</v>
      </c>
      <c r="D901" s="10" t="s">
        <v>10</v>
      </c>
      <c r="E901" s="10" t="s">
        <v>12</v>
      </c>
      <c r="F901" s="11">
        <v>6224.78992938995</v>
      </c>
      <c r="G901" s="12">
        <v>-0.2</v>
      </c>
      <c r="H901" s="13">
        <v>0.61363636363636398</v>
      </c>
      <c r="I901" s="13" t="s">
        <v>17</v>
      </c>
      <c r="J901" s="16" t="str">
        <f t="shared" ref="J901:J964" ca="1" si="56">CHOOSE(RANDBETWEEN(1,2),"T","V")</f>
        <v>V</v>
      </c>
      <c r="K901">
        <f t="shared" ref="K901:K964" si="57">EXP($Q$3*G901)</f>
        <v>0.66215079406886601</v>
      </c>
      <c r="L901" s="1">
        <f t="shared" ref="L901:L964" si="58">F901*(H901-K901)^2</f>
        <v>14.65097656950026</v>
      </c>
    </row>
    <row r="902" spans="1:12" x14ac:dyDescent="0.25">
      <c r="A902" s="8">
        <f t="shared" ref="A902:A965" si="59">A901+1</f>
        <v>899</v>
      </c>
      <c r="B902" s="9">
        <v>43400</v>
      </c>
      <c r="C902" s="10">
        <v>100230</v>
      </c>
      <c r="D902" s="10" t="s">
        <v>8</v>
      </c>
      <c r="E902" s="10" t="s">
        <v>13</v>
      </c>
      <c r="F902" s="11">
        <v>90.900001525878906</v>
      </c>
      <c r="G902" s="12">
        <v>-0.2</v>
      </c>
      <c r="H902" s="13">
        <v>0.66666666666666696</v>
      </c>
      <c r="I902" s="13" t="s">
        <v>17</v>
      </c>
      <c r="J902" s="16" t="str">
        <f t="shared" ca="1" si="56"/>
        <v>V</v>
      </c>
      <c r="K902">
        <f t="shared" si="57"/>
        <v>0.66215079406886601</v>
      </c>
      <c r="L902" s="1">
        <f t="shared" si="58"/>
        <v>1.8537333046662781E-3</v>
      </c>
    </row>
    <row r="903" spans="1:12" x14ac:dyDescent="0.25">
      <c r="A903" s="8">
        <f t="shared" si="59"/>
        <v>900</v>
      </c>
      <c r="B903" s="9">
        <v>43190</v>
      </c>
      <c r="C903" s="10">
        <v>100230</v>
      </c>
      <c r="D903" s="10" t="s">
        <v>8</v>
      </c>
      <c r="E903" s="10" t="s">
        <v>13</v>
      </c>
      <c r="F903" s="11">
        <v>3241.2400293350202</v>
      </c>
      <c r="G903" s="12">
        <v>-0.11</v>
      </c>
      <c r="H903" s="13">
        <v>0.69565217391304301</v>
      </c>
      <c r="I903" s="13" t="s">
        <v>17</v>
      </c>
      <c r="J903" s="16" t="str">
        <f t="shared" ca="1" si="56"/>
        <v>T</v>
      </c>
      <c r="K903">
        <f t="shared" si="57"/>
        <v>0.79712475646775105</v>
      </c>
      <c r="L903" s="1">
        <f t="shared" si="58"/>
        <v>33.374027624909665</v>
      </c>
    </row>
    <row r="904" spans="1:12" x14ac:dyDescent="0.25">
      <c r="A904" s="8">
        <f t="shared" si="59"/>
        <v>901</v>
      </c>
      <c r="B904" s="9">
        <v>43400</v>
      </c>
      <c r="C904" s="10">
        <v>100230</v>
      </c>
      <c r="D904" s="10" t="s">
        <v>8</v>
      </c>
      <c r="E904" s="10" t="s">
        <v>13</v>
      </c>
      <c r="F904" s="11">
        <v>968.64000701904297</v>
      </c>
      <c r="G904" s="12">
        <v>-0.2</v>
      </c>
      <c r="H904" s="13">
        <v>1.0434782608695701</v>
      </c>
      <c r="I904" s="13" t="s">
        <v>17</v>
      </c>
      <c r="J904" s="16" t="str">
        <f t="shared" ca="1" si="56"/>
        <v>V</v>
      </c>
      <c r="K904">
        <f t="shared" si="57"/>
        <v>0.66215079406886601</v>
      </c>
      <c r="L904" s="1">
        <f t="shared" si="58"/>
        <v>140.85056038295247</v>
      </c>
    </row>
    <row r="905" spans="1:12" x14ac:dyDescent="0.25">
      <c r="A905" s="8">
        <f t="shared" si="59"/>
        <v>902</v>
      </c>
      <c r="B905" s="9">
        <v>43505</v>
      </c>
      <c r="C905" s="10">
        <v>100230</v>
      </c>
      <c r="D905" s="10" t="s">
        <v>8</v>
      </c>
      <c r="E905" s="10" t="s">
        <v>13</v>
      </c>
      <c r="F905" s="11">
        <v>1120.78000831604</v>
      </c>
      <c r="G905" s="12">
        <v>-0.2</v>
      </c>
      <c r="H905" s="13">
        <v>1.6875</v>
      </c>
      <c r="I905" s="13" t="s">
        <v>17</v>
      </c>
      <c r="J905" s="16" t="str">
        <f t="shared" ca="1" si="56"/>
        <v>T</v>
      </c>
      <c r="K905">
        <f t="shared" si="57"/>
        <v>0.66215079406886601</v>
      </c>
      <c r="L905" s="1">
        <f t="shared" si="58"/>
        <v>1178.3219681144344</v>
      </c>
    </row>
    <row r="906" spans="1:12" x14ac:dyDescent="0.25">
      <c r="A906" s="8">
        <f t="shared" si="59"/>
        <v>903</v>
      </c>
      <c r="B906" s="9">
        <v>43400</v>
      </c>
      <c r="C906" s="10">
        <v>100232</v>
      </c>
      <c r="D906" s="10" t="s">
        <v>10</v>
      </c>
      <c r="E906" s="10" t="s">
        <v>11</v>
      </c>
      <c r="F906" s="11">
        <v>290.54999160766602</v>
      </c>
      <c r="G906" s="12">
        <v>-0.2</v>
      </c>
      <c r="H906" s="13">
        <v>1.5</v>
      </c>
      <c r="I906" s="13" t="s">
        <v>18</v>
      </c>
      <c r="J906" s="16" t="str">
        <f t="shared" ca="1" si="56"/>
        <v>V</v>
      </c>
      <c r="K906">
        <f t="shared" si="57"/>
        <v>0.66215079406886601</v>
      </c>
      <c r="L906" s="1">
        <f t="shared" si="58"/>
        <v>203.96356396422351</v>
      </c>
    </row>
    <row r="907" spans="1:12" x14ac:dyDescent="0.25">
      <c r="A907" s="8">
        <f t="shared" si="59"/>
        <v>904</v>
      </c>
      <c r="B907" s="9">
        <v>43162</v>
      </c>
      <c r="C907" s="10">
        <v>100232</v>
      </c>
      <c r="D907" s="10" t="s">
        <v>10</v>
      </c>
      <c r="E907" s="10" t="s">
        <v>12</v>
      </c>
      <c r="F907" s="11">
        <v>7843.2300586700403</v>
      </c>
      <c r="G907" s="12">
        <v>-0.2</v>
      </c>
      <c r="H907" s="13">
        <v>0.62545454545454504</v>
      </c>
      <c r="I907" s="13" t="s">
        <v>18</v>
      </c>
      <c r="J907" s="16" t="str">
        <f t="shared" ca="1" si="56"/>
        <v>V</v>
      </c>
      <c r="K907">
        <f t="shared" si="57"/>
        <v>0.66215079406886601</v>
      </c>
      <c r="L907" s="1">
        <f t="shared" si="58"/>
        <v>10.561808597299553</v>
      </c>
    </row>
    <row r="908" spans="1:12" x14ac:dyDescent="0.25">
      <c r="A908" s="8">
        <f t="shared" si="59"/>
        <v>905</v>
      </c>
      <c r="B908" s="9">
        <v>43400</v>
      </c>
      <c r="C908" s="10">
        <v>100232</v>
      </c>
      <c r="D908" s="10" t="s">
        <v>10</v>
      </c>
      <c r="E908" s="10" t="s">
        <v>11</v>
      </c>
      <c r="F908" s="11">
        <v>6074.7300187349301</v>
      </c>
      <c r="G908" s="12">
        <v>-0.2</v>
      </c>
      <c r="H908" s="13">
        <v>0.875</v>
      </c>
      <c r="I908" s="13" t="s">
        <v>18</v>
      </c>
      <c r="J908" s="16" t="str">
        <f t="shared" ca="1" si="56"/>
        <v>T</v>
      </c>
      <c r="K908">
        <f t="shared" si="57"/>
        <v>0.66215079406886601</v>
      </c>
      <c r="L908" s="1">
        <f t="shared" si="58"/>
        <v>275.2143341849756</v>
      </c>
    </row>
    <row r="909" spans="1:12" x14ac:dyDescent="0.25">
      <c r="A909" s="8">
        <f t="shared" si="59"/>
        <v>906</v>
      </c>
      <c r="B909" s="9">
        <v>43526</v>
      </c>
      <c r="C909" s="10">
        <v>100232</v>
      </c>
      <c r="D909" s="10" t="s">
        <v>10</v>
      </c>
      <c r="E909" s="10" t="s">
        <v>11</v>
      </c>
      <c r="F909" s="11">
        <v>5393.3500194549597</v>
      </c>
      <c r="G909" s="12">
        <v>-0.2</v>
      </c>
      <c r="H909" s="13">
        <v>0.64550264550264502</v>
      </c>
      <c r="I909" s="13" t="s">
        <v>17</v>
      </c>
      <c r="J909" s="16" t="str">
        <f t="shared" ca="1" si="56"/>
        <v>T</v>
      </c>
      <c r="K909">
        <f t="shared" si="57"/>
        <v>0.66215079406886601</v>
      </c>
      <c r="L909" s="1">
        <f t="shared" si="58"/>
        <v>1.4948254794231275</v>
      </c>
    </row>
    <row r="910" spans="1:12" x14ac:dyDescent="0.25">
      <c r="A910" s="8">
        <f t="shared" si="59"/>
        <v>907</v>
      </c>
      <c r="B910" s="9">
        <v>43246</v>
      </c>
      <c r="C910" s="10">
        <v>100233</v>
      </c>
      <c r="D910" s="10" t="s">
        <v>8</v>
      </c>
      <c r="E910" s="10" t="s">
        <v>9</v>
      </c>
      <c r="F910" s="11">
        <v>323.35999870300299</v>
      </c>
      <c r="G910" s="12">
        <v>-0.2</v>
      </c>
      <c r="H910" s="13">
        <v>0.73529411764705899</v>
      </c>
      <c r="I910" s="13" t="s">
        <v>18</v>
      </c>
      <c r="J910" s="16" t="str">
        <f t="shared" ca="1" si="56"/>
        <v>T</v>
      </c>
      <c r="K910">
        <f t="shared" si="57"/>
        <v>0.66215079406886601</v>
      </c>
      <c r="L910" s="1">
        <f t="shared" si="58"/>
        <v>1.7299584617961492</v>
      </c>
    </row>
    <row r="911" spans="1:12" x14ac:dyDescent="0.25">
      <c r="A911" s="8">
        <f t="shared" si="59"/>
        <v>908</v>
      </c>
      <c r="B911" s="9">
        <v>43246</v>
      </c>
      <c r="C911" s="10">
        <v>100233</v>
      </c>
      <c r="D911" s="10" t="s">
        <v>8</v>
      </c>
      <c r="E911" s="10" t="s">
        <v>9</v>
      </c>
      <c r="F911" s="11">
        <v>60.0900011062622</v>
      </c>
      <c r="G911" s="12">
        <v>-0.2</v>
      </c>
      <c r="H911" s="13">
        <v>0.6875</v>
      </c>
      <c r="I911" s="13" t="s">
        <v>18</v>
      </c>
      <c r="J911" s="16" t="str">
        <f t="shared" ca="1" si="56"/>
        <v>V</v>
      </c>
      <c r="K911">
        <f t="shared" si="57"/>
        <v>0.66215079406886601</v>
      </c>
      <c r="L911" s="1">
        <f t="shared" si="58"/>
        <v>3.8612767592927276E-2</v>
      </c>
    </row>
    <row r="912" spans="1:12" x14ac:dyDescent="0.25">
      <c r="A912" s="8">
        <f t="shared" si="59"/>
        <v>909</v>
      </c>
      <c r="B912" s="9">
        <v>43246</v>
      </c>
      <c r="C912" s="10">
        <v>100233</v>
      </c>
      <c r="D912" s="10" t="s">
        <v>8</v>
      </c>
      <c r="E912" s="10" t="s">
        <v>9</v>
      </c>
      <c r="F912" s="11">
        <v>4732.8899612426803</v>
      </c>
      <c r="G912" s="12">
        <v>-0.2</v>
      </c>
      <c r="H912" s="13">
        <v>0.72735191637630703</v>
      </c>
      <c r="I912" s="13" t="s">
        <v>18</v>
      </c>
      <c r="J912" s="16" t="str">
        <f t="shared" ca="1" si="56"/>
        <v>V</v>
      </c>
      <c r="K912">
        <f t="shared" si="57"/>
        <v>0.66215079406886601</v>
      </c>
      <c r="L912" s="1">
        <f t="shared" si="58"/>
        <v>20.12039719999629</v>
      </c>
    </row>
    <row r="913" spans="1:12" x14ac:dyDescent="0.25">
      <c r="A913" s="8">
        <f t="shared" si="59"/>
        <v>910</v>
      </c>
      <c r="B913" s="9">
        <v>43246</v>
      </c>
      <c r="C913" s="10">
        <v>100234</v>
      </c>
      <c r="D913" s="10" t="s">
        <v>8</v>
      </c>
      <c r="E913" s="10" t="s">
        <v>9</v>
      </c>
      <c r="F913" s="11">
        <v>373.77999782562301</v>
      </c>
      <c r="G913" s="12">
        <v>-0.2</v>
      </c>
      <c r="H913" s="13">
        <v>2.3448275862068999</v>
      </c>
      <c r="I913" s="13" t="s">
        <v>17</v>
      </c>
      <c r="J913" s="16" t="str">
        <f t="shared" ca="1" si="56"/>
        <v>T</v>
      </c>
      <c r="K913">
        <f t="shared" si="57"/>
        <v>0.66215079406886601</v>
      </c>
      <c r="L913" s="1">
        <f t="shared" si="58"/>
        <v>1058.3211294455496</v>
      </c>
    </row>
    <row r="914" spans="1:12" x14ac:dyDescent="0.25">
      <c r="A914" s="8">
        <f t="shared" si="59"/>
        <v>911</v>
      </c>
      <c r="B914" s="9">
        <v>43246</v>
      </c>
      <c r="C914" s="10">
        <v>100234</v>
      </c>
      <c r="D914" s="10" t="s">
        <v>8</v>
      </c>
      <c r="E914" s="10" t="s">
        <v>9</v>
      </c>
      <c r="F914" s="11">
        <v>44.549998283386202</v>
      </c>
      <c r="G914" s="12">
        <v>-0.2</v>
      </c>
      <c r="H914" s="13">
        <v>0.9</v>
      </c>
      <c r="I914" s="13" t="s">
        <v>18</v>
      </c>
      <c r="J914" s="16" t="str">
        <f t="shared" ca="1" si="56"/>
        <v>T</v>
      </c>
      <c r="K914">
        <f t="shared" si="57"/>
        <v>0.66215079406886601</v>
      </c>
      <c r="L914" s="1">
        <f t="shared" si="58"/>
        <v>2.5202934070375669</v>
      </c>
    </row>
    <row r="915" spans="1:12" x14ac:dyDescent="0.25">
      <c r="A915" s="8">
        <f t="shared" si="59"/>
        <v>912</v>
      </c>
      <c r="B915" s="9">
        <v>43246</v>
      </c>
      <c r="C915" s="10">
        <v>100234</v>
      </c>
      <c r="D915" s="10" t="s">
        <v>8</v>
      </c>
      <c r="E915" s="10" t="s">
        <v>9</v>
      </c>
      <c r="F915" s="11">
        <v>3921.4499804973598</v>
      </c>
      <c r="G915" s="12">
        <v>-0.2</v>
      </c>
      <c r="H915" s="13">
        <v>0.71416234887737495</v>
      </c>
      <c r="I915" s="13" t="s">
        <v>17</v>
      </c>
      <c r="J915" s="16" t="str">
        <f t="shared" ca="1" si="56"/>
        <v>T</v>
      </c>
      <c r="K915">
        <f t="shared" si="57"/>
        <v>0.66215079406886601</v>
      </c>
      <c r="L915" s="1">
        <f t="shared" si="58"/>
        <v>10.608313677606375</v>
      </c>
    </row>
    <row r="916" spans="1:12" x14ac:dyDescent="0.25">
      <c r="A916" s="8">
        <f t="shared" si="59"/>
        <v>913</v>
      </c>
      <c r="B916" s="9">
        <v>43246</v>
      </c>
      <c r="C916" s="10">
        <v>100235</v>
      </c>
      <c r="D916" s="10" t="s">
        <v>10</v>
      </c>
      <c r="E916" s="10" t="s">
        <v>12</v>
      </c>
      <c r="F916" s="11">
        <v>444.48999595642101</v>
      </c>
      <c r="G916" s="12">
        <v>-0.2</v>
      </c>
      <c r="H916" s="13">
        <v>0.6</v>
      </c>
      <c r="I916" s="13" t="s">
        <v>18</v>
      </c>
      <c r="J916" s="16" t="str">
        <f t="shared" ca="1" si="56"/>
        <v>T</v>
      </c>
      <c r="K916">
        <f t="shared" si="57"/>
        <v>0.66215079406886601</v>
      </c>
      <c r="L916" s="1">
        <f t="shared" si="58"/>
        <v>1.7169409320758666</v>
      </c>
    </row>
    <row r="917" spans="1:12" x14ac:dyDescent="0.25">
      <c r="A917" s="8">
        <f t="shared" si="59"/>
        <v>914</v>
      </c>
      <c r="B917" s="9">
        <v>43372</v>
      </c>
      <c r="C917" s="10">
        <v>100235</v>
      </c>
      <c r="D917" s="10" t="s">
        <v>10</v>
      </c>
      <c r="E917" s="10" t="s">
        <v>11</v>
      </c>
      <c r="F917" s="11">
        <v>746.03999137878395</v>
      </c>
      <c r="G917" s="12">
        <v>-0.2</v>
      </c>
      <c r="H917" s="13">
        <v>0.317460317460317</v>
      </c>
      <c r="I917" s="13" t="s">
        <v>17</v>
      </c>
      <c r="J917" s="16" t="str">
        <f t="shared" ca="1" si="56"/>
        <v>V</v>
      </c>
      <c r="K917">
        <f t="shared" si="57"/>
        <v>0.66215079406886601</v>
      </c>
      <c r="L917" s="1">
        <f t="shared" si="58"/>
        <v>88.638148836499752</v>
      </c>
    </row>
    <row r="918" spans="1:12" x14ac:dyDescent="0.25">
      <c r="A918" s="8">
        <f t="shared" si="59"/>
        <v>915</v>
      </c>
      <c r="B918" s="9">
        <v>43526</v>
      </c>
      <c r="C918" s="10">
        <v>100368</v>
      </c>
      <c r="D918" s="10" t="s">
        <v>10</v>
      </c>
      <c r="E918" s="10" t="s">
        <v>11</v>
      </c>
      <c r="F918" s="11">
        <v>5261.1800575256302</v>
      </c>
      <c r="G918" s="12">
        <v>-0.2</v>
      </c>
      <c r="H918" s="13">
        <v>0.84530386740331498</v>
      </c>
      <c r="I918" s="13" t="s">
        <v>17</v>
      </c>
      <c r="J918" s="16" t="str">
        <f t="shared" ca="1" si="56"/>
        <v>T</v>
      </c>
      <c r="K918">
        <f t="shared" si="57"/>
        <v>0.66215079406886601</v>
      </c>
      <c r="L918" s="1">
        <f t="shared" si="58"/>
        <v>176.48653899661309</v>
      </c>
    </row>
    <row r="919" spans="1:12" x14ac:dyDescent="0.25">
      <c r="A919" s="8">
        <f t="shared" si="59"/>
        <v>916</v>
      </c>
      <c r="B919" s="9">
        <v>43372</v>
      </c>
      <c r="C919" s="10">
        <v>100370</v>
      </c>
      <c r="D919" s="10" t="s">
        <v>10</v>
      </c>
      <c r="E919" s="10" t="s">
        <v>11</v>
      </c>
      <c r="F919" s="11">
        <v>1130.5199680328401</v>
      </c>
      <c r="G919" s="12">
        <v>-0.2</v>
      </c>
      <c r="H919" s="13">
        <v>0.45945945945945899</v>
      </c>
      <c r="I919" s="13" t="s">
        <v>17</v>
      </c>
      <c r="J919" s="16" t="str">
        <f t="shared" ca="1" si="56"/>
        <v>V</v>
      </c>
      <c r="K919">
        <f t="shared" si="57"/>
        <v>0.66215079406886601</v>
      </c>
      <c r="L919" s="1">
        <f t="shared" si="58"/>
        <v>46.44603040286286</v>
      </c>
    </row>
    <row r="920" spans="1:12" x14ac:dyDescent="0.25">
      <c r="A920" s="8">
        <f t="shared" si="59"/>
        <v>917</v>
      </c>
      <c r="B920" s="9">
        <v>43372</v>
      </c>
      <c r="C920" s="10">
        <v>100370</v>
      </c>
      <c r="D920" s="10" t="s">
        <v>10</v>
      </c>
      <c r="E920" s="10" t="s">
        <v>12</v>
      </c>
      <c r="F920" s="11">
        <v>12230.6297073364</v>
      </c>
      <c r="G920" s="12">
        <v>-0.2</v>
      </c>
      <c r="H920" s="13">
        <v>0.537790697674419</v>
      </c>
      <c r="I920" s="13" t="s">
        <v>18</v>
      </c>
      <c r="J920" s="16" t="str">
        <f t="shared" ca="1" si="56"/>
        <v>V</v>
      </c>
      <c r="K920">
        <f t="shared" si="57"/>
        <v>0.66215079406886601</v>
      </c>
      <c r="L920" s="1">
        <f t="shared" si="58"/>
        <v>189.15199132212106</v>
      </c>
    </row>
    <row r="921" spans="1:12" x14ac:dyDescent="0.25">
      <c r="A921" s="8">
        <f t="shared" si="59"/>
        <v>918</v>
      </c>
      <c r="B921" s="9">
        <v>43162</v>
      </c>
      <c r="C921" s="10">
        <v>100371</v>
      </c>
      <c r="D921" s="10" t="s">
        <v>8</v>
      </c>
      <c r="E921" s="10" t="s">
        <v>13</v>
      </c>
      <c r="F921" s="11">
        <v>60</v>
      </c>
      <c r="G921" s="12">
        <v>-0.15</v>
      </c>
      <c r="H921" s="13">
        <v>3</v>
      </c>
      <c r="I921" s="13" t="s">
        <v>18</v>
      </c>
      <c r="J921" s="16" t="str">
        <f t="shared" ca="1" si="56"/>
        <v>V</v>
      </c>
      <c r="K921">
        <f t="shared" si="57"/>
        <v>0.73403653783752543</v>
      </c>
      <c r="L921" s="1">
        <f t="shared" si="58"/>
        <v>308.07542471132092</v>
      </c>
    </row>
    <row r="922" spans="1:12" x14ac:dyDescent="0.25">
      <c r="A922" s="8">
        <f t="shared" si="59"/>
        <v>919</v>
      </c>
      <c r="B922" s="9">
        <v>43162</v>
      </c>
      <c r="C922" s="10">
        <v>100371</v>
      </c>
      <c r="D922" s="10" t="s">
        <v>8</v>
      </c>
      <c r="E922" s="10" t="s">
        <v>13</v>
      </c>
      <c r="F922" s="11">
        <v>598.09999656677201</v>
      </c>
      <c r="G922" s="12">
        <v>-0.15</v>
      </c>
      <c r="H922" s="13">
        <v>0.939393939393939</v>
      </c>
      <c r="I922" s="13" t="s">
        <v>18</v>
      </c>
      <c r="J922" s="16" t="str">
        <f t="shared" ca="1" si="56"/>
        <v>V</v>
      </c>
      <c r="K922">
        <f t="shared" si="57"/>
        <v>0.73403653783752543</v>
      </c>
      <c r="L922" s="1">
        <f t="shared" si="58"/>
        <v>25.222871121105719</v>
      </c>
    </row>
    <row r="923" spans="1:12" x14ac:dyDescent="0.25">
      <c r="A923" s="8">
        <f t="shared" si="59"/>
        <v>920</v>
      </c>
      <c r="B923" s="9">
        <v>43281</v>
      </c>
      <c r="C923" s="10">
        <v>100372</v>
      </c>
      <c r="D923" s="10" t="s">
        <v>8</v>
      </c>
      <c r="E923" s="10" t="s">
        <v>13</v>
      </c>
      <c r="F923" s="11">
        <v>938.10000228881802</v>
      </c>
      <c r="G923" s="12">
        <v>-0.14000000000000001</v>
      </c>
      <c r="H923" s="13">
        <v>0.5</v>
      </c>
      <c r="I923" s="13" t="s">
        <v>17</v>
      </c>
      <c r="J923" s="16" t="str">
        <f t="shared" ca="1" si="56"/>
        <v>V</v>
      </c>
      <c r="K923">
        <f t="shared" si="57"/>
        <v>0.74932432810131167</v>
      </c>
      <c r="L923" s="1">
        <f t="shared" si="58"/>
        <v>58.314754511351175</v>
      </c>
    </row>
    <row r="924" spans="1:12" x14ac:dyDescent="0.25">
      <c r="A924" s="8">
        <f t="shared" si="59"/>
        <v>921</v>
      </c>
      <c r="B924" s="9">
        <v>43218</v>
      </c>
      <c r="C924" s="10">
        <v>100374</v>
      </c>
      <c r="D924" s="10" t="s">
        <v>8</v>
      </c>
      <c r="E924" s="10" t="s">
        <v>13</v>
      </c>
      <c r="F924" s="11">
        <v>309.94000244140602</v>
      </c>
      <c r="G924" s="12">
        <v>-0.09</v>
      </c>
      <c r="H924" s="13">
        <v>2</v>
      </c>
      <c r="I924" s="13" t="s">
        <v>17</v>
      </c>
      <c r="J924" s="16" t="str">
        <f t="shared" ca="1" si="56"/>
        <v>T</v>
      </c>
      <c r="K924">
        <f t="shared" si="57"/>
        <v>0.8306739800718439</v>
      </c>
      <c r="L924" s="1">
        <f t="shared" si="58"/>
        <v>423.7881996108556</v>
      </c>
    </row>
    <row r="925" spans="1:12" x14ac:dyDescent="0.25">
      <c r="A925" s="8">
        <f t="shared" si="59"/>
        <v>922</v>
      </c>
      <c r="B925" s="9">
        <v>43610</v>
      </c>
      <c r="C925" s="10">
        <v>100376</v>
      </c>
      <c r="D925" s="10" t="s">
        <v>10</v>
      </c>
      <c r="E925" s="10" t="s">
        <v>12</v>
      </c>
      <c r="F925" s="11">
        <v>1319.6700077056901</v>
      </c>
      <c r="G925" s="12">
        <v>-0.25</v>
      </c>
      <c r="H925" s="13">
        <v>1.3571428571428601</v>
      </c>
      <c r="I925" s="13" t="s">
        <v>18</v>
      </c>
      <c r="J925" s="16" t="str">
        <f t="shared" ca="1" si="56"/>
        <v>T</v>
      </c>
      <c r="K925">
        <f t="shared" si="57"/>
        <v>0.59730497255311932</v>
      </c>
      <c r="L925" s="1">
        <f t="shared" si="58"/>
        <v>761.91624408963708</v>
      </c>
    </row>
    <row r="926" spans="1:12" x14ac:dyDescent="0.25">
      <c r="A926" s="8">
        <f t="shared" si="59"/>
        <v>923</v>
      </c>
      <c r="B926" s="9">
        <v>43554</v>
      </c>
      <c r="C926" s="10">
        <v>100376</v>
      </c>
      <c r="D926" s="10" t="s">
        <v>10</v>
      </c>
      <c r="E926" s="10" t="s">
        <v>12</v>
      </c>
      <c r="F926" s="11">
        <v>149.09999847412101</v>
      </c>
      <c r="G926" s="12">
        <v>-0.2</v>
      </c>
      <c r="H926" s="13">
        <v>0.8</v>
      </c>
      <c r="I926" s="13" t="s">
        <v>17</v>
      </c>
      <c r="J926" s="16" t="str">
        <f t="shared" ca="1" si="56"/>
        <v>T</v>
      </c>
      <c r="K926">
        <f t="shared" si="57"/>
        <v>0.66215079406886601</v>
      </c>
      <c r="L926" s="1">
        <f t="shared" si="58"/>
        <v>2.8332583441630019</v>
      </c>
    </row>
    <row r="927" spans="1:12" x14ac:dyDescent="0.25">
      <c r="A927" s="8">
        <f t="shared" si="59"/>
        <v>924</v>
      </c>
      <c r="B927" s="9">
        <v>43610</v>
      </c>
      <c r="C927" s="10">
        <v>100376</v>
      </c>
      <c r="D927" s="10" t="s">
        <v>10</v>
      </c>
      <c r="E927" s="10" t="s">
        <v>11</v>
      </c>
      <c r="F927" s="11">
        <v>143.81999969482399</v>
      </c>
      <c r="G927" s="12">
        <v>-0.25</v>
      </c>
      <c r="H927" s="13">
        <v>2</v>
      </c>
      <c r="I927" s="13" t="s">
        <v>17</v>
      </c>
      <c r="J927" s="16" t="str">
        <f t="shared" ca="1" si="56"/>
        <v>T</v>
      </c>
      <c r="K927">
        <f t="shared" si="57"/>
        <v>0.59730497255311932</v>
      </c>
      <c r="L927" s="1">
        <f t="shared" si="58"/>
        <v>282.9735207618312</v>
      </c>
    </row>
    <row r="928" spans="1:12" x14ac:dyDescent="0.25">
      <c r="A928" s="8">
        <f t="shared" si="59"/>
        <v>925</v>
      </c>
      <c r="B928" s="9">
        <v>43351</v>
      </c>
      <c r="C928" s="10">
        <v>100376</v>
      </c>
      <c r="D928" s="10" t="s">
        <v>10</v>
      </c>
      <c r="E928" s="10" t="s">
        <v>11</v>
      </c>
      <c r="F928" s="11">
        <v>3435.2950439453102</v>
      </c>
      <c r="G928" s="12">
        <v>-0.2</v>
      </c>
      <c r="H928" s="13">
        <v>0.647887323943662</v>
      </c>
      <c r="I928" s="13" t="s">
        <v>18</v>
      </c>
      <c r="J928" s="16" t="str">
        <f t="shared" ca="1" si="56"/>
        <v>V</v>
      </c>
      <c r="K928">
        <f t="shared" si="57"/>
        <v>0.66215079406886601</v>
      </c>
      <c r="L928" s="1">
        <f t="shared" si="58"/>
        <v>0.69889902802486459</v>
      </c>
    </row>
    <row r="929" spans="1:12" x14ac:dyDescent="0.25">
      <c r="A929" s="8">
        <f t="shared" si="59"/>
        <v>926</v>
      </c>
      <c r="B929" s="9">
        <v>43554</v>
      </c>
      <c r="C929" s="10">
        <v>100376</v>
      </c>
      <c r="D929" s="10" t="s">
        <v>10</v>
      </c>
      <c r="E929" s="10" t="s">
        <v>11</v>
      </c>
      <c r="F929" s="11">
        <v>9965.7600898742694</v>
      </c>
      <c r="G929" s="12">
        <v>-0.2</v>
      </c>
      <c r="H929" s="13">
        <v>0.62045454545454504</v>
      </c>
      <c r="I929" s="13" t="s">
        <v>18</v>
      </c>
      <c r="J929" s="16" t="str">
        <f t="shared" ca="1" si="56"/>
        <v>T</v>
      </c>
      <c r="K929">
        <f t="shared" si="57"/>
        <v>0.66215079406886601</v>
      </c>
      <c r="L929" s="1">
        <f t="shared" si="58"/>
        <v>17.326242759761101</v>
      </c>
    </row>
    <row r="930" spans="1:12" x14ac:dyDescent="0.25">
      <c r="A930" s="8">
        <f t="shared" si="59"/>
        <v>927</v>
      </c>
      <c r="B930" s="9">
        <v>43610</v>
      </c>
      <c r="C930" s="10">
        <v>100376</v>
      </c>
      <c r="D930" s="10" t="s">
        <v>10</v>
      </c>
      <c r="E930" s="10" t="s">
        <v>11</v>
      </c>
      <c r="F930" s="11">
        <v>11176.2200508118</v>
      </c>
      <c r="G930" s="12">
        <v>-0.25</v>
      </c>
      <c r="H930" s="13">
        <v>0.93617021276595702</v>
      </c>
      <c r="I930" s="13" t="s">
        <v>17</v>
      </c>
      <c r="J930" s="16" t="str">
        <f t="shared" ca="1" si="56"/>
        <v>V</v>
      </c>
      <c r="K930">
        <f t="shared" si="57"/>
        <v>0.59730497255311932</v>
      </c>
      <c r="L930" s="1">
        <f t="shared" si="58"/>
        <v>1283.3614482077855</v>
      </c>
    </row>
    <row r="931" spans="1:12" x14ac:dyDescent="0.25">
      <c r="A931" s="8">
        <f t="shared" si="59"/>
        <v>928</v>
      </c>
      <c r="B931" s="9">
        <v>43372</v>
      </c>
      <c r="C931" s="10">
        <v>100378</v>
      </c>
      <c r="D931" s="10" t="s">
        <v>8</v>
      </c>
      <c r="E931" s="10" t="s">
        <v>9</v>
      </c>
      <c r="F931" s="11">
        <v>242.109992980957</v>
      </c>
      <c r="G931" s="12">
        <v>-0.2</v>
      </c>
      <c r="H931" s="13">
        <v>0.19230769230769201</v>
      </c>
      <c r="I931" s="13" t="s">
        <v>17</v>
      </c>
      <c r="J931" s="16" t="str">
        <f t="shared" ca="1" si="56"/>
        <v>V</v>
      </c>
      <c r="K931">
        <f t="shared" si="57"/>
        <v>0.66215079406886601</v>
      </c>
      <c r="L931" s="1">
        <f t="shared" si="58"/>
        <v>53.446395975918151</v>
      </c>
    </row>
    <row r="932" spans="1:12" x14ac:dyDescent="0.25">
      <c r="A932" s="8">
        <f t="shared" si="59"/>
        <v>929</v>
      </c>
      <c r="B932" s="9">
        <v>43554</v>
      </c>
      <c r="C932" s="10">
        <v>100378</v>
      </c>
      <c r="D932" s="10" t="s">
        <v>8</v>
      </c>
      <c r="E932" s="10" t="s">
        <v>9</v>
      </c>
      <c r="F932" s="11">
        <v>279.72000122070301</v>
      </c>
      <c r="G932" s="12">
        <v>-0.25</v>
      </c>
      <c r="H932" s="13">
        <v>1</v>
      </c>
      <c r="I932" s="13" t="s">
        <v>17</v>
      </c>
      <c r="J932" s="16" t="str">
        <f t="shared" ca="1" si="56"/>
        <v>T</v>
      </c>
      <c r="K932">
        <f t="shared" si="57"/>
        <v>0.59730497255311932</v>
      </c>
      <c r="L932" s="1">
        <f t="shared" si="58"/>
        <v>45.360314314641002</v>
      </c>
    </row>
    <row r="933" spans="1:12" x14ac:dyDescent="0.25">
      <c r="A933" s="8">
        <f t="shared" si="59"/>
        <v>930</v>
      </c>
      <c r="B933" s="9">
        <v>43372</v>
      </c>
      <c r="C933" s="10">
        <v>100378</v>
      </c>
      <c r="D933" s="10" t="s">
        <v>8</v>
      </c>
      <c r="E933" s="10" t="s">
        <v>9</v>
      </c>
      <c r="F933" s="11">
        <v>7379.1300508976001</v>
      </c>
      <c r="G933" s="12">
        <v>-0.2</v>
      </c>
      <c r="H933" s="13">
        <v>0.55555555555555602</v>
      </c>
      <c r="I933" s="13" t="s">
        <v>17</v>
      </c>
      <c r="J933" s="16" t="str">
        <f t="shared" ca="1" si="56"/>
        <v>V</v>
      </c>
      <c r="K933">
        <f t="shared" si="57"/>
        <v>0.66215079406886601</v>
      </c>
      <c r="L933" s="1">
        <f t="shared" si="58"/>
        <v>83.845696332261838</v>
      </c>
    </row>
    <row r="934" spans="1:12" x14ac:dyDescent="0.25">
      <c r="A934" s="8">
        <f t="shared" si="59"/>
        <v>931</v>
      </c>
      <c r="B934" s="9">
        <v>43554</v>
      </c>
      <c r="C934" s="10">
        <v>100378</v>
      </c>
      <c r="D934" s="10" t="s">
        <v>8</v>
      </c>
      <c r="E934" s="10" t="s">
        <v>9</v>
      </c>
      <c r="F934" s="11">
        <v>11657.770066261301</v>
      </c>
      <c r="G934" s="12">
        <v>-0.25</v>
      </c>
      <c r="H934" s="13">
        <v>0.65326633165829195</v>
      </c>
      <c r="I934" s="13" t="s">
        <v>17</v>
      </c>
      <c r="J934" s="16" t="str">
        <f t="shared" ca="1" si="56"/>
        <v>T</v>
      </c>
      <c r="K934">
        <f t="shared" si="57"/>
        <v>0.59730497255311932</v>
      </c>
      <c r="L934" s="1">
        <f t="shared" si="58"/>
        <v>36.508332067520719</v>
      </c>
    </row>
    <row r="935" spans="1:12" x14ac:dyDescent="0.25">
      <c r="A935" s="8">
        <f t="shared" si="59"/>
        <v>932</v>
      </c>
      <c r="B935" s="9">
        <v>43246</v>
      </c>
      <c r="C935" s="10">
        <v>100379</v>
      </c>
      <c r="D935" s="10" t="s">
        <v>8</v>
      </c>
      <c r="E935" s="10" t="s">
        <v>9</v>
      </c>
      <c r="F935" s="11">
        <v>288.60998916625999</v>
      </c>
      <c r="G935" s="12">
        <v>-0.2</v>
      </c>
      <c r="H935" s="13">
        <v>0.44444444444444398</v>
      </c>
      <c r="I935" s="13" t="s">
        <v>18</v>
      </c>
      <c r="J935" s="16" t="str">
        <f t="shared" ca="1" si="56"/>
        <v>T</v>
      </c>
      <c r="K935">
        <f t="shared" si="57"/>
        <v>0.66215079406886601</v>
      </c>
      <c r="L935" s="1">
        <f t="shared" si="58"/>
        <v>13.678974823906042</v>
      </c>
    </row>
    <row r="936" spans="1:12" x14ac:dyDescent="0.25">
      <c r="A936" s="8">
        <f t="shared" si="59"/>
        <v>933</v>
      </c>
      <c r="B936" s="9">
        <v>43505</v>
      </c>
      <c r="C936" s="10">
        <v>100379</v>
      </c>
      <c r="D936" s="10" t="s">
        <v>8</v>
      </c>
      <c r="E936" s="10" t="s">
        <v>9</v>
      </c>
      <c r="F936" s="11">
        <v>237</v>
      </c>
      <c r="G936" s="12">
        <v>-0.2</v>
      </c>
      <c r="H936" s="13">
        <v>3</v>
      </c>
      <c r="I936" s="13" t="s">
        <v>17</v>
      </c>
      <c r="J936" s="16" t="str">
        <f t="shared" ca="1" si="56"/>
        <v>T</v>
      </c>
      <c r="K936">
        <f t="shared" si="57"/>
        <v>0.66215079406886601</v>
      </c>
      <c r="L936" s="1">
        <f t="shared" si="58"/>
        <v>1295.3327215924614</v>
      </c>
    </row>
    <row r="937" spans="1:12" x14ac:dyDescent="0.25">
      <c r="A937" s="8">
        <f t="shared" si="59"/>
        <v>934</v>
      </c>
      <c r="B937" s="9">
        <v>43246</v>
      </c>
      <c r="C937" s="10">
        <v>100379</v>
      </c>
      <c r="D937" s="10" t="s">
        <v>8</v>
      </c>
      <c r="E937" s="10" t="s">
        <v>9</v>
      </c>
      <c r="F937" s="11">
        <v>6323.9600019455002</v>
      </c>
      <c r="G937" s="12">
        <v>-0.2</v>
      </c>
      <c r="H937" s="13">
        <v>0.77477477477477497</v>
      </c>
      <c r="I937" s="13" t="s">
        <v>17</v>
      </c>
      <c r="J937" s="16" t="str">
        <f t="shared" ca="1" si="56"/>
        <v>V</v>
      </c>
      <c r="K937">
        <f t="shared" si="57"/>
        <v>0.66215079406886601</v>
      </c>
      <c r="L937" s="1">
        <f t="shared" si="58"/>
        <v>80.214127012240112</v>
      </c>
    </row>
    <row r="938" spans="1:12" x14ac:dyDescent="0.25">
      <c r="A938" s="8">
        <f t="shared" si="59"/>
        <v>935</v>
      </c>
      <c r="B938" s="9">
        <v>43505</v>
      </c>
      <c r="C938" s="10">
        <v>100379</v>
      </c>
      <c r="D938" s="10" t="s">
        <v>8</v>
      </c>
      <c r="E938" s="10" t="s">
        <v>9</v>
      </c>
      <c r="F938" s="11">
        <v>4334.1100273132297</v>
      </c>
      <c r="G938" s="12">
        <v>-0.2</v>
      </c>
      <c r="H938" s="13">
        <v>0.53097345132743401</v>
      </c>
      <c r="I938" s="13" t="s">
        <v>18</v>
      </c>
      <c r="J938" s="16" t="str">
        <f t="shared" ca="1" si="56"/>
        <v>T</v>
      </c>
      <c r="K938">
        <f t="shared" si="57"/>
        <v>0.66215079406886601</v>
      </c>
      <c r="L938" s="1">
        <f t="shared" si="58"/>
        <v>74.579177702348971</v>
      </c>
    </row>
    <row r="939" spans="1:12" x14ac:dyDescent="0.25">
      <c r="A939" s="8">
        <f t="shared" si="59"/>
        <v>936</v>
      </c>
      <c r="B939" s="9">
        <v>43610</v>
      </c>
      <c r="C939" s="10">
        <v>100379</v>
      </c>
      <c r="D939" s="10" t="s">
        <v>8</v>
      </c>
      <c r="E939" s="10" t="s">
        <v>9</v>
      </c>
      <c r="F939" s="11">
        <v>2073.4500083923299</v>
      </c>
      <c r="G939" s="12">
        <v>-0.2</v>
      </c>
      <c r="H939" s="13">
        <v>0.53571428571428603</v>
      </c>
      <c r="I939" s="13" t="s">
        <v>18</v>
      </c>
      <c r="J939" s="16" t="str">
        <f t="shared" ca="1" si="56"/>
        <v>V</v>
      </c>
      <c r="K939">
        <f t="shared" si="57"/>
        <v>0.66215079406886601</v>
      </c>
      <c r="L939" s="1">
        <f t="shared" si="58"/>
        <v>33.146567126824671</v>
      </c>
    </row>
    <row r="940" spans="1:12" x14ac:dyDescent="0.25">
      <c r="A940" s="8">
        <f t="shared" si="59"/>
        <v>937</v>
      </c>
      <c r="B940" s="9">
        <v>43162</v>
      </c>
      <c r="C940" s="10">
        <v>100380</v>
      </c>
      <c r="D940" s="10" t="s">
        <v>10</v>
      </c>
      <c r="E940" s="10" t="s">
        <v>11</v>
      </c>
      <c r="F940" s="11">
        <v>725.42999601364102</v>
      </c>
      <c r="G940" s="12">
        <v>-0.2</v>
      </c>
      <c r="H940" s="13">
        <v>0.58450704225352101</v>
      </c>
      <c r="I940" s="13" t="s">
        <v>17</v>
      </c>
      <c r="J940" s="16" t="str">
        <f t="shared" ca="1" si="56"/>
        <v>T</v>
      </c>
      <c r="K940">
        <f t="shared" si="57"/>
        <v>0.66215079406886601</v>
      </c>
      <c r="L940" s="1">
        <f t="shared" si="58"/>
        <v>4.3732925954853856</v>
      </c>
    </row>
    <row r="941" spans="1:12" x14ac:dyDescent="0.25">
      <c r="A941" s="8">
        <f t="shared" si="59"/>
        <v>938</v>
      </c>
      <c r="B941" s="9">
        <v>43400</v>
      </c>
      <c r="C941" s="10">
        <v>100380</v>
      </c>
      <c r="D941" s="10" t="s">
        <v>10</v>
      </c>
      <c r="E941" s="10" t="s">
        <v>12</v>
      </c>
      <c r="F941" s="11">
        <v>90.600004196167006</v>
      </c>
      <c r="G941" s="12">
        <v>-0.2</v>
      </c>
      <c r="H941" s="13">
        <v>0.28571428571428598</v>
      </c>
      <c r="I941" s="13" t="s">
        <v>17</v>
      </c>
      <c r="J941" s="16" t="str">
        <f t="shared" ca="1" si="56"/>
        <v>T</v>
      </c>
      <c r="K941">
        <f t="shared" si="57"/>
        <v>0.66215079406886601</v>
      </c>
      <c r="L941" s="1">
        <f t="shared" si="58"/>
        <v>12.838423295505731</v>
      </c>
    </row>
    <row r="942" spans="1:12" x14ac:dyDescent="0.25">
      <c r="A942" s="8">
        <f t="shared" si="59"/>
        <v>939</v>
      </c>
      <c r="B942" s="9">
        <v>43610</v>
      </c>
      <c r="C942" s="10">
        <v>100380</v>
      </c>
      <c r="D942" s="10" t="s">
        <v>10</v>
      </c>
      <c r="E942" s="10" t="s">
        <v>11</v>
      </c>
      <c r="F942" s="11">
        <v>106.57999706268301</v>
      </c>
      <c r="G942" s="12">
        <v>-0.25</v>
      </c>
      <c r="H942" s="13">
        <v>0.32500000000000001</v>
      </c>
      <c r="I942" s="13" t="s">
        <v>17</v>
      </c>
      <c r="J942" s="16" t="str">
        <f t="shared" ca="1" si="56"/>
        <v>T</v>
      </c>
      <c r="K942">
        <f t="shared" si="57"/>
        <v>0.59730497255311932</v>
      </c>
      <c r="L942" s="1">
        <f t="shared" si="58"/>
        <v>7.9029065772611364</v>
      </c>
    </row>
    <row r="943" spans="1:12" x14ac:dyDescent="0.25">
      <c r="A943" s="8">
        <f t="shared" si="59"/>
        <v>940</v>
      </c>
      <c r="B943" s="9">
        <v>43400</v>
      </c>
      <c r="C943" s="10">
        <v>100380</v>
      </c>
      <c r="D943" s="10" t="s">
        <v>10</v>
      </c>
      <c r="E943" s="10" t="s">
        <v>12</v>
      </c>
      <c r="F943" s="11">
        <v>162.81999683380101</v>
      </c>
      <c r="G943" s="12">
        <v>-0.2</v>
      </c>
      <c r="H943" s="13">
        <v>0.93333333333333302</v>
      </c>
      <c r="I943" s="13" t="s">
        <v>18</v>
      </c>
      <c r="J943" s="16" t="str">
        <f t="shared" ca="1" si="56"/>
        <v>V</v>
      </c>
      <c r="K943">
        <f t="shared" si="57"/>
        <v>0.66215079406886601</v>
      </c>
      <c r="L943" s="1">
        <f t="shared" si="58"/>
        <v>11.973777617743119</v>
      </c>
    </row>
    <row r="944" spans="1:12" x14ac:dyDescent="0.25">
      <c r="A944" s="8">
        <f t="shared" si="59"/>
        <v>941</v>
      </c>
      <c r="B944" s="9">
        <v>43162</v>
      </c>
      <c r="C944" s="10">
        <v>100380</v>
      </c>
      <c r="D944" s="10" t="s">
        <v>10</v>
      </c>
      <c r="E944" s="10" t="s">
        <v>11</v>
      </c>
      <c r="F944" s="11">
        <v>10782.589847326301</v>
      </c>
      <c r="G944" s="12">
        <v>-0.2</v>
      </c>
      <c r="H944" s="13">
        <v>0.61488673139158601</v>
      </c>
      <c r="I944" s="13" t="s">
        <v>18</v>
      </c>
      <c r="J944" s="16" t="str">
        <f t="shared" ca="1" si="56"/>
        <v>V</v>
      </c>
      <c r="K944">
        <f t="shared" si="57"/>
        <v>0.66215079406886601</v>
      </c>
      <c r="L944" s="1">
        <f t="shared" si="58"/>
        <v>24.087137110054051</v>
      </c>
    </row>
    <row r="945" spans="1:12" x14ac:dyDescent="0.25">
      <c r="A945" s="8">
        <f t="shared" si="59"/>
        <v>942</v>
      </c>
      <c r="B945" s="9">
        <v>43400</v>
      </c>
      <c r="C945" s="10">
        <v>100380</v>
      </c>
      <c r="D945" s="10" t="s">
        <v>10</v>
      </c>
      <c r="E945" s="10" t="s">
        <v>11</v>
      </c>
      <c r="F945" s="11">
        <v>4989.8299660682696</v>
      </c>
      <c r="G945" s="12">
        <v>-0.2</v>
      </c>
      <c r="H945" s="13">
        <v>0.99107142857142905</v>
      </c>
      <c r="I945" s="13" t="s">
        <v>18</v>
      </c>
      <c r="J945" s="16" t="str">
        <f t="shared" ca="1" si="56"/>
        <v>V</v>
      </c>
      <c r="K945">
        <f t="shared" si="57"/>
        <v>0.66215079406886601</v>
      </c>
      <c r="L945" s="1">
        <f t="shared" si="58"/>
        <v>539.84363540554864</v>
      </c>
    </row>
    <row r="946" spans="1:12" x14ac:dyDescent="0.25">
      <c r="A946" s="8">
        <f t="shared" si="59"/>
        <v>943</v>
      </c>
      <c r="B946" s="9">
        <v>43610</v>
      </c>
      <c r="C946" s="10">
        <v>100380</v>
      </c>
      <c r="D946" s="10" t="s">
        <v>10</v>
      </c>
      <c r="E946" s="10" t="s">
        <v>11</v>
      </c>
      <c r="F946" s="11">
        <v>4076.6199710071101</v>
      </c>
      <c r="G946" s="12">
        <v>-0.25</v>
      </c>
      <c r="H946" s="13">
        <v>0.58732612055641398</v>
      </c>
      <c r="I946" s="13" t="s">
        <v>17</v>
      </c>
      <c r="J946" s="16" t="str">
        <f t="shared" ca="1" si="56"/>
        <v>V</v>
      </c>
      <c r="K946">
        <f t="shared" si="57"/>
        <v>0.59730497255311932</v>
      </c>
      <c r="L946" s="1">
        <f t="shared" si="58"/>
        <v>0.40593957286869164</v>
      </c>
    </row>
    <row r="947" spans="1:12" x14ac:dyDescent="0.25">
      <c r="A947" s="8">
        <f t="shared" si="59"/>
        <v>944</v>
      </c>
      <c r="B947" s="9">
        <v>43610</v>
      </c>
      <c r="C947" s="10">
        <v>100381</v>
      </c>
      <c r="D947" s="10" t="s">
        <v>10</v>
      </c>
      <c r="E947" s="10" t="s">
        <v>11</v>
      </c>
      <c r="F947" s="11">
        <v>1578.52998781204</v>
      </c>
      <c r="G947" s="12">
        <v>-0.25</v>
      </c>
      <c r="H947" s="13">
        <v>0.58895705521472397</v>
      </c>
      <c r="I947" s="13" t="s">
        <v>18</v>
      </c>
      <c r="J947" s="16" t="str">
        <f t="shared" ca="1" si="56"/>
        <v>V</v>
      </c>
      <c r="K947">
        <f t="shared" si="57"/>
        <v>0.59730497255311932</v>
      </c>
      <c r="L947" s="1">
        <f t="shared" si="58"/>
        <v>0.11000416194064953</v>
      </c>
    </row>
    <row r="948" spans="1:12" x14ac:dyDescent="0.25">
      <c r="A948" s="8">
        <f t="shared" si="59"/>
        <v>945</v>
      </c>
      <c r="B948" s="9">
        <v>43400</v>
      </c>
      <c r="C948" s="10">
        <v>100381</v>
      </c>
      <c r="D948" s="10" t="s">
        <v>10</v>
      </c>
      <c r="E948" s="10" t="s">
        <v>11</v>
      </c>
      <c r="F948" s="11">
        <v>134.240000724792</v>
      </c>
      <c r="G948" s="12">
        <v>-0.2</v>
      </c>
      <c r="H948" s="13">
        <v>0.292682926829268</v>
      </c>
      <c r="I948" s="13" t="s">
        <v>18</v>
      </c>
      <c r="J948" s="16" t="str">
        <f t="shared" ca="1" si="56"/>
        <v>V</v>
      </c>
      <c r="K948">
        <f t="shared" si="57"/>
        <v>0.66215079406886601</v>
      </c>
      <c r="L948" s="1">
        <f t="shared" si="58"/>
        <v>18.324633319745587</v>
      </c>
    </row>
    <row r="949" spans="1:12" x14ac:dyDescent="0.25">
      <c r="A949" s="8">
        <f t="shared" si="59"/>
        <v>946</v>
      </c>
      <c r="B949" s="9">
        <v>43400</v>
      </c>
      <c r="C949" s="10">
        <v>100381</v>
      </c>
      <c r="D949" s="10" t="s">
        <v>10</v>
      </c>
      <c r="E949" s="10" t="s">
        <v>12</v>
      </c>
      <c r="F949" s="11">
        <v>16820.309959888498</v>
      </c>
      <c r="G949" s="12">
        <v>-0.2</v>
      </c>
      <c r="H949" s="13">
        <v>0.94825436408977604</v>
      </c>
      <c r="I949" s="13" t="s">
        <v>18</v>
      </c>
      <c r="J949" s="16" t="str">
        <f t="shared" ca="1" si="56"/>
        <v>V</v>
      </c>
      <c r="K949">
        <f t="shared" si="57"/>
        <v>0.66215079406886601</v>
      </c>
      <c r="L949" s="1">
        <f t="shared" si="58"/>
        <v>1376.8307235829225</v>
      </c>
    </row>
    <row r="950" spans="1:12" x14ac:dyDescent="0.25">
      <c r="A950" s="8">
        <f t="shared" si="59"/>
        <v>947</v>
      </c>
      <c r="B950" s="9">
        <v>43610</v>
      </c>
      <c r="C950" s="10">
        <v>100381</v>
      </c>
      <c r="D950" s="10" t="s">
        <v>10</v>
      </c>
      <c r="E950" s="10" t="s">
        <v>12</v>
      </c>
      <c r="F950" s="11">
        <v>28401.009952783599</v>
      </c>
      <c r="G950" s="12">
        <v>-0.25</v>
      </c>
      <c r="H950" s="13">
        <v>0.82380653266331705</v>
      </c>
      <c r="I950" s="13" t="s">
        <v>17</v>
      </c>
      <c r="J950" s="16" t="str">
        <f t="shared" ca="1" si="56"/>
        <v>V</v>
      </c>
      <c r="K950">
        <f t="shared" si="57"/>
        <v>0.59730497255311932</v>
      </c>
      <c r="L950" s="1">
        <f t="shared" si="58"/>
        <v>1457.0557847627986</v>
      </c>
    </row>
    <row r="951" spans="1:12" x14ac:dyDescent="0.25">
      <c r="A951" s="8">
        <f t="shared" si="59"/>
        <v>948</v>
      </c>
      <c r="B951" s="9">
        <v>43400</v>
      </c>
      <c r="C951" s="10">
        <v>100382</v>
      </c>
      <c r="D951" s="10" t="s">
        <v>10</v>
      </c>
      <c r="E951" s="10" t="s">
        <v>11</v>
      </c>
      <c r="F951" s="11">
        <v>1012.50000667572</v>
      </c>
      <c r="G951" s="12">
        <v>-0.2</v>
      </c>
      <c r="H951" s="13">
        <v>0.75675675675675702</v>
      </c>
      <c r="I951" s="13" t="s">
        <v>18</v>
      </c>
      <c r="J951" s="16" t="str">
        <f t="shared" ca="1" si="56"/>
        <v>V</v>
      </c>
      <c r="K951">
        <f t="shared" si="57"/>
        <v>0.66215079406886601</v>
      </c>
      <c r="L951" s="1">
        <f t="shared" si="58"/>
        <v>9.0621668380535265</v>
      </c>
    </row>
    <row r="952" spans="1:12" x14ac:dyDescent="0.25">
      <c r="A952" s="8">
        <f t="shared" si="59"/>
        <v>949</v>
      </c>
      <c r="B952" s="9">
        <v>43400</v>
      </c>
      <c r="C952" s="10">
        <v>100382</v>
      </c>
      <c r="D952" s="10" t="s">
        <v>10</v>
      </c>
      <c r="E952" s="10" t="s">
        <v>11</v>
      </c>
      <c r="F952" s="11">
        <v>373.879998207092</v>
      </c>
      <c r="G952" s="12">
        <v>-0.2</v>
      </c>
      <c r="H952" s="13">
        <v>1.4117647058823499</v>
      </c>
      <c r="I952" s="13" t="s">
        <v>17</v>
      </c>
      <c r="J952" s="16" t="str">
        <f t="shared" ca="1" si="56"/>
        <v>V</v>
      </c>
      <c r="K952">
        <f t="shared" si="57"/>
        <v>0.66215079406886601</v>
      </c>
      <c r="L952" s="1">
        <f t="shared" si="58"/>
        <v>210.09102874784648</v>
      </c>
    </row>
    <row r="953" spans="1:12" x14ac:dyDescent="0.25">
      <c r="A953" s="8">
        <f t="shared" si="59"/>
        <v>950</v>
      </c>
      <c r="B953" s="9">
        <v>43610</v>
      </c>
      <c r="C953" s="10">
        <v>100382</v>
      </c>
      <c r="D953" s="10" t="s">
        <v>10</v>
      </c>
      <c r="E953" s="10" t="s">
        <v>12</v>
      </c>
      <c r="F953" s="11">
        <v>274.41000080108603</v>
      </c>
      <c r="G953" s="12">
        <v>-0.25</v>
      </c>
      <c r="H953" s="13">
        <v>0.47222222222222199</v>
      </c>
      <c r="I953" s="13" t="s">
        <v>18</v>
      </c>
      <c r="J953" s="16" t="str">
        <f t="shared" ca="1" si="56"/>
        <v>V</v>
      </c>
      <c r="K953">
        <f t="shared" si="57"/>
        <v>0.59730497255311932</v>
      </c>
      <c r="L953" s="1">
        <f t="shared" si="58"/>
        <v>4.2933350211635846</v>
      </c>
    </row>
    <row r="954" spans="1:12" x14ac:dyDescent="0.25">
      <c r="A954" s="8">
        <f t="shared" si="59"/>
        <v>951</v>
      </c>
      <c r="B954" s="9">
        <v>43162</v>
      </c>
      <c r="C954" s="10">
        <v>100382</v>
      </c>
      <c r="D954" s="10" t="s">
        <v>10</v>
      </c>
      <c r="E954" s="10" t="s">
        <v>11</v>
      </c>
      <c r="F954" s="11">
        <v>39422.910229682901</v>
      </c>
      <c r="G954" s="12">
        <v>-0.2</v>
      </c>
      <c r="H954" s="13">
        <v>0.77594779366065902</v>
      </c>
      <c r="I954" s="13" t="s">
        <v>18</v>
      </c>
      <c r="J954" s="16" t="str">
        <f t="shared" ca="1" si="56"/>
        <v>T</v>
      </c>
      <c r="K954">
        <f t="shared" si="57"/>
        <v>0.66215079406886601</v>
      </c>
      <c r="L954" s="1">
        <f t="shared" si="58"/>
        <v>510.51711228399233</v>
      </c>
    </row>
    <row r="955" spans="1:12" x14ac:dyDescent="0.25">
      <c r="A955" s="8">
        <f t="shared" si="59"/>
        <v>952</v>
      </c>
      <c r="B955" s="9">
        <v>43400</v>
      </c>
      <c r="C955" s="10">
        <v>100382</v>
      </c>
      <c r="D955" s="10" t="s">
        <v>10</v>
      </c>
      <c r="E955" s="10" t="s">
        <v>11</v>
      </c>
      <c r="F955" s="11">
        <v>16770.060126304601</v>
      </c>
      <c r="G955" s="12">
        <v>-0.2</v>
      </c>
      <c r="H955" s="13">
        <v>0.84037558685446001</v>
      </c>
      <c r="I955" s="13" t="s">
        <v>17</v>
      </c>
      <c r="J955" s="16" t="str">
        <f t="shared" ca="1" si="56"/>
        <v>V</v>
      </c>
      <c r="K955">
        <f t="shared" si="57"/>
        <v>0.66215079406886601</v>
      </c>
      <c r="L955" s="1">
        <f t="shared" si="58"/>
        <v>532.6854771799118</v>
      </c>
    </row>
    <row r="956" spans="1:12" x14ac:dyDescent="0.25">
      <c r="A956" s="8">
        <f t="shared" si="59"/>
        <v>953</v>
      </c>
      <c r="B956" s="9">
        <v>43610</v>
      </c>
      <c r="C956" s="10">
        <v>100382</v>
      </c>
      <c r="D956" s="10" t="s">
        <v>10</v>
      </c>
      <c r="E956" s="10" t="s">
        <v>12</v>
      </c>
      <c r="F956" s="11">
        <v>23549.000245094299</v>
      </c>
      <c r="G956" s="12">
        <v>-0.25</v>
      </c>
      <c r="H956" s="13">
        <v>0.68369613505108795</v>
      </c>
      <c r="I956" s="13" t="s">
        <v>18</v>
      </c>
      <c r="J956" s="16" t="str">
        <f t="shared" ca="1" si="56"/>
        <v>T</v>
      </c>
      <c r="K956">
        <f t="shared" si="57"/>
        <v>0.59730497255311932</v>
      </c>
      <c r="L956" s="1">
        <f t="shared" si="58"/>
        <v>175.75638455130954</v>
      </c>
    </row>
    <row r="957" spans="1:12" x14ac:dyDescent="0.25">
      <c r="A957" s="8">
        <f t="shared" si="59"/>
        <v>954</v>
      </c>
      <c r="B957" s="9">
        <v>43281</v>
      </c>
      <c r="C957" s="10">
        <v>100383</v>
      </c>
      <c r="D957" s="10" t="s">
        <v>10</v>
      </c>
      <c r="E957" s="10" t="s">
        <v>11</v>
      </c>
      <c r="F957" s="11">
        <v>158.239997386932</v>
      </c>
      <c r="G957" s="12">
        <v>-0.2</v>
      </c>
      <c r="H957" s="13">
        <v>1.5714285714285701</v>
      </c>
      <c r="I957" s="13" t="s">
        <v>18</v>
      </c>
      <c r="J957" s="16" t="str">
        <f t="shared" ca="1" si="56"/>
        <v>T</v>
      </c>
      <c r="K957">
        <f t="shared" si="57"/>
        <v>0.66215079406886601</v>
      </c>
      <c r="L957" s="1">
        <f t="shared" si="58"/>
        <v>130.83062656911997</v>
      </c>
    </row>
    <row r="958" spans="1:12" x14ac:dyDescent="0.25">
      <c r="A958" s="8">
        <f t="shared" si="59"/>
        <v>955</v>
      </c>
      <c r="B958" s="9">
        <v>43372</v>
      </c>
      <c r="C958" s="10">
        <v>100383</v>
      </c>
      <c r="D958" s="10" t="s">
        <v>10</v>
      </c>
      <c r="E958" s="10" t="s">
        <v>11</v>
      </c>
      <c r="F958" s="11">
        <v>947.78999662399303</v>
      </c>
      <c r="G958" s="12">
        <v>-0.25</v>
      </c>
      <c r="H958" s="13">
        <v>0.47794117647058798</v>
      </c>
      <c r="I958" s="13" t="s">
        <v>17</v>
      </c>
      <c r="J958" s="16" t="str">
        <f t="shared" ca="1" si="56"/>
        <v>T</v>
      </c>
      <c r="K958">
        <f t="shared" si="57"/>
        <v>0.59730497255311932</v>
      </c>
      <c r="L958" s="1">
        <f t="shared" si="58"/>
        <v>13.503842524418467</v>
      </c>
    </row>
    <row r="959" spans="1:12" x14ac:dyDescent="0.25">
      <c r="A959" s="8">
        <f t="shared" si="59"/>
        <v>956</v>
      </c>
      <c r="B959" s="9">
        <v>43190</v>
      </c>
      <c r="C959" s="10">
        <v>100383</v>
      </c>
      <c r="D959" s="10" t="s">
        <v>10</v>
      </c>
      <c r="E959" s="10" t="s">
        <v>11</v>
      </c>
      <c r="F959" s="11">
        <v>26.909999847412099</v>
      </c>
      <c r="G959" s="12">
        <v>-0.15</v>
      </c>
      <c r="H959" s="13">
        <v>0.33333333333333298</v>
      </c>
      <c r="I959" s="13" t="s">
        <v>18</v>
      </c>
      <c r="J959" s="16" t="str">
        <f t="shared" ca="1" si="56"/>
        <v>T</v>
      </c>
      <c r="K959">
        <f t="shared" si="57"/>
        <v>0.73403653783752543</v>
      </c>
      <c r="L959" s="1">
        <f t="shared" si="58"/>
        <v>4.3207518689691007</v>
      </c>
    </row>
    <row r="960" spans="1:12" x14ac:dyDescent="0.25">
      <c r="A960" s="8">
        <f t="shared" si="59"/>
        <v>957</v>
      </c>
      <c r="B960" s="9">
        <v>43372</v>
      </c>
      <c r="C960" s="10">
        <v>100383</v>
      </c>
      <c r="D960" s="10" t="s">
        <v>10</v>
      </c>
      <c r="E960" s="10" t="s">
        <v>11</v>
      </c>
      <c r="F960" s="11">
        <v>68.999999046325698</v>
      </c>
      <c r="G960" s="12">
        <v>-0.25</v>
      </c>
      <c r="H960" s="13">
        <v>0.41666666666666702</v>
      </c>
      <c r="I960" s="13" t="s">
        <v>17</v>
      </c>
      <c r="J960" s="16" t="str">
        <f t="shared" ca="1" si="56"/>
        <v>V</v>
      </c>
      <c r="K960">
        <f t="shared" si="57"/>
        <v>0.59730497255311932</v>
      </c>
      <c r="L960" s="1">
        <f t="shared" si="58"/>
        <v>2.2514836000748173</v>
      </c>
    </row>
    <row r="961" spans="1:12" x14ac:dyDescent="0.25">
      <c r="A961" s="8">
        <f t="shared" si="59"/>
        <v>958</v>
      </c>
      <c r="B961" s="9">
        <v>43190</v>
      </c>
      <c r="C961" s="10">
        <v>100383</v>
      </c>
      <c r="D961" s="10" t="s">
        <v>10</v>
      </c>
      <c r="E961" s="10" t="s">
        <v>11</v>
      </c>
      <c r="F961" s="11">
        <v>5991.9699621293703</v>
      </c>
      <c r="G961" s="12">
        <v>-0.15</v>
      </c>
      <c r="H961" s="13">
        <v>0.69195046439628505</v>
      </c>
      <c r="I961" s="13" t="s">
        <v>18</v>
      </c>
      <c r="J961" s="16" t="str">
        <f t="shared" ca="1" si="56"/>
        <v>V</v>
      </c>
      <c r="K961">
        <f t="shared" si="57"/>
        <v>0.73403653783752543</v>
      </c>
      <c r="L961" s="1">
        <f t="shared" si="58"/>
        <v>10.613202361382047</v>
      </c>
    </row>
    <row r="962" spans="1:12" x14ac:dyDescent="0.25">
      <c r="A962" s="8">
        <f t="shared" si="59"/>
        <v>959</v>
      </c>
      <c r="B962" s="9">
        <v>43372</v>
      </c>
      <c r="C962" s="10">
        <v>100383</v>
      </c>
      <c r="D962" s="10" t="s">
        <v>10</v>
      </c>
      <c r="E962" s="10" t="s">
        <v>12</v>
      </c>
      <c r="F962" s="11">
        <v>12130.0198979378</v>
      </c>
      <c r="G962" s="12">
        <v>-0.25</v>
      </c>
      <c r="H962" s="13">
        <v>0.56722408026755899</v>
      </c>
      <c r="I962" s="13" t="s">
        <v>17</v>
      </c>
      <c r="J962" s="16" t="str">
        <f t="shared" ca="1" si="56"/>
        <v>T</v>
      </c>
      <c r="K962">
        <f t="shared" si="57"/>
        <v>0.59730497255311932</v>
      </c>
      <c r="L962" s="1">
        <f t="shared" si="58"/>
        <v>10.975970783685808</v>
      </c>
    </row>
    <row r="963" spans="1:12" x14ac:dyDescent="0.25">
      <c r="A963" s="8">
        <f t="shared" si="59"/>
        <v>960</v>
      </c>
      <c r="B963" s="9">
        <v>43190</v>
      </c>
      <c r="C963" s="10">
        <v>100491</v>
      </c>
      <c r="D963" s="10" t="s">
        <v>8</v>
      </c>
      <c r="E963" s="10" t="s">
        <v>13</v>
      </c>
      <c r="F963" s="11">
        <v>7589.5600852966299</v>
      </c>
      <c r="G963" s="12">
        <v>-0.09</v>
      </c>
      <c r="H963" s="13">
        <v>0.907407407407407</v>
      </c>
      <c r="I963" s="13" t="s">
        <v>17</v>
      </c>
      <c r="J963" s="16" t="str">
        <f t="shared" ca="1" si="56"/>
        <v>T</v>
      </c>
      <c r="K963">
        <f t="shared" si="57"/>
        <v>0.8306739800718439</v>
      </c>
      <c r="L963" s="1">
        <f t="shared" si="58"/>
        <v>44.687473002250734</v>
      </c>
    </row>
    <row r="964" spans="1:12" x14ac:dyDescent="0.25">
      <c r="A964" s="8">
        <f t="shared" si="59"/>
        <v>961</v>
      </c>
      <c r="B964" s="9">
        <v>43505</v>
      </c>
      <c r="C964" s="10">
        <v>100493</v>
      </c>
      <c r="D964" s="10" t="s">
        <v>8</v>
      </c>
      <c r="E964" s="10" t="s">
        <v>13</v>
      </c>
      <c r="F964" s="11">
        <v>2907.1399688720699</v>
      </c>
      <c r="G964" s="12">
        <v>-7.0000000000000007E-2</v>
      </c>
      <c r="H964" s="13">
        <v>1.8</v>
      </c>
      <c r="I964" s="13" t="s">
        <v>18</v>
      </c>
      <c r="J964" s="16" t="str">
        <f t="shared" ca="1" si="56"/>
        <v>V</v>
      </c>
      <c r="K964">
        <f t="shared" si="57"/>
        <v>0.86563521653252518</v>
      </c>
      <c r="L964" s="1">
        <f t="shared" si="58"/>
        <v>2538.0423518152811</v>
      </c>
    </row>
    <row r="965" spans="1:12" x14ac:dyDescent="0.25">
      <c r="A965" s="8">
        <f t="shared" si="59"/>
        <v>962</v>
      </c>
      <c r="B965" s="9">
        <v>43554</v>
      </c>
      <c r="C965" s="10">
        <v>100494</v>
      </c>
      <c r="D965" s="10" t="s">
        <v>8</v>
      </c>
      <c r="E965" s="10" t="s">
        <v>13</v>
      </c>
      <c r="F965" s="11">
        <v>13643.789855957</v>
      </c>
      <c r="G965" s="12">
        <v>-0.25</v>
      </c>
      <c r="H965" s="13">
        <v>0.67741935483870996</v>
      </c>
      <c r="I965" s="13" t="s">
        <v>18</v>
      </c>
      <c r="J965" s="16" t="str">
        <f t="shared" ref="J965:J1028" ca="1" si="60">CHOOSE(RANDBETWEEN(1,2),"T","V")</f>
        <v>V</v>
      </c>
      <c r="K965">
        <f t="shared" ref="K965:K1028" si="61">EXP($Q$3*G965)</f>
        <v>0.59730497255311932</v>
      </c>
      <c r="L965" s="1">
        <f t="shared" ref="L965:L1028" si="62">F965*(H965-K965)^2</f>
        <v>87.570130842874491</v>
      </c>
    </row>
    <row r="966" spans="1:12" x14ac:dyDescent="0.25">
      <c r="A966" s="8">
        <f t="shared" ref="A966:A1029" si="63">A965+1</f>
        <v>963</v>
      </c>
      <c r="B966" s="9">
        <v>43190</v>
      </c>
      <c r="C966" s="10">
        <v>100496</v>
      </c>
      <c r="D966" s="10" t="s">
        <v>10</v>
      </c>
      <c r="E966" s="10" t="s">
        <v>11</v>
      </c>
      <c r="F966" s="11">
        <v>8075.8598079681396</v>
      </c>
      <c r="G966" s="12">
        <v>-0.2</v>
      </c>
      <c r="H966" s="13">
        <v>0.69767441860465096</v>
      </c>
      <c r="I966" s="13" t="s">
        <v>18</v>
      </c>
      <c r="J966" s="16" t="str">
        <f t="shared" ca="1" si="60"/>
        <v>T</v>
      </c>
      <c r="K966">
        <f t="shared" si="61"/>
        <v>0.66215079406886601</v>
      </c>
      <c r="L966" s="1">
        <f t="shared" si="62"/>
        <v>10.191152809451111</v>
      </c>
    </row>
    <row r="967" spans="1:12" x14ac:dyDescent="0.25">
      <c r="A967" s="8">
        <f t="shared" si="63"/>
        <v>964</v>
      </c>
      <c r="B967" s="9">
        <v>43505</v>
      </c>
      <c r="C967" s="10">
        <v>100496</v>
      </c>
      <c r="D967" s="10" t="s">
        <v>10</v>
      </c>
      <c r="E967" s="10" t="s">
        <v>11</v>
      </c>
      <c r="F967" s="11">
        <v>2051.3899612426799</v>
      </c>
      <c r="G967" s="12">
        <v>-0.2</v>
      </c>
      <c r="H967" s="13">
        <v>0.47916666666666702</v>
      </c>
      <c r="I967" s="13" t="s">
        <v>17</v>
      </c>
      <c r="J967" s="16" t="str">
        <f t="shared" ca="1" si="60"/>
        <v>T</v>
      </c>
      <c r="K967">
        <f t="shared" si="61"/>
        <v>0.66215079406886601</v>
      </c>
      <c r="L967" s="1">
        <f t="shared" si="62"/>
        <v>68.687081643951643</v>
      </c>
    </row>
    <row r="968" spans="1:12" x14ac:dyDescent="0.25">
      <c r="A968" s="8">
        <f t="shared" si="63"/>
        <v>965</v>
      </c>
      <c r="B968" s="9">
        <v>43610</v>
      </c>
      <c r="C968" s="10">
        <v>100496</v>
      </c>
      <c r="D968" s="10" t="s">
        <v>10</v>
      </c>
      <c r="E968" s="10" t="s">
        <v>11</v>
      </c>
      <c r="F968" s="11">
        <v>834.64997863769497</v>
      </c>
      <c r="G968" s="12">
        <v>-0.25</v>
      </c>
      <c r="H968" s="13">
        <v>0.47368421052631599</v>
      </c>
      <c r="I968" s="13" t="s">
        <v>17</v>
      </c>
      <c r="J968" s="16" t="str">
        <f t="shared" ca="1" si="60"/>
        <v>V</v>
      </c>
      <c r="K968">
        <f t="shared" si="61"/>
        <v>0.59730497255311932</v>
      </c>
      <c r="L968" s="1">
        <f t="shared" si="62"/>
        <v>12.755198432470937</v>
      </c>
    </row>
    <row r="969" spans="1:12" x14ac:dyDescent="0.25">
      <c r="A969" s="8">
        <f t="shared" si="63"/>
        <v>966</v>
      </c>
      <c r="B969" s="9">
        <v>43400</v>
      </c>
      <c r="C969" s="10">
        <v>100497</v>
      </c>
      <c r="D969" s="10" t="s">
        <v>8</v>
      </c>
      <c r="E969" s="10" t="s">
        <v>13</v>
      </c>
      <c r="F969" s="11">
        <v>34.950000762939503</v>
      </c>
      <c r="G969" s="12">
        <v>-0.2</v>
      </c>
      <c r="H969" s="13">
        <v>0.2</v>
      </c>
      <c r="I969" s="13" t="s">
        <v>18</v>
      </c>
      <c r="J969" s="16" t="str">
        <f t="shared" ca="1" si="60"/>
        <v>V</v>
      </c>
      <c r="K969">
        <f t="shared" si="61"/>
        <v>0.66215079406886601</v>
      </c>
      <c r="L969" s="1">
        <f t="shared" si="62"/>
        <v>7.4647384711751741</v>
      </c>
    </row>
    <row r="970" spans="1:12" x14ac:dyDescent="0.25">
      <c r="A970" s="8">
        <f t="shared" si="63"/>
        <v>967</v>
      </c>
      <c r="B970" s="9">
        <v>43505</v>
      </c>
      <c r="C970" s="10">
        <v>100498</v>
      </c>
      <c r="D970" s="10" t="s">
        <v>8</v>
      </c>
      <c r="E970" s="10" t="s">
        <v>13</v>
      </c>
      <c r="F970" s="11">
        <v>230.27999496460001</v>
      </c>
      <c r="G970" s="12">
        <v>-0.2</v>
      </c>
      <c r="H970" s="13">
        <v>0.66666666666666696</v>
      </c>
      <c r="I970" s="13" t="s">
        <v>17</v>
      </c>
      <c r="J970" s="16" t="str">
        <f t="shared" ca="1" si="60"/>
        <v>T</v>
      </c>
      <c r="K970">
        <f t="shared" si="61"/>
        <v>0.66215079406886601</v>
      </c>
      <c r="L970" s="1">
        <f t="shared" si="62"/>
        <v>4.6961241903030254E-3</v>
      </c>
    </row>
    <row r="971" spans="1:12" x14ac:dyDescent="0.25">
      <c r="A971" s="8">
        <f t="shared" si="63"/>
        <v>968</v>
      </c>
      <c r="B971" s="9">
        <v>43400</v>
      </c>
      <c r="C971" s="10">
        <v>100498</v>
      </c>
      <c r="D971" s="10" t="s">
        <v>8</v>
      </c>
      <c r="E971" s="10" t="s">
        <v>13</v>
      </c>
      <c r="F971" s="11">
        <v>2493.70002698898</v>
      </c>
      <c r="G971" s="12">
        <v>-0.2</v>
      </c>
      <c r="H971" s="13">
        <v>0.7</v>
      </c>
      <c r="I971" s="13" t="s">
        <v>18</v>
      </c>
      <c r="J971" s="16" t="str">
        <f t="shared" ca="1" si="60"/>
        <v>V</v>
      </c>
      <c r="K971">
        <f t="shared" si="61"/>
        <v>0.66215079406886601</v>
      </c>
      <c r="L971" s="1">
        <f t="shared" si="62"/>
        <v>3.5723808696522701</v>
      </c>
    </row>
    <row r="972" spans="1:12" x14ac:dyDescent="0.25">
      <c r="A972" s="8">
        <f t="shared" si="63"/>
        <v>969</v>
      </c>
      <c r="B972" s="9">
        <v>43505</v>
      </c>
      <c r="C972" s="10">
        <v>100498</v>
      </c>
      <c r="D972" s="10" t="s">
        <v>8</v>
      </c>
      <c r="E972" s="10" t="s">
        <v>13</v>
      </c>
      <c r="F972" s="11">
        <v>2434.9900245666499</v>
      </c>
      <c r="G972" s="12">
        <v>-0.2</v>
      </c>
      <c r="H972" s="13">
        <v>0.55128205128205099</v>
      </c>
      <c r="I972" s="13" t="s">
        <v>17</v>
      </c>
      <c r="J972" s="16" t="str">
        <f t="shared" ca="1" si="60"/>
        <v>V</v>
      </c>
      <c r="K972">
        <f t="shared" si="61"/>
        <v>0.66215079406886601</v>
      </c>
      <c r="L972" s="1">
        <f t="shared" si="62"/>
        <v>29.930600622747985</v>
      </c>
    </row>
    <row r="973" spans="1:12" x14ac:dyDescent="0.25">
      <c r="A973" s="8">
        <f t="shared" si="63"/>
        <v>970</v>
      </c>
      <c r="B973" s="9">
        <v>43232</v>
      </c>
      <c r="C973" s="10">
        <v>100500</v>
      </c>
      <c r="D973" s="10" t="s">
        <v>10</v>
      </c>
      <c r="E973" s="10" t="s">
        <v>11</v>
      </c>
      <c r="F973" s="11">
        <v>647.43999862670898</v>
      </c>
      <c r="G973" s="12">
        <v>-0.2</v>
      </c>
      <c r="H973" s="13">
        <v>0.9375</v>
      </c>
      <c r="I973" s="13" t="s">
        <v>17</v>
      </c>
      <c r="J973" s="16" t="str">
        <f t="shared" ca="1" si="60"/>
        <v>T</v>
      </c>
      <c r="K973">
        <f t="shared" si="61"/>
        <v>0.66215079406886601</v>
      </c>
      <c r="L973" s="1">
        <f t="shared" si="62"/>
        <v>49.087078286240178</v>
      </c>
    </row>
    <row r="974" spans="1:12" x14ac:dyDescent="0.25">
      <c r="A974" s="8">
        <f t="shared" si="63"/>
        <v>971</v>
      </c>
      <c r="B974" s="9">
        <v>43372</v>
      </c>
      <c r="C974" s="10">
        <v>100500</v>
      </c>
      <c r="D974" s="10" t="s">
        <v>10</v>
      </c>
      <c r="E974" s="10" t="s">
        <v>12</v>
      </c>
      <c r="F974" s="11">
        <v>715.68000030517601</v>
      </c>
      <c r="G974" s="12">
        <v>-0.2</v>
      </c>
      <c r="H974" s="13">
        <v>0.64</v>
      </c>
      <c r="I974" s="13" t="s">
        <v>17</v>
      </c>
      <c r="J974" s="16" t="str">
        <f t="shared" ca="1" si="60"/>
        <v>T</v>
      </c>
      <c r="K974">
        <f t="shared" si="61"/>
        <v>0.66215079406886601</v>
      </c>
      <c r="L974" s="1">
        <f t="shared" si="62"/>
        <v>0.35115388705583223</v>
      </c>
    </row>
    <row r="975" spans="1:12" x14ac:dyDescent="0.25">
      <c r="A975" s="8">
        <f t="shared" si="63"/>
        <v>972</v>
      </c>
      <c r="B975" s="9">
        <v>43526</v>
      </c>
      <c r="C975" s="10">
        <v>100500</v>
      </c>
      <c r="D975" s="10" t="s">
        <v>10</v>
      </c>
      <c r="E975" s="10" t="s">
        <v>12</v>
      </c>
      <c r="F975" s="11">
        <v>307.75999832153298</v>
      </c>
      <c r="G975" s="12">
        <v>-0.25</v>
      </c>
      <c r="H975" s="13">
        <v>0.31818181818181801</v>
      </c>
      <c r="I975" s="13" t="s">
        <v>17</v>
      </c>
      <c r="J975" s="16" t="str">
        <f t="shared" ca="1" si="60"/>
        <v>T</v>
      </c>
      <c r="K975">
        <f t="shared" si="61"/>
        <v>0.59730497255311932</v>
      </c>
      <c r="L975" s="1">
        <f t="shared" si="62"/>
        <v>23.97750000706267</v>
      </c>
    </row>
    <row r="976" spans="1:12" x14ac:dyDescent="0.25">
      <c r="A976" s="8">
        <f t="shared" si="63"/>
        <v>973</v>
      </c>
      <c r="B976" s="9">
        <v>43232</v>
      </c>
      <c r="C976" s="10">
        <v>100500</v>
      </c>
      <c r="D976" s="10" t="s">
        <v>10</v>
      </c>
      <c r="E976" s="10" t="s">
        <v>11</v>
      </c>
      <c r="F976" s="11">
        <v>182.05000305175801</v>
      </c>
      <c r="G976" s="12">
        <v>-0.2</v>
      </c>
      <c r="H976" s="13">
        <v>0.5</v>
      </c>
      <c r="I976" s="13" t="s">
        <v>17</v>
      </c>
      <c r="J976" s="16" t="str">
        <f t="shared" ca="1" si="60"/>
        <v>T</v>
      </c>
      <c r="K976">
        <f t="shared" si="61"/>
        <v>0.66215079406886601</v>
      </c>
      <c r="L976" s="1">
        <f t="shared" si="62"/>
        <v>4.7866188873641757</v>
      </c>
    </row>
    <row r="977" spans="1:12" x14ac:dyDescent="0.25">
      <c r="A977" s="8">
        <f t="shared" si="63"/>
        <v>974</v>
      </c>
      <c r="B977" s="9">
        <v>43372</v>
      </c>
      <c r="C977" s="10">
        <v>100500</v>
      </c>
      <c r="D977" s="10" t="s">
        <v>10</v>
      </c>
      <c r="E977" s="10" t="s">
        <v>12</v>
      </c>
      <c r="F977" s="11">
        <v>179.80000305175801</v>
      </c>
      <c r="G977" s="12">
        <v>-0.2</v>
      </c>
      <c r="H977" s="13">
        <v>2</v>
      </c>
      <c r="I977" s="13" t="s">
        <v>17</v>
      </c>
      <c r="J977" s="16" t="str">
        <f t="shared" ca="1" si="60"/>
        <v>V</v>
      </c>
      <c r="K977">
        <f t="shared" si="61"/>
        <v>0.66215079406886601</v>
      </c>
      <c r="L977" s="1">
        <f t="shared" si="62"/>
        <v>321.81332696849978</v>
      </c>
    </row>
    <row r="978" spans="1:12" x14ac:dyDescent="0.25">
      <c r="A978" s="8">
        <f t="shared" si="63"/>
        <v>975</v>
      </c>
      <c r="B978" s="9">
        <v>43526</v>
      </c>
      <c r="C978" s="10">
        <v>100500</v>
      </c>
      <c r="D978" s="10" t="s">
        <v>10</v>
      </c>
      <c r="E978" s="10" t="s">
        <v>11</v>
      </c>
      <c r="F978" s="11">
        <v>307.90000915527298</v>
      </c>
      <c r="G978" s="12">
        <v>-0.25</v>
      </c>
      <c r="H978" s="13">
        <v>0.875</v>
      </c>
      <c r="I978" s="13" t="s">
        <v>18</v>
      </c>
      <c r="J978" s="16" t="str">
        <f t="shared" ca="1" si="60"/>
        <v>V</v>
      </c>
      <c r="K978">
        <f t="shared" si="61"/>
        <v>0.59730497255311932</v>
      </c>
      <c r="L978" s="1">
        <f t="shared" si="62"/>
        <v>23.743563959944616</v>
      </c>
    </row>
    <row r="979" spans="1:12" x14ac:dyDescent="0.25">
      <c r="A979" s="8">
        <f t="shared" si="63"/>
        <v>976</v>
      </c>
      <c r="B979" s="9">
        <v>43232</v>
      </c>
      <c r="C979" s="10">
        <v>100500</v>
      </c>
      <c r="D979" s="10" t="s">
        <v>10</v>
      </c>
      <c r="E979" s="10" t="s">
        <v>11</v>
      </c>
      <c r="F979" s="11">
        <v>5705.8900423049899</v>
      </c>
      <c r="G979" s="12">
        <v>-0.2</v>
      </c>
      <c r="H979" s="13">
        <v>0.61504424778761102</v>
      </c>
      <c r="I979" s="13" t="s">
        <v>17</v>
      </c>
      <c r="J979" s="16" t="str">
        <f t="shared" ca="1" si="60"/>
        <v>V</v>
      </c>
      <c r="K979">
        <f t="shared" si="61"/>
        <v>0.66215079406886601</v>
      </c>
      <c r="L979" s="1">
        <f t="shared" si="62"/>
        <v>12.661522365677614</v>
      </c>
    </row>
    <row r="980" spans="1:12" x14ac:dyDescent="0.25">
      <c r="A980" s="8">
        <f t="shared" si="63"/>
        <v>977</v>
      </c>
      <c r="B980" s="9">
        <v>43372</v>
      </c>
      <c r="C980" s="10">
        <v>100500</v>
      </c>
      <c r="D980" s="10" t="s">
        <v>10</v>
      </c>
      <c r="E980" s="10" t="s">
        <v>12</v>
      </c>
      <c r="F980" s="11">
        <v>10431.5400977135</v>
      </c>
      <c r="G980" s="12">
        <v>-0.2</v>
      </c>
      <c r="H980" s="13">
        <v>0.89568345323741005</v>
      </c>
      <c r="I980" s="13" t="s">
        <v>18</v>
      </c>
      <c r="J980" s="16" t="str">
        <f t="shared" ca="1" si="60"/>
        <v>V</v>
      </c>
      <c r="K980">
        <f t="shared" si="61"/>
        <v>0.66215079406886601</v>
      </c>
      <c r="L980" s="1">
        <f t="shared" si="62"/>
        <v>568.91014831310974</v>
      </c>
    </row>
    <row r="981" spans="1:12" x14ac:dyDescent="0.25">
      <c r="A981" s="8">
        <f t="shared" si="63"/>
        <v>978</v>
      </c>
      <c r="B981" s="9">
        <v>43526</v>
      </c>
      <c r="C981" s="10">
        <v>100500</v>
      </c>
      <c r="D981" s="10" t="s">
        <v>10</v>
      </c>
      <c r="E981" s="10" t="s">
        <v>11</v>
      </c>
      <c r="F981" s="11">
        <v>9374.8901000022906</v>
      </c>
      <c r="G981" s="12">
        <v>-0.25</v>
      </c>
      <c r="H981" s="13">
        <v>0.49356223175965702</v>
      </c>
      <c r="I981" s="13" t="s">
        <v>17</v>
      </c>
      <c r="J981" s="16" t="str">
        <f t="shared" ca="1" si="60"/>
        <v>V</v>
      </c>
      <c r="K981">
        <f t="shared" si="61"/>
        <v>0.59730497255311932</v>
      </c>
      <c r="L981" s="1">
        <f t="shared" si="62"/>
        <v>100.89778220139874</v>
      </c>
    </row>
    <row r="982" spans="1:12" x14ac:dyDescent="0.25">
      <c r="A982" s="8">
        <f t="shared" si="63"/>
        <v>979</v>
      </c>
      <c r="B982" s="9">
        <v>43610</v>
      </c>
      <c r="C982" s="10">
        <v>100500</v>
      </c>
      <c r="D982" s="10" t="s">
        <v>10</v>
      </c>
      <c r="E982" s="10" t="s">
        <v>12</v>
      </c>
      <c r="F982" s="11">
        <v>7509.5000362396204</v>
      </c>
      <c r="G982" s="12">
        <v>-0.25</v>
      </c>
      <c r="H982" s="13">
        <v>0.64137931034482798</v>
      </c>
      <c r="I982" s="13" t="s">
        <v>18</v>
      </c>
      <c r="J982" s="16" t="str">
        <f t="shared" ca="1" si="60"/>
        <v>T</v>
      </c>
      <c r="K982">
        <f t="shared" si="61"/>
        <v>0.59730497255311932</v>
      </c>
      <c r="L982" s="1">
        <f t="shared" si="62"/>
        <v>14.587558657621351</v>
      </c>
    </row>
    <row r="983" spans="1:12" x14ac:dyDescent="0.25">
      <c r="A983" s="8">
        <f t="shared" si="63"/>
        <v>980</v>
      </c>
      <c r="B983" s="9">
        <v>43330</v>
      </c>
      <c r="C983" s="10">
        <v>100501</v>
      </c>
      <c r="D983" s="10" t="s">
        <v>8</v>
      </c>
      <c r="E983" s="10" t="s">
        <v>13</v>
      </c>
      <c r="F983" s="11">
        <v>151.35000610351599</v>
      </c>
      <c r="G983" s="12">
        <v>-0.24</v>
      </c>
      <c r="H983" s="13">
        <v>0.5</v>
      </c>
      <c r="I983" s="13" t="s">
        <v>17</v>
      </c>
      <c r="J983" s="16" t="str">
        <f t="shared" ca="1" si="60"/>
        <v>V</v>
      </c>
      <c r="K983">
        <f t="shared" si="61"/>
        <v>0.60974505240365384</v>
      </c>
      <c r="L983" s="1">
        <f t="shared" si="62"/>
        <v>1.8228559208842714</v>
      </c>
    </row>
    <row r="984" spans="1:12" x14ac:dyDescent="0.25">
      <c r="A984" s="8">
        <f t="shared" si="63"/>
        <v>981</v>
      </c>
      <c r="B984" s="9">
        <v>43190</v>
      </c>
      <c r="C984" s="10">
        <v>100501</v>
      </c>
      <c r="D984" s="10" t="s">
        <v>8</v>
      </c>
      <c r="E984" s="10" t="s">
        <v>13</v>
      </c>
      <c r="F984" s="11">
        <v>8499.2098999023401</v>
      </c>
      <c r="G984" s="12">
        <v>-0.11</v>
      </c>
      <c r="H984" s="13">
        <v>1.0533333333333299</v>
      </c>
      <c r="I984" s="13" t="s">
        <v>18</v>
      </c>
      <c r="J984" s="16" t="str">
        <f t="shared" ca="1" si="60"/>
        <v>V</v>
      </c>
      <c r="K984">
        <f t="shared" si="61"/>
        <v>0.79712475646775105</v>
      </c>
      <c r="L984" s="1">
        <f t="shared" si="62"/>
        <v>557.9122318953913</v>
      </c>
    </row>
    <row r="985" spans="1:12" x14ac:dyDescent="0.25">
      <c r="A985" s="8">
        <f t="shared" si="63"/>
        <v>982</v>
      </c>
      <c r="B985" s="9">
        <v>43330</v>
      </c>
      <c r="C985" s="10">
        <v>100501</v>
      </c>
      <c r="D985" s="10" t="s">
        <v>8</v>
      </c>
      <c r="E985" s="10" t="s">
        <v>13</v>
      </c>
      <c r="F985" s="11">
        <v>5190.2299516294197</v>
      </c>
      <c r="G985" s="12">
        <v>-0.23</v>
      </c>
      <c r="H985" s="13">
        <v>0.96363636363636396</v>
      </c>
      <c r="I985" s="13" t="s">
        <v>17</v>
      </c>
      <c r="J985" s="16" t="str">
        <f t="shared" ca="1" si="60"/>
        <v>T</v>
      </c>
      <c r="K985">
        <f t="shared" si="61"/>
        <v>0.62244422198857685</v>
      </c>
      <c r="L985" s="1">
        <f t="shared" si="62"/>
        <v>604.20545148714712</v>
      </c>
    </row>
    <row r="986" spans="1:12" x14ac:dyDescent="0.25">
      <c r="A986" s="8">
        <f t="shared" si="63"/>
        <v>983</v>
      </c>
      <c r="B986" s="9">
        <v>43190</v>
      </c>
      <c r="C986" s="10">
        <v>100502</v>
      </c>
      <c r="D986" s="10" t="s">
        <v>8</v>
      </c>
      <c r="E986" s="10" t="s">
        <v>13</v>
      </c>
      <c r="F986" s="11">
        <v>1344.37998962402</v>
      </c>
      <c r="G986" s="12">
        <v>-0.11</v>
      </c>
      <c r="H986" s="13">
        <v>2.75</v>
      </c>
      <c r="I986" s="13" t="s">
        <v>17</v>
      </c>
      <c r="J986" s="16" t="str">
        <f t="shared" ca="1" si="60"/>
        <v>T</v>
      </c>
      <c r="K986">
        <f t="shared" si="61"/>
        <v>0.79712475646775105</v>
      </c>
      <c r="L986" s="1">
        <f t="shared" si="62"/>
        <v>5127.0911620620172</v>
      </c>
    </row>
    <row r="987" spans="1:12" x14ac:dyDescent="0.25">
      <c r="A987" s="8">
        <f t="shared" si="63"/>
        <v>984</v>
      </c>
      <c r="B987" s="9">
        <v>43330</v>
      </c>
      <c r="C987" s="10">
        <v>100503</v>
      </c>
      <c r="D987" s="10" t="s">
        <v>8</v>
      </c>
      <c r="E987" s="10" t="s">
        <v>13</v>
      </c>
      <c r="F987" s="11">
        <v>1501.4200134277301</v>
      </c>
      <c r="G987" s="12">
        <v>-0.22</v>
      </c>
      <c r="H987" s="13">
        <v>0.71428571428571397</v>
      </c>
      <c r="I987" s="13" t="s">
        <v>18</v>
      </c>
      <c r="J987" s="16" t="str">
        <f t="shared" ca="1" si="60"/>
        <v>V</v>
      </c>
      <c r="K987">
        <f t="shared" si="61"/>
        <v>0.63540787737377136</v>
      </c>
      <c r="L987" s="1">
        <f t="shared" si="62"/>
        <v>9.3414046500853978</v>
      </c>
    </row>
    <row r="988" spans="1:12" x14ac:dyDescent="0.25">
      <c r="A988" s="8">
        <f t="shared" si="63"/>
        <v>985</v>
      </c>
      <c r="B988" s="9">
        <v>43260</v>
      </c>
      <c r="C988" s="10">
        <v>100621</v>
      </c>
      <c r="D988" s="10" t="s">
        <v>8</v>
      </c>
      <c r="E988" s="10" t="s">
        <v>13</v>
      </c>
      <c r="F988" s="11">
        <v>873.59998703002896</v>
      </c>
      <c r="G988" s="12">
        <v>-0.09</v>
      </c>
      <c r="H988" s="13">
        <v>0.83333333333333304</v>
      </c>
      <c r="I988" s="13" t="s">
        <v>17</v>
      </c>
      <c r="J988" s="16" t="str">
        <f t="shared" ca="1" si="60"/>
        <v>T</v>
      </c>
      <c r="K988">
        <f t="shared" si="61"/>
        <v>0.8306739800718439</v>
      </c>
      <c r="L988" s="1">
        <f t="shared" si="62"/>
        <v>6.1782386828159487E-3</v>
      </c>
    </row>
    <row r="989" spans="1:12" x14ac:dyDescent="0.25">
      <c r="A989" s="8">
        <f t="shared" si="63"/>
        <v>986</v>
      </c>
      <c r="B989" s="9">
        <v>43260</v>
      </c>
      <c r="C989" s="10">
        <v>100621</v>
      </c>
      <c r="D989" s="10" t="s">
        <v>8</v>
      </c>
      <c r="E989" s="10" t="s">
        <v>13</v>
      </c>
      <c r="F989" s="11">
        <v>541.96498870849598</v>
      </c>
      <c r="G989" s="12">
        <v>-0.1</v>
      </c>
      <c r="H989" s="13">
        <v>3</v>
      </c>
      <c r="I989" s="13" t="s">
        <v>17</v>
      </c>
      <c r="J989" s="16" t="str">
        <f t="shared" ca="1" si="60"/>
        <v>V</v>
      </c>
      <c r="K989">
        <f t="shared" si="61"/>
        <v>0.81372648603131137</v>
      </c>
      <c r="L989" s="1">
        <f t="shared" si="62"/>
        <v>2590.4798511247363</v>
      </c>
    </row>
    <row r="990" spans="1:12" x14ac:dyDescent="0.25">
      <c r="A990" s="8">
        <f t="shared" si="63"/>
        <v>987</v>
      </c>
      <c r="B990" s="9">
        <v>43309</v>
      </c>
      <c r="C990" s="10">
        <v>100621</v>
      </c>
      <c r="D990" s="10" t="s">
        <v>8</v>
      </c>
      <c r="E990" s="10" t="s">
        <v>13</v>
      </c>
      <c r="F990" s="11">
        <v>15937.049825869501</v>
      </c>
      <c r="G990" s="12">
        <v>-0.13</v>
      </c>
      <c r="H990" s="13">
        <v>0.67857142857142905</v>
      </c>
      <c r="I990" s="13" t="s">
        <v>18</v>
      </c>
      <c r="J990" s="16" t="str">
        <f t="shared" ca="1" si="60"/>
        <v>T</v>
      </c>
      <c r="K990">
        <f t="shared" si="61"/>
        <v>0.76493051740806395</v>
      </c>
      <c r="L990" s="1">
        <f t="shared" si="62"/>
        <v>118.85679998090981</v>
      </c>
    </row>
    <row r="991" spans="1:12" x14ac:dyDescent="0.25">
      <c r="A991" s="8">
        <f t="shared" si="63"/>
        <v>988</v>
      </c>
      <c r="B991" s="9">
        <v>43190</v>
      </c>
      <c r="C991" s="10">
        <v>100622</v>
      </c>
      <c r="D991" s="10" t="s">
        <v>8</v>
      </c>
      <c r="E991" s="10" t="s">
        <v>13</v>
      </c>
      <c r="F991" s="11">
        <v>863.84002685546898</v>
      </c>
      <c r="G991" s="12">
        <v>-0.1</v>
      </c>
      <c r="H991" s="13">
        <v>1</v>
      </c>
      <c r="I991" s="13" t="s">
        <v>18</v>
      </c>
      <c r="J991" s="16" t="str">
        <f t="shared" ca="1" si="60"/>
        <v>T</v>
      </c>
      <c r="K991">
        <f t="shared" si="61"/>
        <v>0.81372648603131137</v>
      </c>
      <c r="L991" s="1">
        <f t="shared" si="62"/>
        <v>29.973367493699442</v>
      </c>
    </row>
    <row r="992" spans="1:12" x14ac:dyDescent="0.25">
      <c r="A992" s="8">
        <f t="shared" si="63"/>
        <v>989</v>
      </c>
      <c r="B992" s="9">
        <v>43554</v>
      </c>
      <c r="C992" s="10">
        <v>100622</v>
      </c>
      <c r="D992" s="10" t="s">
        <v>8</v>
      </c>
      <c r="E992" s="10" t="s">
        <v>13</v>
      </c>
      <c r="F992" s="11">
        <v>719.96002197265602</v>
      </c>
      <c r="G992" s="12">
        <v>-0.25</v>
      </c>
      <c r="H992" s="13">
        <v>0.83333333333333304</v>
      </c>
      <c r="I992" s="13" t="s">
        <v>18</v>
      </c>
      <c r="J992" s="16" t="str">
        <f t="shared" ca="1" si="60"/>
        <v>V</v>
      </c>
      <c r="K992">
        <f t="shared" si="61"/>
        <v>0.59730497255311932</v>
      </c>
      <c r="L992" s="1">
        <f t="shared" si="62"/>
        <v>40.108531555267703</v>
      </c>
    </row>
    <row r="993" spans="1:12" x14ac:dyDescent="0.25">
      <c r="A993" s="8">
        <f t="shared" si="63"/>
        <v>990</v>
      </c>
      <c r="B993" s="9">
        <v>43372</v>
      </c>
      <c r="C993" s="10">
        <v>100623</v>
      </c>
      <c r="D993" s="10" t="s">
        <v>10</v>
      </c>
      <c r="E993" s="10" t="s">
        <v>11</v>
      </c>
      <c r="F993" s="11">
        <v>1362.3199844360399</v>
      </c>
      <c r="G993" s="12">
        <v>-0.2</v>
      </c>
      <c r="H993" s="13">
        <v>0.6</v>
      </c>
      <c r="I993" s="13" t="s">
        <v>17</v>
      </c>
      <c r="J993" s="16" t="str">
        <f t="shared" ca="1" si="60"/>
        <v>V</v>
      </c>
      <c r="K993">
        <f t="shared" si="61"/>
        <v>0.66215079406886601</v>
      </c>
      <c r="L993" s="1">
        <f t="shared" si="62"/>
        <v>5.2622622896838349</v>
      </c>
    </row>
    <row r="994" spans="1:12" x14ac:dyDescent="0.25">
      <c r="A994" s="8">
        <f t="shared" si="63"/>
        <v>991</v>
      </c>
      <c r="B994" s="9">
        <v>43372</v>
      </c>
      <c r="C994" s="10">
        <v>100623</v>
      </c>
      <c r="D994" s="10" t="s">
        <v>10</v>
      </c>
      <c r="E994" s="10" t="s">
        <v>12</v>
      </c>
      <c r="F994" s="11">
        <v>11291.949716568</v>
      </c>
      <c r="G994" s="12">
        <v>-0.2</v>
      </c>
      <c r="H994" s="13">
        <v>0.42542787286063599</v>
      </c>
      <c r="I994" s="13" t="s">
        <v>18</v>
      </c>
      <c r="J994" s="16" t="str">
        <f t="shared" ca="1" si="60"/>
        <v>T</v>
      </c>
      <c r="K994">
        <f t="shared" si="61"/>
        <v>0.66215079406886601</v>
      </c>
      <c r="L994" s="1">
        <f t="shared" si="62"/>
        <v>632.77535840518078</v>
      </c>
    </row>
    <row r="995" spans="1:12" x14ac:dyDescent="0.25">
      <c r="A995" s="8">
        <f t="shared" si="63"/>
        <v>992</v>
      </c>
      <c r="B995" s="9">
        <v>43372</v>
      </c>
      <c r="C995" s="10">
        <v>100624</v>
      </c>
      <c r="D995" s="10" t="s">
        <v>10</v>
      </c>
      <c r="E995" s="10" t="s">
        <v>11</v>
      </c>
      <c r="F995" s="11">
        <v>116.369995117188</v>
      </c>
      <c r="G995" s="12">
        <v>-0.2</v>
      </c>
      <c r="H995" s="13">
        <v>0.11111111111111099</v>
      </c>
      <c r="I995" s="13" t="s">
        <v>17</v>
      </c>
      <c r="J995" s="16" t="str">
        <f t="shared" ca="1" si="60"/>
        <v>T</v>
      </c>
      <c r="K995">
        <f t="shared" si="61"/>
        <v>0.66215079406886601</v>
      </c>
      <c r="L995" s="1">
        <f t="shared" si="62"/>
        <v>35.335136002796965</v>
      </c>
    </row>
    <row r="996" spans="1:12" x14ac:dyDescent="0.25">
      <c r="A996" s="8">
        <f t="shared" si="63"/>
        <v>993</v>
      </c>
      <c r="B996" s="9">
        <v>43372</v>
      </c>
      <c r="C996" s="10">
        <v>100624</v>
      </c>
      <c r="D996" s="10" t="s">
        <v>10</v>
      </c>
      <c r="E996" s="10" t="s">
        <v>11</v>
      </c>
      <c r="F996" s="11">
        <v>109.949996948242</v>
      </c>
      <c r="G996" s="12">
        <v>-0.2</v>
      </c>
      <c r="H996" s="13">
        <v>0.5</v>
      </c>
      <c r="I996" s="13" t="s">
        <v>18</v>
      </c>
      <c r="J996" s="16" t="str">
        <f t="shared" ca="1" si="60"/>
        <v>V</v>
      </c>
      <c r="K996">
        <f t="shared" si="61"/>
        <v>0.66215079406886601</v>
      </c>
      <c r="L996" s="1">
        <f t="shared" si="62"/>
        <v>2.8909020776476519</v>
      </c>
    </row>
    <row r="997" spans="1:12" x14ac:dyDescent="0.25">
      <c r="A997" s="8">
        <f t="shared" si="63"/>
        <v>994</v>
      </c>
      <c r="B997" s="9">
        <v>43372</v>
      </c>
      <c r="C997" s="10">
        <v>100624</v>
      </c>
      <c r="D997" s="10" t="s">
        <v>10</v>
      </c>
      <c r="E997" s="10" t="s">
        <v>11</v>
      </c>
      <c r="F997" s="11">
        <v>7057.8698120117197</v>
      </c>
      <c r="G997" s="12">
        <v>-0.2</v>
      </c>
      <c r="H997" s="13">
        <v>0.41614906832298099</v>
      </c>
      <c r="I997" s="13" t="s">
        <v>18</v>
      </c>
      <c r="J997" s="16" t="str">
        <f t="shared" ca="1" si="60"/>
        <v>V</v>
      </c>
      <c r="K997">
        <f t="shared" si="61"/>
        <v>0.66215079406886601</v>
      </c>
      <c r="L997" s="1">
        <f t="shared" si="62"/>
        <v>427.12004216889522</v>
      </c>
    </row>
    <row r="998" spans="1:12" x14ac:dyDescent="0.25">
      <c r="A998" s="8">
        <f t="shared" si="63"/>
        <v>995</v>
      </c>
      <c r="B998" s="9">
        <v>43372</v>
      </c>
      <c r="C998" s="10">
        <v>100626</v>
      </c>
      <c r="D998" s="10" t="s">
        <v>8</v>
      </c>
      <c r="E998" s="10" t="s">
        <v>13</v>
      </c>
      <c r="F998" s="11">
        <v>1534.09998321533</v>
      </c>
      <c r="G998" s="12">
        <v>-0.13</v>
      </c>
      <c r="H998" s="13">
        <v>1</v>
      </c>
      <c r="I998" s="13" t="s">
        <v>17</v>
      </c>
      <c r="J998" s="16" t="str">
        <f t="shared" ca="1" si="60"/>
        <v>V</v>
      </c>
      <c r="K998">
        <f t="shared" si="61"/>
        <v>0.76493051740806395</v>
      </c>
      <c r="L998" s="1">
        <f t="shared" si="62"/>
        <v>84.770777803709151</v>
      </c>
    </row>
    <row r="999" spans="1:12" x14ac:dyDescent="0.25">
      <c r="A999" s="8">
        <f t="shared" si="63"/>
        <v>996</v>
      </c>
      <c r="B999" s="9">
        <v>43281</v>
      </c>
      <c r="C999" s="10">
        <v>100627</v>
      </c>
      <c r="D999" s="10" t="s">
        <v>8</v>
      </c>
      <c r="E999" s="10" t="s">
        <v>13</v>
      </c>
      <c r="F999" s="11">
        <v>378.35998725891102</v>
      </c>
      <c r="G999" s="12">
        <v>-0.12</v>
      </c>
      <c r="H999" s="13">
        <v>0.79166666666666696</v>
      </c>
      <c r="I999" s="13" t="s">
        <v>17</v>
      </c>
      <c r="J999" s="16" t="str">
        <f t="shared" ca="1" si="60"/>
        <v>T</v>
      </c>
      <c r="K999">
        <f t="shared" si="61"/>
        <v>0.78086173705954742</v>
      </c>
      <c r="L999" s="1">
        <f t="shared" si="62"/>
        <v>4.4172205695893321E-2</v>
      </c>
    </row>
    <row r="1000" spans="1:12" x14ac:dyDescent="0.25">
      <c r="A1000" s="8">
        <f t="shared" si="63"/>
        <v>997</v>
      </c>
      <c r="B1000" s="9">
        <v>43281</v>
      </c>
      <c r="C1000" s="10">
        <v>100628</v>
      </c>
      <c r="D1000" s="10" t="s">
        <v>8</v>
      </c>
      <c r="E1000" s="10" t="s">
        <v>13</v>
      </c>
      <c r="F1000" s="11">
        <v>1539.12998771667</v>
      </c>
      <c r="G1000" s="12">
        <v>-0.12</v>
      </c>
      <c r="H1000" s="13">
        <v>0.58333333333333304</v>
      </c>
      <c r="I1000" s="13" t="s">
        <v>18</v>
      </c>
      <c r="J1000" s="16" t="str">
        <f t="shared" ca="1" si="60"/>
        <v>V</v>
      </c>
      <c r="K1000">
        <f t="shared" si="61"/>
        <v>0.78086173705954742</v>
      </c>
      <c r="L1000" s="1">
        <f t="shared" si="62"/>
        <v>60.052958550677701</v>
      </c>
    </row>
    <row r="1001" spans="1:12" x14ac:dyDescent="0.25">
      <c r="A1001" s="8">
        <f t="shared" si="63"/>
        <v>998</v>
      </c>
      <c r="B1001" s="9">
        <v>43575</v>
      </c>
      <c r="C1001" s="10">
        <v>100629</v>
      </c>
      <c r="D1001" s="10" t="s">
        <v>8</v>
      </c>
      <c r="E1001" s="10" t="s">
        <v>9</v>
      </c>
      <c r="F1001" s="11">
        <v>55.599998474121101</v>
      </c>
      <c r="G1001" s="12">
        <v>-0.2</v>
      </c>
      <c r="H1001" s="13">
        <v>0.53333333333333299</v>
      </c>
      <c r="I1001" s="13" t="s">
        <v>18</v>
      </c>
      <c r="J1001" s="16" t="str">
        <f t="shared" ca="1" si="60"/>
        <v>V</v>
      </c>
      <c r="K1001">
        <f t="shared" si="61"/>
        <v>0.66215079406886601</v>
      </c>
      <c r="L1001" s="1">
        <f t="shared" si="62"/>
        <v>0.92262293806315276</v>
      </c>
    </row>
    <row r="1002" spans="1:12" x14ac:dyDescent="0.25">
      <c r="A1002" s="8">
        <f t="shared" si="63"/>
        <v>999</v>
      </c>
      <c r="B1002" s="9">
        <v>43190</v>
      </c>
      <c r="C1002" s="10">
        <v>100629</v>
      </c>
      <c r="D1002" s="10" t="s">
        <v>8</v>
      </c>
      <c r="E1002" s="10" t="s">
        <v>9</v>
      </c>
      <c r="F1002" s="11">
        <v>2666.5099728107498</v>
      </c>
      <c r="G1002" s="12">
        <v>-0.2</v>
      </c>
      <c r="H1002" s="13">
        <v>0.46524663677130002</v>
      </c>
      <c r="I1002" s="13" t="s">
        <v>17</v>
      </c>
      <c r="J1002" s="16" t="str">
        <f t="shared" ca="1" si="60"/>
        <v>T</v>
      </c>
      <c r="K1002">
        <f t="shared" si="61"/>
        <v>0.66215079406886601</v>
      </c>
      <c r="L1002" s="1">
        <f t="shared" si="62"/>
        <v>103.38391721328927</v>
      </c>
    </row>
    <row r="1003" spans="1:12" x14ac:dyDescent="0.25">
      <c r="A1003" s="8">
        <f t="shared" si="63"/>
        <v>1000</v>
      </c>
      <c r="B1003" s="9">
        <v>43575</v>
      </c>
      <c r="C1003" s="10">
        <v>100629</v>
      </c>
      <c r="D1003" s="10" t="s">
        <v>8</v>
      </c>
      <c r="E1003" s="10" t="s">
        <v>9</v>
      </c>
      <c r="F1003" s="11">
        <v>2502.6399884223902</v>
      </c>
      <c r="G1003" s="12">
        <v>-0.2</v>
      </c>
      <c r="H1003" s="13">
        <v>0.39330143540669898</v>
      </c>
      <c r="I1003" s="13" t="s">
        <v>18</v>
      </c>
      <c r="J1003" s="16" t="str">
        <f t="shared" ca="1" si="60"/>
        <v>T</v>
      </c>
      <c r="K1003">
        <f t="shared" si="61"/>
        <v>0.66215079406886601</v>
      </c>
      <c r="L1003" s="1">
        <f t="shared" si="62"/>
        <v>180.89076243682098</v>
      </c>
    </row>
    <row r="1004" spans="1:12" x14ac:dyDescent="0.25">
      <c r="A1004" s="8">
        <f t="shared" si="63"/>
        <v>1001</v>
      </c>
      <c r="B1004" s="9">
        <v>43575</v>
      </c>
      <c r="C1004" s="10">
        <v>100630</v>
      </c>
      <c r="D1004" s="10" t="s">
        <v>8</v>
      </c>
      <c r="E1004" s="10" t="s">
        <v>9</v>
      </c>
      <c r="F1004" s="11">
        <v>35.700000762939503</v>
      </c>
      <c r="G1004" s="12">
        <v>-0.2</v>
      </c>
      <c r="H1004" s="13">
        <v>0.4</v>
      </c>
      <c r="I1004" s="13" t="s">
        <v>18</v>
      </c>
      <c r="J1004" s="16" t="str">
        <f t="shared" ca="1" si="60"/>
        <v>V</v>
      </c>
      <c r="K1004">
        <f t="shared" si="61"/>
        <v>0.66215079406886601</v>
      </c>
      <c r="L1004" s="1">
        <f t="shared" si="62"/>
        <v>2.4534125386959715</v>
      </c>
    </row>
    <row r="1005" spans="1:12" x14ac:dyDescent="0.25">
      <c r="A1005" s="8">
        <f t="shared" si="63"/>
        <v>1002</v>
      </c>
      <c r="B1005" s="9">
        <v>43190</v>
      </c>
      <c r="C1005" s="10">
        <v>100630</v>
      </c>
      <c r="D1005" s="10" t="s">
        <v>8</v>
      </c>
      <c r="E1005" s="10" t="s">
        <v>9</v>
      </c>
      <c r="F1005" s="11">
        <v>1873.70998859406</v>
      </c>
      <c r="G1005" s="12">
        <v>-0.2</v>
      </c>
      <c r="H1005" s="13">
        <v>0.52995391705069095</v>
      </c>
      <c r="I1005" s="13" t="s">
        <v>17</v>
      </c>
      <c r="J1005" s="16" t="str">
        <f t="shared" ca="1" si="60"/>
        <v>T</v>
      </c>
      <c r="K1005">
        <f t="shared" si="61"/>
        <v>0.66215079406886601</v>
      </c>
      <c r="L1005" s="1">
        <f t="shared" si="62"/>
        <v>32.744982542278386</v>
      </c>
    </row>
    <row r="1006" spans="1:12" x14ac:dyDescent="0.25">
      <c r="A1006" s="8">
        <f t="shared" si="63"/>
        <v>1003</v>
      </c>
      <c r="B1006" s="9">
        <v>43575</v>
      </c>
      <c r="C1006" s="10">
        <v>100630</v>
      </c>
      <c r="D1006" s="10" t="s">
        <v>8</v>
      </c>
      <c r="E1006" s="10" t="s">
        <v>9</v>
      </c>
      <c r="F1006" s="11">
        <v>2099.2399949524602</v>
      </c>
      <c r="G1006" s="12">
        <v>-0.2</v>
      </c>
      <c r="H1006" s="13">
        <v>0.49443757725587101</v>
      </c>
      <c r="I1006" s="13" t="s">
        <v>17</v>
      </c>
      <c r="J1006" s="16" t="str">
        <f t="shared" ca="1" si="60"/>
        <v>T</v>
      </c>
      <c r="K1006">
        <f t="shared" si="61"/>
        <v>0.66215079406886601</v>
      </c>
      <c r="L1006" s="1">
        <f t="shared" si="62"/>
        <v>59.046841285374541</v>
      </c>
    </row>
    <row r="1007" spans="1:12" x14ac:dyDescent="0.25">
      <c r="A1007" s="8">
        <f t="shared" si="63"/>
        <v>1004</v>
      </c>
      <c r="B1007" s="9">
        <v>43190</v>
      </c>
      <c r="C1007" s="10">
        <v>100631</v>
      </c>
      <c r="D1007" s="10" t="s">
        <v>8</v>
      </c>
      <c r="E1007" s="10" t="s">
        <v>9</v>
      </c>
      <c r="F1007" s="11">
        <v>1022.17998886108</v>
      </c>
      <c r="G1007" s="12">
        <v>-0.2</v>
      </c>
      <c r="H1007" s="13">
        <v>0.31313131313131298</v>
      </c>
      <c r="I1007" s="13" t="s">
        <v>18</v>
      </c>
      <c r="J1007" s="16" t="str">
        <f t="shared" ca="1" si="60"/>
        <v>V</v>
      </c>
      <c r="K1007">
        <f t="shared" si="61"/>
        <v>0.66215079406886601</v>
      </c>
      <c r="L1007" s="1">
        <f t="shared" si="62"/>
        <v>124.51644450231539</v>
      </c>
    </row>
    <row r="1008" spans="1:12" x14ac:dyDescent="0.25">
      <c r="A1008" s="8">
        <f t="shared" si="63"/>
        <v>1005</v>
      </c>
      <c r="B1008" s="9">
        <v>43190</v>
      </c>
      <c r="C1008" s="10">
        <v>100632</v>
      </c>
      <c r="D1008" s="10" t="s">
        <v>8</v>
      </c>
      <c r="E1008" s="10" t="s">
        <v>9</v>
      </c>
      <c r="F1008" s="11">
        <v>56</v>
      </c>
      <c r="G1008" s="12">
        <v>-0.2</v>
      </c>
      <c r="H1008" s="13">
        <v>0.61538461538461497</v>
      </c>
      <c r="I1008" s="13" t="s">
        <v>18</v>
      </c>
      <c r="J1008" s="16" t="str">
        <f t="shared" ca="1" si="60"/>
        <v>V</v>
      </c>
      <c r="K1008">
        <f t="shared" si="61"/>
        <v>0.66215079406886601</v>
      </c>
      <c r="L1008" s="1">
        <f t="shared" si="62"/>
        <v>0.12247622624872856</v>
      </c>
    </row>
    <row r="1009" spans="1:12" x14ac:dyDescent="0.25">
      <c r="A1009" s="8">
        <f t="shared" si="63"/>
        <v>1006</v>
      </c>
      <c r="B1009" s="9">
        <v>43190</v>
      </c>
      <c r="C1009" s="10">
        <v>100632</v>
      </c>
      <c r="D1009" s="10" t="s">
        <v>8</v>
      </c>
      <c r="E1009" s="10" t="s">
        <v>9</v>
      </c>
      <c r="F1009" s="11">
        <v>2106.9999889135402</v>
      </c>
      <c r="G1009" s="12">
        <v>-0.2</v>
      </c>
      <c r="H1009" s="13">
        <v>0.387440758293839</v>
      </c>
      <c r="I1009" s="13" t="s">
        <v>17</v>
      </c>
      <c r="J1009" s="16" t="str">
        <f t="shared" ca="1" si="60"/>
        <v>T</v>
      </c>
      <c r="K1009">
        <f t="shared" si="61"/>
        <v>0.66215079406886601</v>
      </c>
      <c r="L1009" s="1">
        <f t="shared" si="62"/>
        <v>159.00602627622712</v>
      </c>
    </row>
    <row r="1010" spans="1:12" x14ac:dyDescent="0.25">
      <c r="A1010" s="8">
        <f t="shared" si="63"/>
        <v>1007</v>
      </c>
      <c r="B1010" s="9">
        <v>43190</v>
      </c>
      <c r="C1010" s="10">
        <v>100633</v>
      </c>
      <c r="D1010" s="10" t="s">
        <v>8</v>
      </c>
      <c r="E1010" s="10" t="s">
        <v>9</v>
      </c>
      <c r="F1010" s="11">
        <v>43.110000610351598</v>
      </c>
      <c r="G1010" s="12">
        <v>-0.2</v>
      </c>
      <c r="H1010" s="13">
        <v>0.125</v>
      </c>
      <c r="I1010" s="13" t="s">
        <v>18</v>
      </c>
      <c r="J1010" s="16" t="str">
        <f t="shared" ca="1" si="60"/>
        <v>T</v>
      </c>
      <c r="K1010">
        <f t="shared" si="61"/>
        <v>0.66215079406886601</v>
      </c>
      <c r="L1010" s="1">
        <f t="shared" si="62"/>
        <v>12.438570532876883</v>
      </c>
    </row>
    <row r="1011" spans="1:12" x14ac:dyDescent="0.25">
      <c r="A1011" s="8">
        <f t="shared" si="63"/>
        <v>1008</v>
      </c>
      <c r="B1011" s="9">
        <v>43575</v>
      </c>
      <c r="C1011" s="10">
        <v>100633</v>
      </c>
      <c r="D1011" s="10" t="s">
        <v>8</v>
      </c>
      <c r="E1011" s="10" t="s">
        <v>9</v>
      </c>
      <c r="F1011" s="11">
        <v>12.680000305175801</v>
      </c>
      <c r="G1011" s="12">
        <v>-0.2</v>
      </c>
      <c r="H1011" s="13">
        <v>0.25</v>
      </c>
      <c r="I1011" s="13" t="s">
        <v>17</v>
      </c>
      <c r="J1011" s="16" t="str">
        <f t="shared" ca="1" si="60"/>
        <v>T</v>
      </c>
      <c r="K1011">
        <f t="shared" si="61"/>
        <v>0.66215079406886601</v>
      </c>
      <c r="L1011" s="1">
        <f t="shared" si="62"/>
        <v>2.1539298048539348</v>
      </c>
    </row>
    <row r="1012" spans="1:12" x14ac:dyDescent="0.25">
      <c r="A1012" s="8">
        <f t="shared" si="63"/>
        <v>1009</v>
      </c>
      <c r="B1012" s="9">
        <v>43190</v>
      </c>
      <c r="C1012" s="10">
        <v>100633</v>
      </c>
      <c r="D1012" s="10" t="s">
        <v>8</v>
      </c>
      <c r="E1012" s="10" t="s">
        <v>9</v>
      </c>
      <c r="F1012" s="11">
        <v>64.199999809265094</v>
      </c>
      <c r="G1012" s="12">
        <v>-0.2</v>
      </c>
      <c r="H1012" s="13">
        <v>0.91666666666666696</v>
      </c>
      <c r="I1012" s="13" t="s">
        <v>17</v>
      </c>
      <c r="J1012" s="16" t="str">
        <f t="shared" ca="1" si="60"/>
        <v>T</v>
      </c>
      <c r="K1012">
        <f t="shared" si="61"/>
        <v>0.66215079406886601</v>
      </c>
      <c r="L1012" s="1">
        <f t="shared" si="62"/>
        <v>4.1587687353954381</v>
      </c>
    </row>
    <row r="1013" spans="1:12" x14ac:dyDescent="0.25">
      <c r="A1013" s="8">
        <f t="shared" si="63"/>
        <v>1010</v>
      </c>
      <c r="B1013" s="9">
        <v>43190</v>
      </c>
      <c r="C1013" s="10">
        <v>100633</v>
      </c>
      <c r="D1013" s="10" t="s">
        <v>8</v>
      </c>
      <c r="E1013" s="10" t="s">
        <v>9</v>
      </c>
      <c r="F1013" s="11">
        <v>1335.7800087928799</v>
      </c>
      <c r="G1013" s="12">
        <v>-0.2</v>
      </c>
      <c r="H1013" s="13">
        <v>0.37804878048780499</v>
      </c>
      <c r="I1013" s="13" t="s">
        <v>17</v>
      </c>
      <c r="J1013" s="16" t="str">
        <f t="shared" ca="1" si="60"/>
        <v>V</v>
      </c>
      <c r="K1013">
        <f t="shared" si="61"/>
        <v>0.66215079406886601</v>
      </c>
      <c r="L1013" s="1">
        <f t="shared" si="62"/>
        <v>107.81608634520821</v>
      </c>
    </row>
    <row r="1014" spans="1:12" x14ac:dyDescent="0.25">
      <c r="A1014" s="8">
        <f t="shared" si="63"/>
        <v>1011</v>
      </c>
      <c r="B1014" s="9">
        <v>43190</v>
      </c>
      <c r="C1014" s="10">
        <v>100634</v>
      </c>
      <c r="D1014" s="10" t="s">
        <v>8</v>
      </c>
      <c r="E1014" s="10" t="s">
        <v>9</v>
      </c>
      <c r="F1014" s="11">
        <v>48</v>
      </c>
      <c r="G1014" s="12">
        <v>-0.2</v>
      </c>
      <c r="H1014" s="13">
        <v>0.25</v>
      </c>
      <c r="I1014" s="13" t="s">
        <v>18</v>
      </c>
      <c r="J1014" s="16" t="str">
        <f t="shared" ca="1" si="60"/>
        <v>V</v>
      </c>
      <c r="K1014">
        <f t="shared" si="61"/>
        <v>0.66215079406886601</v>
      </c>
      <c r="L1014" s="1">
        <f t="shared" si="62"/>
        <v>8.1536772984766461</v>
      </c>
    </row>
    <row r="1015" spans="1:12" x14ac:dyDescent="0.25">
      <c r="A1015" s="8">
        <f t="shared" si="63"/>
        <v>1012</v>
      </c>
      <c r="B1015" s="9">
        <v>43190</v>
      </c>
      <c r="C1015" s="10">
        <v>100634</v>
      </c>
      <c r="D1015" s="10" t="s">
        <v>8</v>
      </c>
      <c r="E1015" s="10" t="s">
        <v>9</v>
      </c>
      <c r="F1015" s="11">
        <v>2187.5199997425102</v>
      </c>
      <c r="G1015" s="12">
        <v>-0.2</v>
      </c>
      <c r="H1015" s="13">
        <v>0.45612009237875301</v>
      </c>
      <c r="I1015" s="13" t="s">
        <v>18</v>
      </c>
      <c r="J1015" s="16" t="str">
        <f t="shared" ca="1" si="60"/>
        <v>T</v>
      </c>
      <c r="K1015">
        <f t="shared" si="61"/>
        <v>0.66215079406886601</v>
      </c>
      <c r="L1015" s="1">
        <f t="shared" si="62"/>
        <v>92.857270922208926</v>
      </c>
    </row>
    <row r="1016" spans="1:12" x14ac:dyDescent="0.25">
      <c r="A1016" s="8">
        <f t="shared" si="63"/>
        <v>1013</v>
      </c>
      <c r="B1016" s="9">
        <v>43190</v>
      </c>
      <c r="C1016" s="10">
        <v>100635</v>
      </c>
      <c r="D1016" s="10" t="s">
        <v>8</v>
      </c>
      <c r="E1016" s="10" t="s">
        <v>9</v>
      </c>
      <c r="F1016" s="11">
        <v>798.44999980926502</v>
      </c>
      <c r="G1016" s="12">
        <v>-0.2</v>
      </c>
      <c r="H1016" s="13">
        <v>0.42263279445727497</v>
      </c>
      <c r="I1016" s="13" t="s">
        <v>17</v>
      </c>
      <c r="J1016" s="16" t="str">
        <f t="shared" ca="1" si="60"/>
        <v>T</v>
      </c>
      <c r="K1016">
        <f t="shared" si="61"/>
        <v>0.66215079406886601</v>
      </c>
      <c r="L1016" s="1">
        <f t="shared" si="62"/>
        <v>45.806175947594447</v>
      </c>
    </row>
    <row r="1017" spans="1:12" x14ac:dyDescent="0.25">
      <c r="A1017" s="8">
        <f t="shared" si="63"/>
        <v>1014</v>
      </c>
      <c r="B1017" s="9">
        <v>43232</v>
      </c>
      <c r="C1017" s="10">
        <v>100635</v>
      </c>
      <c r="D1017" s="10" t="s">
        <v>8</v>
      </c>
      <c r="E1017" s="10" t="s">
        <v>9</v>
      </c>
      <c r="F1017" s="11">
        <v>675.94999980926502</v>
      </c>
      <c r="G1017" s="12">
        <v>-0.2</v>
      </c>
      <c r="H1017" s="13">
        <v>0.94594594594594605</v>
      </c>
      <c r="I1017" s="13" t="s">
        <v>17</v>
      </c>
      <c r="J1017" s="16" t="str">
        <f t="shared" ca="1" si="60"/>
        <v>V</v>
      </c>
      <c r="K1017">
        <f t="shared" si="61"/>
        <v>0.66215079406886601</v>
      </c>
      <c r="L1017" s="1">
        <f t="shared" si="62"/>
        <v>54.440802242986827</v>
      </c>
    </row>
    <row r="1018" spans="1:12" x14ac:dyDescent="0.25">
      <c r="A1018" s="8">
        <f t="shared" si="63"/>
        <v>1015</v>
      </c>
      <c r="B1018" s="9">
        <v>43575</v>
      </c>
      <c r="C1018" s="10">
        <v>100636</v>
      </c>
      <c r="D1018" s="10" t="s">
        <v>8</v>
      </c>
      <c r="E1018" s="10" t="s">
        <v>9</v>
      </c>
      <c r="F1018" s="11">
        <v>8</v>
      </c>
      <c r="G1018" s="12">
        <v>-0.2</v>
      </c>
      <c r="H1018" s="13">
        <v>0.14285714285714299</v>
      </c>
      <c r="I1018" s="13" t="s">
        <v>18</v>
      </c>
      <c r="J1018" s="16" t="str">
        <f t="shared" ca="1" si="60"/>
        <v>T</v>
      </c>
      <c r="K1018">
        <f t="shared" si="61"/>
        <v>0.66215079406886601</v>
      </c>
      <c r="L1018" s="1">
        <f t="shared" si="62"/>
        <v>2.1573271695104208</v>
      </c>
    </row>
    <row r="1019" spans="1:12" x14ac:dyDescent="0.25">
      <c r="A1019" s="8">
        <f t="shared" si="63"/>
        <v>1016</v>
      </c>
      <c r="B1019" s="9">
        <v>43190</v>
      </c>
      <c r="C1019" s="10">
        <v>100636</v>
      </c>
      <c r="D1019" s="10" t="s">
        <v>8</v>
      </c>
      <c r="E1019" s="10" t="s">
        <v>9</v>
      </c>
      <c r="F1019" s="11">
        <v>1260.8700041770901</v>
      </c>
      <c r="G1019" s="12">
        <v>-0.2</v>
      </c>
      <c r="H1019" s="13">
        <v>0.41421568627451</v>
      </c>
      <c r="I1019" s="13" t="s">
        <v>18</v>
      </c>
      <c r="J1019" s="16" t="str">
        <f t="shared" ca="1" si="60"/>
        <v>V</v>
      </c>
      <c r="K1019">
        <f t="shared" si="61"/>
        <v>0.66215079406886601</v>
      </c>
      <c r="L1019" s="1">
        <f t="shared" si="62"/>
        <v>77.507971011170966</v>
      </c>
    </row>
    <row r="1020" spans="1:12" x14ac:dyDescent="0.25">
      <c r="A1020" s="8">
        <f t="shared" si="63"/>
        <v>1017</v>
      </c>
      <c r="B1020" s="9">
        <v>43575</v>
      </c>
      <c r="C1020" s="10">
        <v>100637</v>
      </c>
      <c r="D1020" s="10" t="s">
        <v>8</v>
      </c>
      <c r="E1020" s="10" t="s">
        <v>9</v>
      </c>
      <c r="F1020" s="11">
        <v>55.930001258850098</v>
      </c>
      <c r="G1020" s="12">
        <v>-0.2</v>
      </c>
      <c r="H1020" s="13">
        <v>0.64285714285714302</v>
      </c>
      <c r="I1020" s="13" t="s">
        <v>17</v>
      </c>
      <c r="J1020" s="16" t="str">
        <f t="shared" ca="1" si="60"/>
        <v>T</v>
      </c>
      <c r="K1020">
        <f t="shared" si="61"/>
        <v>0.66215079406886601</v>
      </c>
      <c r="L1020" s="1">
        <f t="shared" si="62"/>
        <v>2.0819662036663786E-2</v>
      </c>
    </row>
    <row r="1021" spans="1:12" x14ac:dyDescent="0.25">
      <c r="A1021" s="8">
        <f t="shared" si="63"/>
        <v>1018</v>
      </c>
      <c r="B1021" s="9">
        <v>43190</v>
      </c>
      <c r="C1021" s="10">
        <v>100637</v>
      </c>
      <c r="D1021" s="10" t="s">
        <v>8</v>
      </c>
      <c r="E1021" s="10" t="s">
        <v>9</v>
      </c>
      <c r="F1021" s="11">
        <v>83.650001525878906</v>
      </c>
      <c r="G1021" s="12">
        <v>-0.2</v>
      </c>
      <c r="H1021" s="13">
        <v>1.3</v>
      </c>
      <c r="I1021" s="13" t="s">
        <v>18</v>
      </c>
      <c r="J1021" s="16" t="str">
        <f t="shared" ca="1" si="60"/>
        <v>V</v>
      </c>
      <c r="K1021">
        <f t="shared" si="61"/>
        <v>0.66215079406886601</v>
      </c>
      <c r="L1021" s="1">
        <f t="shared" si="62"/>
        <v>34.033137756065017</v>
      </c>
    </row>
    <row r="1022" spans="1:12" x14ac:dyDescent="0.25">
      <c r="A1022" s="8">
        <f t="shared" si="63"/>
        <v>1019</v>
      </c>
      <c r="B1022" s="9">
        <v>43190</v>
      </c>
      <c r="C1022" s="10">
        <v>100637</v>
      </c>
      <c r="D1022" s="10" t="s">
        <v>8</v>
      </c>
      <c r="E1022" s="10" t="s">
        <v>9</v>
      </c>
      <c r="F1022" s="11">
        <v>965.15999674797104</v>
      </c>
      <c r="G1022" s="12">
        <v>-0.2</v>
      </c>
      <c r="H1022" s="13">
        <v>0.44342507645259899</v>
      </c>
      <c r="I1022" s="13" t="s">
        <v>18</v>
      </c>
      <c r="J1022" s="16" t="str">
        <f t="shared" ca="1" si="60"/>
        <v>V</v>
      </c>
      <c r="K1022">
        <f t="shared" si="61"/>
        <v>0.66215079406886601</v>
      </c>
      <c r="L1022" s="1">
        <f t="shared" si="62"/>
        <v>46.174161057362056</v>
      </c>
    </row>
    <row r="1023" spans="1:12" x14ac:dyDescent="0.25">
      <c r="A1023" s="8">
        <f t="shared" si="63"/>
        <v>1020</v>
      </c>
      <c r="B1023" s="9">
        <v>43260</v>
      </c>
      <c r="C1023" s="10">
        <v>100640</v>
      </c>
      <c r="D1023" s="10" t="s">
        <v>8</v>
      </c>
      <c r="E1023" s="10" t="s">
        <v>13</v>
      </c>
      <c r="F1023" s="11">
        <v>1483.4300231933601</v>
      </c>
      <c r="G1023" s="12">
        <v>-0.1</v>
      </c>
      <c r="H1023" s="13">
        <v>0.75</v>
      </c>
      <c r="I1023" s="13" t="s">
        <v>18</v>
      </c>
      <c r="J1023" s="16" t="str">
        <f t="shared" ca="1" si="60"/>
        <v>V</v>
      </c>
      <c r="K1023">
        <f t="shared" si="61"/>
        <v>0.81372648603131137</v>
      </c>
      <c r="L1023" s="1">
        <f t="shared" si="62"/>
        <v>6.0243057796252621</v>
      </c>
    </row>
    <row r="1024" spans="1:12" x14ac:dyDescent="0.25">
      <c r="A1024" s="8">
        <f t="shared" si="63"/>
        <v>1021</v>
      </c>
      <c r="B1024" s="9">
        <v>43260</v>
      </c>
      <c r="C1024" s="10">
        <v>100640</v>
      </c>
      <c r="D1024" s="10" t="s">
        <v>8</v>
      </c>
      <c r="E1024" s="10" t="s">
        <v>13</v>
      </c>
      <c r="F1024" s="11">
        <v>13728.920211791999</v>
      </c>
      <c r="G1024" s="12">
        <v>-0.09</v>
      </c>
      <c r="H1024" s="13">
        <v>0.53846153846153799</v>
      </c>
      <c r="I1024" s="13" t="s">
        <v>17</v>
      </c>
      <c r="J1024" s="16" t="str">
        <f t="shared" ca="1" si="60"/>
        <v>V</v>
      </c>
      <c r="K1024">
        <f t="shared" si="61"/>
        <v>0.8306739800718439</v>
      </c>
      <c r="L1024" s="1">
        <f t="shared" si="62"/>
        <v>1172.2865633919932</v>
      </c>
    </row>
    <row r="1025" spans="1:12" x14ac:dyDescent="0.25">
      <c r="A1025" s="8">
        <f t="shared" si="63"/>
        <v>1022</v>
      </c>
      <c r="B1025" s="9">
        <v>43554</v>
      </c>
      <c r="C1025" s="10">
        <v>100641</v>
      </c>
      <c r="D1025" s="10" t="s">
        <v>8</v>
      </c>
      <c r="E1025" s="10" t="s">
        <v>13</v>
      </c>
      <c r="F1025" s="11">
        <v>902.21002960205101</v>
      </c>
      <c r="G1025" s="12">
        <v>-0.25</v>
      </c>
      <c r="H1025" s="13">
        <v>0.4375</v>
      </c>
      <c r="I1025" s="13" t="s">
        <v>17</v>
      </c>
      <c r="J1025" s="16" t="str">
        <f t="shared" ca="1" si="60"/>
        <v>T</v>
      </c>
      <c r="K1025">
        <f t="shared" si="61"/>
        <v>0.59730497255311932</v>
      </c>
      <c r="L1025" s="1">
        <f t="shared" si="62"/>
        <v>23.040305244047573</v>
      </c>
    </row>
    <row r="1026" spans="1:12" x14ac:dyDescent="0.25">
      <c r="A1026" s="8">
        <f t="shared" si="63"/>
        <v>1023</v>
      </c>
      <c r="B1026" s="9">
        <v>43505</v>
      </c>
      <c r="C1026" s="10">
        <v>100744</v>
      </c>
      <c r="D1026" s="10" t="s">
        <v>8</v>
      </c>
      <c r="E1026" s="10" t="s">
        <v>13</v>
      </c>
      <c r="F1026" s="11">
        <v>1065.89002990723</v>
      </c>
      <c r="G1026" s="12">
        <v>-0.2</v>
      </c>
      <c r="H1026" s="13">
        <v>0.52884615384615397</v>
      </c>
      <c r="I1026" s="13" t="s">
        <v>18</v>
      </c>
      <c r="J1026" s="16" t="str">
        <f t="shared" ca="1" si="60"/>
        <v>T</v>
      </c>
      <c r="K1026">
        <f t="shared" si="61"/>
        <v>0.66215079406886601</v>
      </c>
      <c r="L1026" s="1">
        <f t="shared" si="62"/>
        <v>18.94100131130428</v>
      </c>
    </row>
    <row r="1027" spans="1:12" x14ac:dyDescent="0.25">
      <c r="A1027" s="8">
        <f t="shared" si="63"/>
        <v>1024</v>
      </c>
      <c r="B1027" s="9">
        <v>43554</v>
      </c>
      <c r="C1027" s="10">
        <v>100746</v>
      </c>
      <c r="D1027" s="10" t="s">
        <v>8</v>
      </c>
      <c r="E1027" s="10" t="s">
        <v>13</v>
      </c>
      <c r="F1027" s="11">
        <v>3484.24999237061</v>
      </c>
      <c r="G1027" s="12">
        <v>-0.25</v>
      </c>
      <c r="H1027" s="13">
        <v>0.65909090909090895</v>
      </c>
      <c r="I1027" s="13" t="s">
        <v>17</v>
      </c>
      <c r="J1027" s="16" t="str">
        <f t="shared" ca="1" si="60"/>
        <v>V</v>
      </c>
      <c r="K1027">
        <f t="shared" si="61"/>
        <v>0.59730497255311932</v>
      </c>
      <c r="L1027" s="1">
        <f t="shared" si="62"/>
        <v>13.301131153582812</v>
      </c>
    </row>
    <row r="1028" spans="1:12" x14ac:dyDescent="0.25">
      <c r="A1028" s="8">
        <f t="shared" si="63"/>
        <v>1025</v>
      </c>
      <c r="B1028" s="9">
        <v>43624</v>
      </c>
      <c r="C1028" s="10">
        <v>100746</v>
      </c>
      <c r="D1028" s="10" t="s">
        <v>8</v>
      </c>
      <c r="E1028" s="10" t="s">
        <v>13</v>
      </c>
      <c r="F1028" s="11">
        <v>2445.8300399780301</v>
      </c>
      <c r="G1028" s="12">
        <v>-0.2</v>
      </c>
      <c r="H1028" s="13">
        <v>0.512820512820513</v>
      </c>
      <c r="I1028" s="13" t="s">
        <v>18</v>
      </c>
      <c r="J1028" s="16" t="str">
        <f t="shared" ca="1" si="60"/>
        <v>V</v>
      </c>
      <c r="K1028">
        <f t="shared" si="61"/>
        <v>0.66215079406886601</v>
      </c>
      <c r="L1028" s="1">
        <f t="shared" si="62"/>
        <v>54.540867438702854</v>
      </c>
    </row>
    <row r="1029" spans="1:12" x14ac:dyDescent="0.25">
      <c r="A1029" s="8">
        <f t="shared" si="63"/>
        <v>1026</v>
      </c>
      <c r="B1029" s="9">
        <v>43260</v>
      </c>
      <c r="C1029" s="10">
        <v>100749</v>
      </c>
      <c r="D1029" s="10" t="s">
        <v>8</v>
      </c>
      <c r="E1029" s="10" t="s">
        <v>13</v>
      </c>
      <c r="F1029" s="11">
        <v>61.360000610351598</v>
      </c>
      <c r="G1029" s="12">
        <v>-0.14000000000000001</v>
      </c>
      <c r="H1029" s="13">
        <v>0.5</v>
      </c>
      <c r="I1029" s="13" t="s">
        <v>17</v>
      </c>
      <c r="J1029" s="16" t="str">
        <f t="shared" ref="J1029:J1092" ca="1" si="64">CHOOSE(RANDBETWEEN(1,2),"T","V")</f>
        <v>V</v>
      </c>
      <c r="K1029">
        <f t="shared" ref="K1029:K1092" si="65">EXP($Q$3*G1029)</f>
        <v>0.74932432810131167</v>
      </c>
      <c r="L1029" s="1">
        <f t="shared" ref="L1029:L1092" si="66">F1029*(H1029-K1029)^2</f>
        <v>3.8142984369243971</v>
      </c>
    </row>
    <row r="1030" spans="1:12" x14ac:dyDescent="0.25">
      <c r="A1030" s="8">
        <f t="shared" ref="A1030:A1093" si="67">A1029+1</f>
        <v>1027</v>
      </c>
      <c r="B1030" s="9">
        <v>43190</v>
      </c>
      <c r="C1030" s="10">
        <v>100749</v>
      </c>
      <c r="D1030" s="10" t="s">
        <v>8</v>
      </c>
      <c r="E1030" s="10" t="s">
        <v>13</v>
      </c>
      <c r="F1030" s="11">
        <v>1409.3099842071499</v>
      </c>
      <c r="G1030" s="12">
        <v>-0.15</v>
      </c>
      <c r="H1030" s="13">
        <v>1.6</v>
      </c>
      <c r="I1030" s="13" t="s">
        <v>18</v>
      </c>
      <c r="J1030" s="16" t="str">
        <f t="shared" ca="1" si="64"/>
        <v>T</v>
      </c>
      <c r="K1030">
        <f t="shared" si="65"/>
        <v>0.73403653783752543</v>
      </c>
      <c r="L1030" s="1">
        <f t="shared" si="66"/>
        <v>1056.8312942803661</v>
      </c>
    </row>
    <row r="1031" spans="1:12" x14ac:dyDescent="0.25">
      <c r="A1031" s="8">
        <f t="shared" si="67"/>
        <v>1028</v>
      </c>
      <c r="B1031" s="9">
        <v>43190</v>
      </c>
      <c r="C1031" s="10">
        <v>100750</v>
      </c>
      <c r="D1031" s="10" t="s">
        <v>8</v>
      </c>
      <c r="E1031" s="10" t="s">
        <v>13</v>
      </c>
      <c r="F1031" s="11">
        <v>232.38999176025399</v>
      </c>
      <c r="G1031" s="12">
        <v>-0.09</v>
      </c>
      <c r="H1031" s="13">
        <v>0.5</v>
      </c>
      <c r="I1031" s="13" t="s">
        <v>18</v>
      </c>
      <c r="J1031" s="16" t="str">
        <f t="shared" ca="1" si="64"/>
        <v>T</v>
      </c>
      <c r="K1031">
        <f t="shared" si="65"/>
        <v>0.8306739800718439</v>
      </c>
      <c r="L1031" s="1">
        <f t="shared" si="66"/>
        <v>25.41074897305089</v>
      </c>
    </row>
    <row r="1032" spans="1:12" x14ac:dyDescent="0.25">
      <c r="A1032" s="8">
        <f t="shared" si="67"/>
        <v>1029</v>
      </c>
      <c r="B1032" s="9">
        <v>43260</v>
      </c>
      <c r="C1032" s="10">
        <v>100752</v>
      </c>
      <c r="D1032" s="10" t="s">
        <v>8</v>
      </c>
      <c r="E1032" s="10" t="s">
        <v>13</v>
      </c>
      <c r="F1032" s="11">
        <v>699.48997497558605</v>
      </c>
      <c r="G1032" s="12">
        <v>-0.15</v>
      </c>
      <c r="H1032" s="13">
        <v>0.33333333333333298</v>
      </c>
      <c r="I1032" s="13" t="s">
        <v>17</v>
      </c>
      <c r="J1032" s="16" t="str">
        <f t="shared" ca="1" si="64"/>
        <v>V</v>
      </c>
      <c r="K1032">
        <f t="shared" si="65"/>
        <v>0.73403653783752543</v>
      </c>
      <c r="L1032" s="1">
        <f t="shared" si="66"/>
        <v>112.31224949232268</v>
      </c>
    </row>
    <row r="1033" spans="1:12" x14ac:dyDescent="0.25">
      <c r="A1033" s="8">
        <f t="shared" si="67"/>
        <v>1030</v>
      </c>
      <c r="B1033" s="9">
        <v>43260</v>
      </c>
      <c r="C1033" s="10">
        <v>100752</v>
      </c>
      <c r="D1033" s="10" t="s">
        <v>8</v>
      </c>
      <c r="E1033" s="10" t="s">
        <v>13</v>
      </c>
      <c r="F1033" s="11">
        <v>7776.3199729919397</v>
      </c>
      <c r="G1033" s="12">
        <v>-0.14000000000000001</v>
      </c>
      <c r="H1033" s="13">
        <v>1.04838709677419</v>
      </c>
      <c r="I1033" s="13" t="s">
        <v>18</v>
      </c>
      <c r="J1033" s="16" t="str">
        <f t="shared" ca="1" si="64"/>
        <v>T</v>
      </c>
      <c r="K1033">
        <f t="shared" si="65"/>
        <v>0.74932432810131167</v>
      </c>
      <c r="L1033" s="1">
        <f t="shared" si="66"/>
        <v>695.50270189560433</v>
      </c>
    </row>
    <row r="1034" spans="1:12" x14ac:dyDescent="0.25">
      <c r="A1034" s="8">
        <f t="shared" si="67"/>
        <v>1031</v>
      </c>
      <c r="B1034" s="9">
        <v>43624</v>
      </c>
      <c r="C1034" s="10">
        <v>100752</v>
      </c>
      <c r="D1034" s="10" t="s">
        <v>8</v>
      </c>
      <c r="E1034" s="10" t="s">
        <v>13</v>
      </c>
      <c r="F1034" s="11">
        <v>3250.51003265381</v>
      </c>
      <c r="G1034" s="12">
        <v>-0.2</v>
      </c>
      <c r="H1034" s="13">
        <v>0.57142857142857095</v>
      </c>
      <c r="I1034" s="13" t="s">
        <v>17</v>
      </c>
      <c r="J1034" s="16" t="str">
        <f t="shared" ca="1" si="64"/>
        <v>V</v>
      </c>
      <c r="K1034">
        <f t="shared" si="65"/>
        <v>0.66215079406886601</v>
      </c>
      <c r="L1034" s="1">
        <f t="shared" si="66"/>
        <v>26.753393297399708</v>
      </c>
    </row>
    <row r="1035" spans="1:12" x14ac:dyDescent="0.25">
      <c r="A1035" s="8">
        <f t="shared" si="67"/>
        <v>1032</v>
      </c>
      <c r="B1035" s="9">
        <v>43260</v>
      </c>
      <c r="C1035" s="10">
        <v>100754</v>
      </c>
      <c r="D1035" s="10" t="s">
        <v>8</v>
      </c>
      <c r="E1035" s="10" t="s">
        <v>13</v>
      </c>
      <c r="F1035" s="11">
        <v>376.82999420165999</v>
      </c>
      <c r="G1035" s="12">
        <v>-0.14000000000000001</v>
      </c>
      <c r="H1035" s="13">
        <v>0.17647058823529399</v>
      </c>
      <c r="I1035" s="13" t="s">
        <v>18</v>
      </c>
      <c r="J1035" s="16" t="str">
        <f t="shared" ca="1" si="64"/>
        <v>V</v>
      </c>
      <c r="K1035">
        <f t="shared" si="65"/>
        <v>0.74932432810131167</v>
      </c>
      <c r="L1035" s="1">
        <f t="shared" si="66"/>
        <v>123.66106120195931</v>
      </c>
    </row>
    <row r="1036" spans="1:12" x14ac:dyDescent="0.25">
      <c r="A1036" s="8">
        <f t="shared" si="67"/>
        <v>1033</v>
      </c>
      <c r="B1036" s="9">
        <v>43372</v>
      </c>
      <c r="C1036" s="10">
        <v>100755</v>
      </c>
      <c r="D1036" s="10" t="s">
        <v>8</v>
      </c>
      <c r="E1036" s="10" t="s">
        <v>13</v>
      </c>
      <c r="F1036" s="11">
        <v>884.80999755859398</v>
      </c>
      <c r="G1036" s="12">
        <v>-0.11</v>
      </c>
      <c r="H1036" s="13">
        <v>0.8</v>
      </c>
      <c r="I1036" s="13" t="s">
        <v>17</v>
      </c>
      <c r="J1036" s="16" t="str">
        <f t="shared" ca="1" si="64"/>
        <v>T</v>
      </c>
      <c r="K1036">
        <f t="shared" si="65"/>
        <v>0.79712475646775105</v>
      </c>
      <c r="L1036" s="1">
        <f t="shared" si="66"/>
        <v>7.3147466972161949E-3</v>
      </c>
    </row>
    <row r="1037" spans="1:12" x14ac:dyDescent="0.25">
      <c r="A1037" s="8">
        <f t="shared" si="67"/>
        <v>1034</v>
      </c>
      <c r="B1037" s="9">
        <v>43162</v>
      </c>
      <c r="C1037" s="10">
        <v>100757</v>
      </c>
      <c r="D1037" s="10" t="s">
        <v>8</v>
      </c>
      <c r="E1037" s="10" t="s">
        <v>9</v>
      </c>
      <c r="F1037" s="11">
        <v>269.73000335693399</v>
      </c>
      <c r="G1037" s="12">
        <v>-0.2</v>
      </c>
      <c r="H1037" s="13">
        <v>2</v>
      </c>
      <c r="I1037" s="13" t="s">
        <v>18</v>
      </c>
      <c r="J1037" s="16" t="str">
        <f t="shared" ca="1" si="64"/>
        <v>T</v>
      </c>
      <c r="K1037">
        <f t="shared" si="65"/>
        <v>0.66215079406886601</v>
      </c>
      <c r="L1037" s="1">
        <f t="shared" si="66"/>
        <v>482.77368348282033</v>
      </c>
    </row>
    <row r="1038" spans="1:12" x14ac:dyDescent="0.25">
      <c r="A1038" s="8">
        <f t="shared" si="67"/>
        <v>1035</v>
      </c>
      <c r="B1038" s="9">
        <v>43162</v>
      </c>
      <c r="C1038" s="10">
        <v>100757</v>
      </c>
      <c r="D1038" s="10" t="s">
        <v>8</v>
      </c>
      <c r="E1038" s="10" t="s">
        <v>9</v>
      </c>
      <c r="F1038" s="11">
        <v>4166.3500385284397</v>
      </c>
      <c r="G1038" s="12">
        <v>-0.2</v>
      </c>
      <c r="H1038" s="13">
        <v>0.45177664974619303</v>
      </c>
      <c r="I1038" s="13" t="s">
        <v>17</v>
      </c>
      <c r="J1038" s="16" t="str">
        <f t="shared" ca="1" si="64"/>
        <v>T</v>
      </c>
      <c r="K1038">
        <f t="shared" si="65"/>
        <v>0.66215079406886601</v>
      </c>
      <c r="L1038" s="1">
        <f t="shared" si="66"/>
        <v>184.39132273087765</v>
      </c>
    </row>
    <row r="1039" spans="1:12" x14ac:dyDescent="0.25">
      <c r="A1039" s="8">
        <f t="shared" si="67"/>
        <v>1036</v>
      </c>
      <c r="B1039" s="9">
        <v>43372</v>
      </c>
      <c r="C1039" s="10">
        <v>100757</v>
      </c>
      <c r="D1039" s="10" t="s">
        <v>8</v>
      </c>
      <c r="E1039" s="10" t="s">
        <v>9</v>
      </c>
      <c r="F1039" s="11">
        <v>471.35001087188698</v>
      </c>
      <c r="G1039" s="12">
        <v>-0.2</v>
      </c>
      <c r="H1039" s="13">
        <v>0.112359550561798</v>
      </c>
      <c r="I1039" s="13" t="s">
        <v>17</v>
      </c>
      <c r="J1039" s="16" t="str">
        <f t="shared" ca="1" si="64"/>
        <v>T</v>
      </c>
      <c r="K1039">
        <f t="shared" si="65"/>
        <v>0.66215079406886601</v>
      </c>
      <c r="L1039" s="1">
        <f t="shared" si="66"/>
        <v>142.4751617171024</v>
      </c>
    </row>
    <row r="1040" spans="1:12" x14ac:dyDescent="0.25">
      <c r="A1040" s="8">
        <f t="shared" si="67"/>
        <v>1037</v>
      </c>
      <c r="B1040" s="9">
        <v>43162</v>
      </c>
      <c r="C1040" s="10">
        <v>100758</v>
      </c>
      <c r="D1040" s="10" t="s">
        <v>10</v>
      </c>
      <c r="E1040" s="10" t="s">
        <v>12</v>
      </c>
      <c r="F1040" s="11">
        <v>119.949996948242</v>
      </c>
      <c r="G1040" s="12">
        <v>-0.12</v>
      </c>
      <c r="H1040" s="13">
        <v>0.33333333333333298</v>
      </c>
      <c r="I1040" s="13" t="s">
        <v>18</v>
      </c>
      <c r="J1040" s="16" t="str">
        <f t="shared" ca="1" si="64"/>
        <v>V</v>
      </c>
      <c r="K1040">
        <f t="shared" si="65"/>
        <v>0.78086173705954742</v>
      </c>
      <c r="L1040" s="1">
        <f t="shared" si="66"/>
        <v>24.023785962189748</v>
      </c>
    </row>
    <row r="1041" spans="1:12" x14ac:dyDescent="0.25">
      <c r="A1041" s="8">
        <f t="shared" si="67"/>
        <v>1038</v>
      </c>
      <c r="B1041" s="9">
        <v>43162</v>
      </c>
      <c r="C1041" s="10">
        <v>100758</v>
      </c>
      <c r="D1041" s="10" t="s">
        <v>10</v>
      </c>
      <c r="E1041" s="10" t="s">
        <v>12</v>
      </c>
      <c r="F1041" s="11">
        <v>3964.90991973877</v>
      </c>
      <c r="G1041" s="12">
        <v>-0.12</v>
      </c>
      <c r="H1041" s="13">
        <v>0.82608695652173902</v>
      </c>
      <c r="I1041" s="13" t="s">
        <v>17</v>
      </c>
      <c r="J1041" s="16" t="str">
        <f t="shared" ca="1" si="64"/>
        <v>T</v>
      </c>
      <c r="K1041">
        <f t="shared" si="65"/>
        <v>0.78086173705954742</v>
      </c>
      <c r="L1041" s="1">
        <f t="shared" si="66"/>
        <v>8.1095114419717333</v>
      </c>
    </row>
    <row r="1042" spans="1:12" x14ac:dyDescent="0.25">
      <c r="A1042" s="8">
        <f t="shared" si="67"/>
        <v>1039</v>
      </c>
      <c r="B1042" s="9">
        <v>43505</v>
      </c>
      <c r="C1042" s="10">
        <v>100861</v>
      </c>
      <c r="D1042" s="10" t="s">
        <v>10</v>
      </c>
      <c r="E1042" s="10" t="s">
        <v>11</v>
      </c>
      <c r="F1042" s="11">
        <v>12712.030050277701</v>
      </c>
      <c r="G1042" s="12">
        <v>-0.2</v>
      </c>
      <c r="H1042" s="13">
        <v>0.80701754385964897</v>
      </c>
      <c r="I1042" s="13" t="s">
        <v>17</v>
      </c>
      <c r="J1042" s="16" t="str">
        <f t="shared" ca="1" si="64"/>
        <v>V</v>
      </c>
      <c r="K1042">
        <f t="shared" si="65"/>
        <v>0.66215079406886601</v>
      </c>
      <c r="L1042" s="1">
        <f t="shared" si="66"/>
        <v>266.77943212454738</v>
      </c>
    </row>
    <row r="1043" spans="1:12" x14ac:dyDescent="0.25">
      <c r="A1043" s="8">
        <f t="shared" si="67"/>
        <v>1040</v>
      </c>
      <c r="B1043" s="9">
        <v>43610</v>
      </c>
      <c r="C1043" s="10">
        <v>100861</v>
      </c>
      <c r="D1043" s="10" t="s">
        <v>10</v>
      </c>
      <c r="E1043" s="10" t="s">
        <v>11</v>
      </c>
      <c r="F1043" s="11">
        <v>9091.5799541473407</v>
      </c>
      <c r="G1043" s="12">
        <v>-0.25</v>
      </c>
      <c r="H1043" s="13">
        <v>0.95652173913043503</v>
      </c>
      <c r="I1043" s="13" t="s">
        <v>18</v>
      </c>
      <c r="J1043" s="16" t="str">
        <f t="shared" ca="1" si="64"/>
        <v>T</v>
      </c>
      <c r="K1043">
        <f t="shared" si="65"/>
        <v>0.59730497255311932</v>
      </c>
      <c r="L1043" s="1">
        <f t="shared" si="66"/>
        <v>1173.1473422437205</v>
      </c>
    </row>
    <row r="1044" spans="1:12" x14ac:dyDescent="0.25">
      <c r="A1044" s="8">
        <f t="shared" si="67"/>
        <v>1041</v>
      </c>
      <c r="B1044" s="9">
        <v>43281</v>
      </c>
      <c r="C1044" s="10">
        <v>100862</v>
      </c>
      <c r="D1044" s="10" t="s">
        <v>8</v>
      </c>
      <c r="E1044" s="10" t="s">
        <v>9</v>
      </c>
      <c r="F1044" s="11">
        <v>160.790000915527</v>
      </c>
      <c r="G1044" s="12">
        <v>-0.2</v>
      </c>
      <c r="H1044" s="13">
        <v>0.5</v>
      </c>
      <c r="I1044" s="13" t="s">
        <v>18</v>
      </c>
      <c r="J1044" s="16" t="str">
        <f t="shared" ca="1" si="64"/>
        <v>T</v>
      </c>
      <c r="K1044">
        <f t="shared" si="65"/>
        <v>0.66215079406886601</v>
      </c>
      <c r="L1044" s="1">
        <f t="shared" si="66"/>
        <v>4.2276322020316082</v>
      </c>
    </row>
    <row r="1045" spans="1:12" x14ac:dyDescent="0.25">
      <c r="A1045" s="8">
        <f t="shared" si="67"/>
        <v>1042</v>
      </c>
      <c r="B1045" s="9">
        <v>43610</v>
      </c>
      <c r="C1045" s="10">
        <v>100863</v>
      </c>
      <c r="D1045" s="10" t="s">
        <v>10</v>
      </c>
      <c r="E1045" s="10" t="s">
        <v>12</v>
      </c>
      <c r="F1045" s="11">
        <v>506.00999450683599</v>
      </c>
      <c r="G1045" s="12">
        <v>-0.25</v>
      </c>
      <c r="H1045" s="13">
        <v>0.5</v>
      </c>
      <c r="I1045" s="13" t="s">
        <v>18</v>
      </c>
      <c r="J1045" s="16" t="str">
        <f t="shared" ca="1" si="64"/>
        <v>T</v>
      </c>
      <c r="K1045">
        <f t="shared" si="65"/>
        <v>0.59730497255311932</v>
      </c>
      <c r="L1045" s="1">
        <f t="shared" si="66"/>
        <v>4.7910330184491752</v>
      </c>
    </row>
    <row r="1046" spans="1:12" x14ac:dyDescent="0.25">
      <c r="A1046" s="8">
        <f t="shared" si="67"/>
        <v>1043</v>
      </c>
      <c r="B1046" s="9">
        <v>43190</v>
      </c>
      <c r="C1046" s="10">
        <v>100864</v>
      </c>
      <c r="D1046" s="10" t="s">
        <v>8</v>
      </c>
      <c r="E1046" s="10" t="s">
        <v>9</v>
      </c>
      <c r="F1046" s="11">
        <v>39.749999046325698</v>
      </c>
      <c r="G1046" s="12">
        <v>-0.2</v>
      </c>
      <c r="H1046" s="13">
        <v>0.19230769230769201</v>
      </c>
      <c r="I1046" s="13" t="s">
        <v>17</v>
      </c>
      <c r="J1046" s="16" t="str">
        <f t="shared" ca="1" si="64"/>
        <v>T</v>
      </c>
      <c r="K1046">
        <f t="shared" si="65"/>
        <v>0.66215079406886601</v>
      </c>
      <c r="L1046" s="1">
        <f t="shared" si="66"/>
        <v>8.7749132653082711</v>
      </c>
    </row>
    <row r="1047" spans="1:12" x14ac:dyDescent="0.25">
      <c r="A1047" s="8">
        <f t="shared" si="67"/>
        <v>1044</v>
      </c>
      <c r="B1047" s="9">
        <v>43190</v>
      </c>
      <c r="C1047" s="10">
        <v>100864</v>
      </c>
      <c r="D1047" s="10" t="s">
        <v>8</v>
      </c>
      <c r="E1047" s="10" t="s">
        <v>9</v>
      </c>
      <c r="F1047" s="11">
        <v>2202.9199943542499</v>
      </c>
      <c r="G1047" s="12">
        <v>-0.2</v>
      </c>
      <c r="H1047" s="13">
        <v>0.66592427616926497</v>
      </c>
      <c r="I1047" s="13" t="s">
        <v>18</v>
      </c>
      <c r="J1047" s="16" t="str">
        <f t="shared" ca="1" si="64"/>
        <v>V</v>
      </c>
      <c r="K1047">
        <f t="shared" si="65"/>
        <v>0.66215079406886601</v>
      </c>
      <c r="L1047" s="1">
        <f t="shared" si="66"/>
        <v>3.136774604419134E-2</v>
      </c>
    </row>
    <row r="1048" spans="1:12" x14ac:dyDescent="0.25">
      <c r="A1048" s="8">
        <f t="shared" si="67"/>
        <v>1045</v>
      </c>
      <c r="B1048" s="9">
        <v>43575</v>
      </c>
      <c r="C1048" s="10">
        <v>100864</v>
      </c>
      <c r="D1048" s="10" t="s">
        <v>8</v>
      </c>
      <c r="E1048" s="10" t="s">
        <v>9</v>
      </c>
      <c r="F1048" s="11">
        <v>1385.42999887466</v>
      </c>
      <c r="G1048" s="12">
        <v>-0.2</v>
      </c>
      <c r="H1048" s="13">
        <v>0.72761194029850795</v>
      </c>
      <c r="I1048" s="13" t="s">
        <v>17</v>
      </c>
      <c r="J1048" s="16" t="str">
        <f t="shared" ca="1" si="64"/>
        <v>T</v>
      </c>
      <c r="K1048">
        <f t="shared" si="65"/>
        <v>0.66215079406886601</v>
      </c>
      <c r="L1048" s="1">
        <f t="shared" si="66"/>
        <v>5.9367915216864997</v>
      </c>
    </row>
    <row r="1049" spans="1:12" x14ac:dyDescent="0.25">
      <c r="A1049" s="8">
        <f t="shared" si="67"/>
        <v>1046</v>
      </c>
      <c r="B1049" s="9">
        <v>43190</v>
      </c>
      <c r="C1049" s="10">
        <v>100865</v>
      </c>
      <c r="D1049" s="10" t="s">
        <v>8</v>
      </c>
      <c r="E1049" s="10" t="s">
        <v>9</v>
      </c>
      <c r="F1049" s="11">
        <v>85.860000610351605</v>
      </c>
      <c r="G1049" s="12">
        <v>-0.2</v>
      </c>
      <c r="H1049" s="13">
        <v>0.70588235294117696</v>
      </c>
      <c r="I1049" s="13" t="s">
        <v>18</v>
      </c>
      <c r="J1049" s="16" t="str">
        <f t="shared" ca="1" si="64"/>
        <v>T</v>
      </c>
      <c r="K1049">
        <f t="shared" si="65"/>
        <v>0.66215079406886601</v>
      </c>
      <c r="L1049" s="1">
        <f t="shared" si="66"/>
        <v>0.1642028930340764</v>
      </c>
    </row>
    <row r="1050" spans="1:12" x14ac:dyDescent="0.25">
      <c r="A1050" s="8">
        <f t="shared" si="67"/>
        <v>1047</v>
      </c>
      <c r="B1050" s="9">
        <v>43190</v>
      </c>
      <c r="C1050" s="10">
        <v>100865</v>
      </c>
      <c r="D1050" s="10" t="s">
        <v>8</v>
      </c>
      <c r="E1050" s="10" t="s">
        <v>9</v>
      </c>
      <c r="F1050" s="11">
        <v>3183.2099866867102</v>
      </c>
      <c r="G1050" s="12">
        <v>-0.2</v>
      </c>
      <c r="H1050" s="13">
        <v>0.57066666666666699</v>
      </c>
      <c r="I1050" s="13" t="s">
        <v>17</v>
      </c>
      <c r="J1050" s="16" t="str">
        <f t="shared" ca="1" si="64"/>
        <v>T</v>
      </c>
      <c r="K1050">
        <f t="shared" si="65"/>
        <v>0.66215079406886601</v>
      </c>
      <c r="L1050" s="1">
        <f t="shared" si="66"/>
        <v>26.641384389447943</v>
      </c>
    </row>
    <row r="1051" spans="1:12" x14ac:dyDescent="0.25">
      <c r="A1051" s="8">
        <f t="shared" si="67"/>
        <v>1048</v>
      </c>
      <c r="B1051" s="9">
        <v>43190</v>
      </c>
      <c r="C1051" s="10">
        <v>100866</v>
      </c>
      <c r="D1051" s="10" t="s">
        <v>8</v>
      </c>
      <c r="E1051" s="10" t="s">
        <v>9</v>
      </c>
      <c r="F1051" s="11">
        <v>2720.0499925613399</v>
      </c>
      <c r="G1051" s="12">
        <v>-0.2</v>
      </c>
      <c r="H1051" s="13">
        <v>0.57467532467532501</v>
      </c>
      <c r="I1051" s="13" t="s">
        <v>18</v>
      </c>
      <c r="J1051" s="16" t="str">
        <f t="shared" ca="1" si="64"/>
        <v>V</v>
      </c>
      <c r="K1051">
        <f t="shared" si="65"/>
        <v>0.66215079406886601</v>
      </c>
      <c r="L1051" s="1">
        <f t="shared" si="66"/>
        <v>20.813707609054266</v>
      </c>
    </row>
    <row r="1052" spans="1:12" x14ac:dyDescent="0.25">
      <c r="A1052" s="8">
        <f t="shared" si="67"/>
        <v>1049</v>
      </c>
      <c r="B1052" s="9">
        <v>43575</v>
      </c>
      <c r="C1052" s="10">
        <v>100866</v>
      </c>
      <c r="D1052" s="10" t="s">
        <v>8</v>
      </c>
      <c r="E1052" s="10" t="s">
        <v>9</v>
      </c>
      <c r="F1052" s="11">
        <v>587.47999954223599</v>
      </c>
      <c r="G1052" s="12">
        <v>-0.2</v>
      </c>
      <c r="H1052" s="13">
        <v>0.37104072398190002</v>
      </c>
      <c r="I1052" s="13" t="s">
        <v>18</v>
      </c>
      <c r="J1052" s="16" t="str">
        <f t="shared" ca="1" si="64"/>
        <v>V</v>
      </c>
      <c r="K1052">
        <f t="shared" si="65"/>
        <v>0.66215079406886601</v>
      </c>
      <c r="L1052" s="1">
        <f t="shared" si="66"/>
        <v>49.786035392046109</v>
      </c>
    </row>
    <row r="1053" spans="1:12" x14ac:dyDescent="0.25">
      <c r="A1053" s="8">
        <f t="shared" si="67"/>
        <v>1050</v>
      </c>
      <c r="B1053" s="9">
        <v>43281</v>
      </c>
      <c r="C1053" s="10">
        <v>100963</v>
      </c>
      <c r="D1053" s="10" t="s">
        <v>8</v>
      </c>
      <c r="E1053" s="10" t="s">
        <v>9</v>
      </c>
      <c r="F1053" s="11">
        <v>2650.5099700689302</v>
      </c>
      <c r="G1053" s="12">
        <v>-0.2</v>
      </c>
      <c r="H1053" s="13">
        <v>0.71733333333333305</v>
      </c>
      <c r="I1053" s="13" t="s">
        <v>17</v>
      </c>
      <c r="J1053" s="16" t="str">
        <f t="shared" ca="1" si="64"/>
        <v>V</v>
      </c>
      <c r="K1053">
        <f t="shared" si="65"/>
        <v>0.66215079406886601</v>
      </c>
      <c r="L1053" s="1">
        <f t="shared" si="66"/>
        <v>8.0711014114400363</v>
      </c>
    </row>
    <row r="1054" spans="1:12" x14ac:dyDescent="0.25">
      <c r="A1054" s="8">
        <f t="shared" si="67"/>
        <v>1051</v>
      </c>
      <c r="B1054" s="9">
        <v>43575</v>
      </c>
      <c r="C1054" s="10">
        <v>100963</v>
      </c>
      <c r="D1054" s="10" t="s">
        <v>8</v>
      </c>
      <c r="E1054" s="10" t="s">
        <v>9</v>
      </c>
      <c r="F1054" s="11">
        <v>2106.1799783706701</v>
      </c>
      <c r="G1054" s="12">
        <v>-0.2</v>
      </c>
      <c r="H1054" s="13">
        <v>1.16489361702128</v>
      </c>
      <c r="I1054" s="13" t="s">
        <v>18</v>
      </c>
      <c r="J1054" s="16" t="str">
        <f t="shared" ca="1" si="64"/>
        <v>V</v>
      </c>
      <c r="K1054">
        <f t="shared" si="65"/>
        <v>0.66215079406886601</v>
      </c>
      <c r="L1054" s="1">
        <f t="shared" si="66"/>
        <v>532.33771833498656</v>
      </c>
    </row>
    <row r="1055" spans="1:12" x14ac:dyDescent="0.25">
      <c r="A1055" s="8">
        <f t="shared" si="67"/>
        <v>1052</v>
      </c>
      <c r="B1055" s="9">
        <v>43281</v>
      </c>
      <c r="C1055" s="10">
        <v>100964</v>
      </c>
      <c r="D1055" s="10" t="s">
        <v>8</v>
      </c>
      <c r="E1055" s="10" t="s">
        <v>9</v>
      </c>
      <c r="F1055" s="11">
        <v>2884.2199547290802</v>
      </c>
      <c r="G1055" s="12">
        <v>-0.2</v>
      </c>
      <c r="H1055" s="13">
        <v>0.58041958041957997</v>
      </c>
      <c r="I1055" s="13" t="s">
        <v>17</v>
      </c>
      <c r="J1055" s="16" t="str">
        <f t="shared" ca="1" si="64"/>
        <v>T</v>
      </c>
      <c r="K1055">
        <f t="shared" si="65"/>
        <v>0.66215079406886601</v>
      </c>
      <c r="L1055" s="1">
        <f t="shared" si="66"/>
        <v>19.266564160417094</v>
      </c>
    </row>
    <row r="1056" spans="1:12" x14ac:dyDescent="0.25">
      <c r="A1056" s="8">
        <f t="shared" si="67"/>
        <v>1053</v>
      </c>
      <c r="B1056" s="9">
        <v>43281</v>
      </c>
      <c r="C1056" s="10">
        <v>100965</v>
      </c>
      <c r="D1056" s="10" t="s">
        <v>8</v>
      </c>
      <c r="E1056" s="10" t="s">
        <v>9</v>
      </c>
      <c r="F1056" s="11">
        <v>3074.7199659347498</v>
      </c>
      <c r="G1056" s="12">
        <v>-0.2</v>
      </c>
      <c r="H1056" s="13">
        <v>0.61358313817330201</v>
      </c>
      <c r="I1056" s="13" t="s">
        <v>18</v>
      </c>
      <c r="J1056" s="16" t="str">
        <f t="shared" ca="1" si="64"/>
        <v>T</v>
      </c>
      <c r="K1056">
        <f t="shared" si="65"/>
        <v>0.66215079406886601</v>
      </c>
      <c r="L1056" s="1">
        <f t="shared" si="66"/>
        <v>7.2527023383395095</v>
      </c>
    </row>
    <row r="1057" spans="1:12" x14ac:dyDescent="0.25">
      <c r="A1057" s="8">
        <f t="shared" si="67"/>
        <v>1054</v>
      </c>
      <c r="B1057" s="9">
        <v>43190</v>
      </c>
      <c r="C1057" s="10">
        <v>100966</v>
      </c>
      <c r="D1057" s="10" t="s">
        <v>8</v>
      </c>
      <c r="E1057" s="10" t="s">
        <v>9</v>
      </c>
      <c r="F1057" s="11">
        <v>1580.7999954223601</v>
      </c>
      <c r="G1057" s="12">
        <v>-0.2</v>
      </c>
      <c r="H1057" s="13">
        <v>0.35545722713864297</v>
      </c>
      <c r="I1057" s="13" t="s">
        <v>18</v>
      </c>
      <c r="J1057" s="16" t="str">
        <f t="shared" ca="1" si="64"/>
        <v>V</v>
      </c>
      <c r="K1057">
        <f t="shared" si="65"/>
        <v>0.66215079406886601</v>
      </c>
      <c r="L1057" s="1">
        <f t="shared" si="66"/>
        <v>148.69153983890541</v>
      </c>
    </row>
    <row r="1058" spans="1:12" x14ac:dyDescent="0.25">
      <c r="A1058" s="8">
        <f t="shared" si="67"/>
        <v>1055</v>
      </c>
      <c r="B1058" s="9">
        <v>43575</v>
      </c>
      <c r="C1058" s="10">
        <v>100966</v>
      </c>
      <c r="D1058" s="10" t="s">
        <v>8</v>
      </c>
      <c r="E1058" s="10" t="s">
        <v>9</v>
      </c>
      <c r="F1058" s="11">
        <v>1089.48998165131</v>
      </c>
      <c r="G1058" s="12">
        <v>-0.2</v>
      </c>
      <c r="H1058" s="13">
        <v>0.39655172413793099</v>
      </c>
      <c r="I1058" s="13" t="s">
        <v>17</v>
      </c>
      <c r="J1058" s="16" t="str">
        <f t="shared" ca="1" si="64"/>
        <v>V</v>
      </c>
      <c r="K1058">
        <f t="shared" si="65"/>
        <v>0.66215079406886601</v>
      </c>
      <c r="L1058" s="1">
        <f t="shared" si="66"/>
        <v>76.855745727510964</v>
      </c>
    </row>
    <row r="1059" spans="1:12" x14ac:dyDescent="0.25">
      <c r="A1059" s="8">
        <f t="shared" si="67"/>
        <v>1056</v>
      </c>
      <c r="B1059" s="9">
        <v>43190</v>
      </c>
      <c r="C1059" s="10">
        <v>100967</v>
      </c>
      <c r="D1059" s="10" t="s">
        <v>8</v>
      </c>
      <c r="E1059" s="10" t="s">
        <v>9</v>
      </c>
      <c r="F1059" s="11">
        <v>86.369999408721895</v>
      </c>
      <c r="G1059" s="12">
        <v>-0.2</v>
      </c>
      <c r="H1059" s="13">
        <v>0.39393939393939398</v>
      </c>
      <c r="I1059" s="13" t="s">
        <v>18</v>
      </c>
      <c r="J1059" s="16" t="str">
        <f t="shared" ca="1" si="64"/>
        <v>T</v>
      </c>
      <c r="K1059">
        <f t="shared" si="65"/>
        <v>0.66215079406886601</v>
      </c>
      <c r="L1059" s="1">
        <f t="shared" si="66"/>
        <v>6.2132293225834108</v>
      </c>
    </row>
    <row r="1060" spans="1:12" x14ac:dyDescent="0.25">
      <c r="A1060" s="8">
        <f t="shared" si="67"/>
        <v>1057</v>
      </c>
      <c r="B1060" s="9">
        <v>43575</v>
      </c>
      <c r="C1060" s="10">
        <v>100967</v>
      </c>
      <c r="D1060" s="10" t="s">
        <v>8</v>
      </c>
      <c r="E1060" s="10" t="s">
        <v>9</v>
      </c>
      <c r="F1060" s="11">
        <v>29.940000534057599</v>
      </c>
      <c r="G1060" s="12">
        <v>-0.2</v>
      </c>
      <c r="H1060" s="13">
        <v>0.66666666666666696</v>
      </c>
      <c r="I1060" s="13" t="s">
        <v>17</v>
      </c>
      <c r="J1060" s="16" t="str">
        <f t="shared" ca="1" si="64"/>
        <v>V</v>
      </c>
      <c r="K1060">
        <f t="shared" si="65"/>
        <v>0.66215079406886601</v>
      </c>
      <c r="L1060" s="1">
        <f t="shared" si="66"/>
        <v>6.105695841590042E-4</v>
      </c>
    </row>
    <row r="1061" spans="1:12" x14ac:dyDescent="0.25">
      <c r="A1061" s="8">
        <f t="shared" si="67"/>
        <v>1058</v>
      </c>
      <c r="B1061" s="9">
        <v>43190</v>
      </c>
      <c r="C1061" s="10">
        <v>100967</v>
      </c>
      <c r="D1061" s="10" t="s">
        <v>8</v>
      </c>
      <c r="E1061" s="10" t="s">
        <v>9</v>
      </c>
      <c r="F1061" s="11">
        <v>1120.79000139236</v>
      </c>
      <c r="G1061" s="12">
        <v>-0.2</v>
      </c>
      <c r="H1061" s="13">
        <v>0.48463356973995297</v>
      </c>
      <c r="I1061" s="13" t="s">
        <v>17</v>
      </c>
      <c r="J1061" s="16" t="str">
        <f t="shared" ca="1" si="64"/>
        <v>T</v>
      </c>
      <c r="K1061">
        <f t="shared" si="65"/>
        <v>0.66215079406886601</v>
      </c>
      <c r="L1061" s="1">
        <f t="shared" si="66"/>
        <v>35.318743537628606</v>
      </c>
    </row>
    <row r="1062" spans="1:12" x14ac:dyDescent="0.25">
      <c r="A1062" s="8">
        <f t="shared" si="67"/>
        <v>1059</v>
      </c>
      <c r="B1062" s="9">
        <v>43526</v>
      </c>
      <c r="C1062" s="10">
        <v>100968</v>
      </c>
      <c r="D1062" s="10" t="s">
        <v>10</v>
      </c>
      <c r="E1062" s="10" t="s">
        <v>11</v>
      </c>
      <c r="F1062" s="11">
        <v>1473.0900154113799</v>
      </c>
      <c r="G1062" s="12">
        <v>-0.2</v>
      </c>
      <c r="H1062" s="13">
        <v>0.75</v>
      </c>
      <c r="I1062" s="13" t="s">
        <v>18</v>
      </c>
      <c r="J1062" s="16" t="str">
        <f t="shared" ca="1" si="64"/>
        <v>T</v>
      </c>
      <c r="K1062">
        <f t="shared" si="65"/>
        <v>0.66215079406886601</v>
      </c>
      <c r="L1062" s="1">
        <f t="shared" si="66"/>
        <v>11.368547125967957</v>
      </c>
    </row>
    <row r="1063" spans="1:12" x14ac:dyDescent="0.25">
      <c r="A1063" s="8">
        <f t="shared" si="67"/>
        <v>1060</v>
      </c>
      <c r="B1063" s="9">
        <v>43218</v>
      </c>
      <c r="C1063" s="10">
        <v>100970</v>
      </c>
      <c r="D1063" s="10" t="s">
        <v>8</v>
      </c>
      <c r="E1063" s="10" t="s">
        <v>13</v>
      </c>
      <c r="F1063" s="11">
        <v>709.93000793456997</v>
      </c>
      <c r="G1063" s="12">
        <v>-0.2</v>
      </c>
      <c r="H1063" s="13">
        <v>2</v>
      </c>
      <c r="I1063" s="13" t="s">
        <v>17</v>
      </c>
      <c r="J1063" s="16" t="str">
        <f t="shared" ca="1" si="64"/>
        <v>V</v>
      </c>
      <c r="K1063">
        <f t="shared" si="65"/>
        <v>0.66215079406886601</v>
      </c>
      <c r="L1063" s="1">
        <f t="shared" si="66"/>
        <v>1270.6614788122697</v>
      </c>
    </row>
    <row r="1064" spans="1:12" x14ac:dyDescent="0.25">
      <c r="A1064" s="8">
        <f t="shared" si="67"/>
        <v>1061</v>
      </c>
      <c r="B1064" s="9">
        <v>43351</v>
      </c>
      <c r="C1064" s="10">
        <v>101093</v>
      </c>
      <c r="D1064" s="10" t="s">
        <v>10</v>
      </c>
      <c r="E1064" s="10" t="s">
        <v>11</v>
      </c>
      <c r="F1064" s="11">
        <v>1065.0800094604499</v>
      </c>
      <c r="G1064" s="12">
        <v>-0.2</v>
      </c>
      <c r="H1064" s="13">
        <v>0.5</v>
      </c>
      <c r="I1064" s="13" t="s">
        <v>17</v>
      </c>
      <c r="J1064" s="16" t="str">
        <f t="shared" ca="1" si="64"/>
        <v>T</v>
      </c>
      <c r="K1064">
        <f t="shared" si="65"/>
        <v>0.66215079406886601</v>
      </c>
      <c r="L1064" s="1">
        <f t="shared" si="66"/>
        <v>28.004020897423285</v>
      </c>
    </row>
    <row r="1065" spans="1:12" x14ac:dyDescent="0.25">
      <c r="A1065" s="8">
        <f t="shared" si="67"/>
        <v>1062</v>
      </c>
      <c r="B1065" s="9">
        <v>43351</v>
      </c>
      <c r="C1065" s="10">
        <v>101093</v>
      </c>
      <c r="D1065" s="10" t="s">
        <v>10</v>
      </c>
      <c r="E1065" s="10" t="s">
        <v>11</v>
      </c>
      <c r="F1065" s="11">
        <v>4676.1049666404697</v>
      </c>
      <c r="G1065" s="12">
        <v>-0.2</v>
      </c>
      <c r="H1065" s="13">
        <v>0.5</v>
      </c>
      <c r="I1065" s="13" t="s">
        <v>17</v>
      </c>
      <c r="J1065" s="16" t="str">
        <f t="shared" ca="1" si="64"/>
        <v>T</v>
      </c>
      <c r="K1065">
        <f t="shared" si="65"/>
        <v>0.66215079406886601</v>
      </c>
      <c r="L1065" s="1">
        <f t="shared" si="66"/>
        <v>122.94826683554157</v>
      </c>
    </row>
    <row r="1066" spans="1:12" x14ac:dyDescent="0.25">
      <c r="A1066" s="8">
        <f t="shared" si="67"/>
        <v>1063</v>
      </c>
      <c r="B1066" s="9">
        <v>43610</v>
      </c>
      <c r="C1066" s="10">
        <v>101093</v>
      </c>
      <c r="D1066" s="10" t="s">
        <v>10</v>
      </c>
      <c r="E1066" s="10" t="s">
        <v>12</v>
      </c>
      <c r="F1066" s="11">
        <v>7160.1599998474103</v>
      </c>
      <c r="G1066" s="12">
        <v>-0.25</v>
      </c>
      <c r="H1066" s="13">
        <v>0.43421052631578899</v>
      </c>
      <c r="I1066" s="13" t="s">
        <v>18</v>
      </c>
      <c r="J1066" s="16" t="str">
        <f t="shared" ca="1" si="64"/>
        <v>V</v>
      </c>
      <c r="K1066">
        <f t="shared" si="65"/>
        <v>0.59730497255311932</v>
      </c>
      <c r="L1066" s="1">
        <f t="shared" si="66"/>
        <v>190.45881246086793</v>
      </c>
    </row>
    <row r="1067" spans="1:12" x14ac:dyDescent="0.25">
      <c r="A1067" s="8">
        <f t="shared" si="67"/>
        <v>1064</v>
      </c>
      <c r="B1067" s="9">
        <v>43190</v>
      </c>
      <c r="C1067" s="10">
        <v>101096</v>
      </c>
      <c r="D1067" s="10" t="s">
        <v>10</v>
      </c>
      <c r="E1067" s="10" t="s">
        <v>12</v>
      </c>
      <c r="F1067" s="11">
        <v>10407.2999649048</v>
      </c>
      <c r="G1067" s="12">
        <v>-0.26</v>
      </c>
      <c r="H1067" s="13">
        <v>0.48765432098765399</v>
      </c>
      <c r="I1067" s="13" t="s">
        <v>18</v>
      </c>
      <c r="J1067" s="16" t="str">
        <f t="shared" ca="1" si="64"/>
        <v>V</v>
      </c>
      <c r="K1067">
        <f t="shared" si="65"/>
        <v>0.58511869646216852</v>
      </c>
      <c r="L1067" s="1">
        <f t="shared" si="66"/>
        <v>98.862111250398812</v>
      </c>
    </row>
    <row r="1068" spans="1:12" x14ac:dyDescent="0.25">
      <c r="A1068" s="8">
        <f t="shared" si="67"/>
        <v>1065</v>
      </c>
      <c r="B1068" s="9">
        <v>43610</v>
      </c>
      <c r="C1068" s="10">
        <v>101096</v>
      </c>
      <c r="D1068" s="10" t="s">
        <v>10</v>
      </c>
      <c r="E1068" s="10" t="s">
        <v>12</v>
      </c>
      <c r="F1068" s="11">
        <v>8567.8599700927698</v>
      </c>
      <c r="G1068" s="12">
        <v>-0.25</v>
      </c>
      <c r="H1068" s="13">
        <v>0.822784810126582</v>
      </c>
      <c r="I1068" s="13" t="s">
        <v>18</v>
      </c>
      <c r="J1068" s="16" t="str">
        <f t="shared" ca="1" si="64"/>
        <v>V</v>
      </c>
      <c r="K1068">
        <f t="shared" si="65"/>
        <v>0.59730497255311932</v>
      </c>
      <c r="L1068" s="1">
        <f t="shared" si="66"/>
        <v>435.59991519714549</v>
      </c>
    </row>
    <row r="1069" spans="1:12" x14ac:dyDescent="0.25">
      <c r="A1069" s="8">
        <f t="shared" si="67"/>
        <v>1066</v>
      </c>
      <c r="B1069" s="9">
        <v>43554</v>
      </c>
      <c r="C1069" s="10">
        <v>101110</v>
      </c>
      <c r="D1069" s="10" t="s">
        <v>10</v>
      </c>
      <c r="E1069" s="10" t="s">
        <v>12</v>
      </c>
      <c r="F1069" s="11">
        <v>446.75000190734897</v>
      </c>
      <c r="G1069" s="12">
        <v>-0.2</v>
      </c>
      <c r="H1069" s="13">
        <v>0.58333333333333304</v>
      </c>
      <c r="I1069" s="13" t="s">
        <v>18</v>
      </c>
      <c r="J1069" s="16" t="str">
        <f t="shared" ca="1" si="64"/>
        <v>V</v>
      </c>
      <c r="K1069">
        <f t="shared" si="65"/>
        <v>0.66215079406886601</v>
      </c>
      <c r="L1069" s="1">
        <f t="shared" si="66"/>
        <v>2.775296840028004</v>
      </c>
    </row>
    <row r="1070" spans="1:12" x14ac:dyDescent="0.25">
      <c r="A1070" s="8">
        <f t="shared" si="67"/>
        <v>1067</v>
      </c>
      <c r="B1070" s="9">
        <v>43351</v>
      </c>
      <c r="C1070" s="10">
        <v>101110</v>
      </c>
      <c r="D1070" s="10" t="s">
        <v>10</v>
      </c>
      <c r="E1070" s="10" t="s">
        <v>11</v>
      </c>
      <c r="F1070" s="11">
        <v>67.275001525878906</v>
      </c>
      <c r="G1070" s="12">
        <v>-0.2</v>
      </c>
      <c r="H1070" s="13">
        <v>2</v>
      </c>
      <c r="I1070" s="13" t="s">
        <v>18</v>
      </c>
      <c r="J1070" s="16" t="str">
        <f t="shared" ca="1" si="64"/>
        <v>T</v>
      </c>
      <c r="K1070">
        <f t="shared" si="65"/>
        <v>0.66215079406886601</v>
      </c>
      <c r="L1070" s="1">
        <f t="shared" si="66"/>
        <v>120.41152222128568</v>
      </c>
    </row>
    <row r="1071" spans="1:12" x14ac:dyDescent="0.25">
      <c r="A1071" s="8">
        <f t="shared" si="67"/>
        <v>1068</v>
      </c>
      <c r="B1071" s="9">
        <v>43554</v>
      </c>
      <c r="C1071" s="10">
        <v>101110</v>
      </c>
      <c r="D1071" s="10" t="s">
        <v>10</v>
      </c>
      <c r="E1071" s="10" t="s">
        <v>11</v>
      </c>
      <c r="F1071" s="11">
        <v>3162.51002311707</v>
      </c>
      <c r="G1071" s="12">
        <v>-0.2</v>
      </c>
      <c r="H1071" s="13">
        <v>0.62111801242235998</v>
      </c>
      <c r="I1071" s="13" t="s">
        <v>18</v>
      </c>
      <c r="J1071" s="16" t="str">
        <f t="shared" ca="1" si="64"/>
        <v>T</v>
      </c>
      <c r="K1071">
        <f t="shared" si="65"/>
        <v>0.66215079406886601</v>
      </c>
      <c r="L1071" s="1">
        <f t="shared" si="66"/>
        <v>5.3246838748312841</v>
      </c>
    </row>
    <row r="1072" spans="1:12" x14ac:dyDescent="0.25">
      <c r="A1072" s="8">
        <f t="shared" si="67"/>
        <v>1069</v>
      </c>
      <c r="B1072" s="9">
        <v>43610</v>
      </c>
      <c r="C1072" s="10">
        <v>101110</v>
      </c>
      <c r="D1072" s="10" t="s">
        <v>10</v>
      </c>
      <c r="E1072" s="10" t="s">
        <v>11</v>
      </c>
      <c r="F1072" s="11">
        <v>2584.2300224304199</v>
      </c>
      <c r="G1072" s="12">
        <v>-0.25</v>
      </c>
      <c r="H1072" s="13">
        <v>0.952380952380952</v>
      </c>
      <c r="I1072" s="13" t="s">
        <v>18</v>
      </c>
      <c r="J1072" s="16" t="str">
        <f t="shared" ca="1" si="64"/>
        <v>T</v>
      </c>
      <c r="K1072">
        <f t="shared" si="65"/>
        <v>0.59730497255311932</v>
      </c>
      <c r="L1072" s="1">
        <f t="shared" si="66"/>
        <v>325.81701153543452</v>
      </c>
    </row>
    <row r="1073" spans="1:12" x14ac:dyDescent="0.25">
      <c r="A1073" s="8">
        <f t="shared" si="67"/>
        <v>1070</v>
      </c>
      <c r="B1073" s="9">
        <v>43610</v>
      </c>
      <c r="C1073" s="10">
        <v>101111</v>
      </c>
      <c r="D1073" s="10" t="s">
        <v>10</v>
      </c>
      <c r="E1073" s="10" t="s">
        <v>11</v>
      </c>
      <c r="F1073" s="11">
        <v>75.080001831054702</v>
      </c>
      <c r="G1073" s="12">
        <v>-0.25</v>
      </c>
      <c r="H1073" s="13">
        <v>2</v>
      </c>
      <c r="I1073" s="13" t="s">
        <v>17</v>
      </c>
      <c r="J1073" s="16" t="str">
        <f t="shared" ca="1" si="64"/>
        <v>T</v>
      </c>
      <c r="K1073">
        <f t="shared" si="65"/>
        <v>0.59730497255311932</v>
      </c>
      <c r="L1073" s="1">
        <f t="shared" si="66"/>
        <v>147.72390837171514</v>
      </c>
    </row>
    <row r="1074" spans="1:12" x14ac:dyDescent="0.25">
      <c r="A1074" s="8">
        <f t="shared" si="67"/>
        <v>1071</v>
      </c>
      <c r="B1074" s="9">
        <v>43281</v>
      </c>
      <c r="C1074" s="10">
        <v>101229</v>
      </c>
      <c r="D1074" s="10" t="s">
        <v>8</v>
      </c>
      <c r="E1074" s="10" t="s">
        <v>13</v>
      </c>
      <c r="F1074" s="11">
        <v>1985.7050037383999</v>
      </c>
      <c r="G1074" s="12">
        <v>-0.12</v>
      </c>
      <c r="H1074" s="13">
        <v>0.77272727272727304</v>
      </c>
      <c r="I1074" s="13" t="s">
        <v>18</v>
      </c>
      <c r="J1074" s="16" t="str">
        <f t="shared" ca="1" si="64"/>
        <v>V</v>
      </c>
      <c r="K1074">
        <f t="shared" si="65"/>
        <v>0.78086173705954742</v>
      </c>
      <c r="L1074" s="1">
        <f t="shared" si="66"/>
        <v>0.13139312704839168</v>
      </c>
    </row>
    <row r="1075" spans="1:12" x14ac:dyDescent="0.25">
      <c r="A1075" s="8">
        <f t="shared" si="67"/>
        <v>1072</v>
      </c>
      <c r="B1075" s="9">
        <v>43190</v>
      </c>
      <c r="C1075" s="10">
        <v>101230</v>
      </c>
      <c r="D1075" s="10" t="s">
        <v>8</v>
      </c>
      <c r="E1075" s="10" t="s">
        <v>13</v>
      </c>
      <c r="F1075" s="11">
        <v>4533.01999664307</v>
      </c>
      <c r="G1075" s="12">
        <v>-0.12</v>
      </c>
      <c r="H1075" s="13">
        <v>0.95</v>
      </c>
      <c r="I1075" s="13" t="s">
        <v>18</v>
      </c>
      <c r="J1075" s="16" t="str">
        <f t="shared" ca="1" si="64"/>
        <v>V</v>
      </c>
      <c r="K1075">
        <f t="shared" si="65"/>
        <v>0.78086173705954742</v>
      </c>
      <c r="L1075" s="1">
        <f t="shared" si="66"/>
        <v>129.67951183200401</v>
      </c>
    </row>
    <row r="1076" spans="1:12" x14ac:dyDescent="0.25">
      <c r="A1076" s="8">
        <f t="shared" si="67"/>
        <v>1073</v>
      </c>
      <c r="B1076" s="9">
        <v>43232</v>
      </c>
      <c r="C1076" s="10">
        <v>101231</v>
      </c>
      <c r="D1076" s="10" t="s">
        <v>8</v>
      </c>
      <c r="E1076" s="10" t="s">
        <v>9</v>
      </c>
      <c r="F1076" s="11">
        <v>158.080001831055</v>
      </c>
      <c r="G1076" s="12">
        <v>-0.25</v>
      </c>
      <c r="H1076" s="13">
        <v>0.72222222222222199</v>
      </c>
      <c r="I1076" s="13" t="s">
        <v>18</v>
      </c>
      <c r="J1076" s="16" t="str">
        <f t="shared" ca="1" si="64"/>
        <v>T</v>
      </c>
      <c r="K1076">
        <f t="shared" si="65"/>
        <v>0.59730497255311932</v>
      </c>
      <c r="L1076" s="1">
        <f t="shared" si="66"/>
        <v>2.4667308179666412</v>
      </c>
    </row>
    <row r="1077" spans="1:12" x14ac:dyDescent="0.25">
      <c r="A1077" s="8">
        <f t="shared" si="67"/>
        <v>1074</v>
      </c>
      <c r="B1077" s="9">
        <v>43596</v>
      </c>
      <c r="C1077" s="10">
        <v>101231</v>
      </c>
      <c r="D1077" s="10" t="s">
        <v>8</v>
      </c>
      <c r="E1077" s="10" t="s">
        <v>9</v>
      </c>
      <c r="F1077" s="11">
        <v>110.729999065399</v>
      </c>
      <c r="G1077" s="12">
        <v>-0.25</v>
      </c>
      <c r="H1077" s="13">
        <v>0.67857142857142905</v>
      </c>
      <c r="I1077" s="13" t="s">
        <v>17</v>
      </c>
      <c r="J1077" s="16" t="str">
        <f t="shared" ca="1" si="64"/>
        <v>T</v>
      </c>
      <c r="K1077">
        <f t="shared" si="65"/>
        <v>0.59730497255311932</v>
      </c>
      <c r="L1077" s="1">
        <f t="shared" si="66"/>
        <v>0.73128714286087571</v>
      </c>
    </row>
    <row r="1078" spans="1:12" x14ac:dyDescent="0.25">
      <c r="A1078" s="8">
        <f t="shared" si="67"/>
        <v>1075</v>
      </c>
      <c r="B1078" s="9">
        <v>43232</v>
      </c>
      <c r="C1078" s="10">
        <v>101231</v>
      </c>
      <c r="D1078" s="10" t="s">
        <v>8</v>
      </c>
      <c r="E1078" s="10" t="s">
        <v>9</v>
      </c>
      <c r="F1078" s="11">
        <v>56.159997940063498</v>
      </c>
      <c r="G1078" s="12">
        <v>-0.25</v>
      </c>
      <c r="H1078" s="13">
        <v>0.625</v>
      </c>
      <c r="I1078" s="13" t="s">
        <v>18</v>
      </c>
      <c r="J1078" s="16" t="str">
        <f t="shared" ca="1" si="64"/>
        <v>T</v>
      </c>
      <c r="K1078">
        <f t="shared" si="65"/>
        <v>0.59730497255311932</v>
      </c>
      <c r="L1078" s="1">
        <f t="shared" si="66"/>
        <v>4.3075535283118659E-2</v>
      </c>
    </row>
    <row r="1079" spans="1:12" x14ac:dyDescent="0.25">
      <c r="A1079" s="8">
        <f t="shared" si="67"/>
        <v>1076</v>
      </c>
      <c r="B1079" s="9">
        <v>43596</v>
      </c>
      <c r="C1079" s="10">
        <v>101231</v>
      </c>
      <c r="D1079" s="10" t="s">
        <v>8</v>
      </c>
      <c r="E1079" s="10" t="s">
        <v>9</v>
      </c>
      <c r="F1079" s="11">
        <v>29.874999523162799</v>
      </c>
      <c r="G1079" s="12">
        <v>-0.25</v>
      </c>
      <c r="H1079" s="13">
        <v>1.25</v>
      </c>
      <c r="I1079" s="13" t="s">
        <v>17</v>
      </c>
      <c r="J1079" s="16" t="str">
        <f t="shared" ca="1" si="64"/>
        <v>T</v>
      </c>
      <c r="K1079">
        <f t="shared" si="65"/>
        <v>0.59730497255311932</v>
      </c>
      <c r="L1079" s="1">
        <f t="shared" si="66"/>
        <v>12.727072412621997</v>
      </c>
    </row>
    <row r="1080" spans="1:12" x14ac:dyDescent="0.25">
      <c r="A1080" s="8">
        <f t="shared" si="67"/>
        <v>1077</v>
      </c>
      <c r="B1080" s="9">
        <v>43232</v>
      </c>
      <c r="C1080" s="10">
        <v>101231</v>
      </c>
      <c r="D1080" s="10" t="s">
        <v>8</v>
      </c>
      <c r="E1080" s="10" t="s">
        <v>9</v>
      </c>
      <c r="F1080" s="11">
        <v>4636.8799347877502</v>
      </c>
      <c r="G1080" s="12">
        <v>-0.25</v>
      </c>
      <c r="H1080" s="13">
        <v>0.68421052631578905</v>
      </c>
      <c r="I1080" s="13" t="s">
        <v>17</v>
      </c>
      <c r="J1080" s="16" t="str">
        <f t="shared" ca="1" si="64"/>
        <v>V</v>
      </c>
      <c r="K1080">
        <f t="shared" si="65"/>
        <v>0.59730497255311932</v>
      </c>
      <c r="L1080" s="1">
        <f t="shared" si="66"/>
        <v>35.020384747676943</v>
      </c>
    </row>
    <row r="1081" spans="1:12" x14ac:dyDescent="0.25">
      <c r="A1081" s="8">
        <f t="shared" si="67"/>
        <v>1078</v>
      </c>
      <c r="B1081" s="9">
        <v>43596</v>
      </c>
      <c r="C1081" s="10">
        <v>101231</v>
      </c>
      <c r="D1081" s="10" t="s">
        <v>8</v>
      </c>
      <c r="E1081" s="10" t="s">
        <v>9</v>
      </c>
      <c r="F1081" s="11">
        <v>1968.4949679374699</v>
      </c>
      <c r="G1081" s="12">
        <v>-0.25</v>
      </c>
      <c r="H1081" s="13">
        <v>0.52329192546583803</v>
      </c>
      <c r="I1081" s="13" t="s">
        <v>17</v>
      </c>
      <c r="J1081" s="16" t="str">
        <f t="shared" ca="1" si="64"/>
        <v>V</v>
      </c>
      <c r="K1081">
        <f t="shared" si="65"/>
        <v>0.59730497255311932</v>
      </c>
      <c r="L1081" s="1">
        <f t="shared" si="66"/>
        <v>10.783279882113167</v>
      </c>
    </row>
    <row r="1082" spans="1:12" x14ac:dyDescent="0.25">
      <c r="A1082" s="8">
        <f t="shared" si="67"/>
        <v>1079</v>
      </c>
      <c r="B1082" s="9">
        <v>43232</v>
      </c>
      <c r="C1082" s="10">
        <v>101232</v>
      </c>
      <c r="D1082" s="10" t="s">
        <v>8</v>
      </c>
      <c r="E1082" s="10" t="s">
        <v>9</v>
      </c>
      <c r="F1082" s="11">
        <v>277.02000617981003</v>
      </c>
      <c r="G1082" s="12">
        <v>-0.25</v>
      </c>
      <c r="H1082" s="13">
        <v>0.931034482758621</v>
      </c>
      <c r="I1082" s="13" t="s">
        <v>17</v>
      </c>
      <c r="J1082" s="16" t="str">
        <f t="shared" ca="1" si="64"/>
        <v>V</v>
      </c>
      <c r="K1082">
        <f t="shared" si="65"/>
        <v>0.59730497255311932</v>
      </c>
      <c r="L1082" s="1">
        <f t="shared" si="66"/>
        <v>30.853210113013489</v>
      </c>
    </row>
    <row r="1083" spans="1:12" x14ac:dyDescent="0.25">
      <c r="A1083" s="8">
        <f t="shared" si="67"/>
        <v>1080</v>
      </c>
      <c r="B1083" s="9">
        <v>43232</v>
      </c>
      <c r="C1083" s="10">
        <v>101232</v>
      </c>
      <c r="D1083" s="10" t="s">
        <v>8</v>
      </c>
      <c r="E1083" s="10" t="s">
        <v>9</v>
      </c>
      <c r="F1083" s="11">
        <v>56.789999008178697</v>
      </c>
      <c r="G1083" s="12">
        <v>-0.25</v>
      </c>
      <c r="H1083" s="13">
        <v>0.42857142857142899</v>
      </c>
      <c r="I1083" s="13" t="s">
        <v>17</v>
      </c>
      <c r="J1083" s="16" t="str">
        <f t="shared" ca="1" si="64"/>
        <v>V</v>
      </c>
      <c r="K1083">
        <f t="shared" si="65"/>
        <v>0.59730497255311932</v>
      </c>
      <c r="L1083" s="1">
        <f t="shared" si="66"/>
        <v>1.6168685651836747</v>
      </c>
    </row>
    <row r="1084" spans="1:12" x14ac:dyDescent="0.25">
      <c r="A1084" s="8">
        <f t="shared" si="67"/>
        <v>1081</v>
      </c>
      <c r="B1084" s="9">
        <v>43232</v>
      </c>
      <c r="C1084" s="10">
        <v>101232</v>
      </c>
      <c r="D1084" s="10" t="s">
        <v>8</v>
      </c>
      <c r="E1084" s="10" t="s">
        <v>9</v>
      </c>
      <c r="F1084" s="11">
        <v>3915.6799457073198</v>
      </c>
      <c r="G1084" s="12">
        <v>-0.25</v>
      </c>
      <c r="H1084" s="13">
        <v>0.68571428571428605</v>
      </c>
      <c r="I1084" s="13" t="s">
        <v>18</v>
      </c>
      <c r="J1084" s="16" t="str">
        <f t="shared" ca="1" si="64"/>
        <v>T</v>
      </c>
      <c r="K1084">
        <f t="shared" si="65"/>
        <v>0.59730497255311932</v>
      </c>
      <c r="L1084" s="1">
        <f t="shared" si="66"/>
        <v>30.605763645120177</v>
      </c>
    </row>
    <row r="1085" spans="1:12" x14ac:dyDescent="0.25">
      <c r="A1085" s="8">
        <f t="shared" si="67"/>
        <v>1082</v>
      </c>
      <c r="B1085" s="9">
        <v>43232</v>
      </c>
      <c r="C1085" s="10">
        <v>101233</v>
      </c>
      <c r="D1085" s="10" t="s">
        <v>8</v>
      </c>
      <c r="E1085" s="10" t="s">
        <v>9</v>
      </c>
      <c r="F1085" s="11">
        <v>219.230004310608</v>
      </c>
      <c r="G1085" s="12">
        <v>-0.25</v>
      </c>
      <c r="H1085" s="13">
        <v>0.44897959183673503</v>
      </c>
      <c r="I1085" s="13" t="s">
        <v>17</v>
      </c>
      <c r="J1085" s="16" t="str">
        <f t="shared" ca="1" si="64"/>
        <v>V</v>
      </c>
      <c r="K1085">
        <f t="shared" si="65"/>
        <v>0.59730497255311932</v>
      </c>
      <c r="L1085" s="1">
        <f t="shared" si="66"/>
        <v>4.8231518567656675</v>
      </c>
    </row>
    <row r="1086" spans="1:12" x14ac:dyDescent="0.25">
      <c r="A1086" s="8">
        <f t="shared" si="67"/>
        <v>1083</v>
      </c>
      <c r="B1086" s="9">
        <v>43596</v>
      </c>
      <c r="C1086" s="10">
        <v>101233</v>
      </c>
      <c r="D1086" s="10" t="s">
        <v>8</v>
      </c>
      <c r="E1086" s="10" t="s">
        <v>9</v>
      </c>
      <c r="F1086" s="11">
        <v>106.175002098083</v>
      </c>
      <c r="G1086" s="12">
        <v>-0.25</v>
      </c>
      <c r="H1086" s="13">
        <v>0.61764705882352899</v>
      </c>
      <c r="I1086" s="13" t="s">
        <v>18</v>
      </c>
      <c r="J1086" s="16" t="str">
        <f t="shared" ca="1" si="64"/>
        <v>V</v>
      </c>
      <c r="K1086">
        <f t="shared" si="65"/>
        <v>0.59730497255311932</v>
      </c>
      <c r="L1086" s="1">
        <f t="shared" si="66"/>
        <v>4.3935266177384198E-2</v>
      </c>
    </row>
    <row r="1087" spans="1:12" x14ac:dyDescent="0.25">
      <c r="A1087" s="8">
        <f t="shared" si="67"/>
        <v>1084</v>
      </c>
      <c r="B1087" s="9">
        <v>43232</v>
      </c>
      <c r="C1087" s="10">
        <v>101233</v>
      </c>
      <c r="D1087" s="10" t="s">
        <v>8</v>
      </c>
      <c r="E1087" s="10" t="s">
        <v>9</v>
      </c>
      <c r="F1087" s="11">
        <v>28.349999427795399</v>
      </c>
      <c r="G1087" s="12">
        <v>-0.25</v>
      </c>
      <c r="H1087" s="13">
        <v>0.2</v>
      </c>
      <c r="I1087" s="13" t="s">
        <v>17</v>
      </c>
      <c r="J1087" s="16" t="str">
        <f t="shared" ca="1" si="64"/>
        <v>V</v>
      </c>
      <c r="K1087">
        <f t="shared" si="65"/>
        <v>0.59730497255311932</v>
      </c>
      <c r="L1087" s="1">
        <f t="shared" si="66"/>
        <v>4.4750825981343727</v>
      </c>
    </row>
    <row r="1088" spans="1:12" x14ac:dyDescent="0.25">
      <c r="A1088" s="8">
        <f t="shared" si="67"/>
        <v>1085</v>
      </c>
      <c r="B1088" s="9">
        <v>43232</v>
      </c>
      <c r="C1088" s="10">
        <v>101233</v>
      </c>
      <c r="D1088" s="10" t="s">
        <v>8</v>
      </c>
      <c r="E1088" s="10" t="s">
        <v>9</v>
      </c>
      <c r="F1088" s="11">
        <v>6546.4599490165701</v>
      </c>
      <c r="G1088" s="12">
        <v>-0.25</v>
      </c>
      <c r="H1088" s="13">
        <v>0.64461247637051</v>
      </c>
      <c r="I1088" s="13" t="s">
        <v>18</v>
      </c>
      <c r="J1088" s="16" t="str">
        <f t="shared" ca="1" si="64"/>
        <v>V</v>
      </c>
      <c r="K1088">
        <f t="shared" si="65"/>
        <v>0.59730497255311932</v>
      </c>
      <c r="L1088" s="1">
        <f t="shared" si="66"/>
        <v>14.650976825373819</v>
      </c>
    </row>
    <row r="1089" spans="1:12" x14ac:dyDescent="0.25">
      <c r="A1089" s="8">
        <f t="shared" si="67"/>
        <v>1086</v>
      </c>
      <c r="B1089" s="9">
        <v>43596</v>
      </c>
      <c r="C1089" s="10">
        <v>101233</v>
      </c>
      <c r="D1089" s="10" t="s">
        <v>8</v>
      </c>
      <c r="E1089" s="10" t="s">
        <v>9</v>
      </c>
      <c r="F1089" s="11">
        <v>1868.3349782228499</v>
      </c>
      <c r="G1089" s="12">
        <v>-0.25</v>
      </c>
      <c r="H1089" s="13">
        <v>0.59538461538461496</v>
      </c>
      <c r="I1089" s="13" t="s">
        <v>18</v>
      </c>
      <c r="J1089" s="16" t="str">
        <f t="shared" ca="1" si="64"/>
        <v>T</v>
      </c>
      <c r="K1089">
        <f t="shared" si="65"/>
        <v>0.59730497255311932</v>
      </c>
      <c r="L1089" s="1">
        <f t="shared" si="66"/>
        <v>6.8899927740366717E-3</v>
      </c>
    </row>
    <row r="1090" spans="1:12" x14ac:dyDescent="0.25">
      <c r="A1090" s="8">
        <f t="shared" si="67"/>
        <v>1087</v>
      </c>
      <c r="B1090" s="9">
        <v>43596</v>
      </c>
      <c r="C1090" s="10">
        <v>101235</v>
      </c>
      <c r="D1090" s="10" t="s">
        <v>8</v>
      </c>
      <c r="E1090" s="10" t="s">
        <v>9</v>
      </c>
      <c r="F1090" s="11">
        <v>111.29500246048001</v>
      </c>
      <c r="G1090" s="12">
        <v>-0.25</v>
      </c>
      <c r="H1090" s="13">
        <v>0.44230769230769201</v>
      </c>
      <c r="I1090" s="13" t="s">
        <v>17</v>
      </c>
      <c r="J1090" s="16" t="str">
        <f t="shared" ca="1" si="64"/>
        <v>T</v>
      </c>
      <c r="K1090">
        <f t="shared" si="65"/>
        <v>0.59730497255311932</v>
      </c>
      <c r="L1090" s="1">
        <f t="shared" si="66"/>
        <v>2.6737685994578122</v>
      </c>
    </row>
    <row r="1091" spans="1:12" x14ac:dyDescent="0.25">
      <c r="A1091" s="8">
        <f t="shared" si="67"/>
        <v>1088</v>
      </c>
      <c r="B1091" s="9">
        <v>43596</v>
      </c>
      <c r="C1091" s="10">
        <v>101235</v>
      </c>
      <c r="D1091" s="10" t="s">
        <v>8</v>
      </c>
      <c r="E1091" s="10" t="s">
        <v>9</v>
      </c>
      <c r="F1091" s="11">
        <v>34.824999809265101</v>
      </c>
      <c r="G1091" s="12">
        <v>-0.25</v>
      </c>
      <c r="H1091" s="13">
        <v>1.1666666666666701</v>
      </c>
      <c r="I1091" s="13" t="s">
        <v>17</v>
      </c>
      <c r="J1091" s="16" t="str">
        <f t="shared" ca="1" si="64"/>
        <v>V</v>
      </c>
      <c r="K1091">
        <f t="shared" si="65"/>
        <v>0.59730497255311932</v>
      </c>
      <c r="L1091" s="1">
        <f t="shared" si="66"/>
        <v>11.28931556422711</v>
      </c>
    </row>
    <row r="1092" spans="1:12" x14ac:dyDescent="0.25">
      <c r="A1092" s="8">
        <f t="shared" si="67"/>
        <v>1089</v>
      </c>
      <c r="B1092" s="9">
        <v>43596</v>
      </c>
      <c r="C1092" s="10">
        <v>101235</v>
      </c>
      <c r="D1092" s="10" t="s">
        <v>8</v>
      </c>
      <c r="E1092" s="10" t="s">
        <v>9</v>
      </c>
      <c r="F1092" s="11">
        <v>2930.3599673509598</v>
      </c>
      <c r="G1092" s="12">
        <v>-0.25</v>
      </c>
      <c r="H1092" s="13">
        <v>0.55637707948243997</v>
      </c>
      <c r="I1092" s="13" t="s">
        <v>17</v>
      </c>
      <c r="J1092" s="16" t="str">
        <f t="shared" ca="1" si="64"/>
        <v>V</v>
      </c>
      <c r="K1092">
        <f t="shared" si="65"/>
        <v>0.59730497255311932</v>
      </c>
      <c r="L1092" s="1">
        <f t="shared" si="66"/>
        <v>4.9086238020156134</v>
      </c>
    </row>
    <row r="1093" spans="1:12" x14ac:dyDescent="0.25">
      <c r="A1093" s="8">
        <f t="shared" si="67"/>
        <v>1090</v>
      </c>
      <c r="B1093" s="9">
        <v>43596</v>
      </c>
      <c r="C1093" s="10">
        <v>101236</v>
      </c>
      <c r="D1093" s="10" t="s">
        <v>8</v>
      </c>
      <c r="E1093" s="10" t="s">
        <v>9</v>
      </c>
      <c r="F1093" s="11">
        <v>33.460000038147001</v>
      </c>
      <c r="G1093" s="12">
        <v>-0.25</v>
      </c>
      <c r="H1093" s="13">
        <v>0.6</v>
      </c>
      <c r="I1093" s="13" t="s">
        <v>17</v>
      </c>
      <c r="J1093" s="16" t="str">
        <f t="shared" ref="J1093:J1156" ca="1" si="68">CHOOSE(RANDBETWEEN(1,2),"T","V")</f>
        <v>V</v>
      </c>
      <c r="K1093">
        <f t="shared" ref="K1093:K1156" si="69">EXP($Q$3*G1093)</f>
        <v>0.59730497255311932</v>
      </c>
      <c r="L1093" s="1">
        <f t="shared" ref="L1093:L1156" si="70">F1093*(H1093-K1093)^2</f>
        <v>2.4302576683073363E-4</v>
      </c>
    </row>
    <row r="1094" spans="1:12" x14ac:dyDescent="0.25">
      <c r="A1094" s="8">
        <f t="shared" ref="A1094:A1157" si="71">A1093+1</f>
        <v>1091</v>
      </c>
      <c r="B1094" s="9">
        <v>43596</v>
      </c>
      <c r="C1094" s="10">
        <v>101236</v>
      </c>
      <c r="D1094" s="10" t="s">
        <v>8</v>
      </c>
      <c r="E1094" s="10" t="s">
        <v>9</v>
      </c>
      <c r="F1094" s="11">
        <v>3160.8099489212</v>
      </c>
      <c r="G1094" s="12">
        <v>-0.25</v>
      </c>
      <c r="H1094" s="13">
        <v>0.61564625850340104</v>
      </c>
      <c r="I1094" s="13" t="s">
        <v>18</v>
      </c>
      <c r="J1094" s="16" t="str">
        <f t="shared" ca="1" si="68"/>
        <v>T</v>
      </c>
      <c r="K1094">
        <f t="shared" si="69"/>
        <v>0.59730497255311932</v>
      </c>
      <c r="L1094" s="1">
        <f t="shared" si="70"/>
        <v>1.0633052232405074</v>
      </c>
    </row>
    <row r="1095" spans="1:12" x14ac:dyDescent="0.25">
      <c r="A1095" s="8">
        <f t="shared" si="71"/>
        <v>1092</v>
      </c>
      <c r="B1095" s="9">
        <v>43232</v>
      </c>
      <c r="C1095" s="10">
        <v>101237</v>
      </c>
      <c r="D1095" s="10" t="s">
        <v>8</v>
      </c>
      <c r="E1095" s="10" t="s">
        <v>9</v>
      </c>
      <c r="F1095" s="11">
        <v>237.05000591278099</v>
      </c>
      <c r="G1095" s="12">
        <v>-0.25</v>
      </c>
      <c r="H1095" s="13">
        <v>0.85185185185185197</v>
      </c>
      <c r="I1095" s="13" t="s">
        <v>17</v>
      </c>
      <c r="J1095" s="16" t="str">
        <f t="shared" ca="1" si="68"/>
        <v>T</v>
      </c>
      <c r="K1095">
        <f t="shared" si="69"/>
        <v>0.59730497255311932</v>
      </c>
      <c r="L1095" s="1">
        <f t="shared" si="70"/>
        <v>15.359445050092926</v>
      </c>
    </row>
    <row r="1096" spans="1:12" x14ac:dyDescent="0.25">
      <c r="A1096" s="8">
        <f t="shared" si="71"/>
        <v>1093</v>
      </c>
      <c r="B1096" s="9">
        <v>43596</v>
      </c>
      <c r="C1096" s="10">
        <v>101237</v>
      </c>
      <c r="D1096" s="10" t="s">
        <v>8</v>
      </c>
      <c r="E1096" s="10" t="s">
        <v>9</v>
      </c>
      <c r="F1096" s="11">
        <v>125.325003623962</v>
      </c>
      <c r="G1096" s="12">
        <v>-0.25</v>
      </c>
      <c r="H1096" s="13">
        <v>0.52083333333333304</v>
      </c>
      <c r="I1096" s="13" t="s">
        <v>18</v>
      </c>
      <c r="J1096" s="16" t="str">
        <f t="shared" ca="1" si="68"/>
        <v>V</v>
      </c>
      <c r="K1096">
        <f t="shared" si="69"/>
        <v>0.59730497255311932</v>
      </c>
      <c r="L1096" s="1">
        <f t="shared" si="70"/>
        <v>0.73288954308436616</v>
      </c>
    </row>
    <row r="1097" spans="1:12" x14ac:dyDescent="0.25">
      <c r="A1097" s="8">
        <f t="shared" si="71"/>
        <v>1094</v>
      </c>
      <c r="B1097" s="9">
        <v>43232</v>
      </c>
      <c r="C1097" s="10">
        <v>101237</v>
      </c>
      <c r="D1097" s="10" t="s">
        <v>8</v>
      </c>
      <c r="E1097" s="10" t="s">
        <v>9</v>
      </c>
      <c r="F1097" s="11">
        <v>29.849999427795399</v>
      </c>
      <c r="G1097" s="12">
        <v>-0.25</v>
      </c>
      <c r="H1097" s="13">
        <v>0.5</v>
      </c>
      <c r="I1097" s="13" t="s">
        <v>17</v>
      </c>
      <c r="J1097" s="16" t="str">
        <f t="shared" ca="1" si="68"/>
        <v>V</v>
      </c>
      <c r="K1097">
        <f t="shared" si="69"/>
        <v>0.59730497255311932</v>
      </c>
      <c r="L1097" s="1">
        <f t="shared" si="70"/>
        <v>0.28262748643658403</v>
      </c>
    </row>
    <row r="1098" spans="1:12" x14ac:dyDescent="0.25">
      <c r="A1098" s="8">
        <f t="shared" si="71"/>
        <v>1095</v>
      </c>
      <c r="B1098" s="9">
        <v>43232</v>
      </c>
      <c r="C1098" s="10">
        <v>101237</v>
      </c>
      <c r="D1098" s="10" t="s">
        <v>8</v>
      </c>
      <c r="E1098" s="10" t="s">
        <v>9</v>
      </c>
      <c r="F1098" s="11">
        <v>6349.4099416732797</v>
      </c>
      <c r="G1098" s="12">
        <v>-0.25</v>
      </c>
      <c r="H1098" s="13">
        <v>0.64833005893909601</v>
      </c>
      <c r="I1098" s="13" t="s">
        <v>17</v>
      </c>
      <c r="J1098" s="16" t="str">
        <f t="shared" ca="1" si="68"/>
        <v>V</v>
      </c>
      <c r="K1098">
        <f t="shared" si="69"/>
        <v>0.59730497255311932</v>
      </c>
      <c r="L1098" s="1">
        <f t="shared" si="70"/>
        <v>16.531066196494944</v>
      </c>
    </row>
    <row r="1099" spans="1:12" x14ac:dyDescent="0.25">
      <c r="A1099" s="8">
        <f t="shared" si="71"/>
        <v>1096</v>
      </c>
      <c r="B1099" s="9">
        <v>43596</v>
      </c>
      <c r="C1099" s="10">
        <v>101237</v>
      </c>
      <c r="D1099" s="10" t="s">
        <v>8</v>
      </c>
      <c r="E1099" s="10" t="s">
        <v>9</v>
      </c>
      <c r="F1099" s="11">
        <v>2436.9249745607399</v>
      </c>
      <c r="G1099" s="12">
        <v>-0.25</v>
      </c>
      <c r="H1099" s="13">
        <v>0.66800000000000004</v>
      </c>
      <c r="I1099" s="13" t="s">
        <v>17</v>
      </c>
      <c r="J1099" s="16" t="str">
        <f t="shared" ca="1" si="68"/>
        <v>V</v>
      </c>
      <c r="K1099">
        <f t="shared" si="69"/>
        <v>0.59730497255311932</v>
      </c>
      <c r="L1099" s="1">
        <f t="shared" si="70"/>
        <v>12.179231728070059</v>
      </c>
    </row>
    <row r="1100" spans="1:12" x14ac:dyDescent="0.25">
      <c r="A1100" s="8">
        <f t="shared" si="71"/>
        <v>1097</v>
      </c>
      <c r="B1100" s="9">
        <v>43232</v>
      </c>
      <c r="C1100" s="10">
        <v>101238</v>
      </c>
      <c r="D1100" s="10" t="s">
        <v>8</v>
      </c>
      <c r="E1100" s="10" t="s">
        <v>9</v>
      </c>
      <c r="F1100" s="11">
        <v>343.33000564575201</v>
      </c>
      <c r="G1100" s="12">
        <v>-0.25</v>
      </c>
      <c r="H1100" s="13">
        <v>1.5263157894736801</v>
      </c>
      <c r="I1100" s="13" t="s">
        <v>17</v>
      </c>
      <c r="J1100" s="16" t="str">
        <f t="shared" ca="1" si="68"/>
        <v>T</v>
      </c>
      <c r="K1100">
        <f t="shared" si="69"/>
        <v>0.59730497255311932</v>
      </c>
      <c r="L1100" s="1">
        <f t="shared" si="70"/>
        <v>296.31477163365901</v>
      </c>
    </row>
    <row r="1101" spans="1:12" x14ac:dyDescent="0.25">
      <c r="A1101" s="8">
        <f t="shared" si="71"/>
        <v>1098</v>
      </c>
      <c r="B1101" s="9">
        <v>43596</v>
      </c>
      <c r="C1101" s="10">
        <v>101238</v>
      </c>
      <c r="D1101" s="10" t="s">
        <v>8</v>
      </c>
      <c r="E1101" s="10" t="s">
        <v>9</v>
      </c>
      <c r="F1101" s="11">
        <v>102.35999917984</v>
      </c>
      <c r="G1101" s="12">
        <v>-0.25</v>
      </c>
      <c r="H1101" s="13">
        <v>0.52941176470588203</v>
      </c>
      <c r="I1101" s="13" t="s">
        <v>17</v>
      </c>
      <c r="J1101" s="16" t="str">
        <f t="shared" ca="1" si="68"/>
        <v>T</v>
      </c>
      <c r="K1101">
        <f t="shared" si="69"/>
        <v>0.59730497255311932</v>
      </c>
      <c r="L1101" s="1">
        <f t="shared" si="70"/>
        <v>0.47182715430371897</v>
      </c>
    </row>
    <row r="1102" spans="1:12" x14ac:dyDescent="0.25">
      <c r="A1102" s="8">
        <f t="shared" si="71"/>
        <v>1099</v>
      </c>
      <c r="B1102" s="9">
        <v>43232</v>
      </c>
      <c r="C1102" s="10">
        <v>101238</v>
      </c>
      <c r="D1102" s="10" t="s">
        <v>8</v>
      </c>
      <c r="E1102" s="10" t="s">
        <v>9</v>
      </c>
      <c r="F1102" s="11">
        <v>23.899999618530298</v>
      </c>
      <c r="G1102" s="12">
        <v>-0.25</v>
      </c>
      <c r="H1102" s="13">
        <v>0.5</v>
      </c>
      <c r="I1102" s="13" t="s">
        <v>17</v>
      </c>
      <c r="J1102" s="16" t="str">
        <f t="shared" ca="1" si="68"/>
        <v>V</v>
      </c>
      <c r="K1102">
        <f t="shared" si="69"/>
        <v>0.59730497255311932</v>
      </c>
      <c r="L1102" s="1">
        <f t="shared" si="70"/>
        <v>0.22629135502530953</v>
      </c>
    </row>
    <row r="1103" spans="1:12" x14ac:dyDescent="0.25">
      <c r="A1103" s="8">
        <f t="shared" si="71"/>
        <v>1100</v>
      </c>
      <c r="B1103" s="9">
        <v>43232</v>
      </c>
      <c r="C1103" s="10">
        <v>101238</v>
      </c>
      <c r="D1103" s="10" t="s">
        <v>8</v>
      </c>
      <c r="E1103" s="10" t="s">
        <v>9</v>
      </c>
      <c r="F1103" s="11">
        <v>4617.0399277210199</v>
      </c>
      <c r="G1103" s="12">
        <v>-0.25</v>
      </c>
      <c r="H1103" s="13">
        <v>0.67221297836938398</v>
      </c>
      <c r="I1103" s="13" t="s">
        <v>18</v>
      </c>
      <c r="J1103" s="16" t="str">
        <f t="shared" ca="1" si="68"/>
        <v>V</v>
      </c>
      <c r="K1103">
        <f t="shared" si="69"/>
        <v>0.59730497255311932</v>
      </c>
      <c r="L1103" s="1">
        <f t="shared" si="70"/>
        <v>25.907177544202099</v>
      </c>
    </row>
    <row r="1104" spans="1:12" x14ac:dyDescent="0.25">
      <c r="A1104" s="8">
        <f t="shared" si="71"/>
        <v>1101</v>
      </c>
      <c r="B1104" s="9">
        <v>43596</v>
      </c>
      <c r="C1104" s="10">
        <v>101238</v>
      </c>
      <c r="D1104" s="10" t="s">
        <v>8</v>
      </c>
      <c r="E1104" s="10" t="s">
        <v>9</v>
      </c>
      <c r="F1104" s="11">
        <v>2103.3749647140498</v>
      </c>
      <c r="G1104" s="12">
        <v>-0.25</v>
      </c>
      <c r="H1104" s="13">
        <v>0.59046052631578905</v>
      </c>
      <c r="I1104" s="13" t="s">
        <v>17</v>
      </c>
      <c r="J1104" s="16" t="str">
        <f t="shared" ca="1" si="68"/>
        <v>T</v>
      </c>
      <c r="K1104">
        <f t="shared" si="69"/>
        <v>0.59730497255311932</v>
      </c>
      <c r="L1104" s="1">
        <f t="shared" si="70"/>
        <v>9.8535638117456151E-2</v>
      </c>
    </row>
    <row r="1105" spans="1:12" x14ac:dyDescent="0.25">
      <c r="A1105" s="8">
        <f t="shared" si="71"/>
        <v>1102</v>
      </c>
      <c r="B1105" s="9">
        <v>43232</v>
      </c>
      <c r="C1105" s="10">
        <v>101239</v>
      </c>
      <c r="D1105" s="10" t="s">
        <v>8</v>
      </c>
      <c r="E1105" s="10" t="s">
        <v>9</v>
      </c>
      <c r="F1105" s="11">
        <v>241.31000328063999</v>
      </c>
      <c r="G1105" s="12">
        <v>-0.25</v>
      </c>
      <c r="H1105" s="13">
        <v>0.42592592592592599</v>
      </c>
      <c r="I1105" s="13" t="s">
        <v>17</v>
      </c>
      <c r="J1105" s="16" t="str">
        <f t="shared" ca="1" si="68"/>
        <v>V</v>
      </c>
      <c r="K1105">
        <f t="shared" si="69"/>
        <v>0.59730497255311932</v>
      </c>
      <c r="L1105" s="1">
        <f t="shared" si="70"/>
        <v>7.0874624445238448</v>
      </c>
    </row>
    <row r="1106" spans="1:12" x14ac:dyDescent="0.25">
      <c r="A1106" s="8">
        <f t="shared" si="71"/>
        <v>1103</v>
      </c>
      <c r="B1106" s="9">
        <v>43232</v>
      </c>
      <c r="C1106" s="10">
        <v>101239</v>
      </c>
      <c r="D1106" s="10" t="s">
        <v>8</v>
      </c>
      <c r="E1106" s="10" t="s">
        <v>9</v>
      </c>
      <c r="F1106" s="11">
        <v>45.319999694824197</v>
      </c>
      <c r="G1106" s="12">
        <v>-0.25</v>
      </c>
      <c r="H1106" s="13">
        <v>0.55555555555555602</v>
      </c>
      <c r="I1106" s="13" t="s">
        <v>18</v>
      </c>
      <c r="J1106" s="16" t="str">
        <f t="shared" ca="1" si="68"/>
        <v>T</v>
      </c>
      <c r="K1106">
        <f t="shared" si="69"/>
        <v>0.59730497255311932</v>
      </c>
      <c r="L1106" s="1">
        <f t="shared" si="70"/>
        <v>7.8993385773997227E-2</v>
      </c>
    </row>
    <row r="1107" spans="1:12" x14ac:dyDescent="0.25">
      <c r="A1107" s="8">
        <f t="shared" si="71"/>
        <v>1104</v>
      </c>
      <c r="B1107" s="9">
        <v>43232</v>
      </c>
      <c r="C1107" s="10">
        <v>101239</v>
      </c>
      <c r="D1107" s="10" t="s">
        <v>8</v>
      </c>
      <c r="E1107" s="10" t="s">
        <v>9</v>
      </c>
      <c r="F1107" s="11">
        <v>3781.39994955063</v>
      </c>
      <c r="G1107" s="12">
        <v>-0.25</v>
      </c>
      <c r="H1107" s="13">
        <v>0.73822975517890799</v>
      </c>
      <c r="I1107" s="13" t="s">
        <v>18</v>
      </c>
      <c r="J1107" s="16" t="str">
        <f t="shared" ca="1" si="68"/>
        <v>V</v>
      </c>
      <c r="K1107">
        <f t="shared" si="69"/>
        <v>0.59730497255311932</v>
      </c>
      <c r="L1107" s="1">
        <f t="shared" si="70"/>
        <v>75.097825383902745</v>
      </c>
    </row>
    <row r="1108" spans="1:12" x14ac:dyDescent="0.25">
      <c r="A1108" s="8">
        <f t="shared" si="71"/>
        <v>1105</v>
      </c>
      <c r="B1108" s="9">
        <v>43232</v>
      </c>
      <c r="C1108" s="10">
        <v>101240</v>
      </c>
      <c r="D1108" s="10" t="s">
        <v>8</v>
      </c>
      <c r="E1108" s="10" t="s">
        <v>9</v>
      </c>
      <c r="F1108" s="11">
        <v>281.870006322861</v>
      </c>
      <c r="G1108" s="12">
        <v>-0.25</v>
      </c>
      <c r="H1108" s="13">
        <v>0.67500000000000004</v>
      </c>
      <c r="I1108" s="13" t="s">
        <v>18</v>
      </c>
      <c r="J1108" s="16" t="str">
        <f t="shared" ca="1" si="68"/>
        <v>T</v>
      </c>
      <c r="K1108">
        <f t="shared" si="69"/>
        <v>0.59730497255311932</v>
      </c>
      <c r="L1108" s="1">
        <f t="shared" si="70"/>
        <v>1.7015131666923404</v>
      </c>
    </row>
    <row r="1109" spans="1:12" x14ac:dyDescent="0.25">
      <c r="A1109" s="8">
        <f t="shared" si="71"/>
        <v>1106</v>
      </c>
      <c r="B1109" s="9">
        <v>43596</v>
      </c>
      <c r="C1109" s="10">
        <v>101240</v>
      </c>
      <c r="D1109" s="10" t="s">
        <v>8</v>
      </c>
      <c r="E1109" s="10" t="s">
        <v>9</v>
      </c>
      <c r="F1109" s="11">
        <v>87.210001468658405</v>
      </c>
      <c r="G1109" s="12">
        <v>-0.25</v>
      </c>
      <c r="H1109" s="13">
        <v>0.94444444444444398</v>
      </c>
      <c r="I1109" s="13" t="s">
        <v>17</v>
      </c>
      <c r="J1109" s="16" t="str">
        <f t="shared" ca="1" si="68"/>
        <v>T</v>
      </c>
      <c r="K1109">
        <f t="shared" si="69"/>
        <v>0.59730497255311932</v>
      </c>
      <c r="L1109" s="1">
        <f t="shared" si="70"/>
        <v>10.50931212391426</v>
      </c>
    </row>
    <row r="1110" spans="1:12" x14ac:dyDescent="0.25">
      <c r="A1110" s="8">
        <f t="shared" si="71"/>
        <v>1107</v>
      </c>
      <c r="B1110" s="9">
        <v>43596</v>
      </c>
      <c r="C1110" s="10">
        <v>101240</v>
      </c>
      <c r="D1110" s="10" t="s">
        <v>8</v>
      </c>
      <c r="E1110" s="10" t="s">
        <v>9</v>
      </c>
      <c r="F1110" s="11">
        <v>18.255000591278101</v>
      </c>
      <c r="G1110" s="12">
        <v>-0.25</v>
      </c>
      <c r="H1110" s="13">
        <v>1</v>
      </c>
      <c r="I1110" s="13" t="s">
        <v>17</v>
      </c>
      <c r="J1110" s="16" t="str">
        <f t="shared" ca="1" si="68"/>
        <v>T</v>
      </c>
      <c r="K1110">
        <f t="shared" si="69"/>
        <v>0.59730497255311932</v>
      </c>
      <c r="L1110" s="1">
        <f t="shared" si="70"/>
        <v>2.9602908659398541</v>
      </c>
    </row>
    <row r="1111" spans="1:12" x14ac:dyDescent="0.25">
      <c r="A1111" s="8">
        <f t="shared" si="71"/>
        <v>1108</v>
      </c>
      <c r="B1111" s="9">
        <v>43232</v>
      </c>
      <c r="C1111" s="10">
        <v>101240</v>
      </c>
      <c r="D1111" s="10" t="s">
        <v>8</v>
      </c>
      <c r="E1111" s="10" t="s">
        <v>9</v>
      </c>
      <c r="F1111" s="11">
        <v>5317.7699613571203</v>
      </c>
      <c r="G1111" s="12">
        <v>-0.25</v>
      </c>
      <c r="H1111" s="13">
        <v>0.66157461809635698</v>
      </c>
      <c r="I1111" s="13" t="s">
        <v>18</v>
      </c>
      <c r="J1111" s="16" t="str">
        <f t="shared" ca="1" si="68"/>
        <v>T</v>
      </c>
      <c r="K1111">
        <f t="shared" si="69"/>
        <v>0.59730497255311932</v>
      </c>
      <c r="L1111" s="1">
        <f t="shared" si="70"/>
        <v>21.965513270126038</v>
      </c>
    </row>
    <row r="1112" spans="1:12" x14ac:dyDescent="0.25">
      <c r="A1112" s="8">
        <f t="shared" si="71"/>
        <v>1109</v>
      </c>
      <c r="B1112" s="9">
        <v>43596</v>
      </c>
      <c r="C1112" s="10">
        <v>101240</v>
      </c>
      <c r="D1112" s="10" t="s">
        <v>8</v>
      </c>
      <c r="E1112" s="10" t="s">
        <v>9</v>
      </c>
      <c r="F1112" s="11">
        <v>2064.3449816703801</v>
      </c>
      <c r="G1112" s="12">
        <v>-0.25</v>
      </c>
      <c r="H1112" s="13">
        <v>0.68327974276527303</v>
      </c>
      <c r="I1112" s="13" t="s">
        <v>17</v>
      </c>
      <c r="J1112" s="16" t="str">
        <f t="shared" ca="1" si="68"/>
        <v>T</v>
      </c>
      <c r="K1112">
        <f t="shared" si="69"/>
        <v>0.59730497255311932</v>
      </c>
      <c r="L1112" s="1">
        <f t="shared" si="70"/>
        <v>15.258938524897015</v>
      </c>
    </row>
    <row r="1113" spans="1:12" x14ac:dyDescent="0.25">
      <c r="A1113" s="8">
        <f t="shared" si="71"/>
        <v>1110</v>
      </c>
      <c r="B1113" s="9">
        <v>43232</v>
      </c>
      <c r="C1113" s="10">
        <v>101241</v>
      </c>
      <c r="D1113" s="10" t="s">
        <v>8</v>
      </c>
      <c r="E1113" s="10" t="s">
        <v>9</v>
      </c>
      <c r="F1113" s="11">
        <v>181.530004501343</v>
      </c>
      <c r="G1113" s="12">
        <v>-0.25</v>
      </c>
      <c r="H1113" s="13">
        <v>0.625</v>
      </c>
      <c r="I1113" s="13" t="s">
        <v>18</v>
      </c>
      <c r="J1113" s="16" t="str">
        <f t="shared" ca="1" si="68"/>
        <v>V</v>
      </c>
      <c r="K1113">
        <f t="shared" si="69"/>
        <v>0.59730497255311932</v>
      </c>
      <c r="L1113" s="1">
        <f t="shared" si="70"/>
        <v>0.13923615385790464</v>
      </c>
    </row>
    <row r="1114" spans="1:12" x14ac:dyDescent="0.25">
      <c r="A1114" s="8">
        <f t="shared" si="71"/>
        <v>1111</v>
      </c>
      <c r="B1114" s="9">
        <v>43596</v>
      </c>
      <c r="C1114" s="10">
        <v>101241</v>
      </c>
      <c r="D1114" s="10" t="s">
        <v>8</v>
      </c>
      <c r="E1114" s="10" t="s">
        <v>9</v>
      </c>
      <c r="F1114" s="11">
        <v>80.769999504089398</v>
      </c>
      <c r="G1114" s="12">
        <v>-0.25</v>
      </c>
      <c r="H1114" s="13">
        <v>0.38888888888888901</v>
      </c>
      <c r="I1114" s="13" t="s">
        <v>17</v>
      </c>
      <c r="J1114" s="16" t="str">
        <f t="shared" ca="1" si="68"/>
        <v>V</v>
      </c>
      <c r="K1114">
        <f t="shared" si="69"/>
        <v>0.59730497255311932</v>
      </c>
      <c r="L1114" s="1">
        <f t="shared" si="70"/>
        <v>3.5084277860798867</v>
      </c>
    </row>
    <row r="1115" spans="1:12" x14ac:dyDescent="0.25">
      <c r="A1115" s="8">
        <f t="shared" si="71"/>
        <v>1112</v>
      </c>
      <c r="B1115" s="9">
        <v>43232</v>
      </c>
      <c r="C1115" s="10">
        <v>101241</v>
      </c>
      <c r="D1115" s="10" t="s">
        <v>8</v>
      </c>
      <c r="E1115" s="10" t="s">
        <v>9</v>
      </c>
      <c r="F1115" s="11">
        <v>3661.7099494337999</v>
      </c>
      <c r="G1115" s="12">
        <v>-0.25</v>
      </c>
      <c r="H1115" s="13">
        <v>0.623300970873786</v>
      </c>
      <c r="I1115" s="13" t="s">
        <v>17</v>
      </c>
      <c r="J1115" s="16" t="str">
        <f t="shared" ca="1" si="68"/>
        <v>V</v>
      </c>
      <c r="K1115">
        <f t="shared" si="69"/>
        <v>0.59730497255311932</v>
      </c>
      <c r="L1115" s="1">
        <f t="shared" si="70"/>
        <v>2.4745540290242904</v>
      </c>
    </row>
    <row r="1116" spans="1:12" x14ac:dyDescent="0.25">
      <c r="A1116" s="8">
        <f t="shared" si="71"/>
        <v>1113</v>
      </c>
      <c r="B1116" s="9">
        <v>43596</v>
      </c>
      <c r="C1116" s="10">
        <v>101241</v>
      </c>
      <c r="D1116" s="10" t="s">
        <v>8</v>
      </c>
      <c r="E1116" s="10" t="s">
        <v>9</v>
      </c>
      <c r="F1116" s="11">
        <v>1941.9849721789401</v>
      </c>
      <c r="G1116" s="12">
        <v>-0.25</v>
      </c>
      <c r="H1116" s="13">
        <v>0.63878326996197698</v>
      </c>
      <c r="I1116" s="13" t="s">
        <v>18</v>
      </c>
      <c r="J1116" s="16" t="str">
        <f t="shared" ca="1" si="68"/>
        <v>V</v>
      </c>
      <c r="K1116">
        <f t="shared" si="69"/>
        <v>0.59730497255311932</v>
      </c>
      <c r="L1116" s="1">
        <f t="shared" si="70"/>
        <v>3.3410864062288557</v>
      </c>
    </row>
    <row r="1117" spans="1:12" x14ac:dyDescent="0.25">
      <c r="A1117" s="8">
        <f t="shared" si="71"/>
        <v>1114</v>
      </c>
      <c r="B1117" s="9">
        <v>43232</v>
      </c>
      <c r="C1117" s="10">
        <v>101242</v>
      </c>
      <c r="D1117" s="10" t="s">
        <v>8</v>
      </c>
      <c r="E1117" s="10" t="s">
        <v>9</v>
      </c>
      <c r="F1117" s="11">
        <v>170.09000110626201</v>
      </c>
      <c r="G1117" s="12">
        <v>-0.25</v>
      </c>
      <c r="H1117" s="13">
        <v>0.43243243243243201</v>
      </c>
      <c r="I1117" s="13" t="s">
        <v>17</v>
      </c>
      <c r="J1117" s="16" t="str">
        <f t="shared" ca="1" si="68"/>
        <v>V</v>
      </c>
      <c r="K1117">
        <f t="shared" si="69"/>
        <v>0.59730497255311932</v>
      </c>
      <c r="L1117" s="1">
        <f t="shared" si="70"/>
        <v>4.6235487585692958</v>
      </c>
    </row>
    <row r="1118" spans="1:12" x14ac:dyDescent="0.25">
      <c r="A1118" s="8">
        <f t="shared" si="71"/>
        <v>1115</v>
      </c>
      <c r="B1118" s="9">
        <v>43232</v>
      </c>
      <c r="C1118" s="10">
        <v>101242</v>
      </c>
      <c r="D1118" s="10" t="s">
        <v>8</v>
      </c>
      <c r="E1118" s="10" t="s">
        <v>9</v>
      </c>
      <c r="F1118" s="11">
        <v>74.249999046325698</v>
      </c>
      <c r="G1118" s="12">
        <v>-0.25</v>
      </c>
      <c r="H1118" s="13">
        <v>0.8</v>
      </c>
      <c r="I1118" s="13" t="s">
        <v>18</v>
      </c>
      <c r="J1118" s="16" t="str">
        <f t="shared" ca="1" si="68"/>
        <v>T</v>
      </c>
      <c r="K1118">
        <f t="shared" si="69"/>
        <v>0.59730497255311932</v>
      </c>
      <c r="L1118" s="1">
        <f t="shared" si="70"/>
        <v>3.0505815665811409</v>
      </c>
    </row>
    <row r="1119" spans="1:12" x14ac:dyDescent="0.25">
      <c r="A1119" s="8">
        <f t="shared" si="71"/>
        <v>1116</v>
      </c>
      <c r="B1119" s="9">
        <v>43232</v>
      </c>
      <c r="C1119" s="10">
        <v>101242</v>
      </c>
      <c r="D1119" s="10" t="s">
        <v>8</v>
      </c>
      <c r="E1119" s="10" t="s">
        <v>9</v>
      </c>
      <c r="F1119" s="11">
        <v>3268.4899555593702</v>
      </c>
      <c r="G1119" s="12">
        <v>-0.25</v>
      </c>
      <c r="H1119" s="13">
        <v>0.76870748299319702</v>
      </c>
      <c r="I1119" s="13" t="s">
        <v>18</v>
      </c>
      <c r="J1119" s="16" t="str">
        <f t="shared" ca="1" si="68"/>
        <v>V</v>
      </c>
      <c r="K1119">
        <f t="shared" si="69"/>
        <v>0.59730497255311932</v>
      </c>
      <c r="L1119" s="1">
        <f t="shared" si="70"/>
        <v>96.024379988779415</v>
      </c>
    </row>
    <row r="1120" spans="1:12" x14ac:dyDescent="0.25">
      <c r="A1120" s="8">
        <f t="shared" si="71"/>
        <v>1117</v>
      </c>
      <c r="B1120" s="9">
        <v>43505</v>
      </c>
      <c r="C1120" s="10">
        <v>101243</v>
      </c>
      <c r="D1120" s="10" t="s">
        <v>8</v>
      </c>
      <c r="E1120" s="10" t="s">
        <v>13</v>
      </c>
      <c r="F1120" s="11">
        <v>11.9799995422363</v>
      </c>
      <c r="G1120" s="12">
        <v>-0.2</v>
      </c>
      <c r="H1120" s="13">
        <v>1</v>
      </c>
      <c r="I1120" s="13" t="s">
        <v>18</v>
      </c>
      <c r="J1120" s="16" t="str">
        <f t="shared" ca="1" si="68"/>
        <v>V</v>
      </c>
      <c r="K1120">
        <f t="shared" si="69"/>
        <v>0.66215079406886601</v>
      </c>
      <c r="L1120" s="1">
        <f t="shared" si="70"/>
        <v>1.3674221374105038</v>
      </c>
    </row>
    <row r="1121" spans="1:12" x14ac:dyDescent="0.25">
      <c r="A1121" s="8">
        <f t="shared" si="71"/>
        <v>1118</v>
      </c>
      <c r="B1121" s="9">
        <v>43246</v>
      </c>
      <c r="C1121" s="10">
        <v>101245</v>
      </c>
      <c r="D1121" s="10" t="s">
        <v>8</v>
      </c>
      <c r="E1121" s="10" t="s">
        <v>9</v>
      </c>
      <c r="F1121" s="11">
        <v>1408.0499801635699</v>
      </c>
      <c r="G1121" s="12">
        <v>-0.2</v>
      </c>
      <c r="H1121" s="13">
        <v>1</v>
      </c>
      <c r="I1121" s="13" t="s">
        <v>17</v>
      </c>
      <c r="J1121" s="16" t="str">
        <f t="shared" ca="1" si="68"/>
        <v>T</v>
      </c>
      <c r="K1121">
        <f t="shared" si="69"/>
        <v>0.66215079406886601</v>
      </c>
      <c r="L1121" s="1">
        <f t="shared" si="70"/>
        <v>160.71776185532917</v>
      </c>
    </row>
    <row r="1122" spans="1:12" x14ac:dyDescent="0.25">
      <c r="A1122" s="8">
        <f t="shared" si="71"/>
        <v>1119</v>
      </c>
      <c r="B1122" s="9">
        <v>43246</v>
      </c>
      <c r="C1122" s="10">
        <v>101245</v>
      </c>
      <c r="D1122" s="10" t="s">
        <v>8</v>
      </c>
      <c r="E1122" s="10" t="s">
        <v>9</v>
      </c>
      <c r="F1122" s="11">
        <v>542.63000488281295</v>
      </c>
      <c r="G1122" s="12">
        <v>-0.2</v>
      </c>
      <c r="H1122" s="13">
        <v>4</v>
      </c>
      <c r="I1122" s="13" t="s">
        <v>17</v>
      </c>
      <c r="J1122" s="16" t="str">
        <f t="shared" ca="1" si="68"/>
        <v>T</v>
      </c>
      <c r="K1122">
        <f t="shared" si="69"/>
        <v>0.66215079406886601</v>
      </c>
      <c r="L1122" s="1">
        <f t="shared" si="70"/>
        <v>6045.5696621851694</v>
      </c>
    </row>
    <row r="1123" spans="1:12" x14ac:dyDescent="0.25">
      <c r="A1123" s="8">
        <f t="shared" si="71"/>
        <v>1120</v>
      </c>
      <c r="B1123" s="9">
        <v>43246</v>
      </c>
      <c r="C1123" s="10">
        <v>101245</v>
      </c>
      <c r="D1123" s="10" t="s">
        <v>8</v>
      </c>
      <c r="E1123" s="10" t="s">
        <v>9</v>
      </c>
      <c r="F1123" s="11">
        <v>8878.6800136566198</v>
      </c>
      <c r="G1123" s="12">
        <v>-0.2</v>
      </c>
      <c r="H1123" s="13">
        <v>0.67391304347826098</v>
      </c>
      <c r="I1123" s="13" t="s">
        <v>17</v>
      </c>
      <c r="J1123" s="16" t="str">
        <f t="shared" ca="1" si="68"/>
        <v>V</v>
      </c>
      <c r="K1123">
        <f t="shared" si="69"/>
        <v>0.66215079406886601</v>
      </c>
      <c r="L1123" s="1">
        <f t="shared" si="70"/>
        <v>1.2283699183937098</v>
      </c>
    </row>
    <row r="1124" spans="1:12" x14ac:dyDescent="0.25">
      <c r="A1124" s="8">
        <f t="shared" si="71"/>
        <v>1121</v>
      </c>
      <c r="B1124" s="9">
        <v>43400</v>
      </c>
      <c r="C1124" s="10">
        <v>101245</v>
      </c>
      <c r="D1124" s="10" t="s">
        <v>8</v>
      </c>
      <c r="E1124" s="10" t="s">
        <v>9</v>
      </c>
      <c r="F1124" s="11">
        <v>5408.9899673461896</v>
      </c>
      <c r="G1124" s="12">
        <v>-0.18</v>
      </c>
      <c r="H1124" s="13">
        <v>0.66666666666666696</v>
      </c>
      <c r="I1124" s="13" t="s">
        <v>17</v>
      </c>
      <c r="J1124" s="16" t="str">
        <f t="shared" ca="1" si="68"/>
        <v>V</v>
      </c>
      <c r="K1124">
        <f t="shared" si="69"/>
        <v>0.69001926116839807</v>
      </c>
      <c r="L1124" s="1">
        <f t="shared" si="70"/>
        <v>2.9497584395817338</v>
      </c>
    </row>
    <row r="1125" spans="1:12" x14ac:dyDescent="0.25">
      <c r="A1125" s="8">
        <f t="shared" si="71"/>
        <v>1122</v>
      </c>
      <c r="B1125" s="9">
        <v>43610</v>
      </c>
      <c r="C1125" s="10">
        <v>101245</v>
      </c>
      <c r="D1125" s="10" t="s">
        <v>8</v>
      </c>
      <c r="E1125" s="10" t="s">
        <v>9</v>
      </c>
      <c r="F1125" s="11">
        <v>5779.9099550247201</v>
      </c>
      <c r="G1125" s="12">
        <v>-0.2</v>
      </c>
      <c r="H1125" s="13">
        <v>0.53846153846153799</v>
      </c>
      <c r="I1125" s="13" t="s">
        <v>18</v>
      </c>
      <c r="J1125" s="16" t="str">
        <f t="shared" ca="1" si="68"/>
        <v>V</v>
      </c>
      <c r="K1125">
        <f t="shared" si="69"/>
        <v>0.66215079406886601</v>
      </c>
      <c r="L1125" s="1">
        <f t="shared" si="70"/>
        <v>88.427027085622683</v>
      </c>
    </row>
    <row r="1126" spans="1:12" x14ac:dyDescent="0.25">
      <c r="A1126" s="8">
        <f t="shared" si="71"/>
        <v>1123</v>
      </c>
      <c r="B1126" s="9">
        <v>43596</v>
      </c>
      <c r="C1126" s="10">
        <v>101246</v>
      </c>
      <c r="D1126" s="10" t="s">
        <v>8</v>
      </c>
      <c r="E1126" s="10" t="s">
        <v>9</v>
      </c>
      <c r="F1126" s="11">
        <v>222.115000724792</v>
      </c>
      <c r="G1126" s="12">
        <v>-0.25</v>
      </c>
      <c r="H1126" s="13">
        <v>0.314285714285714</v>
      </c>
      <c r="I1126" s="13" t="s">
        <v>18</v>
      </c>
      <c r="J1126" s="16" t="str">
        <f t="shared" ca="1" si="68"/>
        <v>V</v>
      </c>
      <c r="K1126">
        <f t="shared" si="69"/>
        <v>0.59730497255311932</v>
      </c>
      <c r="L1126" s="1">
        <f t="shared" si="70"/>
        <v>17.79138946877061</v>
      </c>
    </row>
    <row r="1127" spans="1:12" x14ac:dyDescent="0.25">
      <c r="A1127" s="8">
        <f t="shared" si="71"/>
        <v>1124</v>
      </c>
      <c r="B1127" s="9">
        <v>43596</v>
      </c>
      <c r="C1127" s="10">
        <v>101246</v>
      </c>
      <c r="D1127" s="10" t="s">
        <v>8</v>
      </c>
      <c r="E1127" s="10" t="s">
        <v>9</v>
      </c>
      <c r="F1127" s="11">
        <v>49.749999046325698</v>
      </c>
      <c r="G1127" s="12">
        <v>-0.25</v>
      </c>
      <c r="H1127" s="13">
        <v>2.5</v>
      </c>
      <c r="I1127" s="13" t="s">
        <v>18</v>
      </c>
      <c r="J1127" s="16" t="str">
        <f t="shared" ca="1" si="68"/>
        <v>V</v>
      </c>
      <c r="K1127">
        <f t="shared" si="69"/>
        <v>0.59730497255311932</v>
      </c>
      <c r="L1127" s="1">
        <f t="shared" si="70"/>
        <v>180.10735282914871</v>
      </c>
    </row>
    <row r="1128" spans="1:12" x14ac:dyDescent="0.25">
      <c r="A1128" s="8">
        <f t="shared" si="71"/>
        <v>1125</v>
      </c>
      <c r="B1128" s="9">
        <v>43596</v>
      </c>
      <c r="C1128" s="10">
        <v>101246</v>
      </c>
      <c r="D1128" s="10" t="s">
        <v>8</v>
      </c>
      <c r="E1128" s="10" t="s">
        <v>9</v>
      </c>
      <c r="F1128" s="11">
        <v>2373.3949811458601</v>
      </c>
      <c r="G1128" s="12">
        <v>-0.25</v>
      </c>
      <c r="H1128" s="13">
        <v>0.51677148846960197</v>
      </c>
      <c r="I1128" s="13" t="s">
        <v>17</v>
      </c>
      <c r="J1128" s="16" t="str">
        <f t="shared" ca="1" si="68"/>
        <v>V</v>
      </c>
      <c r="K1128">
        <f t="shared" si="69"/>
        <v>0.59730497255311932</v>
      </c>
      <c r="L1128" s="1">
        <f t="shared" si="70"/>
        <v>15.392990311461284</v>
      </c>
    </row>
    <row r="1129" spans="1:12" x14ac:dyDescent="0.25">
      <c r="A1129" s="8">
        <f t="shared" si="71"/>
        <v>1126</v>
      </c>
      <c r="B1129" s="9">
        <v>43596</v>
      </c>
      <c r="C1129" s="10">
        <v>101247</v>
      </c>
      <c r="D1129" s="10" t="s">
        <v>8</v>
      </c>
      <c r="E1129" s="10" t="s">
        <v>9</v>
      </c>
      <c r="F1129" s="11">
        <v>1078.04498445988</v>
      </c>
      <c r="G1129" s="12">
        <v>-0.25</v>
      </c>
      <c r="H1129" s="13">
        <v>0.50268817204301097</v>
      </c>
      <c r="I1129" s="13" t="s">
        <v>17</v>
      </c>
      <c r="J1129" s="16" t="str">
        <f t="shared" ca="1" si="68"/>
        <v>T</v>
      </c>
      <c r="K1129">
        <f t="shared" si="69"/>
        <v>0.59730497255311932</v>
      </c>
      <c r="L1129" s="1">
        <f t="shared" si="70"/>
        <v>9.6510240921254944</v>
      </c>
    </row>
    <row r="1130" spans="1:12" x14ac:dyDescent="0.25">
      <c r="A1130" s="8">
        <f t="shared" si="71"/>
        <v>1127</v>
      </c>
      <c r="B1130" s="9">
        <v>43232</v>
      </c>
      <c r="C1130" s="10">
        <v>101248</v>
      </c>
      <c r="D1130" s="10" t="s">
        <v>8</v>
      </c>
      <c r="E1130" s="10" t="s">
        <v>9</v>
      </c>
      <c r="F1130" s="11">
        <v>16.950000762939499</v>
      </c>
      <c r="G1130" s="12">
        <v>-0.25</v>
      </c>
      <c r="H1130" s="13">
        <v>0.25</v>
      </c>
      <c r="I1130" s="13" t="s">
        <v>18</v>
      </c>
      <c r="J1130" s="16" t="str">
        <f t="shared" ca="1" si="68"/>
        <v>T</v>
      </c>
      <c r="K1130">
        <f t="shared" si="69"/>
        <v>0.59730497255311932</v>
      </c>
      <c r="L1130" s="1">
        <f t="shared" si="70"/>
        <v>2.0445217021504143</v>
      </c>
    </row>
    <row r="1131" spans="1:12" x14ac:dyDescent="0.25">
      <c r="A1131" s="8">
        <f t="shared" si="71"/>
        <v>1128</v>
      </c>
      <c r="B1131" s="9">
        <v>43232</v>
      </c>
      <c r="C1131" s="10">
        <v>101248</v>
      </c>
      <c r="D1131" s="10" t="s">
        <v>8</v>
      </c>
      <c r="E1131" s="10" t="s">
        <v>9</v>
      </c>
      <c r="F1131" s="11">
        <v>1953.5000562667799</v>
      </c>
      <c r="G1131" s="12">
        <v>-0.25</v>
      </c>
      <c r="H1131" s="13">
        <v>0.40924092409240898</v>
      </c>
      <c r="I1131" s="13" t="s">
        <v>18</v>
      </c>
      <c r="J1131" s="16" t="str">
        <f t="shared" ca="1" si="68"/>
        <v>T</v>
      </c>
      <c r="K1131">
        <f t="shared" si="69"/>
        <v>0.59730497255311932</v>
      </c>
      <c r="L1131" s="1">
        <f t="shared" si="70"/>
        <v>69.091558622873535</v>
      </c>
    </row>
    <row r="1132" spans="1:12" x14ac:dyDescent="0.25">
      <c r="A1132" s="8">
        <f t="shared" si="71"/>
        <v>1129</v>
      </c>
      <c r="B1132" s="9">
        <v>43190</v>
      </c>
      <c r="C1132" s="10">
        <v>101249</v>
      </c>
      <c r="D1132" s="10" t="s">
        <v>8</v>
      </c>
      <c r="E1132" s="10" t="s">
        <v>9</v>
      </c>
      <c r="F1132" s="11">
        <v>2936.1200551986699</v>
      </c>
      <c r="G1132" s="12">
        <v>-0.2</v>
      </c>
      <c r="H1132" s="13">
        <v>0.55290102389078499</v>
      </c>
      <c r="I1132" s="13" t="s">
        <v>18</v>
      </c>
      <c r="J1132" s="16" t="str">
        <f t="shared" ca="1" si="68"/>
        <v>V</v>
      </c>
      <c r="K1132">
        <f t="shared" si="69"/>
        <v>0.66215079406886601</v>
      </c>
      <c r="L1132" s="1">
        <f t="shared" si="70"/>
        <v>35.044096986015376</v>
      </c>
    </row>
    <row r="1133" spans="1:12" x14ac:dyDescent="0.25">
      <c r="A1133" s="8">
        <f t="shared" si="71"/>
        <v>1130</v>
      </c>
      <c r="B1133" s="9">
        <v>43554</v>
      </c>
      <c r="C1133" s="10">
        <v>101249</v>
      </c>
      <c r="D1133" s="10" t="s">
        <v>8</v>
      </c>
      <c r="E1133" s="10" t="s">
        <v>9</v>
      </c>
      <c r="F1133" s="11">
        <v>5540.2500817775699</v>
      </c>
      <c r="G1133" s="12">
        <v>-0.25</v>
      </c>
      <c r="H1133" s="13">
        <v>1</v>
      </c>
      <c r="I1133" s="13" t="s">
        <v>17</v>
      </c>
      <c r="J1133" s="16" t="str">
        <f t="shared" ca="1" si="68"/>
        <v>T</v>
      </c>
      <c r="K1133">
        <f t="shared" si="69"/>
        <v>0.59730497255311932</v>
      </c>
      <c r="L1133" s="1">
        <f t="shared" si="70"/>
        <v>898.42515370526166</v>
      </c>
    </row>
    <row r="1134" spans="1:12" x14ac:dyDescent="0.25">
      <c r="A1134" s="8">
        <f t="shared" si="71"/>
        <v>1131</v>
      </c>
      <c r="B1134" s="9">
        <v>43190</v>
      </c>
      <c r="C1134" s="10">
        <v>101250</v>
      </c>
      <c r="D1134" s="10" t="s">
        <v>8</v>
      </c>
      <c r="E1134" s="10" t="s">
        <v>9</v>
      </c>
      <c r="F1134" s="11">
        <v>119.700000762939</v>
      </c>
      <c r="G1134" s="12">
        <v>-0.2</v>
      </c>
      <c r="H1134" s="13">
        <v>1.5</v>
      </c>
      <c r="I1134" s="13" t="s">
        <v>17</v>
      </c>
      <c r="J1134" s="16" t="str">
        <f t="shared" ca="1" si="68"/>
        <v>V</v>
      </c>
      <c r="K1134">
        <f t="shared" si="69"/>
        <v>0.66215079406886601</v>
      </c>
      <c r="L1134" s="1">
        <f t="shared" si="70"/>
        <v>84.028358173544518</v>
      </c>
    </row>
    <row r="1135" spans="1:12" x14ac:dyDescent="0.25">
      <c r="A1135" s="8">
        <f t="shared" si="71"/>
        <v>1132</v>
      </c>
      <c r="B1135" s="9">
        <v>43190</v>
      </c>
      <c r="C1135" s="10">
        <v>101250</v>
      </c>
      <c r="D1135" s="10" t="s">
        <v>8</v>
      </c>
      <c r="E1135" s="10" t="s">
        <v>9</v>
      </c>
      <c r="F1135" s="11">
        <v>2692.9100675582899</v>
      </c>
      <c r="G1135" s="12">
        <v>-0.2</v>
      </c>
      <c r="H1135" s="13">
        <v>0.47540983606557402</v>
      </c>
      <c r="I1135" s="13" t="s">
        <v>18</v>
      </c>
      <c r="J1135" s="16" t="str">
        <f t="shared" ca="1" si="68"/>
        <v>V</v>
      </c>
      <c r="K1135">
        <f t="shared" si="69"/>
        <v>0.66215079406886601</v>
      </c>
      <c r="L1135" s="1">
        <f t="shared" si="70"/>
        <v>93.907659130613268</v>
      </c>
    </row>
    <row r="1136" spans="1:12" x14ac:dyDescent="0.25">
      <c r="A1136" s="8">
        <f t="shared" si="71"/>
        <v>1133</v>
      </c>
      <c r="B1136" s="9">
        <v>43246</v>
      </c>
      <c r="C1136" s="10">
        <v>101322</v>
      </c>
      <c r="D1136" s="10" t="s">
        <v>8</v>
      </c>
      <c r="E1136" s="10" t="s">
        <v>13</v>
      </c>
      <c r="F1136" s="11">
        <v>291.71000289916998</v>
      </c>
      <c r="G1136" s="12">
        <v>-0.25</v>
      </c>
      <c r="H1136" s="13">
        <v>0.75</v>
      </c>
      <c r="I1136" s="13" t="s">
        <v>18</v>
      </c>
      <c r="J1136" s="16" t="str">
        <f t="shared" ca="1" si="68"/>
        <v>T</v>
      </c>
      <c r="K1136">
        <f t="shared" si="69"/>
        <v>0.59730497255311932</v>
      </c>
      <c r="L1136" s="1">
        <f t="shared" si="70"/>
        <v>6.801443744733418</v>
      </c>
    </row>
    <row r="1137" spans="1:12" x14ac:dyDescent="0.25">
      <c r="A1137" s="8">
        <f t="shared" si="71"/>
        <v>1134</v>
      </c>
      <c r="B1137" s="9">
        <v>43400</v>
      </c>
      <c r="C1137" s="10">
        <v>101322</v>
      </c>
      <c r="D1137" s="10" t="s">
        <v>8</v>
      </c>
      <c r="E1137" s="10" t="s">
        <v>13</v>
      </c>
      <c r="F1137" s="11">
        <v>49.950000762939503</v>
      </c>
      <c r="G1137" s="12">
        <v>-0.2</v>
      </c>
      <c r="H1137" s="13">
        <v>0.5</v>
      </c>
      <c r="I1137" s="13" t="s">
        <v>18</v>
      </c>
      <c r="J1137" s="16" t="str">
        <f t="shared" ca="1" si="68"/>
        <v>T</v>
      </c>
      <c r="K1137">
        <f t="shared" si="69"/>
        <v>0.66215079406886601</v>
      </c>
      <c r="L1137" s="1">
        <f t="shared" si="70"/>
        <v>1.3133293769172083</v>
      </c>
    </row>
    <row r="1138" spans="1:12" x14ac:dyDescent="0.25">
      <c r="A1138" s="8">
        <f t="shared" si="71"/>
        <v>1135</v>
      </c>
      <c r="B1138" s="9">
        <v>43400</v>
      </c>
      <c r="C1138" s="10">
        <v>101323</v>
      </c>
      <c r="D1138" s="10" t="s">
        <v>8</v>
      </c>
      <c r="E1138" s="10" t="s">
        <v>13</v>
      </c>
      <c r="F1138" s="11">
        <v>194.41000366210901</v>
      </c>
      <c r="G1138" s="12">
        <v>-0.2</v>
      </c>
      <c r="H1138" s="13">
        <v>1.6666666666666701</v>
      </c>
      <c r="I1138" s="13" t="s">
        <v>18</v>
      </c>
      <c r="J1138" s="16" t="str">
        <f t="shared" ca="1" si="68"/>
        <v>T</v>
      </c>
      <c r="K1138">
        <f t="shared" si="69"/>
        <v>0.66215079406886601</v>
      </c>
      <c r="L1138" s="1">
        <f t="shared" si="70"/>
        <v>196.16982990234226</v>
      </c>
    </row>
    <row r="1139" spans="1:12" x14ac:dyDescent="0.25">
      <c r="A1139" s="8">
        <f t="shared" si="71"/>
        <v>1136</v>
      </c>
      <c r="B1139" s="9">
        <v>43162</v>
      </c>
      <c r="C1139" s="10">
        <v>101324</v>
      </c>
      <c r="D1139" s="10" t="s">
        <v>8</v>
      </c>
      <c r="E1139" s="10" t="s">
        <v>13</v>
      </c>
      <c r="F1139" s="11">
        <v>2544.96997451782</v>
      </c>
      <c r="G1139" s="12">
        <v>-0.25</v>
      </c>
      <c r="H1139" s="13">
        <v>0.24561403508771901</v>
      </c>
      <c r="I1139" s="13" t="s">
        <v>18</v>
      </c>
      <c r="J1139" s="16" t="str">
        <f t="shared" ca="1" si="68"/>
        <v>V</v>
      </c>
      <c r="K1139">
        <f t="shared" si="69"/>
        <v>0.59730497255311932</v>
      </c>
      <c r="L1139" s="1">
        <f t="shared" si="70"/>
        <v>314.77846818825151</v>
      </c>
    </row>
    <row r="1140" spans="1:12" x14ac:dyDescent="0.25">
      <c r="A1140" s="8">
        <f t="shared" si="71"/>
        <v>1137</v>
      </c>
      <c r="B1140" s="9">
        <v>43596</v>
      </c>
      <c r="C1140" s="10">
        <v>101325</v>
      </c>
      <c r="D1140" s="10" t="s">
        <v>8</v>
      </c>
      <c r="E1140" s="10" t="s">
        <v>9</v>
      </c>
      <c r="F1140" s="11">
        <v>2978.64491939545</v>
      </c>
      <c r="G1140" s="12">
        <v>-0.25</v>
      </c>
      <c r="H1140" s="13">
        <v>0.689393939393939</v>
      </c>
      <c r="I1140" s="13" t="s">
        <v>18</v>
      </c>
      <c r="J1140" s="16" t="str">
        <f t="shared" ca="1" si="68"/>
        <v>T</v>
      </c>
      <c r="K1140">
        <f t="shared" si="69"/>
        <v>0.59730497255311932</v>
      </c>
      <c r="L1140" s="1">
        <f t="shared" si="70"/>
        <v>25.260034289657824</v>
      </c>
    </row>
    <row r="1141" spans="1:12" x14ac:dyDescent="0.25">
      <c r="A1141" s="8">
        <f t="shared" si="71"/>
        <v>1138</v>
      </c>
      <c r="B1141" s="9">
        <v>43372</v>
      </c>
      <c r="C1141" s="10">
        <v>101326</v>
      </c>
      <c r="D1141" s="10" t="s">
        <v>8</v>
      </c>
      <c r="E1141" s="10" t="s">
        <v>9</v>
      </c>
      <c r="F1141" s="11">
        <v>210.96999359130899</v>
      </c>
      <c r="G1141" s="12">
        <v>-0.2</v>
      </c>
      <c r="H1141" s="13">
        <v>1</v>
      </c>
      <c r="I1141" s="13" t="s">
        <v>17</v>
      </c>
      <c r="J1141" s="16" t="str">
        <f t="shared" ca="1" si="68"/>
        <v>T</v>
      </c>
      <c r="K1141">
        <f t="shared" si="69"/>
        <v>0.66215079406886601</v>
      </c>
      <c r="L1141" s="1">
        <f t="shared" si="70"/>
        <v>24.080555141011022</v>
      </c>
    </row>
    <row r="1142" spans="1:12" x14ac:dyDescent="0.25">
      <c r="A1142" s="8">
        <f t="shared" si="71"/>
        <v>1139</v>
      </c>
      <c r="B1142" s="9">
        <v>43505</v>
      </c>
      <c r="C1142" s="10">
        <v>101326</v>
      </c>
      <c r="D1142" s="10" t="s">
        <v>8</v>
      </c>
      <c r="E1142" s="10" t="s">
        <v>9</v>
      </c>
      <c r="F1142" s="11">
        <v>339.17000198364298</v>
      </c>
      <c r="G1142" s="12">
        <v>-0.2</v>
      </c>
      <c r="H1142" s="13">
        <v>1.25</v>
      </c>
      <c r="I1142" s="13" t="s">
        <v>18</v>
      </c>
      <c r="J1142" s="16" t="str">
        <f t="shared" ca="1" si="68"/>
        <v>V</v>
      </c>
      <c r="K1142">
        <f t="shared" si="69"/>
        <v>0.66215079406886601</v>
      </c>
      <c r="L1142" s="1">
        <f t="shared" si="70"/>
        <v>117.20585456439645</v>
      </c>
    </row>
    <row r="1143" spans="1:12" x14ac:dyDescent="0.25">
      <c r="A1143" s="8">
        <f t="shared" si="71"/>
        <v>1140</v>
      </c>
      <c r="B1143" s="9">
        <v>43526</v>
      </c>
      <c r="C1143" s="10">
        <v>101327</v>
      </c>
      <c r="D1143" s="10" t="s">
        <v>10</v>
      </c>
      <c r="E1143" s="10" t="s">
        <v>11</v>
      </c>
      <c r="F1143" s="11">
        <v>9682.8302841186505</v>
      </c>
      <c r="G1143" s="12">
        <v>-0.2</v>
      </c>
      <c r="H1143" s="13">
        <v>0.69811320754716999</v>
      </c>
      <c r="I1143" s="13" t="s">
        <v>17</v>
      </c>
      <c r="J1143" s="16" t="str">
        <f t="shared" ca="1" si="68"/>
        <v>V</v>
      </c>
      <c r="K1143">
        <f t="shared" si="69"/>
        <v>0.66215079406886601</v>
      </c>
      <c r="L1143" s="1">
        <f t="shared" si="70"/>
        <v>12.52275776604365</v>
      </c>
    </row>
    <row r="1144" spans="1:12" x14ac:dyDescent="0.25">
      <c r="A1144" s="8">
        <f t="shared" si="71"/>
        <v>1141</v>
      </c>
      <c r="B1144" s="9">
        <v>43400</v>
      </c>
      <c r="C1144" s="10">
        <v>101328</v>
      </c>
      <c r="D1144" s="10" t="s">
        <v>8</v>
      </c>
      <c r="E1144" s="10" t="s">
        <v>13</v>
      </c>
      <c r="F1144" s="11">
        <v>4391.4098989963504</v>
      </c>
      <c r="G1144" s="12">
        <v>-0.2</v>
      </c>
      <c r="H1144" s="13">
        <v>0.79220779220779203</v>
      </c>
      <c r="I1144" s="13" t="s">
        <v>18</v>
      </c>
      <c r="J1144" s="16" t="str">
        <f t="shared" ca="1" si="68"/>
        <v>T</v>
      </c>
      <c r="K1144">
        <f t="shared" si="69"/>
        <v>0.66215079406886601</v>
      </c>
      <c r="L1144" s="1">
        <f t="shared" si="70"/>
        <v>74.279920129588461</v>
      </c>
    </row>
    <row r="1145" spans="1:12" x14ac:dyDescent="0.25">
      <c r="A1145" s="8">
        <f t="shared" si="71"/>
        <v>1142</v>
      </c>
      <c r="B1145" s="9">
        <v>43505</v>
      </c>
      <c r="C1145" s="10">
        <v>101328</v>
      </c>
      <c r="D1145" s="10" t="s">
        <v>8</v>
      </c>
      <c r="E1145" s="10" t="s">
        <v>13</v>
      </c>
      <c r="F1145" s="11">
        <v>2893.6299095153799</v>
      </c>
      <c r="G1145" s="12">
        <v>-0.2</v>
      </c>
      <c r="H1145" s="13">
        <v>0.56338028169014098</v>
      </c>
      <c r="I1145" s="13" t="s">
        <v>17</v>
      </c>
      <c r="J1145" s="16" t="str">
        <f t="shared" ca="1" si="68"/>
        <v>V</v>
      </c>
      <c r="K1145">
        <f t="shared" si="69"/>
        <v>0.66215079406886601</v>
      </c>
      <c r="L1145" s="1">
        <f t="shared" si="70"/>
        <v>28.22913679046291</v>
      </c>
    </row>
    <row r="1146" spans="1:12" x14ac:dyDescent="0.25">
      <c r="A1146" s="8">
        <f t="shared" si="71"/>
        <v>1143</v>
      </c>
      <c r="B1146" s="9">
        <v>43554</v>
      </c>
      <c r="C1146" s="10">
        <v>101329</v>
      </c>
      <c r="D1146" s="10" t="s">
        <v>8</v>
      </c>
      <c r="E1146" s="10" t="s">
        <v>9</v>
      </c>
      <c r="F1146" s="11">
        <v>439.69000625610403</v>
      </c>
      <c r="G1146" s="12">
        <v>-0.25</v>
      </c>
      <c r="H1146" s="13">
        <v>2.28571428571429</v>
      </c>
      <c r="I1146" s="13" t="s">
        <v>17</v>
      </c>
      <c r="J1146" s="16" t="str">
        <f t="shared" ca="1" si="68"/>
        <v>T</v>
      </c>
      <c r="K1146">
        <f t="shared" si="69"/>
        <v>0.59730497255311932</v>
      </c>
      <c r="L1146" s="1">
        <f t="shared" si="70"/>
        <v>1253.4357366302456</v>
      </c>
    </row>
    <row r="1147" spans="1:12" x14ac:dyDescent="0.25">
      <c r="A1147" s="8">
        <f t="shared" si="71"/>
        <v>1144</v>
      </c>
      <c r="B1147" s="9">
        <v>43554</v>
      </c>
      <c r="C1147" s="10">
        <v>101329</v>
      </c>
      <c r="D1147" s="10" t="s">
        <v>8</v>
      </c>
      <c r="E1147" s="10" t="s">
        <v>9</v>
      </c>
      <c r="F1147" s="11">
        <v>10119.190087556801</v>
      </c>
      <c r="G1147" s="12">
        <v>-0.25</v>
      </c>
      <c r="H1147" s="13">
        <v>1.23648648648649</v>
      </c>
      <c r="I1147" s="13" t="s">
        <v>17</v>
      </c>
      <c r="J1147" s="16" t="str">
        <f t="shared" ca="1" si="68"/>
        <v>V</v>
      </c>
      <c r="K1147">
        <f t="shared" si="69"/>
        <v>0.59730497255311932</v>
      </c>
      <c r="L1147" s="1">
        <f t="shared" si="70"/>
        <v>4134.2255463073689</v>
      </c>
    </row>
    <row r="1148" spans="1:12" x14ac:dyDescent="0.25">
      <c r="A1148" s="8">
        <f t="shared" si="71"/>
        <v>1145</v>
      </c>
      <c r="B1148" s="9">
        <v>43554</v>
      </c>
      <c r="C1148" s="10">
        <v>101330</v>
      </c>
      <c r="D1148" s="10" t="s">
        <v>8</v>
      </c>
      <c r="E1148" s="10" t="s">
        <v>9</v>
      </c>
      <c r="F1148" s="11">
        <v>69.949996948242202</v>
      </c>
      <c r="G1148" s="12">
        <v>-0.25</v>
      </c>
      <c r="H1148" s="13">
        <v>0.25</v>
      </c>
      <c r="I1148" s="13" t="s">
        <v>17</v>
      </c>
      <c r="J1148" s="16" t="str">
        <f t="shared" ca="1" si="68"/>
        <v>T</v>
      </c>
      <c r="K1148">
        <f t="shared" si="69"/>
        <v>0.59730497255311932</v>
      </c>
      <c r="L1148" s="1">
        <f t="shared" si="70"/>
        <v>8.4374206719053042</v>
      </c>
    </row>
    <row r="1149" spans="1:12" x14ac:dyDescent="0.25">
      <c r="A1149" s="8">
        <f t="shared" si="71"/>
        <v>1146</v>
      </c>
      <c r="B1149" s="9">
        <v>43246</v>
      </c>
      <c r="C1149" s="10">
        <v>101331</v>
      </c>
      <c r="D1149" s="10" t="s">
        <v>10</v>
      </c>
      <c r="E1149" s="10" t="s">
        <v>11</v>
      </c>
      <c r="F1149" s="11">
        <v>977.76000499725296</v>
      </c>
      <c r="G1149" s="12">
        <v>-0.2</v>
      </c>
      <c r="H1149" s="13">
        <v>0.58823529411764697</v>
      </c>
      <c r="I1149" s="13" t="s">
        <v>17</v>
      </c>
      <c r="J1149" s="16" t="str">
        <f t="shared" ca="1" si="68"/>
        <v>V</v>
      </c>
      <c r="K1149">
        <f t="shared" si="69"/>
        <v>0.66215079406886601</v>
      </c>
      <c r="L1149" s="1">
        <f t="shared" si="70"/>
        <v>5.3419928951423801</v>
      </c>
    </row>
    <row r="1150" spans="1:12" x14ac:dyDescent="0.25">
      <c r="A1150" s="8">
        <f t="shared" si="71"/>
        <v>1147</v>
      </c>
      <c r="B1150" s="9">
        <v>43372</v>
      </c>
      <c r="C1150" s="10">
        <v>101331</v>
      </c>
      <c r="D1150" s="10" t="s">
        <v>10</v>
      </c>
      <c r="E1150" s="10" t="s">
        <v>12</v>
      </c>
      <c r="F1150" s="11">
        <v>1686.98996734619</v>
      </c>
      <c r="G1150" s="12">
        <v>-0.2</v>
      </c>
      <c r="H1150" s="13">
        <v>0.81818181818181801</v>
      </c>
      <c r="I1150" s="13" t="s">
        <v>18</v>
      </c>
      <c r="J1150" s="16" t="str">
        <f t="shared" ca="1" si="68"/>
        <v>T</v>
      </c>
      <c r="K1150">
        <f t="shared" si="69"/>
        <v>0.66215079406886601</v>
      </c>
      <c r="L1150" s="1">
        <f t="shared" si="70"/>
        <v>41.070918727653577</v>
      </c>
    </row>
    <row r="1151" spans="1:12" x14ac:dyDescent="0.25">
      <c r="A1151" s="8">
        <f t="shared" si="71"/>
        <v>1148</v>
      </c>
      <c r="B1151" s="9">
        <v>43505</v>
      </c>
      <c r="C1151" s="10">
        <v>101331</v>
      </c>
      <c r="D1151" s="10" t="s">
        <v>10</v>
      </c>
      <c r="E1151" s="10" t="s">
        <v>11</v>
      </c>
      <c r="F1151" s="11">
        <v>700.33999633789097</v>
      </c>
      <c r="G1151" s="12">
        <v>-0.2</v>
      </c>
      <c r="H1151" s="13">
        <v>0.45454545454545497</v>
      </c>
      <c r="I1151" s="13" t="s">
        <v>18</v>
      </c>
      <c r="J1151" s="16" t="str">
        <f t="shared" ca="1" si="68"/>
        <v>V</v>
      </c>
      <c r="K1151">
        <f t="shared" si="69"/>
        <v>0.66215079406886601</v>
      </c>
      <c r="L1151" s="1">
        <f t="shared" si="70"/>
        <v>30.18463773338426</v>
      </c>
    </row>
    <row r="1152" spans="1:12" x14ac:dyDescent="0.25">
      <c r="A1152" s="8">
        <f t="shared" si="71"/>
        <v>1149</v>
      </c>
      <c r="B1152" s="9">
        <v>43372</v>
      </c>
      <c r="C1152" s="10">
        <v>101331</v>
      </c>
      <c r="D1152" s="10" t="s">
        <v>10</v>
      </c>
      <c r="E1152" s="10" t="s">
        <v>12</v>
      </c>
      <c r="F1152" s="11">
        <v>342.150005340576</v>
      </c>
      <c r="G1152" s="12">
        <v>-0.2</v>
      </c>
      <c r="H1152" s="13">
        <v>1.4</v>
      </c>
      <c r="I1152" s="13" t="s">
        <v>17</v>
      </c>
      <c r="J1152" s="16" t="str">
        <f t="shared" ca="1" si="68"/>
        <v>V</v>
      </c>
      <c r="K1152">
        <f t="shared" si="69"/>
        <v>0.66215079406886601</v>
      </c>
      <c r="L1152" s="1">
        <f t="shared" si="70"/>
        <v>186.27380226220416</v>
      </c>
    </row>
    <row r="1153" spans="1:12" x14ac:dyDescent="0.25">
      <c r="A1153" s="8">
        <f t="shared" si="71"/>
        <v>1150</v>
      </c>
      <c r="B1153" s="9">
        <v>43505</v>
      </c>
      <c r="C1153" s="10">
        <v>101331</v>
      </c>
      <c r="D1153" s="10" t="s">
        <v>10</v>
      </c>
      <c r="E1153" s="10" t="s">
        <v>12</v>
      </c>
      <c r="F1153" s="11">
        <v>199.80000305175801</v>
      </c>
      <c r="G1153" s="12">
        <v>-0.2</v>
      </c>
      <c r="H1153" s="13">
        <v>0.57142857142857095</v>
      </c>
      <c r="I1153" s="13" t="s">
        <v>18</v>
      </c>
      <c r="J1153" s="16" t="str">
        <f t="shared" ca="1" si="68"/>
        <v>V</v>
      </c>
      <c r="K1153">
        <f t="shared" si="69"/>
        <v>0.66215079406886601</v>
      </c>
      <c r="L1153" s="1">
        <f t="shared" si="70"/>
        <v>1.6444582569404544</v>
      </c>
    </row>
    <row r="1154" spans="1:12" x14ac:dyDescent="0.25">
      <c r="A1154" s="8">
        <f t="shared" si="71"/>
        <v>1151</v>
      </c>
      <c r="B1154" s="9">
        <v>43246</v>
      </c>
      <c r="C1154" s="10">
        <v>101331</v>
      </c>
      <c r="D1154" s="10" t="s">
        <v>10</v>
      </c>
      <c r="E1154" s="10" t="s">
        <v>11</v>
      </c>
      <c r="F1154" s="11">
        <v>16308.4902004004</v>
      </c>
      <c r="G1154" s="12">
        <v>-0.2</v>
      </c>
      <c r="H1154" s="13">
        <v>0.66666666666666696</v>
      </c>
      <c r="I1154" s="13" t="s">
        <v>18</v>
      </c>
      <c r="J1154" s="16" t="str">
        <f t="shared" ca="1" si="68"/>
        <v>V</v>
      </c>
      <c r="K1154">
        <f t="shared" si="69"/>
        <v>0.66215079406886601</v>
      </c>
      <c r="L1154" s="1">
        <f t="shared" si="70"/>
        <v>0.33258075825993272</v>
      </c>
    </row>
    <row r="1155" spans="1:12" x14ac:dyDescent="0.25">
      <c r="A1155" s="8">
        <f t="shared" si="71"/>
        <v>1152</v>
      </c>
      <c r="B1155" s="9">
        <v>43372</v>
      </c>
      <c r="C1155" s="10">
        <v>101331</v>
      </c>
      <c r="D1155" s="10" t="s">
        <v>10</v>
      </c>
      <c r="E1155" s="10" t="s">
        <v>12</v>
      </c>
      <c r="F1155" s="11">
        <v>19398.670197486899</v>
      </c>
      <c r="G1155" s="12">
        <v>-0.2</v>
      </c>
      <c r="H1155" s="13">
        <v>0.55555555555555602</v>
      </c>
      <c r="I1155" s="13" t="s">
        <v>17</v>
      </c>
      <c r="J1155" s="16" t="str">
        <f t="shared" ca="1" si="68"/>
        <v>T</v>
      </c>
      <c r="K1155">
        <f t="shared" si="69"/>
        <v>0.66215079406886601</v>
      </c>
      <c r="L1155" s="1">
        <f t="shared" si="70"/>
        <v>220.41826060923492</v>
      </c>
    </row>
    <row r="1156" spans="1:12" x14ac:dyDescent="0.25">
      <c r="A1156" s="8">
        <f t="shared" si="71"/>
        <v>1153</v>
      </c>
      <c r="B1156" s="9">
        <v>43505</v>
      </c>
      <c r="C1156" s="10">
        <v>101331</v>
      </c>
      <c r="D1156" s="10" t="s">
        <v>10</v>
      </c>
      <c r="E1156" s="10" t="s">
        <v>12</v>
      </c>
      <c r="F1156" s="11">
        <v>17397.3002295345</v>
      </c>
      <c r="G1156" s="12">
        <v>-0.2</v>
      </c>
      <c r="H1156" s="13">
        <v>0.71850393700787396</v>
      </c>
      <c r="I1156" s="13" t="s">
        <v>18</v>
      </c>
      <c r="J1156" s="16" t="str">
        <f t="shared" ca="1" si="68"/>
        <v>V</v>
      </c>
      <c r="K1156">
        <f t="shared" si="69"/>
        <v>0.66215079406886601</v>
      </c>
      <c r="L1156" s="1">
        <f t="shared" si="70"/>
        <v>55.248201314199932</v>
      </c>
    </row>
    <row r="1157" spans="1:12" x14ac:dyDescent="0.25">
      <c r="A1157" s="8">
        <f t="shared" si="71"/>
        <v>1154</v>
      </c>
      <c r="B1157" s="9">
        <v>43610</v>
      </c>
      <c r="C1157" s="10">
        <v>101331</v>
      </c>
      <c r="D1157" s="10" t="s">
        <v>10</v>
      </c>
      <c r="E1157" s="10" t="s">
        <v>11</v>
      </c>
      <c r="F1157" s="11">
        <v>14806.6700885296</v>
      </c>
      <c r="G1157" s="12">
        <v>-0.25</v>
      </c>
      <c r="H1157" s="13">
        <v>0.69198312236286896</v>
      </c>
      <c r="I1157" s="13" t="s">
        <v>17</v>
      </c>
      <c r="J1157" s="16" t="str">
        <f t="shared" ref="J1157:J1220" ca="1" si="72">CHOOSE(RANDBETWEEN(1,2),"T","V")</f>
        <v>T</v>
      </c>
      <c r="K1157">
        <f t="shared" ref="K1157:K1220" si="73">EXP($Q$3*G1157)</f>
        <v>0.59730497255311932</v>
      </c>
      <c r="L1157" s="1">
        <f t="shared" ref="L1157:L1220" si="74">F1157*(H1157-K1157)^2</f>
        <v>132.72628071443938</v>
      </c>
    </row>
    <row r="1158" spans="1:12" x14ac:dyDescent="0.25">
      <c r="A1158" s="8">
        <f t="shared" ref="A1158:A1221" si="75">A1157+1</f>
        <v>1155</v>
      </c>
      <c r="B1158" s="9">
        <v>43246</v>
      </c>
      <c r="C1158" s="10">
        <v>101332</v>
      </c>
      <c r="D1158" s="10" t="s">
        <v>10</v>
      </c>
      <c r="E1158" s="10" t="s">
        <v>11</v>
      </c>
      <c r="F1158" s="11">
        <v>79.900001525878906</v>
      </c>
      <c r="G1158" s="12">
        <v>-0.2</v>
      </c>
      <c r="H1158" s="13">
        <v>0.4</v>
      </c>
      <c r="I1158" s="13" t="s">
        <v>17</v>
      </c>
      <c r="J1158" s="16" t="str">
        <f t="shared" ca="1" si="72"/>
        <v>V</v>
      </c>
      <c r="K1158">
        <f t="shared" si="73"/>
        <v>0.66215079406886601</v>
      </c>
      <c r="L1158" s="1">
        <f t="shared" si="74"/>
        <v>5.4909709074549005</v>
      </c>
    </row>
    <row r="1159" spans="1:12" x14ac:dyDescent="0.25">
      <c r="A1159" s="8">
        <f t="shared" si="75"/>
        <v>1156</v>
      </c>
      <c r="B1159" s="9">
        <v>43372</v>
      </c>
      <c r="C1159" s="10">
        <v>101332</v>
      </c>
      <c r="D1159" s="10" t="s">
        <v>10</v>
      </c>
      <c r="E1159" s="10" t="s">
        <v>11</v>
      </c>
      <c r="F1159" s="11">
        <v>39.950000762939503</v>
      </c>
      <c r="G1159" s="12">
        <v>-0.2</v>
      </c>
      <c r="H1159" s="13">
        <v>0.33333333333333298</v>
      </c>
      <c r="I1159" s="13" t="s">
        <v>17</v>
      </c>
      <c r="J1159" s="16" t="str">
        <f t="shared" ca="1" si="72"/>
        <v>T</v>
      </c>
      <c r="K1159">
        <f t="shared" si="73"/>
        <v>0.66215079406886601</v>
      </c>
      <c r="L1159" s="1">
        <f t="shared" si="74"/>
        <v>4.3194309357480467</v>
      </c>
    </row>
    <row r="1160" spans="1:12" x14ac:dyDescent="0.25">
      <c r="A1160" s="8">
        <f t="shared" si="75"/>
        <v>1157</v>
      </c>
      <c r="B1160" s="9">
        <v>43246</v>
      </c>
      <c r="C1160" s="10">
        <v>101332</v>
      </c>
      <c r="D1160" s="10" t="s">
        <v>10</v>
      </c>
      <c r="E1160" s="10" t="s">
        <v>11</v>
      </c>
      <c r="F1160" s="11">
        <v>7592.0000867843601</v>
      </c>
      <c r="G1160" s="12">
        <v>-0.2</v>
      </c>
      <c r="H1160" s="13">
        <v>0.78125</v>
      </c>
      <c r="I1160" s="13" t="s">
        <v>17</v>
      </c>
      <c r="J1160" s="16" t="str">
        <f t="shared" ca="1" si="72"/>
        <v>T</v>
      </c>
      <c r="K1160">
        <f t="shared" si="73"/>
        <v>0.66215079406886601</v>
      </c>
      <c r="L1160" s="1">
        <f t="shared" si="74"/>
        <v>107.68964275021845</v>
      </c>
    </row>
    <row r="1161" spans="1:12" x14ac:dyDescent="0.25">
      <c r="A1161" s="8">
        <f t="shared" si="75"/>
        <v>1158</v>
      </c>
      <c r="B1161" s="9">
        <v>43372</v>
      </c>
      <c r="C1161" s="10">
        <v>101332</v>
      </c>
      <c r="D1161" s="10" t="s">
        <v>10</v>
      </c>
      <c r="E1161" s="10" t="s">
        <v>12</v>
      </c>
      <c r="F1161" s="11">
        <v>6663.8500814437903</v>
      </c>
      <c r="G1161" s="12">
        <v>-0.2</v>
      </c>
      <c r="H1161" s="13">
        <v>0.50862068965517204</v>
      </c>
      <c r="I1161" s="13" t="s">
        <v>17</v>
      </c>
      <c r="J1161" s="16" t="str">
        <f t="shared" ca="1" si="72"/>
        <v>T</v>
      </c>
      <c r="K1161">
        <f t="shared" si="73"/>
        <v>0.66215079406886601</v>
      </c>
      <c r="L1161" s="1">
        <f t="shared" si="74"/>
        <v>157.07689528977593</v>
      </c>
    </row>
    <row r="1162" spans="1:12" x14ac:dyDescent="0.25">
      <c r="A1162" s="8">
        <f t="shared" si="75"/>
        <v>1159</v>
      </c>
      <c r="B1162" s="9">
        <v>43505</v>
      </c>
      <c r="C1162" s="10">
        <v>101332</v>
      </c>
      <c r="D1162" s="10" t="s">
        <v>10</v>
      </c>
      <c r="E1162" s="10" t="s">
        <v>11</v>
      </c>
      <c r="F1162" s="11">
        <v>5382.8100767135602</v>
      </c>
      <c r="G1162" s="12">
        <v>-0.2</v>
      </c>
      <c r="H1162" s="13">
        <v>0.57201646090534997</v>
      </c>
      <c r="I1162" s="13" t="s">
        <v>17</v>
      </c>
      <c r="J1162" s="16" t="str">
        <f t="shared" ca="1" si="72"/>
        <v>T</v>
      </c>
      <c r="K1162">
        <f t="shared" si="73"/>
        <v>0.66215079406886601</v>
      </c>
      <c r="L1162" s="1">
        <f t="shared" si="74"/>
        <v>43.731014939452422</v>
      </c>
    </row>
    <row r="1163" spans="1:12" x14ac:dyDescent="0.25">
      <c r="A1163" s="8">
        <f t="shared" si="75"/>
        <v>1160</v>
      </c>
      <c r="B1163" s="9">
        <v>43372</v>
      </c>
      <c r="C1163" s="10">
        <v>101336</v>
      </c>
      <c r="D1163" s="10" t="s">
        <v>8</v>
      </c>
      <c r="E1163" s="10" t="s">
        <v>9</v>
      </c>
      <c r="F1163" s="11">
        <v>79.949996948242202</v>
      </c>
      <c r="G1163" s="12">
        <v>-0.2</v>
      </c>
      <c r="H1163" s="13">
        <v>0.5</v>
      </c>
      <c r="I1163" s="13" t="s">
        <v>18</v>
      </c>
      <c r="J1163" s="16" t="str">
        <f t="shared" ca="1" si="72"/>
        <v>T</v>
      </c>
      <c r="K1163">
        <f t="shared" si="73"/>
        <v>0.66215079406886601</v>
      </c>
      <c r="L1163" s="1">
        <f t="shared" si="74"/>
        <v>2.1021156771327436</v>
      </c>
    </row>
    <row r="1164" spans="1:12" x14ac:dyDescent="0.25">
      <c r="A1164" s="8">
        <f t="shared" si="75"/>
        <v>1161</v>
      </c>
      <c r="B1164" s="9">
        <v>43162</v>
      </c>
      <c r="C1164" s="10">
        <v>101336</v>
      </c>
      <c r="D1164" s="10" t="s">
        <v>8</v>
      </c>
      <c r="E1164" s="10" t="s">
        <v>9</v>
      </c>
      <c r="F1164" s="11">
        <v>6399.80978965759</v>
      </c>
      <c r="G1164" s="12">
        <v>-0.2</v>
      </c>
      <c r="H1164" s="13">
        <v>0.64885496183206104</v>
      </c>
      <c r="I1164" s="13" t="s">
        <v>18</v>
      </c>
      <c r="J1164" s="16" t="str">
        <f t="shared" ca="1" si="72"/>
        <v>T</v>
      </c>
      <c r="K1164">
        <f t="shared" si="73"/>
        <v>0.66215079406886601</v>
      </c>
      <c r="L1164" s="1">
        <f t="shared" si="74"/>
        <v>1.1313529659397001</v>
      </c>
    </row>
    <row r="1165" spans="1:12" x14ac:dyDescent="0.25">
      <c r="A1165" s="8">
        <f t="shared" si="75"/>
        <v>1162</v>
      </c>
      <c r="B1165" s="9">
        <v>43372</v>
      </c>
      <c r="C1165" s="10">
        <v>101336</v>
      </c>
      <c r="D1165" s="10" t="s">
        <v>8</v>
      </c>
      <c r="E1165" s="10" t="s">
        <v>9</v>
      </c>
      <c r="F1165" s="11">
        <v>1711.5199813842801</v>
      </c>
      <c r="G1165" s="12">
        <v>-0.2</v>
      </c>
      <c r="H1165" s="13">
        <v>0.38333333333333303</v>
      </c>
      <c r="I1165" s="13" t="s">
        <v>17</v>
      </c>
      <c r="J1165" s="16" t="str">
        <f t="shared" ca="1" si="72"/>
        <v>T</v>
      </c>
      <c r="K1165">
        <f t="shared" si="73"/>
        <v>0.66215079406886601</v>
      </c>
      <c r="L1165" s="1">
        <f t="shared" si="74"/>
        <v>133.05215376380193</v>
      </c>
    </row>
    <row r="1166" spans="1:12" x14ac:dyDescent="0.25">
      <c r="A1166" s="8">
        <f t="shared" si="75"/>
        <v>1163</v>
      </c>
      <c r="B1166" s="9">
        <v>43596</v>
      </c>
      <c r="C1166" s="10">
        <v>103366</v>
      </c>
      <c r="D1166" s="10" t="s">
        <v>10</v>
      </c>
      <c r="E1166" s="10" t="s">
        <v>11</v>
      </c>
      <c r="F1166" s="11">
        <v>51.909999847412102</v>
      </c>
      <c r="G1166" s="12">
        <v>-0.25</v>
      </c>
      <c r="H1166" s="13">
        <v>0.233333333333333</v>
      </c>
      <c r="I1166" s="13" t="s">
        <v>17</v>
      </c>
      <c r="J1166" s="16" t="str">
        <f t="shared" ca="1" si="72"/>
        <v>T</v>
      </c>
      <c r="K1166">
        <f t="shared" si="73"/>
        <v>0.59730497255311932</v>
      </c>
      <c r="L1166" s="1">
        <f t="shared" si="74"/>
        <v>6.8767956140413853</v>
      </c>
    </row>
    <row r="1167" spans="1:12" x14ac:dyDescent="0.25">
      <c r="A1167" s="8">
        <f t="shared" si="75"/>
        <v>1164</v>
      </c>
      <c r="B1167" s="9">
        <v>43596</v>
      </c>
      <c r="C1167" s="10">
        <v>103366</v>
      </c>
      <c r="D1167" s="10" t="s">
        <v>10</v>
      </c>
      <c r="E1167" s="10" t="s">
        <v>11</v>
      </c>
      <c r="F1167" s="11">
        <v>501.879992961884</v>
      </c>
      <c r="G1167" s="12">
        <v>-0.25</v>
      </c>
      <c r="H1167" s="13">
        <v>0.32692307692307698</v>
      </c>
      <c r="I1167" s="13" t="s">
        <v>18</v>
      </c>
      <c r="J1167" s="16" t="str">
        <f t="shared" ca="1" si="72"/>
        <v>V</v>
      </c>
      <c r="K1167">
        <f t="shared" si="73"/>
        <v>0.59730497255311932</v>
      </c>
      <c r="L1167" s="1">
        <f t="shared" si="74"/>
        <v>36.690624202347294</v>
      </c>
    </row>
    <row r="1168" spans="1:12" x14ac:dyDescent="0.25">
      <c r="A1168" s="8">
        <f t="shared" si="75"/>
        <v>1165</v>
      </c>
      <c r="B1168" s="9">
        <v>43596</v>
      </c>
      <c r="C1168" s="10">
        <v>103367</v>
      </c>
      <c r="D1168" s="10" t="s">
        <v>10</v>
      </c>
      <c r="E1168" s="10" t="s">
        <v>11</v>
      </c>
      <c r="F1168" s="11">
        <v>7.41499996185303</v>
      </c>
      <c r="G1168" s="12">
        <v>-0.25</v>
      </c>
      <c r="H1168" s="13">
        <v>0.25</v>
      </c>
      <c r="I1168" s="13" t="s">
        <v>17</v>
      </c>
      <c r="J1168" s="16" t="str">
        <f t="shared" ca="1" si="72"/>
        <v>T</v>
      </c>
      <c r="K1168">
        <f t="shared" si="73"/>
        <v>0.59730497255311932</v>
      </c>
      <c r="L1168" s="1">
        <f t="shared" si="74"/>
        <v>0.89440281186299586</v>
      </c>
    </row>
    <row r="1169" spans="1:12" x14ac:dyDescent="0.25">
      <c r="A1169" s="8">
        <f t="shared" si="75"/>
        <v>1166</v>
      </c>
      <c r="B1169" s="9">
        <v>43596</v>
      </c>
      <c r="C1169" s="10">
        <v>103367</v>
      </c>
      <c r="D1169" s="10" t="s">
        <v>10</v>
      </c>
      <c r="E1169" s="10" t="s">
        <v>12</v>
      </c>
      <c r="F1169" s="11">
        <v>317.44999647140497</v>
      </c>
      <c r="G1169" s="12">
        <v>-0.25</v>
      </c>
      <c r="H1169" s="13">
        <v>0.25882352941176501</v>
      </c>
      <c r="I1169" s="13" t="s">
        <v>17</v>
      </c>
      <c r="J1169" s="16" t="str">
        <f t="shared" ca="1" si="72"/>
        <v>V</v>
      </c>
      <c r="K1169">
        <f t="shared" si="73"/>
        <v>0.59730497255311932</v>
      </c>
      <c r="L1169" s="1">
        <f t="shared" si="74"/>
        <v>36.370146845322019</v>
      </c>
    </row>
    <row r="1170" spans="1:12" x14ac:dyDescent="0.25">
      <c r="A1170" s="8">
        <f t="shared" si="75"/>
        <v>1167</v>
      </c>
      <c r="B1170" s="9">
        <v>43596</v>
      </c>
      <c r="C1170" s="10">
        <v>103368</v>
      </c>
      <c r="D1170" s="10" t="s">
        <v>10</v>
      </c>
      <c r="E1170" s="10" t="s">
        <v>11</v>
      </c>
      <c r="F1170" s="11">
        <v>50.534999847412102</v>
      </c>
      <c r="G1170" s="12">
        <v>-0.25</v>
      </c>
      <c r="H1170" s="13">
        <v>0.7</v>
      </c>
      <c r="I1170" s="13" t="s">
        <v>18</v>
      </c>
      <c r="J1170" s="16" t="str">
        <f t="shared" ca="1" si="72"/>
        <v>V</v>
      </c>
      <c r="K1170">
        <f t="shared" si="73"/>
        <v>0.59730497255311932</v>
      </c>
      <c r="L1170" s="1">
        <f t="shared" si="74"/>
        <v>0.53295568524088421</v>
      </c>
    </row>
    <row r="1171" spans="1:12" x14ac:dyDescent="0.25">
      <c r="A1171" s="8">
        <f t="shared" si="75"/>
        <v>1168</v>
      </c>
      <c r="B1171" s="9">
        <v>43596</v>
      </c>
      <c r="C1171" s="10">
        <v>103368</v>
      </c>
      <c r="D1171" s="10" t="s">
        <v>10</v>
      </c>
      <c r="E1171" s="10" t="s">
        <v>12</v>
      </c>
      <c r="F1171" s="11">
        <v>649.53499078750599</v>
      </c>
      <c r="G1171" s="12">
        <v>-0.25</v>
      </c>
      <c r="H1171" s="13">
        <v>0.43564356435643597</v>
      </c>
      <c r="I1171" s="13" t="s">
        <v>18</v>
      </c>
      <c r="J1171" s="16" t="str">
        <f t="shared" ca="1" si="72"/>
        <v>V</v>
      </c>
      <c r="K1171">
        <f t="shared" si="73"/>
        <v>0.59730497255311932</v>
      </c>
      <c r="L1171" s="1">
        <f t="shared" si="74"/>
        <v>16.975214343255871</v>
      </c>
    </row>
    <row r="1172" spans="1:12" x14ac:dyDescent="0.25">
      <c r="A1172" s="8">
        <f t="shared" si="75"/>
        <v>1169</v>
      </c>
      <c r="B1172" s="9">
        <v>43596</v>
      </c>
      <c r="C1172" s="10">
        <v>103370</v>
      </c>
      <c r="D1172" s="10" t="s">
        <v>10</v>
      </c>
      <c r="E1172" s="10" t="s">
        <v>11</v>
      </c>
      <c r="F1172" s="11">
        <v>45.670000553131104</v>
      </c>
      <c r="G1172" s="12">
        <v>-0.25</v>
      </c>
      <c r="H1172" s="13">
        <v>0.75</v>
      </c>
      <c r="I1172" s="13" t="s">
        <v>18</v>
      </c>
      <c r="J1172" s="16" t="str">
        <f t="shared" ca="1" si="72"/>
        <v>T</v>
      </c>
      <c r="K1172">
        <f t="shared" si="73"/>
        <v>0.59730497255311932</v>
      </c>
      <c r="L1172" s="1">
        <f t="shared" si="74"/>
        <v>1.0648312930545349</v>
      </c>
    </row>
    <row r="1173" spans="1:12" x14ac:dyDescent="0.25">
      <c r="A1173" s="8">
        <f t="shared" si="75"/>
        <v>1170</v>
      </c>
      <c r="B1173" s="9">
        <v>43596</v>
      </c>
      <c r="C1173" s="10">
        <v>103370</v>
      </c>
      <c r="D1173" s="10" t="s">
        <v>10</v>
      </c>
      <c r="E1173" s="10" t="s">
        <v>11</v>
      </c>
      <c r="F1173" s="11">
        <v>473.94498872756998</v>
      </c>
      <c r="G1173" s="12">
        <v>-0.25</v>
      </c>
      <c r="H1173" s="13">
        <v>0.47549019607843102</v>
      </c>
      <c r="I1173" s="13" t="s">
        <v>17</v>
      </c>
      <c r="J1173" s="16" t="str">
        <f t="shared" ca="1" si="72"/>
        <v>V</v>
      </c>
      <c r="K1173">
        <f t="shared" si="73"/>
        <v>0.59730497255311932</v>
      </c>
      <c r="L1173" s="1">
        <f t="shared" si="74"/>
        <v>7.0327937463751029</v>
      </c>
    </row>
    <row r="1174" spans="1:12" x14ac:dyDescent="0.25">
      <c r="A1174" s="8">
        <f t="shared" si="75"/>
        <v>1171</v>
      </c>
      <c r="B1174" s="9">
        <v>43596</v>
      </c>
      <c r="C1174" s="10">
        <v>103371</v>
      </c>
      <c r="D1174" s="10" t="s">
        <v>10</v>
      </c>
      <c r="E1174" s="10" t="s">
        <v>11</v>
      </c>
      <c r="F1174" s="11">
        <v>686.200026512146</v>
      </c>
      <c r="G1174" s="12">
        <v>-0.25</v>
      </c>
      <c r="H1174" s="13">
        <v>0.64814814814814803</v>
      </c>
      <c r="I1174" s="13" t="s">
        <v>18</v>
      </c>
      <c r="J1174" s="16" t="str">
        <f t="shared" ca="1" si="72"/>
        <v>V</v>
      </c>
      <c r="K1174">
        <f t="shared" si="73"/>
        <v>0.59730497255311932</v>
      </c>
      <c r="L1174" s="1">
        <f t="shared" si="74"/>
        <v>1.7738466283821996</v>
      </c>
    </row>
    <row r="1175" spans="1:12" x14ac:dyDescent="0.25">
      <c r="A1175" s="8">
        <f t="shared" si="75"/>
        <v>1172</v>
      </c>
      <c r="B1175" s="9">
        <v>43554</v>
      </c>
      <c r="C1175" s="10">
        <v>103372</v>
      </c>
      <c r="D1175" s="10" t="s">
        <v>8</v>
      </c>
      <c r="E1175" s="10" t="s">
        <v>9</v>
      </c>
      <c r="F1175" s="11">
        <v>164.6399974823</v>
      </c>
      <c r="G1175" s="12">
        <v>-0.25</v>
      </c>
      <c r="H1175" s="13">
        <v>0.38461538461538503</v>
      </c>
      <c r="I1175" s="13" t="s">
        <v>17</v>
      </c>
      <c r="J1175" s="16" t="str">
        <f t="shared" ca="1" si="72"/>
        <v>T</v>
      </c>
      <c r="K1175">
        <f t="shared" si="73"/>
        <v>0.59730497255311932</v>
      </c>
      <c r="L1175" s="1">
        <f t="shared" si="74"/>
        <v>7.4477966510383204</v>
      </c>
    </row>
    <row r="1176" spans="1:12" x14ac:dyDescent="0.25">
      <c r="A1176" s="8">
        <f t="shared" si="75"/>
        <v>1173</v>
      </c>
      <c r="B1176" s="9">
        <v>43554</v>
      </c>
      <c r="C1176" s="10">
        <v>103372</v>
      </c>
      <c r="D1176" s="10" t="s">
        <v>8</v>
      </c>
      <c r="E1176" s="10" t="s">
        <v>9</v>
      </c>
      <c r="F1176" s="11">
        <v>2190.8500633239701</v>
      </c>
      <c r="G1176" s="12">
        <v>-0.25</v>
      </c>
      <c r="H1176" s="13">
        <v>0.65094339622641495</v>
      </c>
      <c r="I1176" s="13" t="s">
        <v>17</v>
      </c>
      <c r="J1176" s="16" t="str">
        <f t="shared" ca="1" si="72"/>
        <v>T</v>
      </c>
      <c r="K1176">
        <f t="shared" si="73"/>
        <v>0.59730497255311932</v>
      </c>
      <c r="L1176" s="1">
        <f t="shared" si="74"/>
        <v>6.3032519828097469</v>
      </c>
    </row>
    <row r="1177" spans="1:12" x14ac:dyDescent="0.25">
      <c r="A1177" s="8">
        <f t="shared" si="75"/>
        <v>1174</v>
      </c>
      <c r="B1177" s="9">
        <v>43505</v>
      </c>
      <c r="C1177" s="10">
        <v>103378</v>
      </c>
      <c r="D1177" s="10" t="s">
        <v>10</v>
      </c>
      <c r="E1177" s="10" t="s">
        <v>11</v>
      </c>
      <c r="F1177" s="11">
        <v>958.49003219604504</v>
      </c>
      <c r="G1177" s="12">
        <v>-0.2</v>
      </c>
      <c r="H1177" s="13">
        <v>0.64516129032258096</v>
      </c>
      <c r="I1177" s="13" t="s">
        <v>17</v>
      </c>
      <c r="J1177" s="16" t="str">
        <f t="shared" ca="1" si="72"/>
        <v>T</v>
      </c>
      <c r="K1177">
        <f t="shared" si="73"/>
        <v>0.66215079406886601</v>
      </c>
      <c r="L1177" s="1">
        <f t="shared" si="74"/>
        <v>0.27666166604771009</v>
      </c>
    </row>
    <row r="1178" spans="1:12" x14ac:dyDescent="0.25">
      <c r="A1178" s="8">
        <f t="shared" si="75"/>
        <v>1175</v>
      </c>
      <c r="B1178" s="9">
        <v>43554</v>
      </c>
      <c r="C1178" s="10">
        <v>103378</v>
      </c>
      <c r="D1178" s="10" t="s">
        <v>10</v>
      </c>
      <c r="E1178" s="10" t="s">
        <v>11</v>
      </c>
      <c r="F1178" s="11">
        <v>413.64001083374001</v>
      </c>
      <c r="G1178" s="12">
        <v>-0.2</v>
      </c>
      <c r="H1178" s="13">
        <v>0.39130434782608697</v>
      </c>
      <c r="I1178" s="13" t="s">
        <v>18</v>
      </c>
      <c r="J1178" s="16" t="str">
        <f t="shared" ca="1" si="72"/>
        <v>V</v>
      </c>
      <c r="K1178">
        <f t="shared" si="73"/>
        <v>0.66215079406886601</v>
      </c>
      <c r="L1178" s="1">
        <f t="shared" si="74"/>
        <v>30.343720128789897</v>
      </c>
    </row>
    <row r="1179" spans="1:12" x14ac:dyDescent="0.25">
      <c r="A1179" s="8">
        <f t="shared" si="75"/>
        <v>1176</v>
      </c>
      <c r="B1179" s="9">
        <v>43505</v>
      </c>
      <c r="C1179" s="10">
        <v>103379</v>
      </c>
      <c r="D1179" s="10" t="s">
        <v>10</v>
      </c>
      <c r="E1179" s="10" t="s">
        <v>11</v>
      </c>
      <c r="F1179" s="11">
        <v>822.330028533936</v>
      </c>
      <c r="G1179" s="12">
        <v>-0.2</v>
      </c>
      <c r="H1179" s="13">
        <v>0.75</v>
      </c>
      <c r="I1179" s="13" t="s">
        <v>17</v>
      </c>
      <c r="J1179" s="16" t="str">
        <f t="shared" ca="1" si="72"/>
        <v>V</v>
      </c>
      <c r="K1179">
        <f t="shared" si="73"/>
        <v>0.66215079406886601</v>
      </c>
      <c r="L1179" s="1">
        <f t="shared" si="74"/>
        <v>6.3463180013991733</v>
      </c>
    </row>
    <row r="1180" spans="1:12" x14ac:dyDescent="0.25">
      <c r="A1180" s="8">
        <f t="shared" si="75"/>
        <v>1177</v>
      </c>
      <c r="B1180" s="9">
        <v>43554</v>
      </c>
      <c r="C1180" s="10">
        <v>103379</v>
      </c>
      <c r="D1180" s="10" t="s">
        <v>10</v>
      </c>
      <c r="E1180" s="10" t="s">
        <v>12</v>
      </c>
      <c r="F1180" s="11">
        <v>416.64001464843801</v>
      </c>
      <c r="G1180" s="12">
        <v>-0.2</v>
      </c>
      <c r="H1180" s="13">
        <v>0.81818181818181801</v>
      </c>
      <c r="I1180" s="13" t="s">
        <v>17</v>
      </c>
      <c r="J1180" s="16" t="str">
        <f t="shared" ca="1" si="72"/>
        <v>V</v>
      </c>
      <c r="K1180">
        <f t="shared" si="73"/>
        <v>0.66215079406886601</v>
      </c>
      <c r="L1180" s="1">
        <f t="shared" si="74"/>
        <v>10.143384674203492</v>
      </c>
    </row>
    <row r="1181" spans="1:12" x14ac:dyDescent="0.25">
      <c r="A1181" s="8">
        <f t="shared" si="75"/>
        <v>1178</v>
      </c>
      <c r="B1181" s="9">
        <v>43554</v>
      </c>
      <c r="C1181" s="10">
        <v>103380</v>
      </c>
      <c r="D1181" s="10" t="s">
        <v>10</v>
      </c>
      <c r="E1181" s="10" t="s">
        <v>11</v>
      </c>
      <c r="F1181" s="11">
        <v>277.44001007080101</v>
      </c>
      <c r="G1181" s="12">
        <v>-0.2</v>
      </c>
      <c r="H1181" s="13">
        <v>0.3</v>
      </c>
      <c r="I1181" s="13" t="s">
        <v>17</v>
      </c>
      <c r="J1181" s="16" t="str">
        <f t="shared" ca="1" si="72"/>
        <v>T</v>
      </c>
      <c r="K1181">
        <f t="shared" si="73"/>
        <v>0.66215079406886601</v>
      </c>
      <c r="L1181" s="1">
        <f t="shared" si="74"/>
        <v>36.387144475366156</v>
      </c>
    </row>
    <row r="1182" spans="1:12" x14ac:dyDescent="0.25">
      <c r="A1182" s="8">
        <f t="shared" si="75"/>
        <v>1179</v>
      </c>
      <c r="B1182" s="9">
        <v>43505</v>
      </c>
      <c r="C1182" s="10">
        <v>103381</v>
      </c>
      <c r="D1182" s="10" t="s">
        <v>10</v>
      </c>
      <c r="E1182" s="10" t="s">
        <v>12</v>
      </c>
      <c r="F1182" s="11">
        <v>537.45001602172897</v>
      </c>
      <c r="G1182" s="12">
        <v>-0.2</v>
      </c>
      <c r="H1182" s="13">
        <v>0.73333333333333295</v>
      </c>
      <c r="I1182" s="13" t="s">
        <v>17</v>
      </c>
      <c r="J1182" s="16" t="str">
        <f t="shared" ca="1" si="72"/>
        <v>V</v>
      </c>
      <c r="K1182">
        <f t="shared" si="73"/>
        <v>0.66215079406886601</v>
      </c>
      <c r="L1182" s="1">
        <f t="shared" si="74"/>
        <v>2.7232344526603951</v>
      </c>
    </row>
    <row r="1183" spans="1:12" x14ac:dyDescent="0.25">
      <c r="A1183" s="8">
        <f t="shared" si="75"/>
        <v>1180</v>
      </c>
      <c r="B1183" s="9">
        <v>43330</v>
      </c>
      <c r="C1183" s="10">
        <v>100115</v>
      </c>
      <c r="D1183" s="10" t="s">
        <v>8</v>
      </c>
      <c r="E1183" s="10" t="s">
        <v>13</v>
      </c>
      <c r="F1183" s="11">
        <v>7727.5799238588697</v>
      </c>
      <c r="G1183" s="12">
        <v>-0.1</v>
      </c>
      <c r="H1183" s="13">
        <v>1.61666666666667</v>
      </c>
      <c r="I1183" s="13" t="s">
        <v>18</v>
      </c>
      <c r="J1183" s="16" t="str">
        <f t="shared" ca="1" si="72"/>
        <v>V</v>
      </c>
      <c r="K1183">
        <f t="shared" si="73"/>
        <v>0.81372648603131137</v>
      </c>
      <c r="L1183" s="1">
        <f t="shared" si="74"/>
        <v>4982.0707229480049</v>
      </c>
    </row>
    <row r="1184" spans="1:12" x14ac:dyDescent="0.25">
      <c r="A1184" s="8">
        <f t="shared" si="75"/>
        <v>1181</v>
      </c>
      <c r="B1184" s="9">
        <v>43554</v>
      </c>
      <c r="C1184" s="10">
        <v>100115</v>
      </c>
      <c r="D1184" s="10" t="s">
        <v>8</v>
      </c>
      <c r="E1184" s="10" t="s">
        <v>13</v>
      </c>
      <c r="F1184" s="11">
        <v>439.829990386963</v>
      </c>
      <c r="G1184" s="12">
        <v>-0.25</v>
      </c>
      <c r="H1184" s="13">
        <v>0.2</v>
      </c>
      <c r="I1184" s="13" t="s">
        <v>18</v>
      </c>
      <c r="J1184" s="16" t="str">
        <f t="shared" ca="1" si="72"/>
        <v>V</v>
      </c>
      <c r="K1184">
        <f t="shared" si="73"/>
        <v>0.59730497255311932</v>
      </c>
      <c r="L1184" s="1">
        <f t="shared" si="74"/>
        <v>69.427709906354906</v>
      </c>
    </row>
    <row r="1185" spans="1:12" x14ac:dyDescent="0.25">
      <c r="A1185" s="8">
        <f t="shared" si="75"/>
        <v>1182</v>
      </c>
      <c r="B1185" s="9">
        <v>43372</v>
      </c>
      <c r="C1185" s="10">
        <v>100116</v>
      </c>
      <c r="D1185" s="10" t="s">
        <v>8</v>
      </c>
      <c r="E1185" s="10" t="s">
        <v>13</v>
      </c>
      <c r="F1185" s="11">
        <v>583.25999450683605</v>
      </c>
      <c r="G1185" s="12">
        <v>-0.3</v>
      </c>
      <c r="H1185" s="13">
        <v>0.2</v>
      </c>
      <c r="I1185" s="13" t="s">
        <v>17</v>
      </c>
      <c r="J1185" s="16" t="str">
        <f t="shared" ca="1" si="72"/>
        <v>T</v>
      </c>
      <c r="K1185">
        <f t="shared" si="73"/>
        <v>0.53880963888050082</v>
      </c>
      <c r="L1185" s="1">
        <f t="shared" si="74"/>
        <v>66.953564607221963</v>
      </c>
    </row>
    <row r="1186" spans="1:12" x14ac:dyDescent="0.25">
      <c r="A1186" s="8">
        <f t="shared" si="75"/>
        <v>1183</v>
      </c>
      <c r="B1186" s="9">
        <v>43372</v>
      </c>
      <c r="C1186" s="10">
        <v>100116</v>
      </c>
      <c r="D1186" s="10" t="s">
        <v>8</v>
      </c>
      <c r="E1186" s="10" t="s">
        <v>13</v>
      </c>
      <c r="F1186" s="11">
        <v>6395.3700733184796</v>
      </c>
      <c r="G1186" s="12">
        <v>-0.3</v>
      </c>
      <c r="H1186" s="13">
        <v>0.65217391304347805</v>
      </c>
      <c r="I1186" s="13" t="s">
        <v>17</v>
      </c>
      <c r="J1186" s="16" t="str">
        <f t="shared" ca="1" si="72"/>
        <v>T</v>
      </c>
      <c r="K1186">
        <f t="shared" si="73"/>
        <v>0.53880963888050082</v>
      </c>
      <c r="L1186" s="1">
        <f t="shared" si="74"/>
        <v>82.1898340902613</v>
      </c>
    </row>
    <row r="1187" spans="1:12" x14ac:dyDescent="0.25">
      <c r="A1187" s="8">
        <f t="shared" si="75"/>
        <v>1184</v>
      </c>
      <c r="B1187" s="9">
        <v>43190</v>
      </c>
      <c r="C1187" s="10">
        <v>100118</v>
      </c>
      <c r="D1187" s="10" t="s">
        <v>8</v>
      </c>
      <c r="E1187" s="10" t="s">
        <v>13</v>
      </c>
      <c r="F1187" s="11">
        <v>13926.6096553802</v>
      </c>
      <c r="G1187" s="12">
        <v>-0.12</v>
      </c>
      <c r="H1187" s="13">
        <v>0.98994974874371899</v>
      </c>
      <c r="I1187" s="13" t="s">
        <v>17</v>
      </c>
      <c r="J1187" s="16" t="str">
        <f t="shared" ca="1" si="72"/>
        <v>V</v>
      </c>
      <c r="K1187">
        <f t="shared" si="73"/>
        <v>0.78086173705954742</v>
      </c>
      <c r="L1187" s="1">
        <f t="shared" si="74"/>
        <v>608.84068865986671</v>
      </c>
    </row>
    <row r="1188" spans="1:12" x14ac:dyDescent="0.25">
      <c r="A1188" s="8">
        <f t="shared" si="75"/>
        <v>1185</v>
      </c>
      <c r="B1188" s="9">
        <v>43372</v>
      </c>
      <c r="C1188" s="10">
        <v>100118</v>
      </c>
      <c r="D1188" s="10" t="s">
        <v>8</v>
      </c>
      <c r="E1188" s="10" t="s">
        <v>13</v>
      </c>
      <c r="F1188" s="11">
        <v>12598.8496856689</v>
      </c>
      <c r="G1188" s="12">
        <v>-0.3</v>
      </c>
      <c r="H1188" s="13">
        <v>0.70161290322580605</v>
      </c>
      <c r="I1188" s="13" t="s">
        <v>17</v>
      </c>
      <c r="J1188" s="16" t="str">
        <f t="shared" ca="1" si="72"/>
        <v>T</v>
      </c>
      <c r="K1188">
        <f t="shared" si="73"/>
        <v>0.53880963888050082</v>
      </c>
      <c r="L1188" s="1">
        <f t="shared" si="74"/>
        <v>333.93128733711143</v>
      </c>
    </row>
    <row r="1189" spans="1:12" x14ac:dyDescent="0.25">
      <c r="A1189" s="8">
        <f t="shared" si="75"/>
        <v>1186</v>
      </c>
      <c r="B1189" s="9">
        <v>43246</v>
      </c>
      <c r="C1189" s="10">
        <v>100120</v>
      </c>
      <c r="D1189" s="10" t="s">
        <v>8</v>
      </c>
      <c r="E1189" s="10" t="s">
        <v>9</v>
      </c>
      <c r="F1189" s="11">
        <v>577.90998840331997</v>
      </c>
      <c r="G1189" s="12">
        <v>-0.2</v>
      </c>
      <c r="H1189" s="13">
        <v>1.5</v>
      </c>
      <c r="I1189" s="13" t="s">
        <v>18</v>
      </c>
      <c r="J1189" s="16" t="str">
        <f t="shared" ca="1" si="72"/>
        <v>T</v>
      </c>
      <c r="K1189">
        <f t="shared" si="73"/>
        <v>0.66215079406886601</v>
      </c>
      <c r="L1189" s="1">
        <f t="shared" si="74"/>
        <v>405.68777934927402</v>
      </c>
    </row>
    <row r="1190" spans="1:12" x14ac:dyDescent="0.25">
      <c r="A1190" s="8">
        <f t="shared" si="75"/>
        <v>1187</v>
      </c>
      <c r="B1190" s="9">
        <v>43246</v>
      </c>
      <c r="C1190" s="10">
        <v>100120</v>
      </c>
      <c r="D1190" s="10" t="s">
        <v>8</v>
      </c>
      <c r="E1190" s="10" t="s">
        <v>9</v>
      </c>
      <c r="F1190" s="11">
        <v>3271.1100006103502</v>
      </c>
      <c r="G1190" s="12">
        <v>-0.2</v>
      </c>
      <c r="H1190" s="13">
        <v>0.54054054054054101</v>
      </c>
      <c r="I1190" s="13" t="s">
        <v>18</v>
      </c>
      <c r="J1190" s="16" t="str">
        <f t="shared" ca="1" si="72"/>
        <v>T</v>
      </c>
      <c r="K1190">
        <f t="shared" si="73"/>
        <v>0.66215079406886601</v>
      </c>
      <c r="L1190" s="1">
        <f t="shared" si="74"/>
        <v>48.376621664444471</v>
      </c>
    </row>
    <row r="1191" spans="1:12" x14ac:dyDescent="0.25">
      <c r="A1191" s="8">
        <f t="shared" si="75"/>
        <v>1188</v>
      </c>
      <c r="B1191" s="9">
        <v>43400</v>
      </c>
      <c r="C1191" s="10">
        <v>100120</v>
      </c>
      <c r="D1191" s="10" t="s">
        <v>8</v>
      </c>
      <c r="E1191" s="10" t="s">
        <v>9</v>
      </c>
      <c r="F1191" s="11">
        <v>3402.0799789428702</v>
      </c>
      <c r="G1191" s="12">
        <v>-0.14000000000000001</v>
      </c>
      <c r="H1191" s="13">
        <v>1.6923076923076901</v>
      </c>
      <c r="I1191" s="13" t="s">
        <v>17</v>
      </c>
      <c r="J1191" s="16" t="str">
        <f t="shared" ca="1" si="72"/>
        <v>T</v>
      </c>
      <c r="K1191">
        <f t="shared" si="73"/>
        <v>0.74932432810131167</v>
      </c>
      <c r="L1191" s="1">
        <f t="shared" si="74"/>
        <v>3025.1894795139119</v>
      </c>
    </row>
    <row r="1192" spans="1:12" x14ac:dyDescent="0.25">
      <c r="A1192" s="8">
        <f t="shared" si="75"/>
        <v>1189</v>
      </c>
      <c r="B1192" s="9">
        <v>43309</v>
      </c>
      <c r="C1192" s="10">
        <v>100121</v>
      </c>
      <c r="D1192" s="10" t="s">
        <v>8</v>
      </c>
      <c r="E1192" s="10" t="s">
        <v>13</v>
      </c>
      <c r="F1192" s="11">
        <v>538.19000244140602</v>
      </c>
      <c r="G1192" s="12">
        <v>-0.1</v>
      </c>
      <c r="H1192" s="13">
        <v>0.76923076923076905</v>
      </c>
      <c r="I1192" s="13" t="s">
        <v>18</v>
      </c>
      <c r="J1192" s="16" t="str">
        <f t="shared" ca="1" si="72"/>
        <v>V</v>
      </c>
      <c r="K1192">
        <f t="shared" si="73"/>
        <v>0.81372648603131137</v>
      </c>
      <c r="L1192" s="1">
        <f t="shared" si="74"/>
        <v>1.0655456016218527</v>
      </c>
    </row>
    <row r="1193" spans="1:12" x14ac:dyDescent="0.25">
      <c r="A1193" s="8">
        <f t="shared" si="75"/>
        <v>1190</v>
      </c>
      <c r="B1193" s="9">
        <v>43309</v>
      </c>
      <c r="C1193" s="10">
        <v>100121</v>
      </c>
      <c r="D1193" s="10" t="s">
        <v>8</v>
      </c>
      <c r="E1193" s="10" t="s">
        <v>13</v>
      </c>
      <c r="F1193" s="11">
        <v>107.970001220703</v>
      </c>
      <c r="G1193" s="12">
        <v>-0.1</v>
      </c>
      <c r="H1193" s="13">
        <v>0.66666666666666696</v>
      </c>
      <c r="I1193" s="13" t="s">
        <v>17</v>
      </c>
      <c r="J1193" s="16" t="str">
        <f t="shared" ca="1" si="72"/>
        <v>T</v>
      </c>
      <c r="K1193">
        <f t="shared" si="73"/>
        <v>0.81372648603131137</v>
      </c>
      <c r="L1193" s="1">
        <f t="shared" si="74"/>
        <v>2.3350229996141758</v>
      </c>
    </row>
    <row r="1194" spans="1:12" x14ac:dyDescent="0.25">
      <c r="A1194" s="8">
        <f t="shared" si="75"/>
        <v>1191</v>
      </c>
      <c r="B1194" s="9">
        <v>43309</v>
      </c>
      <c r="C1194" s="10">
        <v>100121</v>
      </c>
      <c r="D1194" s="10" t="s">
        <v>8</v>
      </c>
      <c r="E1194" s="10" t="s">
        <v>13</v>
      </c>
      <c r="F1194" s="11">
        <v>4457.1500225067102</v>
      </c>
      <c r="G1194" s="12">
        <v>-0.1</v>
      </c>
      <c r="H1194" s="13">
        <v>0.61567164179104505</v>
      </c>
      <c r="I1194" s="13" t="s">
        <v>17</v>
      </c>
      <c r="J1194" s="16" t="str">
        <f t="shared" ca="1" si="72"/>
        <v>T</v>
      </c>
      <c r="K1194">
        <f t="shared" si="73"/>
        <v>0.81372648603131137</v>
      </c>
      <c r="L1194" s="1">
        <f t="shared" si="74"/>
        <v>174.83492469564112</v>
      </c>
    </row>
    <row r="1195" spans="1:12" x14ac:dyDescent="0.25">
      <c r="A1195" s="8">
        <f t="shared" si="75"/>
        <v>1192</v>
      </c>
      <c r="B1195" s="9">
        <v>43190</v>
      </c>
      <c r="C1195" s="10">
        <v>100122</v>
      </c>
      <c r="D1195" s="10" t="s">
        <v>8</v>
      </c>
      <c r="E1195" s="10" t="s">
        <v>9</v>
      </c>
      <c r="F1195" s="11">
        <v>151.04999673366501</v>
      </c>
      <c r="G1195" s="12">
        <v>-0.2</v>
      </c>
      <c r="H1195" s="13">
        <v>0.54838709677419395</v>
      </c>
      <c r="I1195" s="13" t="s">
        <v>18</v>
      </c>
      <c r="J1195" s="16" t="str">
        <f t="shared" ca="1" si="72"/>
        <v>T</v>
      </c>
      <c r="K1195">
        <f t="shared" si="73"/>
        <v>0.66215079406886601</v>
      </c>
      <c r="L1195" s="1">
        <f t="shared" si="74"/>
        <v>1.9549160688128364</v>
      </c>
    </row>
    <row r="1196" spans="1:12" x14ac:dyDescent="0.25">
      <c r="A1196" s="8">
        <f t="shared" si="75"/>
        <v>1193</v>
      </c>
      <c r="B1196" s="9">
        <v>43554</v>
      </c>
      <c r="C1196" s="10">
        <v>100122</v>
      </c>
      <c r="D1196" s="10" t="s">
        <v>8</v>
      </c>
      <c r="E1196" s="10" t="s">
        <v>9</v>
      </c>
      <c r="F1196" s="11">
        <v>199.12999582290601</v>
      </c>
      <c r="G1196" s="12">
        <v>-0.25</v>
      </c>
      <c r="H1196" s="13">
        <v>0.60927152317880795</v>
      </c>
      <c r="I1196" s="13" t="s">
        <v>18</v>
      </c>
      <c r="J1196" s="16" t="str">
        <f t="shared" ca="1" si="72"/>
        <v>V</v>
      </c>
      <c r="K1196">
        <f t="shared" si="73"/>
        <v>0.59730497255311932</v>
      </c>
      <c r="L1196" s="1">
        <f t="shared" si="74"/>
        <v>2.8515083626807762E-2</v>
      </c>
    </row>
    <row r="1197" spans="1:12" x14ac:dyDescent="0.25">
      <c r="A1197" s="8">
        <f t="shared" si="75"/>
        <v>1194</v>
      </c>
      <c r="B1197" s="9">
        <v>43554</v>
      </c>
      <c r="C1197" s="10">
        <v>100122</v>
      </c>
      <c r="D1197" s="10" t="s">
        <v>8</v>
      </c>
      <c r="E1197" s="10" t="s">
        <v>9</v>
      </c>
      <c r="F1197" s="11">
        <v>211.799998283386</v>
      </c>
      <c r="G1197" s="12">
        <v>-0.25</v>
      </c>
      <c r="H1197" s="13">
        <v>4.1111111111111098</v>
      </c>
      <c r="I1197" s="13" t="s">
        <v>17</v>
      </c>
      <c r="J1197" s="16" t="str">
        <f t="shared" ca="1" si="72"/>
        <v>T</v>
      </c>
      <c r="K1197">
        <f t="shared" si="73"/>
        <v>0.59730497255311932</v>
      </c>
      <c r="L1197" s="1">
        <f t="shared" si="74"/>
        <v>2615.059330915356</v>
      </c>
    </row>
    <row r="1198" spans="1:12" x14ac:dyDescent="0.25">
      <c r="A1198" s="8">
        <f t="shared" si="75"/>
        <v>1195</v>
      </c>
      <c r="B1198" s="9">
        <v>43190</v>
      </c>
      <c r="C1198" s="10">
        <v>100122</v>
      </c>
      <c r="D1198" s="10" t="s">
        <v>8</v>
      </c>
      <c r="E1198" s="10" t="s">
        <v>9</v>
      </c>
      <c r="F1198" s="11">
        <v>4036.1700107455299</v>
      </c>
      <c r="G1198" s="12">
        <v>-0.2</v>
      </c>
      <c r="H1198" s="13">
        <v>0.70770770770770797</v>
      </c>
      <c r="I1198" s="13" t="s">
        <v>18</v>
      </c>
      <c r="J1198" s="16" t="str">
        <f t="shared" ca="1" si="72"/>
        <v>V</v>
      </c>
      <c r="K1198">
        <f t="shared" si="73"/>
        <v>0.66215079406886601</v>
      </c>
      <c r="L1198" s="1">
        <f t="shared" si="74"/>
        <v>8.3767979326845765</v>
      </c>
    </row>
    <row r="1199" spans="1:12" x14ac:dyDescent="0.25">
      <c r="A1199" s="8">
        <f t="shared" si="75"/>
        <v>1196</v>
      </c>
      <c r="B1199" s="9">
        <v>43554</v>
      </c>
      <c r="C1199" s="10">
        <v>100122</v>
      </c>
      <c r="D1199" s="10" t="s">
        <v>8</v>
      </c>
      <c r="E1199" s="10" t="s">
        <v>9</v>
      </c>
      <c r="F1199" s="11">
        <v>5745.7299996614502</v>
      </c>
      <c r="G1199" s="12">
        <v>-0.25</v>
      </c>
      <c r="H1199" s="13">
        <v>0.80952380952380998</v>
      </c>
      <c r="I1199" s="13" t="s">
        <v>18</v>
      </c>
      <c r="J1199" s="16" t="str">
        <f t="shared" ca="1" si="72"/>
        <v>T</v>
      </c>
      <c r="K1199">
        <f t="shared" si="73"/>
        <v>0.59730497255311932</v>
      </c>
      <c r="L1199" s="1">
        <f t="shared" si="74"/>
        <v>258.76949260016278</v>
      </c>
    </row>
    <row r="1200" spans="1:12" x14ac:dyDescent="0.25">
      <c r="A1200" s="8">
        <f t="shared" si="75"/>
        <v>1197</v>
      </c>
      <c r="B1200" s="9">
        <v>43246</v>
      </c>
      <c r="C1200" s="10">
        <v>100123</v>
      </c>
      <c r="D1200" s="10" t="s">
        <v>8</v>
      </c>
      <c r="E1200" s="10" t="s">
        <v>9</v>
      </c>
      <c r="F1200" s="11">
        <v>90.650001525878906</v>
      </c>
      <c r="G1200" s="12">
        <v>-0.2</v>
      </c>
      <c r="H1200" s="13">
        <v>0.7</v>
      </c>
      <c r="I1200" s="13" t="s">
        <v>18</v>
      </c>
      <c r="J1200" s="16" t="str">
        <f t="shared" ca="1" si="72"/>
        <v>T</v>
      </c>
      <c r="K1200">
        <f t="shared" si="73"/>
        <v>0.66215079406886601</v>
      </c>
      <c r="L1200" s="1">
        <f t="shared" si="74"/>
        <v>0.12986178280473268</v>
      </c>
    </row>
    <row r="1201" spans="1:12" x14ac:dyDescent="0.25">
      <c r="A1201" s="8">
        <f t="shared" si="75"/>
        <v>1198</v>
      </c>
      <c r="B1201" s="9">
        <v>43554</v>
      </c>
      <c r="C1201" s="10">
        <v>100123</v>
      </c>
      <c r="D1201" s="10" t="s">
        <v>8</v>
      </c>
      <c r="E1201" s="10" t="s">
        <v>9</v>
      </c>
      <c r="F1201" s="11">
        <v>108.50000071525599</v>
      </c>
      <c r="G1201" s="12">
        <v>-0.25</v>
      </c>
      <c r="H1201" s="13">
        <v>1.0909090909090899</v>
      </c>
      <c r="I1201" s="13" t="s">
        <v>17</v>
      </c>
      <c r="J1201" s="16" t="str">
        <f t="shared" ca="1" si="72"/>
        <v>T</v>
      </c>
      <c r="K1201">
        <f t="shared" si="73"/>
        <v>0.59730497255311932</v>
      </c>
      <c r="L1201" s="1">
        <f t="shared" si="74"/>
        <v>26.435485458158858</v>
      </c>
    </row>
    <row r="1202" spans="1:12" x14ac:dyDescent="0.25">
      <c r="A1202" s="8">
        <f t="shared" si="75"/>
        <v>1199</v>
      </c>
      <c r="B1202" s="9">
        <v>43162</v>
      </c>
      <c r="C1202" s="10">
        <v>100126</v>
      </c>
      <c r="D1202" s="10" t="s">
        <v>10</v>
      </c>
      <c r="E1202" s="10" t="s">
        <v>11</v>
      </c>
      <c r="F1202" s="11">
        <v>1043.35998916626</v>
      </c>
      <c r="G1202" s="12">
        <v>-0.2</v>
      </c>
      <c r="H1202" s="13">
        <v>1.1123595505618</v>
      </c>
      <c r="I1202" s="13" t="s">
        <v>18</v>
      </c>
      <c r="J1202" s="16" t="str">
        <f t="shared" ca="1" si="72"/>
        <v>V</v>
      </c>
      <c r="K1202">
        <f t="shared" si="73"/>
        <v>0.66215079406886601</v>
      </c>
      <c r="L1202" s="1">
        <f t="shared" si="74"/>
        <v>211.47647063002321</v>
      </c>
    </row>
    <row r="1203" spans="1:12" x14ac:dyDescent="0.25">
      <c r="A1203" s="8">
        <f t="shared" si="75"/>
        <v>1200</v>
      </c>
      <c r="B1203" s="9">
        <v>43400</v>
      </c>
      <c r="C1203" s="10">
        <v>100126</v>
      </c>
      <c r="D1203" s="10" t="s">
        <v>10</v>
      </c>
      <c r="E1203" s="10" t="s">
        <v>12</v>
      </c>
      <c r="F1203" s="11">
        <v>338.57000637054398</v>
      </c>
      <c r="G1203" s="12">
        <v>-0.2</v>
      </c>
      <c r="H1203" s="13">
        <v>0.415584415584416</v>
      </c>
      <c r="I1203" s="13" t="s">
        <v>18</v>
      </c>
      <c r="J1203" s="16" t="str">
        <f t="shared" ca="1" si="72"/>
        <v>T</v>
      </c>
      <c r="K1203">
        <f t="shared" si="73"/>
        <v>0.66215079406886601</v>
      </c>
      <c r="L1203" s="1">
        <f t="shared" si="74"/>
        <v>20.583356426967203</v>
      </c>
    </row>
    <row r="1204" spans="1:12" x14ac:dyDescent="0.25">
      <c r="A1204" s="8">
        <f t="shared" si="75"/>
        <v>1201</v>
      </c>
      <c r="B1204" s="9">
        <v>43610</v>
      </c>
      <c r="C1204" s="10">
        <v>100126</v>
      </c>
      <c r="D1204" s="10" t="s">
        <v>10</v>
      </c>
      <c r="E1204" s="10" t="s">
        <v>11</v>
      </c>
      <c r="F1204" s="11">
        <v>226.040000915527</v>
      </c>
      <c r="G1204" s="12">
        <v>-0.25</v>
      </c>
      <c r="H1204" s="13">
        <v>0.252873563218391</v>
      </c>
      <c r="I1204" s="13" t="s">
        <v>18</v>
      </c>
      <c r="J1204" s="16" t="str">
        <f t="shared" ca="1" si="72"/>
        <v>T</v>
      </c>
      <c r="K1204">
        <f t="shared" si="73"/>
        <v>0.59730497255311932</v>
      </c>
      <c r="L1204" s="1">
        <f t="shared" si="74"/>
        <v>26.815802464846584</v>
      </c>
    </row>
    <row r="1205" spans="1:12" x14ac:dyDescent="0.25">
      <c r="A1205" s="8">
        <f t="shared" si="75"/>
        <v>1202</v>
      </c>
      <c r="B1205" s="9">
        <v>43162</v>
      </c>
      <c r="C1205" s="10">
        <v>100126</v>
      </c>
      <c r="D1205" s="10" t="s">
        <v>10</v>
      </c>
      <c r="E1205" s="10" t="s">
        <v>11</v>
      </c>
      <c r="F1205" s="11">
        <v>10960.790017128</v>
      </c>
      <c r="G1205" s="12">
        <v>-0.2</v>
      </c>
      <c r="H1205" s="13">
        <v>0.65394190871369295</v>
      </c>
      <c r="I1205" s="13" t="s">
        <v>17</v>
      </c>
      <c r="J1205" s="16" t="str">
        <f t="shared" ca="1" si="72"/>
        <v>T</v>
      </c>
      <c r="K1205">
        <f t="shared" si="73"/>
        <v>0.66215079406886601</v>
      </c>
      <c r="L1205" s="1">
        <f t="shared" si="74"/>
        <v>0.73860159050236218</v>
      </c>
    </row>
    <row r="1206" spans="1:12" x14ac:dyDescent="0.25">
      <c r="A1206" s="8">
        <f t="shared" si="75"/>
        <v>1203</v>
      </c>
      <c r="B1206" s="9">
        <v>43400</v>
      </c>
      <c r="C1206" s="10">
        <v>100126</v>
      </c>
      <c r="D1206" s="10" t="s">
        <v>10</v>
      </c>
      <c r="E1206" s="10" t="s">
        <v>11</v>
      </c>
      <c r="F1206" s="11">
        <v>8491.5399913787805</v>
      </c>
      <c r="G1206" s="12">
        <v>-0.2</v>
      </c>
      <c r="H1206" s="13">
        <v>1.0322033898305101</v>
      </c>
      <c r="I1206" s="13" t="s">
        <v>17</v>
      </c>
      <c r="J1206" s="16" t="str">
        <f t="shared" ca="1" si="72"/>
        <v>T</v>
      </c>
      <c r="K1206">
        <f t="shared" si="73"/>
        <v>0.66215079406886601</v>
      </c>
      <c r="L1206" s="1">
        <f t="shared" si="74"/>
        <v>1162.8223463799218</v>
      </c>
    </row>
    <row r="1207" spans="1:12" x14ac:dyDescent="0.25">
      <c r="A1207" s="8">
        <f t="shared" si="75"/>
        <v>1204</v>
      </c>
      <c r="B1207" s="9">
        <v>43610</v>
      </c>
      <c r="C1207" s="10">
        <v>100126</v>
      </c>
      <c r="D1207" s="10" t="s">
        <v>10</v>
      </c>
      <c r="E1207" s="10" t="s">
        <v>11</v>
      </c>
      <c r="F1207" s="11">
        <v>7133.4100027084396</v>
      </c>
      <c r="G1207" s="12">
        <v>-0.25</v>
      </c>
      <c r="H1207" s="13">
        <v>0.73858921161825697</v>
      </c>
      <c r="I1207" s="13" t="s">
        <v>18</v>
      </c>
      <c r="J1207" s="16" t="str">
        <f t="shared" ca="1" si="72"/>
        <v>V</v>
      </c>
      <c r="K1207">
        <f t="shared" si="73"/>
        <v>0.59730497255311932</v>
      </c>
      <c r="L1207" s="1">
        <f t="shared" si="74"/>
        <v>142.39168203410654</v>
      </c>
    </row>
    <row r="1208" spans="1:12" x14ac:dyDescent="0.25">
      <c r="A1208" s="8">
        <f t="shared" si="75"/>
        <v>1205</v>
      </c>
      <c r="B1208" s="9">
        <v>43400</v>
      </c>
      <c r="C1208" s="10">
        <v>100129</v>
      </c>
      <c r="D1208" s="10" t="s">
        <v>10</v>
      </c>
      <c r="E1208" s="10" t="s">
        <v>11</v>
      </c>
      <c r="F1208" s="11">
        <v>955.28001117706299</v>
      </c>
      <c r="G1208" s="12">
        <v>-0.2</v>
      </c>
      <c r="H1208" s="13">
        <v>0.58461538461538498</v>
      </c>
      <c r="I1208" s="13" t="s">
        <v>18</v>
      </c>
      <c r="J1208" s="16" t="str">
        <f t="shared" ca="1" si="72"/>
        <v>T</v>
      </c>
      <c r="K1208">
        <f t="shared" si="73"/>
        <v>0.66215079406886601</v>
      </c>
      <c r="L1208" s="1">
        <f t="shared" si="74"/>
        <v>5.7428947860735491</v>
      </c>
    </row>
    <row r="1209" spans="1:12" x14ac:dyDescent="0.25">
      <c r="A1209" s="8">
        <f t="shared" si="75"/>
        <v>1206</v>
      </c>
      <c r="B1209" s="9">
        <v>43610</v>
      </c>
      <c r="C1209" s="10">
        <v>100129</v>
      </c>
      <c r="D1209" s="10" t="s">
        <v>10</v>
      </c>
      <c r="E1209" s="10" t="s">
        <v>12</v>
      </c>
      <c r="F1209" s="11">
        <v>2175.25998440385</v>
      </c>
      <c r="G1209" s="12">
        <v>-0.25</v>
      </c>
      <c r="H1209" s="13">
        <v>0.66764705882352904</v>
      </c>
      <c r="I1209" s="13" t="s">
        <v>17</v>
      </c>
      <c r="J1209" s="16" t="str">
        <f t="shared" ca="1" si="72"/>
        <v>V</v>
      </c>
      <c r="K1209">
        <f t="shared" si="73"/>
        <v>0.59730497255311932</v>
      </c>
      <c r="L1209" s="1">
        <f t="shared" si="74"/>
        <v>10.763206199596771</v>
      </c>
    </row>
    <row r="1210" spans="1:12" x14ac:dyDescent="0.25">
      <c r="A1210" s="8">
        <f t="shared" si="75"/>
        <v>1207</v>
      </c>
      <c r="B1210" s="9">
        <v>43400</v>
      </c>
      <c r="C1210" s="10">
        <v>100129</v>
      </c>
      <c r="D1210" s="10" t="s">
        <v>10</v>
      </c>
      <c r="E1210" s="10" t="s">
        <v>11</v>
      </c>
      <c r="F1210" s="11">
        <v>291.73000431060802</v>
      </c>
      <c r="G1210" s="12">
        <v>-0.2</v>
      </c>
      <c r="H1210" s="13">
        <v>0.48421052631578898</v>
      </c>
      <c r="I1210" s="13" t="s">
        <v>17</v>
      </c>
      <c r="J1210" s="16" t="str">
        <f t="shared" ca="1" si="72"/>
        <v>V</v>
      </c>
      <c r="K1210">
        <f t="shared" si="73"/>
        <v>0.66215079406886601</v>
      </c>
      <c r="L1210" s="1">
        <f t="shared" si="74"/>
        <v>9.2369709522926158</v>
      </c>
    </row>
    <row r="1211" spans="1:12" x14ac:dyDescent="0.25">
      <c r="A1211" s="8">
        <f t="shared" si="75"/>
        <v>1208</v>
      </c>
      <c r="B1211" s="9">
        <v>43610</v>
      </c>
      <c r="C1211" s="10">
        <v>100129</v>
      </c>
      <c r="D1211" s="10" t="s">
        <v>10</v>
      </c>
      <c r="E1211" s="10" t="s">
        <v>11</v>
      </c>
      <c r="F1211" s="11">
        <v>261.67000102996798</v>
      </c>
      <c r="G1211" s="12">
        <v>-0.25</v>
      </c>
      <c r="H1211" s="13">
        <v>0.53333333333333299</v>
      </c>
      <c r="I1211" s="13" t="s">
        <v>17</v>
      </c>
      <c r="J1211" s="16" t="str">
        <f t="shared" ca="1" si="72"/>
        <v>T</v>
      </c>
      <c r="K1211">
        <f t="shared" si="73"/>
        <v>0.59730497255311932</v>
      </c>
      <c r="L1211" s="1">
        <f t="shared" si="74"/>
        <v>1.0708506255191608</v>
      </c>
    </row>
    <row r="1212" spans="1:12" x14ac:dyDescent="0.25">
      <c r="A1212" s="8">
        <f t="shared" si="75"/>
        <v>1209</v>
      </c>
      <c r="B1212" s="9">
        <v>43400</v>
      </c>
      <c r="C1212" s="10">
        <v>100129</v>
      </c>
      <c r="D1212" s="10" t="s">
        <v>10</v>
      </c>
      <c r="E1212" s="10" t="s">
        <v>11</v>
      </c>
      <c r="F1212" s="11">
        <v>15337.489980578401</v>
      </c>
      <c r="G1212" s="12">
        <v>-0.2</v>
      </c>
      <c r="H1212" s="13">
        <v>0.90766823161189403</v>
      </c>
      <c r="I1212" s="13" t="s">
        <v>17</v>
      </c>
      <c r="J1212" s="16" t="str">
        <f t="shared" ca="1" si="72"/>
        <v>V</v>
      </c>
      <c r="K1212">
        <f t="shared" si="73"/>
        <v>0.66215079406886601</v>
      </c>
      <c r="L1212" s="1">
        <f t="shared" si="74"/>
        <v>924.52567720305956</v>
      </c>
    </row>
    <row r="1213" spans="1:12" x14ac:dyDescent="0.25">
      <c r="A1213" s="8">
        <f t="shared" si="75"/>
        <v>1210</v>
      </c>
      <c r="B1213" s="9">
        <v>43610</v>
      </c>
      <c r="C1213" s="10">
        <v>100129</v>
      </c>
      <c r="D1213" s="10" t="s">
        <v>10</v>
      </c>
      <c r="E1213" s="10" t="s">
        <v>11</v>
      </c>
      <c r="F1213" s="11">
        <v>27231.2599483132</v>
      </c>
      <c r="G1213" s="12">
        <v>-0.25</v>
      </c>
      <c r="H1213" s="13">
        <v>0.85688694267515897</v>
      </c>
      <c r="I1213" s="13" t="s">
        <v>17</v>
      </c>
      <c r="J1213" s="16" t="str">
        <f t="shared" ca="1" si="72"/>
        <v>T</v>
      </c>
      <c r="K1213">
        <f t="shared" si="73"/>
        <v>0.59730497255311932</v>
      </c>
      <c r="L1213" s="1">
        <f t="shared" si="74"/>
        <v>1834.9185213989338</v>
      </c>
    </row>
    <row r="1214" spans="1:12" x14ac:dyDescent="0.25">
      <c r="A1214" s="8">
        <f t="shared" si="75"/>
        <v>1211</v>
      </c>
      <c r="B1214" s="9">
        <v>43260</v>
      </c>
      <c r="C1214" s="10">
        <v>100131</v>
      </c>
      <c r="D1214" s="10" t="s">
        <v>8</v>
      </c>
      <c r="E1214" s="10" t="s">
        <v>13</v>
      </c>
      <c r="F1214" s="11">
        <v>1667.3600158691399</v>
      </c>
      <c r="G1214" s="12">
        <v>-0.1</v>
      </c>
      <c r="H1214" s="13">
        <v>0.28571428571428598</v>
      </c>
      <c r="I1214" s="13" t="s">
        <v>18</v>
      </c>
      <c r="J1214" s="16" t="str">
        <f t="shared" ca="1" si="72"/>
        <v>V</v>
      </c>
      <c r="K1214">
        <f t="shared" si="73"/>
        <v>0.81372648603131137</v>
      </c>
      <c r="L1214" s="1">
        <f t="shared" si="74"/>
        <v>464.8547764029982</v>
      </c>
    </row>
    <row r="1215" spans="1:12" x14ac:dyDescent="0.25">
      <c r="A1215" s="8">
        <f t="shared" si="75"/>
        <v>1212</v>
      </c>
      <c r="B1215" s="9">
        <v>43260</v>
      </c>
      <c r="C1215" s="10">
        <v>100131</v>
      </c>
      <c r="D1215" s="10" t="s">
        <v>8</v>
      </c>
      <c r="E1215" s="10" t="s">
        <v>13</v>
      </c>
      <c r="F1215" s="11">
        <v>19975.760047912601</v>
      </c>
      <c r="G1215" s="12">
        <v>-0.09</v>
      </c>
      <c r="H1215" s="13">
        <v>0.42201834862385301</v>
      </c>
      <c r="I1215" s="13" t="s">
        <v>17</v>
      </c>
      <c r="J1215" s="16" t="str">
        <f t="shared" ca="1" si="72"/>
        <v>V</v>
      </c>
      <c r="K1215">
        <f t="shared" si="73"/>
        <v>0.8306739800718439</v>
      </c>
      <c r="L1215" s="1">
        <f t="shared" si="74"/>
        <v>3335.9404442197329</v>
      </c>
    </row>
    <row r="1216" spans="1:12" x14ac:dyDescent="0.25">
      <c r="A1216" s="8">
        <f t="shared" si="75"/>
        <v>1213</v>
      </c>
      <c r="B1216" s="9">
        <v>43505</v>
      </c>
      <c r="C1216" s="10">
        <v>100132</v>
      </c>
      <c r="D1216" s="10" t="s">
        <v>8</v>
      </c>
      <c r="E1216" s="10" t="s">
        <v>13</v>
      </c>
      <c r="F1216" s="11">
        <v>316.00000381469698</v>
      </c>
      <c r="G1216" s="12">
        <v>-0.13</v>
      </c>
      <c r="H1216" s="13">
        <v>0.5</v>
      </c>
      <c r="I1216" s="13" t="s">
        <v>18</v>
      </c>
      <c r="J1216" s="16" t="str">
        <f t="shared" ca="1" si="72"/>
        <v>T</v>
      </c>
      <c r="K1216">
        <f t="shared" si="73"/>
        <v>0.76493051740806395</v>
      </c>
      <c r="L1216" s="1">
        <f t="shared" si="74"/>
        <v>22.179464848843647</v>
      </c>
    </row>
    <row r="1217" spans="1:12" x14ac:dyDescent="0.25">
      <c r="A1217" s="8">
        <f t="shared" si="75"/>
        <v>1214</v>
      </c>
      <c r="B1217" s="9">
        <v>43372</v>
      </c>
      <c r="C1217" s="10">
        <v>100132</v>
      </c>
      <c r="D1217" s="10" t="s">
        <v>8</v>
      </c>
      <c r="E1217" s="10" t="s">
        <v>13</v>
      </c>
      <c r="F1217" s="11">
        <v>3274.2700252533</v>
      </c>
      <c r="G1217" s="12">
        <v>-0.13</v>
      </c>
      <c r="H1217" s="13">
        <v>3.1666666666666701</v>
      </c>
      <c r="I1217" s="13" t="s">
        <v>18</v>
      </c>
      <c r="J1217" s="16" t="str">
        <f t="shared" ca="1" si="72"/>
        <v>T</v>
      </c>
      <c r="K1217">
        <f t="shared" si="73"/>
        <v>0.76493051740806395</v>
      </c>
      <c r="L1217" s="1">
        <f t="shared" si="74"/>
        <v>18887.091397899105</v>
      </c>
    </row>
    <row r="1218" spans="1:12" x14ac:dyDescent="0.25">
      <c r="A1218" s="8">
        <f t="shared" si="75"/>
        <v>1215</v>
      </c>
      <c r="B1218" s="9">
        <v>43505</v>
      </c>
      <c r="C1218" s="10">
        <v>100132</v>
      </c>
      <c r="D1218" s="10" t="s">
        <v>8</v>
      </c>
      <c r="E1218" s="10" t="s">
        <v>13</v>
      </c>
      <c r="F1218" s="11">
        <v>1335.8400115966799</v>
      </c>
      <c r="G1218" s="12">
        <v>-0.13</v>
      </c>
      <c r="H1218" s="13">
        <v>0.4375</v>
      </c>
      <c r="I1218" s="13" t="s">
        <v>17</v>
      </c>
      <c r="J1218" s="16" t="str">
        <f t="shared" ca="1" si="72"/>
        <v>V</v>
      </c>
      <c r="K1218">
        <f t="shared" si="73"/>
        <v>0.76493051740806395</v>
      </c>
      <c r="L1218" s="1">
        <f t="shared" si="74"/>
        <v>143.21640114772211</v>
      </c>
    </row>
    <row r="1219" spans="1:12" x14ac:dyDescent="0.25">
      <c r="A1219" s="8">
        <f t="shared" si="75"/>
        <v>1216</v>
      </c>
      <c r="B1219" s="9">
        <v>43190</v>
      </c>
      <c r="C1219" s="10">
        <v>100133</v>
      </c>
      <c r="D1219" s="10" t="s">
        <v>8</v>
      </c>
      <c r="E1219" s="10" t="s">
        <v>13</v>
      </c>
      <c r="F1219" s="11">
        <v>3316.1000003814702</v>
      </c>
      <c r="G1219" s="12">
        <v>-0.13</v>
      </c>
      <c r="H1219" s="13">
        <v>2.4285714285714302</v>
      </c>
      <c r="I1219" s="13" t="s">
        <v>17</v>
      </c>
      <c r="J1219" s="16" t="str">
        <f t="shared" ca="1" si="72"/>
        <v>T</v>
      </c>
      <c r="K1219">
        <f t="shared" si="73"/>
        <v>0.76493051740806395</v>
      </c>
      <c r="L1219" s="1">
        <f t="shared" si="74"/>
        <v>9177.9735567430362</v>
      </c>
    </row>
    <row r="1220" spans="1:12" x14ac:dyDescent="0.25">
      <c r="A1220" s="8">
        <f t="shared" si="75"/>
        <v>1217</v>
      </c>
      <c r="B1220" s="9">
        <v>43372</v>
      </c>
      <c r="C1220" s="10">
        <v>100133</v>
      </c>
      <c r="D1220" s="10" t="s">
        <v>8</v>
      </c>
      <c r="E1220" s="10" t="s">
        <v>13</v>
      </c>
      <c r="F1220" s="11">
        <v>1600.5599918365499</v>
      </c>
      <c r="G1220" s="12">
        <v>-0.13</v>
      </c>
      <c r="H1220" s="13">
        <v>1</v>
      </c>
      <c r="I1220" s="13" t="s">
        <v>18</v>
      </c>
      <c r="J1220" s="16" t="str">
        <f t="shared" ca="1" si="72"/>
        <v>V</v>
      </c>
      <c r="K1220">
        <f t="shared" si="73"/>
        <v>0.76493051740806395</v>
      </c>
      <c r="L1220" s="1">
        <f t="shared" si="74"/>
        <v>88.443202473093464</v>
      </c>
    </row>
    <row r="1221" spans="1:12" x14ac:dyDescent="0.25">
      <c r="A1221" s="8">
        <f t="shared" si="75"/>
        <v>1218</v>
      </c>
      <c r="B1221" s="9">
        <v>43610</v>
      </c>
      <c r="C1221" s="10">
        <v>100252</v>
      </c>
      <c r="D1221" s="10" t="s">
        <v>10</v>
      </c>
      <c r="E1221" s="10" t="s">
        <v>12</v>
      </c>
      <c r="F1221" s="11">
        <v>23900.0099560618</v>
      </c>
      <c r="G1221" s="12">
        <v>-0.25</v>
      </c>
      <c r="H1221" s="13">
        <v>0.69212690951821398</v>
      </c>
      <c r="I1221" s="13" t="s">
        <v>17</v>
      </c>
      <c r="J1221" s="16" t="str">
        <f t="shared" ref="J1221:J1284" ca="1" si="76">CHOOSE(RANDBETWEEN(1,2),"T","V")</f>
        <v>V</v>
      </c>
      <c r="K1221">
        <f t="shared" ref="K1221:K1284" si="77">EXP($Q$3*G1221)</f>
        <v>0.59730497255311932</v>
      </c>
      <c r="L1221" s="1">
        <f t="shared" ref="L1221:L1284" si="78">F1221*(H1221-K1221)^2</f>
        <v>214.88976305945619</v>
      </c>
    </row>
    <row r="1222" spans="1:12" x14ac:dyDescent="0.25">
      <c r="A1222" s="8">
        <f t="shared" ref="A1222:A1285" si="79">A1221+1</f>
        <v>1219</v>
      </c>
      <c r="B1222" s="9">
        <v>43505</v>
      </c>
      <c r="C1222" s="10">
        <v>100253</v>
      </c>
      <c r="D1222" s="10" t="s">
        <v>10</v>
      </c>
      <c r="E1222" s="10" t="s">
        <v>11</v>
      </c>
      <c r="F1222" s="11">
        <v>229.420000076294</v>
      </c>
      <c r="G1222" s="12">
        <v>-0.2</v>
      </c>
      <c r="H1222" s="13">
        <v>1</v>
      </c>
      <c r="I1222" s="13" t="s">
        <v>17</v>
      </c>
      <c r="J1222" s="16" t="str">
        <f t="shared" ca="1" si="76"/>
        <v>T</v>
      </c>
      <c r="K1222">
        <f t="shared" si="77"/>
        <v>0.66215079406886601</v>
      </c>
      <c r="L1222" s="1">
        <f t="shared" si="78"/>
        <v>26.186477366966834</v>
      </c>
    </row>
    <row r="1223" spans="1:12" x14ac:dyDescent="0.25">
      <c r="A1223" s="8">
        <f t="shared" si="79"/>
        <v>1220</v>
      </c>
      <c r="B1223" s="9">
        <v>43505</v>
      </c>
      <c r="C1223" s="10">
        <v>100253</v>
      </c>
      <c r="D1223" s="10" t="s">
        <v>10</v>
      </c>
      <c r="E1223" s="10" t="s">
        <v>11</v>
      </c>
      <c r="F1223" s="11">
        <v>49.900001525878899</v>
      </c>
      <c r="G1223" s="12">
        <v>-0.2</v>
      </c>
      <c r="H1223" s="13">
        <v>0.33333333333333298</v>
      </c>
      <c r="I1223" s="13" t="s">
        <v>18</v>
      </c>
      <c r="J1223" s="16" t="str">
        <f t="shared" ca="1" si="76"/>
        <v>V</v>
      </c>
      <c r="K1223">
        <f t="shared" si="77"/>
        <v>0.66215079406886601</v>
      </c>
      <c r="L1223" s="1">
        <f t="shared" si="78"/>
        <v>5.3952341969591675</v>
      </c>
    </row>
    <row r="1224" spans="1:12" x14ac:dyDescent="0.25">
      <c r="A1224" s="8">
        <f t="shared" si="79"/>
        <v>1221</v>
      </c>
      <c r="B1224" s="9">
        <v>43505</v>
      </c>
      <c r="C1224" s="10">
        <v>100253</v>
      </c>
      <c r="D1224" s="10" t="s">
        <v>10</v>
      </c>
      <c r="E1224" s="10" t="s">
        <v>11</v>
      </c>
      <c r="F1224" s="11">
        <v>5279.4301123619098</v>
      </c>
      <c r="G1224" s="12">
        <v>-0.2</v>
      </c>
      <c r="H1224" s="13">
        <v>0.81111111111111101</v>
      </c>
      <c r="I1224" s="13" t="s">
        <v>18</v>
      </c>
      <c r="J1224" s="16" t="str">
        <f t="shared" ca="1" si="76"/>
        <v>T</v>
      </c>
      <c r="K1224">
        <f t="shared" si="77"/>
        <v>0.66215079406886601</v>
      </c>
      <c r="L1224" s="1">
        <f t="shared" si="78"/>
        <v>117.14620422442984</v>
      </c>
    </row>
    <row r="1225" spans="1:12" x14ac:dyDescent="0.25">
      <c r="A1225" s="8">
        <f t="shared" si="79"/>
        <v>1222</v>
      </c>
      <c r="B1225" s="9">
        <v>43610</v>
      </c>
      <c r="C1225" s="10">
        <v>100253</v>
      </c>
      <c r="D1225" s="10" t="s">
        <v>10</v>
      </c>
      <c r="E1225" s="10" t="s">
        <v>11</v>
      </c>
      <c r="F1225" s="11">
        <v>2109.1400051116898</v>
      </c>
      <c r="G1225" s="12">
        <v>-0.25</v>
      </c>
      <c r="H1225" s="13">
        <v>0.57055214723926395</v>
      </c>
      <c r="I1225" s="13" t="s">
        <v>18</v>
      </c>
      <c r="J1225" s="16" t="str">
        <f t="shared" ca="1" si="76"/>
        <v>T</v>
      </c>
      <c r="K1225">
        <f t="shared" si="77"/>
        <v>0.59730497255311932</v>
      </c>
      <c r="L1225" s="1">
        <f t="shared" si="78"/>
        <v>1.5095403173063744</v>
      </c>
    </row>
    <row r="1226" spans="1:12" x14ac:dyDescent="0.25">
      <c r="A1226" s="8">
        <f t="shared" si="79"/>
        <v>1223</v>
      </c>
      <c r="B1226" s="9">
        <v>43372</v>
      </c>
      <c r="C1226" s="10">
        <v>100254</v>
      </c>
      <c r="D1226" s="10" t="s">
        <v>8</v>
      </c>
      <c r="E1226" s="10" t="s">
        <v>9</v>
      </c>
      <c r="F1226" s="11">
        <v>482.02000999450701</v>
      </c>
      <c r="G1226" s="12">
        <v>-0.2</v>
      </c>
      <c r="H1226" s="13">
        <v>0.66666666666666696</v>
      </c>
      <c r="I1226" s="13" t="s">
        <v>18</v>
      </c>
      <c r="J1226" s="16" t="str">
        <f t="shared" ca="1" si="76"/>
        <v>T</v>
      </c>
      <c r="K1226">
        <f t="shared" si="77"/>
        <v>0.66215079406886601</v>
      </c>
      <c r="L1226" s="1">
        <f t="shared" si="78"/>
        <v>9.829884829957931E-3</v>
      </c>
    </row>
    <row r="1227" spans="1:12" x14ac:dyDescent="0.25">
      <c r="A1227" s="8">
        <f t="shared" si="79"/>
        <v>1224</v>
      </c>
      <c r="B1227" s="9">
        <v>43554</v>
      </c>
      <c r="C1227" s="10">
        <v>100254</v>
      </c>
      <c r="D1227" s="10" t="s">
        <v>8</v>
      </c>
      <c r="E1227" s="10" t="s">
        <v>9</v>
      </c>
      <c r="F1227" s="11">
        <v>649.43001365661598</v>
      </c>
      <c r="G1227" s="12">
        <v>-0.25</v>
      </c>
      <c r="H1227" s="13">
        <v>1.0952380952381</v>
      </c>
      <c r="I1227" s="13" t="s">
        <v>17</v>
      </c>
      <c r="J1227" s="16" t="str">
        <f t="shared" ca="1" si="76"/>
        <v>T</v>
      </c>
      <c r="K1227">
        <f t="shared" si="77"/>
        <v>0.59730497255311932</v>
      </c>
      <c r="L1227" s="1">
        <f t="shared" si="78"/>
        <v>161.01798560445613</v>
      </c>
    </row>
    <row r="1228" spans="1:12" x14ac:dyDescent="0.25">
      <c r="A1228" s="8">
        <f t="shared" si="79"/>
        <v>1225</v>
      </c>
      <c r="B1228" s="9">
        <v>43554</v>
      </c>
      <c r="C1228" s="10">
        <v>100254</v>
      </c>
      <c r="D1228" s="10" t="s">
        <v>8</v>
      </c>
      <c r="E1228" s="10" t="s">
        <v>9</v>
      </c>
      <c r="F1228" s="11">
        <v>29.950000762939499</v>
      </c>
      <c r="G1228" s="12">
        <v>-0.25</v>
      </c>
      <c r="H1228" s="13">
        <v>0.5</v>
      </c>
      <c r="I1228" s="13" t="s">
        <v>17</v>
      </c>
      <c r="J1228" s="16" t="str">
        <f t="shared" ca="1" si="76"/>
        <v>V</v>
      </c>
      <c r="K1228">
        <f t="shared" si="77"/>
        <v>0.59730497255311932</v>
      </c>
      <c r="L1228" s="1">
        <f t="shared" si="78"/>
        <v>0.28357432484642875</v>
      </c>
    </row>
    <row r="1229" spans="1:12" x14ac:dyDescent="0.25">
      <c r="A1229" s="8">
        <f t="shared" si="79"/>
        <v>1226</v>
      </c>
      <c r="B1229" s="9">
        <v>43372</v>
      </c>
      <c r="C1229" s="10">
        <v>100254</v>
      </c>
      <c r="D1229" s="10" t="s">
        <v>8</v>
      </c>
      <c r="E1229" s="10" t="s">
        <v>9</v>
      </c>
      <c r="F1229" s="11">
        <v>5287.80007362366</v>
      </c>
      <c r="G1229" s="12">
        <v>-0.2</v>
      </c>
      <c r="H1229" s="13">
        <v>0.62416107382550301</v>
      </c>
      <c r="I1229" s="13" t="s">
        <v>18</v>
      </c>
      <c r="J1229" s="16" t="str">
        <f t="shared" ca="1" si="76"/>
        <v>T</v>
      </c>
      <c r="K1229">
        <f t="shared" si="77"/>
        <v>0.66215079406886601</v>
      </c>
      <c r="L1229" s="1">
        <f t="shared" si="78"/>
        <v>7.6314527104518097</v>
      </c>
    </row>
    <row r="1230" spans="1:12" x14ac:dyDescent="0.25">
      <c r="A1230" s="8">
        <f t="shared" si="79"/>
        <v>1227</v>
      </c>
      <c r="B1230" s="9">
        <v>43554</v>
      </c>
      <c r="C1230" s="10">
        <v>100254</v>
      </c>
      <c r="D1230" s="10" t="s">
        <v>8</v>
      </c>
      <c r="E1230" s="10" t="s">
        <v>9</v>
      </c>
      <c r="F1230" s="11">
        <v>5676.0900650024396</v>
      </c>
      <c r="G1230" s="12">
        <v>-0.25</v>
      </c>
      <c r="H1230" s="13">
        <v>0.77358490566037696</v>
      </c>
      <c r="I1230" s="13" t="s">
        <v>18</v>
      </c>
      <c r="J1230" s="16" t="str">
        <f t="shared" ca="1" si="76"/>
        <v>V</v>
      </c>
      <c r="K1230">
        <f t="shared" si="77"/>
        <v>0.59730497255311932</v>
      </c>
      <c r="L1230" s="1">
        <f t="shared" si="78"/>
        <v>176.38231243257366</v>
      </c>
    </row>
    <row r="1231" spans="1:12" x14ac:dyDescent="0.25">
      <c r="A1231" s="8">
        <f t="shared" si="79"/>
        <v>1228</v>
      </c>
      <c r="B1231" s="9">
        <v>43400</v>
      </c>
      <c r="C1231" s="10">
        <v>100255</v>
      </c>
      <c r="D1231" s="10" t="s">
        <v>10</v>
      </c>
      <c r="E1231" s="10" t="s">
        <v>12</v>
      </c>
      <c r="F1231" s="11">
        <v>731.95999526977505</v>
      </c>
      <c r="G1231" s="12">
        <v>-0.14000000000000001</v>
      </c>
      <c r="H1231" s="13">
        <v>1.6666666666666701</v>
      </c>
      <c r="I1231" s="13" t="s">
        <v>18</v>
      </c>
      <c r="J1231" s="16" t="str">
        <f t="shared" ca="1" si="76"/>
        <v>V</v>
      </c>
      <c r="K1231">
        <f t="shared" si="77"/>
        <v>0.74932432810131167</v>
      </c>
      <c r="L1231" s="1">
        <f t="shared" si="78"/>
        <v>615.95675454396883</v>
      </c>
    </row>
    <row r="1232" spans="1:12" x14ac:dyDescent="0.25">
      <c r="A1232" s="8">
        <f t="shared" si="79"/>
        <v>1229</v>
      </c>
      <c r="B1232" s="9">
        <v>43554</v>
      </c>
      <c r="C1232" s="10">
        <v>100257</v>
      </c>
      <c r="D1232" s="10" t="s">
        <v>8</v>
      </c>
      <c r="E1232" s="10" t="s">
        <v>13</v>
      </c>
      <c r="F1232" s="11">
        <v>279.760009765625</v>
      </c>
      <c r="G1232" s="12">
        <v>-0.25</v>
      </c>
      <c r="H1232" s="13">
        <v>0.4</v>
      </c>
      <c r="I1232" s="13" t="s">
        <v>17</v>
      </c>
      <c r="J1232" s="16" t="str">
        <f t="shared" ca="1" si="76"/>
        <v>T</v>
      </c>
      <c r="K1232">
        <f t="shared" si="77"/>
        <v>0.59730497255311932</v>
      </c>
      <c r="L1232" s="1">
        <f t="shared" si="78"/>
        <v>10.890847974014278</v>
      </c>
    </row>
    <row r="1233" spans="1:12" x14ac:dyDescent="0.25">
      <c r="A1233" s="8">
        <f t="shared" si="79"/>
        <v>1230</v>
      </c>
      <c r="B1233" s="9">
        <v>43505</v>
      </c>
      <c r="C1233" s="10">
        <v>100258</v>
      </c>
      <c r="D1233" s="10" t="s">
        <v>8</v>
      </c>
      <c r="E1233" s="10" t="s">
        <v>13</v>
      </c>
      <c r="F1233" s="11">
        <v>181.83999633789099</v>
      </c>
      <c r="G1233" s="12">
        <v>-0.2</v>
      </c>
      <c r="H1233" s="13">
        <v>2</v>
      </c>
      <c r="I1233" s="13" t="s">
        <v>17</v>
      </c>
      <c r="J1233" s="16" t="str">
        <f t="shared" ca="1" si="76"/>
        <v>T</v>
      </c>
      <c r="K1233">
        <f t="shared" si="77"/>
        <v>0.66215079406886601</v>
      </c>
      <c r="L1233" s="1">
        <f t="shared" si="78"/>
        <v>325.46458956728225</v>
      </c>
    </row>
    <row r="1234" spans="1:12" x14ac:dyDescent="0.25">
      <c r="A1234" s="8">
        <f t="shared" si="79"/>
        <v>1231</v>
      </c>
      <c r="B1234" s="9">
        <v>43400</v>
      </c>
      <c r="C1234" s="10">
        <v>100258</v>
      </c>
      <c r="D1234" s="10" t="s">
        <v>8</v>
      </c>
      <c r="E1234" s="10" t="s">
        <v>13</v>
      </c>
      <c r="F1234" s="11">
        <v>89.949996948242202</v>
      </c>
      <c r="G1234" s="12">
        <v>-0.2</v>
      </c>
      <c r="H1234" s="13">
        <v>0.5</v>
      </c>
      <c r="I1234" s="13" t="s">
        <v>17</v>
      </c>
      <c r="J1234" s="16" t="str">
        <f t="shared" ca="1" si="76"/>
        <v>V</v>
      </c>
      <c r="K1234">
        <f t="shared" si="77"/>
        <v>0.66215079406886601</v>
      </c>
      <c r="L1234" s="1">
        <f t="shared" si="78"/>
        <v>2.3650444773043815</v>
      </c>
    </row>
    <row r="1235" spans="1:12" x14ac:dyDescent="0.25">
      <c r="A1235" s="8">
        <f t="shared" si="79"/>
        <v>1232</v>
      </c>
      <c r="B1235" s="9">
        <v>43400</v>
      </c>
      <c r="C1235" s="10">
        <v>100258</v>
      </c>
      <c r="D1235" s="10" t="s">
        <v>8</v>
      </c>
      <c r="E1235" s="10" t="s">
        <v>13</v>
      </c>
      <c r="F1235" s="11">
        <v>3035.9899330139201</v>
      </c>
      <c r="G1235" s="12">
        <v>-0.2</v>
      </c>
      <c r="H1235" s="13">
        <v>0.71153846153846201</v>
      </c>
      <c r="I1235" s="13" t="s">
        <v>18</v>
      </c>
      <c r="J1235" s="16" t="str">
        <f t="shared" ca="1" si="76"/>
        <v>V</v>
      </c>
      <c r="K1235">
        <f t="shared" si="77"/>
        <v>0.66215079406886601</v>
      </c>
      <c r="L1235" s="1">
        <f t="shared" si="78"/>
        <v>7.4052096405877963</v>
      </c>
    </row>
    <row r="1236" spans="1:12" x14ac:dyDescent="0.25">
      <c r="A1236" s="8">
        <f t="shared" si="79"/>
        <v>1233</v>
      </c>
      <c r="B1236" s="9">
        <v>43505</v>
      </c>
      <c r="C1236" s="10">
        <v>100258</v>
      </c>
      <c r="D1236" s="10" t="s">
        <v>8</v>
      </c>
      <c r="E1236" s="10" t="s">
        <v>13</v>
      </c>
      <c r="F1236" s="11">
        <v>1855.93994903564</v>
      </c>
      <c r="G1236" s="12">
        <v>-0.2</v>
      </c>
      <c r="H1236" s="13">
        <v>0.91666666666666696</v>
      </c>
      <c r="I1236" s="13" t="s">
        <v>17</v>
      </c>
      <c r="J1236" s="16" t="str">
        <f t="shared" ca="1" si="76"/>
        <v>V</v>
      </c>
      <c r="K1236">
        <f t="shared" si="77"/>
        <v>0.66215079406886601</v>
      </c>
      <c r="L1236" s="1">
        <f t="shared" si="78"/>
        <v>120.22468937308204</v>
      </c>
    </row>
    <row r="1237" spans="1:12" x14ac:dyDescent="0.25">
      <c r="A1237" s="8">
        <f t="shared" si="79"/>
        <v>1234</v>
      </c>
      <c r="B1237" s="9">
        <v>43036</v>
      </c>
      <c r="C1237" s="10">
        <v>100259</v>
      </c>
      <c r="D1237" s="10" t="s">
        <v>8</v>
      </c>
      <c r="E1237" s="10" t="s">
        <v>13</v>
      </c>
      <c r="F1237" s="11">
        <v>346.49000549316401</v>
      </c>
      <c r="G1237" s="12">
        <v>-0.2</v>
      </c>
      <c r="H1237" s="13">
        <v>1</v>
      </c>
      <c r="I1237" s="13" t="s">
        <v>18</v>
      </c>
      <c r="J1237" s="16" t="str">
        <f t="shared" ca="1" si="76"/>
        <v>T</v>
      </c>
      <c r="K1237">
        <f t="shared" si="77"/>
        <v>0.66215079406886601</v>
      </c>
      <c r="L1237" s="1">
        <f t="shared" si="78"/>
        <v>39.549091987226895</v>
      </c>
    </row>
    <row r="1238" spans="1:12" x14ac:dyDescent="0.25">
      <c r="A1238" s="8">
        <f t="shared" si="79"/>
        <v>1235</v>
      </c>
      <c r="B1238" s="9">
        <v>43162</v>
      </c>
      <c r="C1238" s="10">
        <v>100259</v>
      </c>
      <c r="D1238" s="10" t="s">
        <v>8</v>
      </c>
      <c r="E1238" s="10" t="s">
        <v>13</v>
      </c>
      <c r="F1238" s="11">
        <v>268.81999588012701</v>
      </c>
      <c r="G1238" s="12">
        <v>-0.15</v>
      </c>
      <c r="H1238" s="13">
        <v>0.83333333333333304</v>
      </c>
      <c r="I1238" s="13" t="s">
        <v>17</v>
      </c>
      <c r="J1238" s="16" t="str">
        <f t="shared" ca="1" si="76"/>
        <v>V</v>
      </c>
      <c r="K1238">
        <f t="shared" si="77"/>
        <v>0.73403653783752543</v>
      </c>
      <c r="L1238" s="1">
        <f t="shared" si="78"/>
        <v>2.6505258029844709</v>
      </c>
    </row>
    <row r="1239" spans="1:12" x14ac:dyDescent="0.25">
      <c r="A1239" s="8">
        <f t="shared" si="79"/>
        <v>1236</v>
      </c>
      <c r="B1239" s="9">
        <v>43309</v>
      </c>
      <c r="C1239" s="10">
        <v>100259</v>
      </c>
      <c r="D1239" s="10" t="s">
        <v>8</v>
      </c>
      <c r="E1239" s="10" t="s">
        <v>13</v>
      </c>
      <c r="F1239" s="11">
        <v>119.270000457764</v>
      </c>
      <c r="G1239" s="12">
        <v>-0.1</v>
      </c>
      <c r="H1239" s="13">
        <v>0.5</v>
      </c>
      <c r="I1239" s="13" t="s">
        <v>18</v>
      </c>
      <c r="J1239" s="16" t="str">
        <f t="shared" ca="1" si="76"/>
        <v>T</v>
      </c>
      <c r="K1239">
        <f t="shared" si="77"/>
        <v>0.81372648603131137</v>
      </c>
      <c r="L1239" s="1">
        <f t="shared" si="78"/>
        <v>11.739067264694244</v>
      </c>
    </row>
    <row r="1240" spans="1:12" x14ac:dyDescent="0.25">
      <c r="A1240" s="8">
        <f t="shared" si="79"/>
        <v>1237</v>
      </c>
      <c r="B1240" s="9">
        <v>43162</v>
      </c>
      <c r="C1240" s="10">
        <v>100259</v>
      </c>
      <c r="D1240" s="10" t="s">
        <v>8</v>
      </c>
      <c r="E1240" s="10" t="s">
        <v>13</v>
      </c>
      <c r="F1240" s="11">
        <v>79.949996948242202</v>
      </c>
      <c r="G1240" s="12">
        <v>-0.15</v>
      </c>
      <c r="H1240" s="13">
        <v>0.33333333333333298</v>
      </c>
      <c r="I1240" s="13" t="s">
        <v>18</v>
      </c>
      <c r="J1240" s="16" t="str">
        <f t="shared" ca="1" si="76"/>
        <v>V</v>
      </c>
      <c r="K1240">
        <f t="shared" si="77"/>
        <v>0.73403653783752543</v>
      </c>
      <c r="L1240" s="1">
        <f t="shared" si="78"/>
        <v>12.837016005089733</v>
      </c>
    </row>
    <row r="1241" spans="1:12" x14ac:dyDescent="0.25">
      <c r="A1241" s="8">
        <f t="shared" si="79"/>
        <v>1238</v>
      </c>
      <c r="B1241" s="9">
        <v>43036</v>
      </c>
      <c r="C1241" s="10">
        <v>100259</v>
      </c>
      <c r="D1241" s="10" t="s">
        <v>8</v>
      </c>
      <c r="E1241" s="10" t="s">
        <v>13</v>
      </c>
      <c r="F1241" s="11">
        <v>4184.7999229431198</v>
      </c>
      <c r="G1241" s="12">
        <v>-0.2</v>
      </c>
      <c r="H1241" s="13">
        <v>1</v>
      </c>
      <c r="I1241" s="13" t="s">
        <v>17</v>
      </c>
      <c r="J1241" s="16" t="str">
        <f t="shared" ca="1" si="76"/>
        <v>T</v>
      </c>
      <c r="K1241">
        <f t="shared" si="77"/>
        <v>0.66215079406886601</v>
      </c>
      <c r="L1241" s="1">
        <f t="shared" si="78"/>
        <v>477.66179248100349</v>
      </c>
    </row>
    <row r="1242" spans="1:12" x14ac:dyDescent="0.25">
      <c r="A1242" s="8">
        <f t="shared" si="79"/>
        <v>1239</v>
      </c>
      <c r="B1242" s="9">
        <v>43309</v>
      </c>
      <c r="C1242" s="10">
        <v>100259</v>
      </c>
      <c r="D1242" s="10" t="s">
        <v>8</v>
      </c>
      <c r="E1242" s="10" t="s">
        <v>13</v>
      </c>
      <c r="F1242" s="11">
        <v>1682.0399913787801</v>
      </c>
      <c r="G1242" s="12">
        <v>-0.1</v>
      </c>
      <c r="H1242" s="13">
        <v>1</v>
      </c>
      <c r="I1242" s="13" t="s">
        <v>18</v>
      </c>
      <c r="J1242" s="16" t="str">
        <f t="shared" ca="1" si="76"/>
        <v>V</v>
      </c>
      <c r="K1242">
        <f t="shared" si="77"/>
        <v>0.81372648603131137</v>
      </c>
      <c r="L1242" s="1">
        <f t="shared" si="78"/>
        <v>58.363124228243819</v>
      </c>
    </row>
    <row r="1243" spans="1:12" x14ac:dyDescent="0.25">
      <c r="A1243" s="8">
        <f t="shared" si="79"/>
        <v>1240</v>
      </c>
      <c r="B1243" s="9">
        <v>43036</v>
      </c>
      <c r="C1243" s="10">
        <v>100260</v>
      </c>
      <c r="D1243" s="10" t="s">
        <v>8</v>
      </c>
      <c r="E1243" s="10" t="s">
        <v>13</v>
      </c>
      <c r="F1243" s="11">
        <v>284.85999298095697</v>
      </c>
      <c r="G1243" s="12">
        <v>-0.2</v>
      </c>
      <c r="H1243" s="13">
        <v>3</v>
      </c>
      <c r="I1243" s="13" t="s">
        <v>17</v>
      </c>
      <c r="J1243" s="16" t="str">
        <f t="shared" ca="1" si="76"/>
        <v>V</v>
      </c>
      <c r="K1243">
        <f t="shared" si="77"/>
        <v>0.66215079406886601</v>
      </c>
      <c r="L1243" s="1">
        <f t="shared" si="78"/>
        <v>1556.9133754465504</v>
      </c>
    </row>
    <row r="1244" spans="1:12" x14ac:dyDescent="0.25">
      <c r="A1244" s="8">
        <f t="shared" si="79"/>
        <v>1241</v>
      </c>
      <c r="B1244" s="9">
        <v>43036</v>
      </c>
      <c r="C1244" s="10">
        <v>100260</v>
      </c>
      <c r="D1244" s="10" t="s">
        <v>8</v>
      </c>
      <c r="E1244" s="10" t="s">
        <v>13</v>
      </c>
      <c r="F1244" s="11">
        <v>10786.9697995186</v>
      </c>
      <c r="G1244" s="12">
        <v>-0.2</v>
      </c>
      <c r="H1244" s="13">
        <v>1.05932203389831</v>
      </c>
      <c r="I1244" s="13" t="s">
        <v>18</v>
      </c>
      <c r="J1244" s="16" t="str">
        <f t="shared" ca="1" si="76"/>
        <v>V</v>
      </c>
      <c r="K1244">
        <f t="shared" si="77"/>
        <v>0.66215079406886601</v>
      </c>
      <c r="L1244" s="1">
        <f t="shared" si="78"/>
        <v>1701.5904835812344</v>
      </c>
    </row>
    <row r="1245" spans="1:12" x14ac:dyDescent="0.25">
      <c r="A1245" s="8">
        <f t="shared" si="79"/>
        <v>1242</v>
      </c>
      <c r="B1245" s="9">
        <v>43575</v>
      </c>
      <c r="C1245" s="10">
        <v>100261</v>
      </c>
      <c r="D1245" s="10" t="s">
        <v>8</v>
      </c>
      <c r="E1245" s="10" t="s">
        <v>9</v>
      </c>
      <c r="F1245" s="11">
        <v>22.859998703002901</v>
      </c>
      <c r="G1245" s="12">
        <v>-0.2</v>
      </c>
      <c r="H1245" s="13">
        <v>0.16666666666666699</v>
      </c>
      <c r="I1245" s="13" t="s">
        <v>17</v>
      </c>
      <c r="J1245" s="16" t="str">
        <f t="shared" ca="1" si="76"/>
        <v>T</v>
      </c>
      <c r="K1245">
        <f t="shared" si="77"/>
        <v>0.66215079406886601</v>
      </c>
      <c r="L1245" s="1">
        <f t="shared" si="78"/>
        <v>5.6122330203832247</v>
      </c>
    </row>
    <row r="1246" spans="1:12" x14ac:dyDescent="0.25">
      <c r="A1246" s="8">
        <f t="shared" si="79"/>
        <v>1243</v>
      </c>
      <c r="B1246" s="9">
        <v>43232</v>
      </c>
      <c r="C1246" s="10">
        <v>100261</v>
      </c>
      <c r="D1246" s="10" t="s">
        <v>8</v>
      </c>
      <c r="E1246" s="10" t="s">
        <v>9</v>
      </c>
      <c r="F1246" s="11">
        <v>21.899999618530298</v>
      </c>
      <c r="G1246" s="12">
        <v>-0.2</v>
      </c>
      <c r="H1246" s="13">
        <v>2</v>
      </c>
      <c r="I1246" s="13" t="s">
        <v>17</v>
      </c>
      <c r="J1246" s="16" t="str">
        <f t="shared" ca="1" si="76"/>
        <v>T</v>
      </c>
      <c r="K1246">
        <f t="shared" si="77"/>
        <v>0.66215079406886601</v>
      </c>
      <c r="L1246" s="1">
        <f t="shared" si="78"/>
        <v>39.197506219281472</v>
      </c>
    </row>
    <row r="1247" spans="1:12" x14ac:dyDescent="0.25">
      <c r="A1247" s="8">
        <f t="shared" si="79"/>
        <v>1244</v>
      </c>
      <c r="B1247" s="9">
        <v>43575</v>
      </c>
      <c r="C1247" s="10">
        <v>100261</v>
      </c>
      <c r="D1247" s="10" t="s">
        <v>8</v>
      </c>
      <c r="E1247" s="10" t="s">
        <v>9</v>
      </c>
      <c r="F1247" s="11">
        <v>10.949999809265099</v>
      </c>
      <c r="G1247" s="12">
        <v>-0.2</v>
      </c>
      <c r="H1247" s="13">
        <v>0.33333333333333298</v>
      </c>
      <c r="I1247" s="13" t="s">
        <v>17</v>
      </c>
      <c r="J1247" s="16" t="str">
        <f t="shared" ca="1" si="76"/>
        <v>T</v>
      </c>
      <c r="K1247">
        <f t="shared" si="77"/>
        <v>0.66215079406886601</v>
      </c>
      <c r="L1247" s="1">
        <f t="shared" si="78"/>
        <v>1.1839240805835403</v>
      </c>
    </row>
    <row r="1248" spans="1:12" x14ac:dyDescent="0.25">
      <c r="A1248" s="8">
        <f t="shared" si="79"/>
        <v>1245</v>
      </c>
      <c r="B1248" s="9">
        <v>43232</v>
      </c>
      <c r="C1248" s="10">
        <v>100261</v>
      </c>
      <c r="D1248" s="10" t="s">
        <v>8</v>
      </c>
      <c r="E1248" s="10" t="s">
        <v>9</v>
      </c>
      <c r="F1248" s="11">
        <v>1643.3199789524101</v>
      </c>
      <c r="G1248" s="12">
        <v>-0.2</v>
      </c>
      <c r="H1248" s="13">
        <v>0.58778625954198505</v>
      </c>
      <c r="I1248" s="13" t="s">
        <v>18</v>
      </c>
      <c r="J1248" s="16" t="str">
        <f t="shared" ca="1" si="76"/>
        <v>T</v>
      </c>
      <c r="K1248">
        <f t="shared" si="77"/>
        <v>0.66215079406886601</v>
      </c>
      <c r="L1248" s="1">
        <f t="shared" si="78"/>
        <v>9.0876975149252477</v>
      </c>
    </row>
    <row r="1249" spans="1:12" x14ac:dyDescent="0.25">
      <c r="A1249" s="8">
        <f t="shared" si="79"/>
        <v>1246</v>
      </c>
      <c r="B1249" s="9">
        <v>43575</v>
      </c>
      <c r="C1249" s="10">
        <v>100261</v>
      </c>
      <c r="D1249" s="10" t="s">
        <v>8</v>
      </c>
      <c r="E1249" s="10" t="s">
        <v>9</v>
      </c>
      <c r="F1249" s="11">
        <v>872.18999290466297</v>
      </c>
      <c r="G1249" s="12">
        <v>-0.2</v>
      </c>
      <c r="H1249" s="13">
        <v>0.77876106194690298</v>
      </c>
      <c r="I1249" s="13" t="s">
        <v>18</v>
      </c>
      <c r="J1249" s="16" t="str">
        <f t="shared" ca="1" si="76"/>
        <v>V</v>
      </c>
      <c r="K1249">
        <f t="shared" si="77"/>
        <v>0.66215079406886601</v>
      </c>
      <c r="L1249" s="1">
        <f t="shared" si="78"/>
        <v>11.859999903927436</v>
      </c>
    </row>
    <row r="1250" spans="1:12" x14ac:dyDescent="0.25">
      <c r="A1250" s="8">
        <f t="shared" si="79"/>
        <v>1247</v>
      </c>
      <c r="B1250" s="9">
        <v>43554</v>
      </c>
      <c r="C1250" s="10">
        <v>100262</v>
      </c>
      <c r="D1250" s="10" t="s">
        <v>8</v>
      </c>
      <c r="E1250" s="10" t="s">
        <v>9</v>
      </c>
      <c r="F1250" s="11">
        <v>142.509998321533</v>
      </c>
      <c r="G1250" s="12">
        <v>-0.25</v>
      </c>
      <c r="H1250" s="13">
        <v>0.4</v>
      </c>
      <c r="I1250" s="13" t="s">
        <v>18</v>
      </c>
      <c r="J1250" s="16" t="str">
        <f t="shared" ca="1" si="76"/>
        <v>T</v>
      </c>
      <c r="K1250">
        <f t="shared" si="77"/>
        <v>0.59730497255311932</v>
      </c>
      <c r="L1250" s="1">
        <f t="shared" si="78"/>
        <v>5.5478076648521464</v>
      </c>
    </row>
    <row r="1251" spans="1:12" x14ac:dyDescent="0.25">
      <c r="A1251" s="8">
        <f t="shared" si="79"/>
        <v>1248</v>
      </c>
      <c r="B1251" s="9">
        <v>43554</v>
      </c>
      <c r="C1251" s="10">
        <v>100262</v>
      </c>
      <c r="D1251" s="10" t="s">
        <v>8</v>
      </c>
      <c r="E1251" s="10" t="s">
        <v>9</v>
      </c>
      <c r="F1251" s="11">
        <v>1757.9800243377699</v>
      </c>
      <c r="G1251" s="12">
        <v>-0.25</v>
      </c>
      <c r="H1251" s="13">
        <v>0.65217391304347805</v>
      </c>
      <c r="I1251" s="13" t="s">
        <v>17</v>
      </c>
      <c r="J1251" s="16" t="str">
        <f t="shared" ca="1" si="76"/>
        <v>V</v>
      </c>
      <c r="K1251">
        <f t="shared" si="77"/>
        <v>0.59730497255311932</v>
      </c>
      <c r="L1251" s="1">
        <f t="shared" si="78"/>
        <v>5.2925757697383951</v>
      </c>
    </row>
    <row r="1252" spans="1:12" x14ac:dyDescent="0.25">
      <c r="A1252" s="8">
        <f t="shared" si="79"/>
        <v>1249</v>
      </c>
      <c r="B1252" s="9">
        <v>43190</v>
      </c>
      <c r="C1252" s="10">
        <v>100263</v>
      </c>
      <c r="D1252" s="10" t="s">
        <v>8</v>
      </c>
      <c r="E1252" s="10" t="s">
        <v>13</v>
      </c>
      <c r="F1252" s="11">
        <v>377.11999511718801</v>
      </c>
      <c r="G1252" s="12">
        <v>-0.1</v>
      </c>
      <c r="H1252" s="13">
        <v>1.4</v>
      </c>
      <c r="I1252" s="13" t="s">
        <v>18</v>
      </c>
      <c r="J1252" s="16" t="str">
        <f t="shared" ca="1" si="76"/>
        <v>V</v>
      </c>
      <c r="K1252">
        <f t="shared" si="77"/>
        <v>0.81372648603131137</v>
      </c>
      <c r="L1252" s="1">
        <f t="shared" si="78"/>
        <v>129.62241502698819</v>
      </c>
    </row>
    <row r="1253" spans="1:12" x14ac:dyDescent="0.25">
      <c r="A1253" s="8">
        <f t="shared" si="79"/>
        <v>1250</v>
      </c>
      <c r="B1253" s="9">
        <v>43190</v>
      </c>
      <c r="C1253" s="10">
        <v>100267</v>
      </c>
      <c r="D1253" s="10" t="s">
        <v>8</v>
      </c>
      <c r="E1253" s="10" t="s">
        <v>13</v>
      </c>
      <c r="F1253" s="11">
        <v>2060.4700345993001</v>
      </c>
      <c r="G1253" s="12">
        <v>-0.1</v>
      </c>
      <c r="H1253" s="13">
        <v>3.75</v>
      </c>
      <c r="I1253" s="13" t="s">
        <v>17</v>
      </c>
      <c r="J1253" s="16" t="str">
        <f t="shared" ca="1" si="76"/>
        <v>V</v>
      </c>
      <c r="K1253">
        <f t="shared" si="77"/>
        <v>0.81372648603131137</v>
      </c>
      <c r="L1253" s="1">
        <f t="shared" si="78"/>
        <v>17764.75892491292</v>
      </c>
    </row>
    <row r="1254" spans="1:12" x14ac:dyDescent="0.25">
      <c r="A1254" s="8">
        <f t="shared" si="79"/>
        <v>1251</v>
      </c>
      <c r="B1254" s="9">
        <v>43554</v>
      </c>
      <c r="C1254" s="10">
        <v>100268</v>
      </c>
      <c r="D1254" s="10" t="s">
        <v>8</v>
      </c>
      <c r="E1254" s="10" t="s">
        <v>9</v>
      </c>
      <c r="F1254" s="11">
        <v>59.900001525878899</v>
      </c>
      <c r="G1254" s="12">
        <v>-0.25</v>
      </c>
      <c r="H1254" s="13">
        <v>2</v>
      </c>
      <c r="I1254" s="13" t="s">
        <v>17</v>
      </c>
      <c r="J1254" s="16" t="str">
        <f t="shared" ca="1" si="76"/>
        <v>V</v>
      </c>
      <c r="K1254">
        <f t="shared" si="77"/>
        <v>0.59730497255311932</v>
      </c>
      <c r="L1254" s="1">
        <f t="shared" si="78"/>
        <v>117.85644806969803</v>
      </c>
    </row>
    <row r="1255" spans="1:12" x14ac:dyDescent="0.25">
      <c r="A1255" s="8">
        <f t="shared" si="79"/>
        <v>1252</v>
      </c>
      <c r="B1255" s="9">
        <v>43554</v>
      </c>
      <c r="C1255" s="10">
        <v>100268</v>
      </c>
      <c r="D1255" s="10" t="s">
        <v>8</v>
      </c>
      <c r="E1255" s="10" t="s">
        <v>9</v>
      </c>
      <c r="F1255" s="11">
        <v>4342.5100340843201</v>
      </c>
      <c r="G1255" s="12">
        <v>-0.25</v>
      </c>
      <c r="H1255" s="13">
        <v>0.77832512315270896</v>
      </c>
      <c r="I1255" s="13" t="s">
        <v>17</v>
      </c>
      <c r="J1255" s="16" t="str">
        <f t="shared" ca="1" si="76"/>
        <v>V</v>
      </c>
      <c r="K1255">
        <f t="shared" si="77"/>
        <v>0.59730497255311932</v>
      </c>
      <c r="L1255" s="1">
        <f t="shared" si="78"/>
        <v>142.29664950338784</v>
      </c>
    </row>
    <row r="1256" spans="1:12" x14ac:dyDescent="0.25">
      <c r="A1256" s="8">
        <f t="shared" si="79"/>
        <v>1253</v>
      </c>
      <c r="B1256" s="9">
        <v>43400</v>
      </c>
      <c r="C1256" s="10">
        <v>100271</v>
      </c>
      <c r="D1256" s="10" t="s">
        <v>8</v>
      </c>
      <c r="E1256" s="10" t="s">
        <v>9</v>
      </c>
      <c r="F1256" s="11">
        <v>1759.78001022339</v>
      </c>
      <c r="G1256" s="12">
        <v>-0.2</v>
      </c>
      <c r="H1256" s="13">
        <v>0.77777777777777801</v>
      </c>
      <c r="I1256" s="13" t="s">
        <v>17</v>
      </c>
      <c r="J1256" s="16" t="str">
        <f t="shared" ca="1" si="76"/>
        <v>T</v>
      </c>
      <c r="K1256">
        <f t="shared" si="77"/>
        <v>0.66215079406886601</v>
      </c>
      <c r="L1256" s="1">
        <f t="shared" si="78"/>
        <v>23.527553701276034</v>
      </c>
    </row>
    <row r="1257" spans="1:12" x14ac:dyDescent="0.25">
      <c r="A1257" s="8">
        <f t="shared" si="79"/>
        <v>1254</v>
      </c>
      <c r="B1257" s="9">
        <v>43526</v>
      </c>
      <c r="C1257" s="10">
        <v>100272</v>
      </c>
      <c r="D1257" s="10" t="s">
        <v>10</v>
      </c>
      <c r="E1257" s="10" t="s">
        <v>11</v>
      </c>
      <c r="F1257" s="11">
        <v>11223.6100559235</v>
      </c>
      <c r="G1257" s="12">
        <v>-0.2</v>
      </c>
      <c r="H1257" s="13">
        <v>0.71739130434782605</v>
      </c>
      <c r="I1257" s="13" t="s">
        <v>18</v>
      </c>
      <c r="J1257" s="16" t="str">
        <f t="shared" ca="1" si="76"/>
        <v>T</v>
      </c>
      <c r="K1257">
        <f t="shared" si="77"/>
        <v>0.66215079406886601</v>
      </c>
      <c r="L1257" s="1">
        <f t="shared" si="78"/>
        <v>34.249002945476633</v>
      </c>
    </row>
    <row r="1258" spans="1:12" x14ac:dyDescent="0.25">
      <c r="A1258" s="8">
        <f t="shared" si="79"/>
        <v>1255</v>
      </c>
      <c r="B1258" s="9">
        <v>43309</v>
      </c>
      <c r="C1258" s="10">
        <v>100403</v>
      </c>
      <c r="D1258" s="10" t="s">
        <v>8</v>
      </c>
      <c r="E1258" s="10" t="s">
        <v>13</v>
      </c>
      <c r="F1258" s="11">
        <v>5809.7501296997098</v>
      </c>
      <c r="G1258" s="12">
        <v>-7.0000000000000007E-2</v>
      </c>
      <c r="H1258" s="13">
        <v>0.75</v>
      </c>
      <c r="I1258" s="13" t="s">
        <v>17</v>
      </c>
      <c r="J1258" s="16" t="str">
        <f t="shared" ca="1" si="76"/>
        <v>V</v>
      </c>
      <c r="K1258">
        <f t="shared" si="77"/>
        <v>0.86563521653252518</v>
      </c>
      <c r="L1258" s="1">
        <f t="shared" si="78"/>
        <v>77.685093046118809</v>
      </c>
    </row>
    <row r="1259" spans="1:12" x14ac:dyDescent="0.25">
      <c r="A1259" s="8">
        <f t="shared" si="79"/>
        <v>1256</v>
      </c>
      <c r="B1259" s="9">
        <v>43372</v>
      </c>
      <c r="C1259" s="10">
        <v>100403</v>
      </c>
      <c r="D1259" s="10" t="s">
        <v>8</v>
      </c>
      <c r="E1259" s="10" t="s">
        <v>13</v>
      </c>
      <c r="F1259" s="11">
        <v>991.43003234267201</v>
      </c>
      <c r="G1259" s="12">
        <v>-0.3</v>
      </c>
      <c r="H1259" s="13">
        <v>0.16</v>
      </c>
      <c r="I1259" s="13" t="s">
        <v>18</v>
      </c>
      <c r="J1259" s="16" t="str">
        <f t="shared" ca="1" si="76"/>
        <v>T</v>
      </c>
      <c r="K1259">
        <f t="shared" si="77"/>
        <v>0.53880963888050082</v>
      </c>
      <c r="L1259" s="1">
        <f t="shared" si="78"/>
        <v>142.26698006654328</v>
      </c>
    </row>
    <row r="1260" spans="1:12" x14ac:dyDescent="0.25">
      <c r="A1260" s="8">
        <f t="shared" si="79"/>
        <v>1257</v>
      </c>
      <c r="B1260" s="9">
        <v>43162</v>
      </c>
      <c r="C1260" s="10">
        <v>100404</v>
      </c>
      <c r="D1260" s="10" t="s">
        <v>10</v>
      </c>
      <c r="E1260" s="10" t="s">
        <v>11</v>
      </c>
      <c r="F1260" s="11">
        <v>1440.65003967285</v>
      </c>
      <c r="G1260" s="12">
        <v>-0.12</v>
      </c>
      <c r="H1260" s="13">
        <v>1</v>
      </c>
      <c r="I1260" s="13" t="s">
        <v>18</v>
      </c>
      <c r="J1260" s="16" t="str">
        <f t="shared" ca="1" si="76"/>
        <v>T</v>
      </c>
      <c r="K1260">
        <f t="shared" si="77"/>
        <v>0.78086173705954742</v>
      </c>
      <c r="L1260" s="1">
        <f t="shared" si="78"/>
        <v>69.182288660802698</v>
      </c>
    </row>
    <row r="1261" spans="1:12" x14ac:dyDescent="0.25">
      <c r="A1261" s="8">
        <f t="shared" si="79"/>
        <v>1258</v>
      </c>
      <c r="B1261" s="9">
        <v>43610</v>
      </c>
      <c r="C1261" s="10">
        <v>100404</v>
      </c>
      <c r="D1261" s="10" t="s">
        <v>10</v>
      </c>
      <c r="E1261" s="10" t="s">
        <v>11</v>
      </c>
      <c r="F1261" s="11">
        <v>224.96000671386699</v>
      </c>
      <c r="G1261" s="12">
        <v>-0.2</v>
      </c>
      <c r="H1261" s="13">
        <v>1</v>
      </c>
      <c r="I1261" s="13" t="s">
        <v>18</v>
      </c>
      <c r="J1261" s="16" t="str">
        <f t="shared" ca="1" si="76"/>
        <v>V</v>
      </c>
      <c r="K1261">
        <f t="shared" si="77"/>
        <v>0.66215079406886601</v>
      </c>
      <c r="L1261" s="1">
        <f t="shared" si="78"/>
        <v>25.677404421263851</v>
      </c>
    </row>
    <row r="1262" spans="1:12" x14ac:dyDescent="0.25">
      <c r="A1262" s="8">
        <f t="shared" si="79"/>
        <v>1259</v>
      </c>
      <c r="B1262" s="9">
        <v>43162</v>
      </c>
      <c r="C1262" s="10">
        <v>100404</v>
      </c>
      <c r="D1262" s="10" t="s">
        <v>10</v>
      </c>
      <c r="E1262" s="10" t="s">
        <v>11</v>
      </c>
      <c r="F1262" s="11">
        <v>6517.0300102233896</v>
      </c>
      <c r="G1262" s="12">
        <v>-0.11</v>
      </c>
      <c r="H1262" s="13">
        <v>0.94117647058823495</v>
      </c>
      <c r="I1262" s="13" t="s">
        <v>17</v>
      </c>
      <c r="J1262" s="16" t="str">
        <f t="shared" ca="1" si="76"/>
        <v>T</v>
      </c>
      <c r="K1262">
        <f t="shared" si="77"/>
        <v>0.79712475646775105</v>
      </c>
      <c r="L1262" s="1">
        <f t="shared" si="78"/>
        <v>135.23421419365511</v>
      </c>
    </row>
    <row r="1263" spans="1:12" x14ac:dyDescent="0.25">
      <c r="A1263" s="8">
        <f t="shared" si="79"/>
        <v>1260</v>
      </c>
      <c r="B1263" s="9">
        <v>43526</v>
      </c>
      <c r="C1263" s="10">
        <v>100404</v>
      </c>
      <c r="D1263" s="10" t="s">
        <v>10</v>
      </c>
      <c r="E1263" s="10" t="s">
        <v>12</v>
      </c>
      <c r="F1263" s="11">
        <v>5284.5000610351599</v>
      </c>
      <c r="G1263" s="12">
        <v>-0.2</v>
      </c>
      <c r="H1263" s="13">
        <v>0.67567567567567599</v>
      </c>
      <c r="I1263" s="13" t="s">
        <v>18</v>
      </c>
      <c r="J1263" s="16" t="str">
        <f t="shared" ca="1" si="76"/>
        <v>T</v>
      </c>
      <c r="K1263">
        <f t="shared" si="77"/>
        <v>0.66215079406886601</v>
      </c>
      <c r="L1263" s="1">
        <f t="shared" si="78"/>
        <v>0.96665355275088938</v>
      </c>
    </row>
    <row r="1264" spans="1:12" x14ac:dyDescent="0.25">
      <c r="A1264" s="8">
        <f t="shared" si="79"/>
        <v>1261</v>
      </c>
      <c r="B1264" s="9">
        <v>43575</v>
      </c>
      <c r="C1264" s="10">
        <v>100405</v>
      </c>
      <c r="D1264" s="10" t="s">
        <v>8</v>
      </c>
      <c r="E1264" s="10" t="s">
        <v>9</v>
      </c>
      <c r="F1264" s="11">
        <v>71.220000267028794</v>
      </c>
      <c r="G1264" s="12">
        <v>-0.2</v>
      </c>
      <c r="H1264" s="13">
        <v>0.90909090909090895</v>
      </c>
      <c r="I1264" s="13" t="s">
        <v>17</v>
      </c>
      <c r="J1264" s="16" t="str">
        <f t="shared" ca="1" si="76"/>
        <v>V</v>
      </c>
      <c r="K1264">
        <f t="shared" si="77"/>
        <v>0.66215079406886601</v>
      </c>
      <c r="L1264" s="1">
        <f t="shared" si="78"/>
        <v>4.3429543376769084</v>
      </c>
    </row>
    <row r="1265" spans="1:12" x14ac:dyDescent="0.25">
      <c r="A1265" s="8">
        <f t="shared" si="79"/>
        <v>1262</v>
      </c>
      <c r="B1265" s="9">
        <v>43190</v>
      </c>
      <c r="C1265" s="10">
        <v>100405</v>
      </c>
      <c r="D1265" s="10" t="s">
        <v>8</v>
      </c>
      <c r="E1265" s="10" t="s">
        <v>9</v>
      </c>
      <c r="F1265" s="11">
        <v>1079.03999185562</v>
      </c>
      <c r="G1265" s="12">
        <v>-0.2</v>
      </c>
      <c r="H1265" s="13">
        <v>0.46883468834688302</v>
      </c>
      <c r="I1265" s="13" t="s">
        <v>17</v>
      </c>
      <c r="J1265" s="16" t="str">
        <f t="shared" ca="1" si="76"/>
        <v>T</v>
      </c>
      <c r="K1265">
        <f t="shared" si="77"/>
        <v>0.66215079406886601</v>
      </c>
      <c r="L1265" s="1">
        <f t="shared" si="78"/>
        <v>40.324929493607108</v>
      </c>
    </row>
    <row r="1266" spans="1:12" x14ac:dyDescent="0.25">
      <c r="A1266" s="8">
        <f t="shared" si="79"/>
        <v>1263</v>
      </c>
      <c r="B1266" s="9">
        <v>43190</v>
      </c>
      <c r="C1266" s="10">
        <v>100406</v>
      </c>
      <c r="D1266" s="10" t="s">
        <v>8</v>
      </c>
      <c r="E1266" s="10" t="s">
        <v>9</v>
      </c>
      <c r="F1266" s="11">
        <v>8</v>
      </c>
      <c r="G1266" s="12">
        <v>-0.2</v>
      </c>
      <c r="H1266" s="13">
        <v>0.14285714285714299</v>
      </c>
      <c r="I1266" s="13" t="s">
        <v>17</v>
      </c>
      <c r="J1266" s="16" t="str">
        <f t="shared" ca="1" si="76"/>
        <v>T</v>
      </c>
      <c r="K1266">
        <f t="shared" si="77"/>
        <v>0.66215079406886601</v>
      </c>
      <c r="L1266" s="1">
        <f t="shared" si="78"/>
        <v>2.1573271695104208</v>
      </c>
    </row>
    <row r="1267" spans="1:12" x14ac:dyDescent="0.25">
      <c r="A1267" s="8">
        <f t="shared" si="79"/>
        <v>1264</v>
      </c>
      <c r="B1267" s="9">
        <v>43575</v>
      </c>
      <c r="C1267" s="10">
        <v>100406</v>
      </c>
      <c r="D1267" s="10" t="s">
        <v>8</v>
      </c>
      <c r="E1267" s="10" t="s">
        <v>9</v>
      </c>
      <c r="F1267" s="11">
        <v>16</v>
      </c>
      <c r="G1267" s="12">
        <v>-0.2</v>
      </c>
      <c r="H1267" s="13">
        <v>0.18181818181818199</v>
      </c>
      <c r="I1267" s="13" t="s">
        <v>18</v>
      </c>
      <c r="J1267" s="16" t="str">
        <f t="shared" ca="1" si="76"/>
        <v>V</v>
      </c>
      <c r="K1267">
        <f t="shared" si="77"/>
        <v>0.66215079406886601</v>
      </c>
      <c r="L1267" s="1">
        <f t="shared" si="78"/>
        <v>3.6915106942650553</v>
      </c>
    </row>
    <row r="1268" spans="1:12" x14ac:dyDescent="0.25">
      <c r="A1268" s="8">
        <f t="shared" si="79"/>
        <v>1265</v>
      </c>
      <c r="B1268" s="9">
        <v>43190</v>
      </c>
      <c r="C1268" s="10">
        <v>100406</v>
      </c>
      <c r="D1268" s="10" t="s">
        <v>8</v>
      </c>
      <c r="E1268" s="10" t="s">
        <v>9</v>
      </c>
      <c r="F1268" s="11">
        <v>1275.21000432968</v>
      </c>
      <c r="G1268" s="12">
        <v>-0.2</v>
      </c>
      <c r="H1268" s="13">
        <v>0.48876404494381998</v>
      </c>
      <c r="I1268" s="13" t="s">
        <v>18</v>
      </c>
      <c r="J1268" s="16" t="str">
        <f t="shared" ca="1" si="76"/>
        <v>V</v>
      </c>
      <c r="K1268">
        <f t="shared" si="77"/>
        <v>0.66215079406886601</v>
      </c>
      <c r="L1268" s="1">
        <f t="shared" si="78"/>
        <v>38.336593437258529</v>
      </c>
    </row>
    <row r="1269" spans="1:12" x14ac:dyDescent="0.25">
      <c r="A1269" s="8">
        <f t="shared" si="79"/>
        <v>1266</v>
      </c>
      <c r="B1269" s="9">
        <v>43190</v>
      </c>
      <c r="C1269" s="10">
        <v>100407</v>
      </c>
      <c r="D1269" s="10" t="s">
        <v>8</v>
      </c>
      <c r="E1269" s="10" t="s">
        <v>13</v>
      </c>
      <c r="F1269" s="11">
        <v>966.16999053955101</v>
      </c>
      <c r="G1269" s="12">
        <v>-0.1</v>
      </c>
      <c r="H1269" s="13">
        <v>1.6</v>
      </c>
      <c r="I1269" s="13" t="s">
        <v>17</v>
      </c>
      <c r="J1269" s="16" t="str">
        <f t="shared" ca="1" si="76"/>
        <v>T</v>
      </c>
      <c r="K1269">
        <f t="shared" si="77"/>
        <v>0.81372648603131137</v>
      </c>
      <c r="L1269" s="1">
        <f t="shared" si="78"/>
        <v>597.31144602842971</v>
      </c>
    </row>
    <row r="1270" spans="1:12" x14ac:dyDescent="0.25">
      <c r="A1270" s="8">
        <f t="shared" si="79"/>
        <v>1267</v>
      </c>
      <c r="B1270" s="9">
        <v>43260</v>
      </c>
      <c r="C1270" s="10">
        <v>100407</v>
      </c>
      <c r="D1270" s="10" t="s">
        <v>8</v>
      </c>
      <c r="E1270" s="10" t="s">
        <v>13</v>
      </c>
      <c r="F1270" s="11">
        <v>305.38499450683599</v>
      </c>
      <c r="G1270" s="12">
        <v>-0.5</v>
      </c>
      <c r="H1270" s="13">
        <v>0.20833333333333301</v>
      </c>
      <c r="I1270" s="13" t="s">
        <v>17</v>
      </c>
      <c r="J1270" s="16" t="str">
        <f t="shared" ca="1" si="76"/>
        <v>T</v>
      </c>
      <c r="K1270">
        <f t="shared" si="77"/>
        <v>0.35677323023668256</v>
      </c>
      <c r="L1270" s="1">
        <f t="shared" si="78"/>
        <v>6.7289760368800895</v>
      </c>
    </row>
    <row r="1271" spans="1:12" x14ac:dyDescent="0.25">
      <c r="A1271" s="8">
        <f t="shared" si="79"/>
        <v>1268</v>
      </c>
      <c r="B1271" s="9">
        <v>43162</v>
      </c>
      <c r="C1271" s="10">
        <v>100410</v>
      </c>
      <c r="D1271" s="10" t="s">
        <v>8</v>
      </c>
      <c r="E1271" s="10" t="s">
        <v>13</v>
      </c>
      <c r="F1271" s="11">
        <v>2082.49000167847</v>
      </c>
      <c r="G1271" s="12">
        <v>-0.15</v>
      </c>
      <c r="H1271" s="13">
        <v>6.8571428571428603</v>
      </c>
      <c r="I1271" s="13" t="s">
        <v>17</v>
      </c>
      <c r="J1271" s="16" t="str">
        <f t="shared" ca="1" si="76"/>
        <v>T</v>
      </c>
      <c r="K1271">
        <f t="shared" si="77"/>
        <v>0.73403653783752543</v>
      </c>
      <c r="L1271" s="1">
        <f t="shared" si="78"/>
        <v>78077.612690948939</v>
      </c>
    </row>
    <row r="1272" spans="1:12" x14ac:dyDescent="0.25">
      <c r="A1272" s="8">
        <f t="shared" si="79"/>
        <v>1269</v>
      </c>
      <c r="B1272" s="9">
        <v>43162</v>
      </c>
      <c r="C1272" s="10">
        <v>100411</v>
      </c>
      <c r="D1272" s="10" t="s">
        <v>8</v>
      </c>
      <c r="E1272" s="10" t="s">
        <v>13</v>
      </c>
      <c r="F1272" s="11">
        <v>1236.6999969482399</v>
      </c>
      <c r="G1272" s="12">
        <v>-0.15</v>
      </c>
      <c r="H1272" s="13">
        <v>0.5</v>
      </c>
      <c r="I1272" s="13" t="s">
        <v>17</v>
      </c>
      <c r="J1272" s="16" t="str">
        <f t="shared" ca="1" si="76"/>
        <v>V</v>
      </c>
      <c r="K1272">
        <f t="shared" si="77"/>
        <v>0.73403653783752543</v>
      </c>
      <c r="L1272" s="1">
        <f t="shared" si="78"/>
        <v>67.737893892693393</v>
      </c>
    </row>
    <row r="1273" spans="1:12" x14ac:dyDescent="0.25">
      <c r="A1273" s="8">
        <f t="shared" si="79"/>
        <v>1270</v>
      </c>
      <c r="B1273" s="9">
        <v>43162</v>
      </c>
      <c r="C1273" s="10">
        <v>100412</v>
      </c>
      <c r="D1273" s="10" t="s">
        <v>10</v>
      </c>
      <c r="E1273" s="10" t="s">
        <v>11</v>
      </c>
      <c r="F1273" s="11">
        <v>437.38000488281301</v>
      </c>
      <c r="G1273" s="12">
        <v>-0.09</v>
      </c>
      <c r="H1273" s="13">
        <v>1</v>
      </c>
      <c r="I1273" s="13" t="s">
        <v>18</v>
      </c>
      <c r="J1273" s="16" t="str">
        <f t="shared" ca="1" si="76"/>
        <v>V</v>
      </c>
      <c r="K1273">
        <f t="shared" si="77"/>
        <v>0.8306739800718439</v>
      </c>
      <c r="L1273" s="1">
        <f t="shared" si="78"/>
        <v>12.540253782184401</v>
      </c>
    </row>
    <row r="1274" spans="1:12" x14ac:dyDescent="0.25">
      <c r="A1274" s="8">
        <f t="shared" si="79"/>
        <v>1271</v>
      </c>
      <c r="B1274" s="9">
        <v>43526</v>
      </c>
      <c r="C1274" s="10">
        <v>100412</v>
      </c>
      <c r="D1274" s="10" t="s">
        <v>10</v>
      </c>
      <c r="E1274" s="10" t="s">
        <v>11</v>
      </c>
      <c r="F1274" s="11">
        <v>544.54000854492199</v>
      </c>
      <c r="G1274" s="12">
        <v>-0.2</v>
      </c>
      <c r="H1274" s="13">
        <v>0.5</v>
      </c>
      <c r="I1274" s="13" t="s">
        <v>17</v>
      </c>
      <c r="J1274" s="16" t="str">
        <f t="shared" ca="1" si="76"/>
        <v>T</v>
      </c>
      <c r="K1274">
        <f t="shared" si="77"/>
        <v>0.66215079406886601</v>
      </c>
      <c r="L1274" s="1">
        <f t="shared" si="78"/>
        <v>14.31752510921698</v>
      </c>
    </row>
    <row r="1275" spans="1:12" x14ac:dyDescent="0.25">
      <c r="A1275" s="8">
        <f t="shared" si="79"/>
        <v>1272</v>
      </c>
      <c r="B1275" s="9">
        <v>43162</v>
      </c>
      <c r="C1275" s="10">
        <v>100521</v>
      </c>
      <c r="D1275" s="10" t="s">
        <v>8</v>
      </c>
      <c r="E1275" s="10" t="s">
        <v>9</v>
      </c>
      <c r="F1275" s="11">
        <v>2901.27996516228</v>
      </c>
      <c r="G1275" s="12">
        <v>-0.2</v>
      </c>
      <c r="H1275" s="13">
        <v>0.648449039881832</v>
      </c>
      <c r="I1275" s="13" t="s">
        <v>17</v>
      </c>
      <c r="J1275" s="16" t="str">
        <f t="shared" ca="1" si="76"/>
        <v>T</v>
      </c>
      <c r="K1275">
        <f t="shared" si="77"/>
        <v>0.66215079406886601</v>
      </c>
      <c r="L1275" s="1">
        <f t="shared" si="78"/>
        <v>0.54468069481194181</v>
      </c>
    </row>
    <row r="1276" spans="1:12" x14ac:dyDescent="0.25">
      <c r="A1276" s="8">
        <f t="shared" si="79"/>
        <v>1273</v>
      </c>
      <c r="B1276" s="9">
        <v>43162</v>
      </c>
      <c r="C1276" s="10">
        <v>100522</v>
      </c>
      <c r="D1276" s="10" t="s">
        <v>8</v>
      </c>
      <c r="E1276" s="10" t="s">
        <v>9</v>
      </c>
      <c r="F1276" s="11">
        <v>70.449998378753705</v>
      </c>
      <c r="G1276" s="12">
        <v>-0.2</v>
      </c>
      <c r="H1276" s="13">
        <v>0.52380952380952395</v>
      </c>
      <c r="I1276" s="13" t="s">
        <v>18</v>
      </c>
      <c r="J1276" s="16" t="str">
        <f t="shared" ca="1" si="76"/>
        <v>T</v>
      </c>
      <c r="K1276">
        <f t="shared" si="77"/>
        <v>0.66215079406886601</v>
      </c>
      <c r="L1276" s="1">
        <f t="shared" si="78"/>
        <v>1.3482937011355089</v>
      </c>
    </row>
    <row r="1277" spans="1:12" x14ac:dyDescent="0.25">
      <c r="A1277" s="8">
        <f t="shared" si="79"/>
        <v>1274</v>
      </c>
      <c r="B1277" s="9">
        <v>43162</v>
      </c>
      <c r="C1277" s="10">
        <v>100522</v>
      </c>
      <c r="D1277" s="10" t="s">
        <v>8</v>
      </c>
      <c r="E1277" s="10" t="s">
        <v>9</v>
      </c>
      <c r="F1277" s="11">
        <v>2641.2999544143699</v>
      </c>
      <c r="G1277" s="12">
        <v>-0.2</v>
      </c>
      <c r="H1277" s="13">
        <v>0.70909090909090899</v>
      </c>
      <c r="I1277" s="13" t="s">
        <v>17</v>
      </c>
      <c r="J1277" s="16" t="str">
        <f t="shared" ca="1" si="76"/>
        <v>T</v>
      </c>
      <c r="K1277">
        <f t="shared" si="77"/>
        <v>0.66215079406886601</v>
      </c>
      <c r="L1277" s="1">
        <f t="shared" si="78"/>
        <v>5.8197726977416879</v>
      </c>
    </row>
    <row r="1278" spans="1:12" x14ac:dyDescent="0.25">
      <c r="A1278" s="8">
        <f t="shared" si="79"/>
        <v>1275</v>
      </c>
      <c r="B1278" s="9">
        <v>43162</v>
      </c>
      <c r="C1278" s="10">
        <v>100525</v>
      </c>
      <c r="D1278" s="10" t="s">
        <v>8</v>
      </c>
      <c r="E1278" s="10" t="s">
        <v>9</v>
      </c>
      <c r="F1278" s="11">
        <v>1594.83998464607</v>
      </c>
      <c r="G1278" s="12">
        <v>-0.2</v>
      </c>
      <c r="H1278" s="13">
        <v>0.96015936254980105</v>
      </c>
      <c r="I1278" s="13" t="s">
        <v>18</v>
      </c>
      <c r="J1278" s="16" t="str">
        <f t="shared" ca="1" si="76"/>
        <v>V</v>
      </c>
      <c r="K1278">
        <f t="shared" si="77"/>
        <v>0.66215079406886601</v>
      </c>
      <c r="L1278" s="1">
        <f t="shared" si="78"/>
        <v>141.63631466577866</v>
      </c>
    </row>
    <row r="1279" spans="1:12" x14ac:dyDescent="0.25">
      <c r="A1279" s="8">
        <f t="shared" si="79"/>
        <v>1276</v>
      </c>
      <c r="B1279" s="9">
        <v>43372</v>
      </c>
      <c r="C1279" s="10">
        <v>100528</v>
      </c>
      <c r="D1279" s="10" t="s">
        <v>10</v>
      </c>
      <c r="E1279" s="10" t="s">
        <v>11</v>
      </c>
      <c r="F1279" s="11">
        <v>1171.8399963378899</v>
      </c>
      <c r="G1279" s="12">
        <v>-0.2</v>
      </c>
      <c r="H1279" s="13">
        <v>0.52173913043478304</v>
      </c>
      <c r="I1279" s="13" t="s">
        <v>18</v>
      </c>
      <c r="J1279" s="16" t="str">
        <f t="shared" ca="1" si="76"/>
        <v>V</v>
      </c>
      <c r="K1279">
        <f t="shared" si="77"/>
        <v>0.66215079406886601</v>
      </c>
      <c r="L1279" s="1">
        <f t="shared" si="78"/>
        <v>23.103335611577673</v>
      </c>
    </row>
    <row r="1280" spans="1:12" x14ac:dyDescent="0.25">
      <c r="A1280" s="8">
        <f t="shared" si="79"/>
        <v>1277</v>
      </c>
      <c r="B1280" s="9">
        <v>43372</v>
      </c>
      <c r="C1280" s="10">
        <v>100528</v>
      </c>
      <c r="D1280" s="10" t="s">
        <v>10</v>
      </c>
      <c r="E1280" s="10" t="s">
        <v>12</v>
      </c>
      <c r="F1280" s="11">
        <v>11998.399737548099</v>
      </c>
      <c r="G1280" s="12">
        <v>-0.2</v>
      </c>
      <c r="H1280" s="13">
        <v>0.69230769230769196</v>
      </c>
      <c r="I1280" s="13" t="s">
        <v>18</v>
      </c>
      <c r="J1280" s="16" t="str">
        <f t="shared" ca="1" si="76"/>
        <v>V</v>
      </c>
      <c r="K1280">
        <f t="shared" si="77"/>
        <v>0.66215079406886601</v>
      </c>
      <c r="L1280" s="1">
        <f t="shared" si="78"/>
        <v>10.911806796340757</v>
      </c>
    </row>
    <row r="1281" spans="1:12" x14ac:dyDescent="0.25">
      <c r="A1281" s="8">
        <f t="shared" si="79"/>
        <v>1278</v>
      </c>
      <c r="B1281" s="9">
        <v>43036</v>
      </c>
      <c r="C1281" s="10">
        <v>100531</v>
      </c>
      <c r="D1281" s="10" t="s">
        <v>8</v>
      </c>
      <c r="E1281" s="10" t="s">
        <v>13</v>
      </c>
      <c r="F1281" s="11">
        <v>6050.89990234375</v>
      </c>
      <c r="G1281" s="12">
        <v>-0.2</v>
      </c>
      <c r="H1281" s="13">
        <v>0.7</v>
      </c>
      <c r="I1281" s="13" t="s">
        <v>17</v>
      </c>
      <c r="J1281" s="16" t="str">
        <f t="shared" ca="1" si="76"/>
        <v>T</v>
      </c>
      <c r="K1281">
        <f t="shared" si="77"/>
        <v>0.66215079406886601</v>
      </c>
      <c r="L1281" s="1">
        <f t="shared" si="78"/>
        <v>8.6682916234371632</v>
      </c>
    </row>
    <row r="1282" spans="1:12" x14ac:dyDescent="0.25">
      <c r="A1282" s="8">
        <f t="shared" si="79"/>
        <v>1279</v>
      </c>
      <c r="B1282" s="9">
        <v>43036</v>
      </c>
      <c r="C1282" s="10">
        <v>100533</v>
      </c>
      <c r="D1282" s="10" t="s">
        <v>8</v>
      </c>
      <c r="E1282" s="10" t="s">
        <v>13</v>
      </c>
      <c r="F1282" s="11">
        <v>282.92000579834001</v>
      </c>
      <c r="G1282" s="12">
        <v>-0.2</v>
      </c>
      <c r="H1282" s="13">
        <v>1.5</v>
      </c>
      <c r="I1282" s="13" t="s">
        <v>18</v>
      </c>
      <c r="J1282" s="16" t="str">
        <f t="shared" ca="1" si="76"/>
        <v>T</v>
      </c>
      <c r="K1282">
        <f t="shared" si="77"/>
        <v>0.66215079406886601</v>
      </c>
      <c r="L1282" s="1">
        <f t="shared" si="78"/>
        <v>198.60738036891303</v>
      </c>
    </row>
    <row r="1283" spans="1:12" x14ac:dyDescent="0.25">
      <c r="A1283" s="8">
        <f t="shared" si="79"/>
        <v>1280</v>
      </c>
      <c r="B1283" s="9">
        <v>43162</v>
      </c>
      <c r="C1283" s="10">
        <v>100533</v>
      </c>
      <c r="D1283" s="10" t="s">
        <v>8</v>
      </c>
      <c r="E1283" s="10" t="s">
        <v>13</v>
      </c>
      <c r="F1283" s="11">
        <v>577.52000427246105</v>
      </c>
      <c r="G1283" s="12">
        <v>-0.15</v>
      </c>
      <c r="H1283" s="13">
        <v>1.5</v>
      </c>
      <c r="I1283" s="13" t="s">
        <v>18</v>
      </c>
      <c r="J1283" s="16" t="str">
        <f t="shared" ca="1" si="76"/>
        <v>T</v>
      </c>
      <c r="K1283">
        <f t="shared" si="77"/>
        <v>0.73403653783752543</v>
      </c>
      <c r="L1283" s="1">
        <f t="shared" si="78"/>
        <v>338.83100115713682</v>
      </c>
    </row>
    <row r="1284" spans="1:12" x14ac:dyDescent="0.25">
      <c r="A1284" s="8">
        <f t="shared" si="79"/>
        <v>1281</v>
      </c>
      <c r="B1284" s="9">
        <v>43400</v>
      </c>
      <c r="C1284" s="10">
        <v>100533</v>
      </c>
      <c r="D1284" s="10" t="s">
        <v>8</v>
      </c>
      <c r="E1284" s="10" t="s">
        <v>13</v>
      </c>
      <c r="F1284" s="11">
        <v>98.519996643066406</v>
      </c>
      <c r="G1284" s="12">
        <v>-0.2</v>
      </c>
      <c r="H1284" s="13">
        <v>1</v>
      </c>
      <c r="I1284" s="13" t="s">
        <v>18</v>
      </c>
      <c r="J1284" s="16" t="str">
        <f t="shared" ca="1" si="76"/>
        <v>T</v>
      </c>
      <c r="K1284">
        <f t="shared" si="77"/>
        <v>0.66215079406886601</v>
      </c>
      <c r="L1284" s="1">
        <f t="shared" si="78"/>
        <v>11.245277924458895</v>
      </c>
    </row>
    <row r="1285" spans="1:12" x14ac:dyDescent="0.25">
      <c r="A1285" s="8">
        <f t="shared" si="79"/>
        <v>1282</v>
      </c>
      <c r="B1285" s="9">
        <v>43036</v>
      </c>
      <c r="C1285" s="10">
        <v>100533</v>
      </c>
      <c r="D1285" s="10" t="s">
        <v>8</v>
      </c>
      <c r="E1285" s="10" t="s">
        <v>13</v>
      </c>
      <c r="F1285" s="11">
        <v>237.24999618530299</v>
      </c>
      <c r="G1285" s="12">
        <v>-0.2</v>
      </c>
      <c r="H1285" s="13">
        <v>1</v>
      </c>
      <c r="I1285" s="13" t="s">
        <v>18</v>
      </c>
      <c r="J1285" s="16" t="str">
        <f t="shared" ref="J1285:J1348" ca="1" si="80">CHOOSE(RANDBETWEEN(1,2),"T","V")</f>
        <v>T</v>
      </c>
      <c r="K1285">
        <f t="shared" ref="K1285:K1348" si="81">EXP($Q$3*G1285)</f>
        <v>0.66215079406886601</v>
      </c>
      <c r="L1285" s="1">
        <f t="shared" ref="L1285:L1348" si="82">F1285*(H1285-K1285)^2</f>
        <v>27.080209455816174</v>
      </c>
    </row>
    <row r="1286" spans="1:12" x14ac:dyDescent="0.25">
      <c r="A1286" s="8">
        <f t="shared" ref="A1286:A1349" si="83">A1285+1</f>
        <v>1283</v>
      </c>
      <c r="B1286" s="9">
        <v>43036</v>
      </c>
      <c r="C1286" s="10">
        <v>100533</v>
      </c>
      <c r="D1286" s="10" t="s">
        <v>8</v>
      </c>
      <c r="E1286" s="10" t="s">
        <v>13</v>
      </c>
      <c r="F1286" s="11">
        <v>3817.4899215698201</v>
      </c>
      <c r="G1286" s="12">
        <v>-0.2</v>
      </c>
      <c r="H1286" s="13">
        <v>1.4666666666666699</v>
      </c>
      <c r="I1286" s="13" t="s">
        <v>17</v>
      </c>
      <c r="J1286" s="16" t="str">
        <f t="shared" ca="1" si="80"/>
        <v>V</v>
      </c>
      <c r="K1286">
        <f t="shared" si="81"/>
        <v>0.66215079406886601</v>
      </c>
      <c r="L1286" s="1">
        <f t="shared" si="82"/>
        <v>2470.8542772854471</v>
      </c>
    </row>
    <row r="1287" spans="1:12" x14ac:dyDescent="0.25">
      <c r="A1287" s="8">
        <f t="shared" si="83"/>
        <v>1284</v>
      </c>
      <c r="B1287" s="9">
        <v>43162</v>
      </c>
      <c r="C1287" s="10">
        <v>100533</v>
      </c>
      <c r="D1287" s="10" t="s">
        <v>8</v>
      </c>
      <c r="E1287" s="10" t="s">
        <v>13</v>
      </c>
      <c r="F1287" s="11">
        <v>5818.4698734283402</v>
      </c>
      <c r="G1287" s="12">
        <v>-0.15</v>
      </c>
      <c r="H1287" s="13">
        <v>0.94202898550724601</v>
      </c>
      <c r="I1287" s="13" t="s">
        <v>17</v>
      </c>
      <c r="J1287" s="16" t="str">
        <f t="shared" ca="1" si="80"/>
        <v>T</v>
      </c>
      <c r="K1287">
        <f t="shared" si="81"/>
        <v>0.73403653783752543</v>
      </c>
      <c r="L1287" s="1">
        <f t="shared" si="82"/>
        <v>251.71200064529452</v>
      </c>
    </row>
    <row r="1288" spans="1:12" x14ac:dyDescent="0.25">
      <c r="A1288" s="8">
        <f t="shared" si="83"/>
        <v>1285</v>
      </c>
      <c r="B1288" s="9">
        <v>43400</v>
      </c>
      <c r="C1288" s="10">
        <v>100533</v>
      </c>
      <c r="D1288" s="10" t="s">
        <v>8</v>
      </c>
      <c r="E1288" s="10" t="s">
        <v>13</v>
      </c>
      <c r="F1288" s="11">
        <v>458.86999511718801</v>
      </c>
      <c r="G1288" s="12">
        <v>-0.2</v>
      </c>
      <c r="H1288" s="13">
        <v>0.5</v>
      </c>
      <c r="I1288" s="13" t="s">
        <v>18</v>
      </c>
      <c r="J1288" s="16" t="str">
        <f t="shared" ca="1" si="80"/>
        <v>T</v>
      </c>
      <c r="K1288">
        <f t="shared" si="81"/>
        <v>0.66215079406886601</v>
      </c>
      <c r="L1288" s="1">
        <f t="shared" si="82"/>
        <v>12.06501372509276</v>
      </c>
    </row>
    <row r="1289" spans="1:12" x14ac:dyDescent="0.25">
      <c r="A1289" s="8">
        <f t="shared" si="83"/>
        <v>1286</v>
      </c>
      <c r="B1289" s="9">
        <v>43372</v>
      </c>
      <c r="C1289" s="10">
        <v>100535</v>
      </c>
      <c r="D1289" s="10" t="s">
        <v>8</v>
      </c>
      <c r="E1289" s="10" t="s">
        <v>9</v>
      </c>
      <c r="F1289" s="11">
        <v>53.600001335144</v>
      </c>
      <c r="G1289" s="12">
        <v>-0.2</v>
      </c>
      <c r="H1289" s="13">
        <v>0.45454545454545497</v>
      </c>
      <c r="I1289" s="13" t="s">
        <v>18</v>
      </c>
      <c r="J1289" s="16" t="str">
        <f t="shared" ca="1" si="80"/>
        <v>V</v>
      </c>
      <c r="K1289">
        <f t="shared" si="81"/>
        <v>0.66215079406886601</v>
      </c>
      <c r="L1289" s="1">
        <f t="shared" si="82"/>
        <v>2.310158824671285</v>
      </c>
    </row>
    <row r="1290" spans="1:12" x14ac:dyDescent="0.25">
      <c r="A1290" s="8">
        <f t="shared" si="83"/>
        <v>1287</v>
      </c>
      <c r="B1290" s="9">
        <v>43372</v>
      </c>
      <c r="C1290" s="10">
        <v>100535</v>
      </c>
      <c r="D1290" s="10" t="s">
        <v>8</v>
      </c>
      <c r="E1290" s="10" t="s">
        <v>9</v>
      </c>
      <c r="F1290" s="11">
        <v>150.73999714851399</v>
      </c>
      <c r="G1290" s="12">
        <v>-0.2</v>
      </c>
      <c r="H1290" s="13">
        <v>0.25396825396825401</v>
      </c>
      <c r="I1290" s="13" t="s">
        <v>17</v>
      </c>
      <c r="J1290" s="16" t="str">
        <f t="shared" ca="1" si="80"/>
        <v>T</v>
      </c>
      <c r="K1290">
        <f t="shared" si="81"/>
        <v>0.66215079406886601</v>
      </c>
      <c r="L1290" s="1">
        <f t="shared" si="82"/>
        <v>25.115241041025371</v>
      </c>
    </row>
    <row r="1291" spans="1:12" x14ac:dyDescent="0.25">
      <c r="A1291" s="8">
        <f t="shared" si="83"/>
        <v>1288</v>
      </c>
      <c r="B1291" s="9">
        <v>43554</v>
      </c>
      <c r="C1291" s="10">
        <v>100535</v>
      </c>
      <c r="D1291" s="10" t="s">
        <v>8</v>
      </c>
      <c r="E1291" s="10" t="s">
        <v>9</v>
      </c>
      <c r="F1291" s="11">
        <v>29.849999427795399</v>
      </c>
      <c r="G1291" s="12">
        <v>-0.25</v>
      </c>
      <c r="H1291" s="13">
        <v>0.230769230769231</v>
      </c>
      <c r="I1291" s="13" t="s">
        <v>17</v>
      </c>
      <c r="J1291" s="16" t="str">
        <f t="shared" ca="1" si="80"/>
        <v>V</v>
      </c>
      <c r="K1291">
        <f t="shared" si="81"/>
        <v>0.59730497255311932</v>
      </c>
      <c r="L1291" s="1">
        <f t="shared" si="82"/>
        <v>4.0103011557763972</v>
      </c>
    </row>
    <row r="1292" spans="1:12" x14ac:dyDescent="0.25">
      <c r="A1292" s="8">
        <f t="shared" si="83"/>
        <v>1289</v>
      </c>
      <c r="B1292" s="9">
        <v>43190</v>
      </c>
      <c r="C1292" s="10">
        <v>100536</v>
      </c>
      <c r="D1292" s="10" t="s">
        <v>8</v>
      </c>
      <c r="E1292" s="10" t="s">
        <v>13</v>
      </c>
      <c r="F1292" s="11">
        <v>748.25000762939499</v>
      </c>
      <c r="G1292" s="12">
        <v>-0.15</v>
      </c>
      <c r="H1292" s="13">
        <v>0.875</v>
      </c>
      <c r="I1292" s="13" t="s">
        <v>18</v>
      </c>
      <c r="J1292" s="16" t="str">
        <f t="shared" ca="1" si="80"/>
        <v>V</v>
      </c>
      <c r="K1292">
        <f t="shared" si="81"/>
        <v>0.73403653783752543</v>
      </c>
      <c r="L1292" s="1">
        <f t="shared" si="82"/>
        <v>14.868249679311496</v>
      </c>
    </row>
    <row r="1293" spans="1:12" x14ac:dyDescent="0.25">
      <c r="A1293" s="8">
        <f t="shared" si="83"/>
        <v>1290</v>
      </c>
      <c r="B1293" s="9">
        <v>43330</v>
      </c>
      <c r="C1293" s="10">
        <v>100537</v>
      </c>
      <c r="D1293" s="10" t="s">
        <v>8</v>
      </c>
      <c r="E1293" s="10" t="s">
        <v>13</v>
      </c>
      <c r="F1293" s="11">
        <v>92.559997558593807</v>
      </c>
      <c r="G1293" s="12">
        <v>-0.11</v>
      </c>
      <c r="H1293" s="13">
        <v>1</v>
      </c>
      <c r="I1293" s="13" t="s">
        <v>17</v>
      </c>
      <c r="J1293" s="16" t="str">
        <f t="shared" ca="1" si="80"/>
        <v>V</v>
      </c>
      <c r="K1293">
        <f t="shared" si="81"/>
        <v>0.79712475646775105</v>
      </c>
      <c r="L1293" s="1">
        <f t="shared" si="82"/>
        <v>3.8096181119219223</v>
      </c>
    </row>
    <row r="1294" spans="1:12" x14ac:dyDescent="0.25">
      <c r="A1294" s="8">
        <f t="shared" si="83"/>
        <v>1291</v>
      </c>
      <c r="B1294" s="9">
        <v>43596</v>
      </c>
      <c r="C1294" s="10">
        <v>100538</v>
      </c>
      <c r="D1294" s="10" t="s">
        <v>8</v>
      </c>
      <c r="E1294" s="10" t="s">
        <v>9</v>
      </c>
      <c r="F1294" s="11">
        <v>300.37499690055802</v>
      </c>
      <c r="G1294" s="12">
        <v>-0.25</v>
      </c>
      <c r="H1294" s="13">
        <v>1.3125</v>
      </c>
      <c r="I1294" s="13" t="s">
        <v>17</v>
      </c>
      <c r="J1294" s="16" t="str">
        <f t="shared" ca="1" si="80"/>
        <v>V</v>
      </c>
      <c r="K1294">
        <f t="shared" si="81"/>
        <v>0.59730497255311932</v>
      </c>
      <c r="L1294" s="1">
        <f t="shared" si="82"/>
        <v>153.64299057277833</v>
      </c>
    </row>
    <row r="1295" spans="1:12" x14ac:dyDescent="0.25">
      <c r="A1295" s="8">
        <f t="shared" si="83"/>
        <v>1292</v>
      </c>
      <c r="B1295" s="9">
        <v>43596</v>
      </c>
      <c r="C1295" s="10">
        <v>100538</v>
      </c>
      <c r="D1295" s="10" t="s">
        <v>8</v>
      </c>
      <c r="E1295" s="10" t="s">
        <v>9</v>
      </c>
      <c r="F1295" s="11">
        <v>4205.3750057220504</v>
      </c>
      <c r="G1295" s="12">
        <v>-0.25</v>
      </c>
      <c r="H1295" s="13">
        <v>0.55037313432835799</v>
      </c>
      <c r="I1295" s="13" t="s">
        <v>18</v>
      </c>
      <c r="J1295" s="16" t="str">
        <f t="shared" ca="1" si="80"/>
        <v>T</v>
      </c>
      <c r="K1295">
        <f t="shared" si="81"/>
        <v>0.59730497255311932</v>
      </c>
      <c r="L1295" s="1">
        <f t="shared" si="82"/>
        <v>9.2627482182905396</v>
      </c>
    </row>
    <row r="1296" spans="1:12" x14ac:dyDescent="0.25">
      <c r="A1296" s="8">
        <f t="shared" si="83"/>
        <v>1293</v>
      </c>
      <c r="B1296" s="9">
        <v>43554</v>
      </c>
      <c r="C1296" s="10">
        <v>100539</v>
      </c>
      <c r="D1296" s="10" t="s">
        <v>8</v>
      </c>
      <c r="E1296" s="10" t="s">
        <v>9</v>
      </c>
      <c r="F1296" s="11">
        <v>642.62999391555798</v>
      </c>
      <c r="G1296" s="12">
        <v>-0.25</v>
      </c>
      <c r="H1296" s="13">
        <v>1.3333333333333299</v>
      </c>
      <c r="I1296" s="13" t="s">
        <v>17</v>
      </c>
      <c r="J1296" s="16" t="str">
        <f t="shared" ca="1" si="80"/>
        <v>T</v>
      </c>
      <c r="K1296">
        <f t="shared" si="81"/>
        <v>0.59730497255311932</v>
      </c>
      <c r="L1296" s="1">
        <f t="shared" si="82"/>
        <v>348.136925619328</v>
      </c>
    </row>
    <row r="1297" spans="1:12" x14ac:dyDescent="0.25">
      <c r="A1297" s="8">
        <f t="shared" si="83"/>
        <v>1294</v>
      </c>
      <c r="B1297" s="9">
        <v>43554</v>
      </c>
      <c r="C1297" s="10">
        <v>100539</v>
      </c>
      <c r="D1297" s="10" t="s">
        <v>8</v>
      </c>
      <c r="E1297" s="10" t="s">
        <v>9</v>
      </c>
      <c r="F1297" s="11">
        <v>114.38000106811501</v>
      </c>
      <c r="G1297" s="12">
        <v>-0.25</v>
      </c>
      <c r="H1297" s="13">
        <v>0.71428571428571397</v>
      </c>
      <c r="I1297" s="13" t="s">
        <v>18</v>
      </c>
      <c r="J1297" s="16" t="str">
        <f t="shared" ca="1" si="80"/>
        <v>T</v>
      </c>
      <c r="K1297">
        <f t="shared" si="81"/>
        <v>0.59730497255311932</v>
      </c>
      <c r="L1297" s="1">
        <f t="shared" si="82"/>
        <v>1.5652324310515235</v>
      </c>
    </row>
    <row r="1298" spans="1:12" x14ac:dyDescent="0.25">
      <c r="A1298" s="8">
        <f t="shared" si="83"/>
        <v>1295</v>
      </c>
      <c r="B1298" s="9">
        <v>43554</v>
      </c>
      <c r="C1298" s="10">
        <v>100539</v>
      </c>
      <c r="D1298" s="10" t="s">
        <v>8</v>
      </c>
      <c r="E1298" s="10" t="s">
        <v>9</v>
      </c>
      <c r="F1298" s="11">
        <v>7937.4801058769199</v>
      </c>
      <c r="G1298" s="12">
        <v>-0.25</v>
      </c>
      <c r="H1298" s="13">
        <v>1.02095808383234</v>
      </c>
      <c r="I1298" s="13" t="s">
        <v>18</v>
      </c>
      <c r="J1298" s="16" t="str">
        <f t="shared" ca="1" si="80"/>
        <v>V</v>
      </c>
      <c r="K1298">
        <f t="shared" si="81"/>
        <v>0.59730497255311932</v>
      </c>
      <c r="L1298" s="1">
        <f t="shared" si="82"/>
        <v>1424.6344765177978</v>
      </c>
    </row>
    <row r="1299" spans="1:12" x14ac:dyDescent="0.25">
      <c r="A1299" s="8">
        <f t="shared" si="83"/>
        <v>1296</v>
      </c>
      <c r="B1299" s="9">
        <v>43526</v>
      </c>
      <c r="C1299" s="10">
        <v>100660</v>
      </c>
      <c r="D1299" s="10" t="s">
        <v>10</v>
      </c>
      <c r="E1299" s="10" t="s">
        <v>12</v>
      </c>
      <c r="F1299" s="11">
        <v>4347.3799972534198</v>
      </c>
      <c r="G1299" s="12">
        <v>-0.2</v>
      </c>
      <c r="H1299" s="13">
        <v>0.66666666666666696</v>
      </c>
      <c r="I1299" s="13" t="s">
        <v>18</v>
      </c>
      <c r="J1299" s="16" t="str">
        <f t="shared" ca="1" si="80"/>
        <v>T</v>
      </c>
      <c r="K1299">
        <f t="shared" si="81"/>
        <v>0.66215079406886601</v>
      </c>
      <c r="L1299" s="1">
        <f t="shared" si="82"/>
        <v>8.8656578148178816E-2</v>
      </c>
    </row>
    <row r="1300" spans="1:12" x14ac:dyDescent="0.25">
      <c r="A1300" s="8">
        <f t="shared" si="83"/>
        <v>1297</v>
      </c>
      <c r="B1300" s="9">
        <v>43190</v>
      </c>
      <c r="C1300" s="10">
        <v>100661</v>
      </c>
      <c r="D1300" s="10" t="s">
        <v>8</v>
      </c>
      <c r="E1300" s="10" t="s">
        <v>13</v>
      </c>
      <c r="F1300" s="11">
        <v>951.82000732421898</v>
      </c>
      <c r="G1300" s="12">
        <v>-0.1</v>
      </c>
      <c r="H1300" s="13">
        <v>4</v>
      </c>
      <c r="I1300" s="13" t="s">
        <v>18</v>
      </c>
      <c r="J1300" s="16" t="str">
        <f t="shared" ca="1" si="80"/>
        <v>V</v>
      </c>
      <c r="K1300">
        <f t="shared" si="81"/>
        <v>0.81372648603131137</v>
      </c>
      <c r="L1300" s="1">
        <f t="shared" si="82"/>
        <v>9663.1992916940017</v>
      </c>
    </row>
    <row r="1301" spans="1:12" x14ac:dyDescent="0.25">
      <c r="A1301" s="8">
        <f t="shared" si="83"/>
        <v>1298</v>
      </c>
      <c r="B1301" s="9">
        <v>43281</v>
      </c>
      <c r="C1301" s="10">
        <v>100662</v>
      </c>
      <c r="D1301" s="10" t="s">
        <v>8</v>
      </c>
      <c r="E1301" s="10" t="s">
        <v>13</v>
      </c>
      <c r="F1301" s="11">
        <v>1391.2799999993299</v>
      </c>
      <c r="G1301" s="12">
        <v>-0.13</v>
      </c>
      <c r="H1301" s="13">
        <v>0.83333333333333304</v>
      </c>
      <c r="I1301" s="13" t="s">
        <v>17</v>
      </c>
      <c r="J1301" s="16" t="str">
        <f t="shared" ca="1" si="80"/>
        <v>T</v>
      </c>
      <c r="K1301">
        <f t="shared" si="81"/>
        <v>0.76493051740806395</v>
      </c>
      <c r="L1301" s="1">
        <f t="shared" si="82"/>
        <v>6.5097229147304754</v>
      </c>
    </row>
    <row r="1302" spans="1:12" x14ac:dyDescent="0.25">
      <c r="A1302" s="8">
        <f t="shared" si="83"/>
        <v>1299</v>
      </c>
      <c r="B1302" s="9">
        <v>43505</v>
      </c>
      <c r="C1302" s="10">
        <v>100663</v>
      </c>
      <c r="D1302" s="10" t="s">
        <v>8</v>
      </c>
      <c r="E1302" s="10" t="s">
        <v>13</v>
      </c>
      <c r="F1302" s="11">
        <v>1931.9200592041</v>
      </c>
      <c r="G1302" s="12">
        <v>-0.19</v>
      </c>
      <c r="H1302" s="13">
        <v>0.41304347826087001</v>
      </c>
      <c r="I1302" s="13" t="s">
        <v>18</v>
      </c>
      <c r="J1302" s="16" t="str">
        <f t="shared" ca="1" si="80"/>
        <v>V</v>
      </c>
      <c r="K1302">
        <f t="shared" si="81"/>
        <v>0.67594141884150505</v>
      </c>
      <c r="L1302" s="1">
        <f t="shared" si="82"/>
        <v>133.52528694183135</v>
      </c>
    </row>
    <row r="1303" spans="1:12" x14ac:dyDescent="0.25">
      <c r="A1303" s="8">
        <f t="shared" si="83"/>
        <v>1300</v>
      </c>
      <c r="B1303" s="9">
        <v>43036</v>
      </c>
      <c r="C1303" s="10">
        <v>100665</v>
      </c>
      <c r="D1303" s="10" t="s">
        <v>8</v>
      </c>
      <c r="E1303" s="10" t="s">
        <v>13</v>
      </c>
      <c r="F1303" s="11">
        <v>1163.0799865722699</v>
      </c>
      <c r="G1303" s="12">
        <v>-0.15</v>
      </c>
      <c r="H1303" s="13">
        <v>0.44444444444444398</v>
      </c>
      <c r="I1303" s="13" t="s">
        <v>17</v>
      </c>
      <c r="J1303" s="16" t="str">
        <f t="shared" ca="1" si="80"/>
        <v>V</v>
      </c>
      <c r="K1303">
        <f t="shared" si="81"/>
        <v>0.73403653783752543</v>
      </c>
      <c r="L1303" s="1">
        <f t="shared" si="82"/>
        <v>97.540052146727476</v>
      </c>
    </row>
    <row r="1304" spans="1:12" x14ac:dyDescent="0.25">
      <c r="A1304" s="8">
        <f t="shared" si="83"/>
        <v>1301</v>
      </c>
      <c r="B1304" s="9">
        <v>43330</v>
      </c>
      <c r="C1304" s="10">
        <v>100665</v>
      </c>
      <c r="D1304" s="10" t="s">
        <v>8</v>
      </c>
      <c r="E1304" s="10" t="s">
        <v>13</v>
      </c>
      <c r="F1304" s="11">
        <v>799.08998489379906</v>
      </c>
      <c r="G1304" s="12">
        <v>-0.22</v>
      </c>
      <c r="H1304" s="13">
        <v>0.27272727272727298</v>
      </c>
      <c r="I1304" s="13" t="s">
        <v>17</v>
      </c>
      <c r="J1304" s="16" t="str">
        <f t="shared" ca="1" si="80"/>
        <v>T</v>
      </c>
      <c r="K1304">
        <f t="shared" si="81"/>
        <v>0.63540787737377136</v>
      </c>
      <c r="L1304" s="1">
        <f t="shared" si="82"/>
        <v>105.1100759312741</v>
      </c>
    </row>
    <row r="1305" spans="1:12" x14ac:dyDescent="0.25">
      <c r="A1305" s="8">
        <f t="shared" si="83"/>
        <v>1302</v>
      </c>
      <c r="B1305" s="9">
        <v>43400</v>
      </c>
      <c r="C1305" s="10">
        <v>100665</v>
      </c>
      <c r="D1305" s="10" t="s">
        <v>8</v>
      </c>
      <c r="E1305" s="10" t="s">
        <v>13</v>
      </c>
      <c r="F1305" s="11">
        <v>309.95001220703102</v>
      </c>
      <c r="G1305" s="12">
        <v>-0.14000000000000001</v>
      </c>
      <c r="H1305" s="13">
        <v>0.25</v>
      </c>
      <c r="I1305" s="13" t="s">
        <v>18</v>
      </c>
      <c r="J1305" s="16" t="str">
        <f t="shared" ca="1" si="80"/>
        <v>V</v>
      </c>
      <c r="K1305">
        <f t="shared" si="81"/>
        <v>0.74932432810131167</v>
      </c>
      <c r="L1305" s="1">
        <f t="shared" si="82"/>
        <v>77.278220040769853</v>
      </c>
    </row>
    <row r="1306" spans="1:12" x14ac:dyDescent="0.25">
      <c r="A1306" s="8">
        <f t="shared" si="83"/>
        <v>1303</v>
      </c>
      <c r="B1306" s="9">
        <v>43162</v>
      </c>
      <c r="C1306" s="10">
        <v>100666</v>
      </c>
      <c r="D1306" s="10" t="s">
        <v>8</v>
      </c>
      <c r="E1306" s="10" t="s">
        <v>13</v>
      </c>
      <c r="F1306" s="11">
        <v>276</v>
      </c>
      <c r="G1306" s="12">
        <v>-0.15</v>
      </c>
      <c r="H1306" s="13">
        <v>2</v>
      </c>
      <c r="I1306" s="13" t="s">
        <v>17</v>
      </c>
      <c r="J1306" s="16" t="str">
        <f t="shared" ca="1" si="80"/>
        <v>V</v>
      </c>
      <c r="K1306">
        <f t="shared" si="81"/>
        <v>0.73403653783752543</v>
      </c>
      <c r="L1306" s="1">
        <f t="shared" si="82"/>
        <v>442.33512255839025</v>
      </c>
    </row>
    <row r="1307" spans="1:12" x14ac:dyDescent="0.25">
      <c r="A1307" s="8">
        <f t="shared" si="83"/>
        <v>1304</v>
      </c>
      <c r="B1307" s="9">
        <v>43554</v>
      </c>
      <c r="C1307" s="10">
        <v>100668</v>
      </c>
      <c r="D1307" s="10" t="s">
        <v>8</v>
      </c>
      <c r="E1307" s="10" t="s">
        <v>13</v>
      </c>
      <c r="F1307" s="11">
        <v>620.48002624511696</v>
      </c>
      <c r="G1307" s="12">
        <v>-0.25</v>
      </c>
      <c r="H1307" s="13">
        <v>0.375</v>
      </c>
      <c r="I1307" s="13" t="s">
        <v>17</v>
      </c>
      <c r="J1307" s="16" t="str">
        <f t="shared" ca="1" si="80"/>
        <v>V</v>
      </c>
      <c r="K1307">
        <f t="shared" si="81"/>
        <v>0.59730497255311932</v>
      </c>
      <c r="L1307" s="1">
        <f t="shared" si="82"/>
        <v>30.663813166957805</v>
      </c>
    </row>
    <row r="1308" spans="1:12" x14ac:dyDescent="0.25">
      <c r="A1308" s="8">
        <f t="shared" si="83"/>
        <v>1305</v>
      </c>
      <c r="B1308" s="9">
        <v>43610</v>
      </c>
      <c r="C1308" s="10">
        <v>100669</v>
      </c>
      <c r="D1308" s="10" t="s">
        <v>10</v>
      </c>
      <c r="E1308" s="10" t="s">
        <v>12</v>
      </c>
      <c r="F1308" s="11">
        <v>194.69000244140599</v>
      </c>
      <c r="G1308" s="12">
        <v>-0.25</v>
      </c>
      <c r="H1308" s="13">
        <v>1</v>
      </c>
      <c r="I1308" s="13" t="s">
        <v>18</v>
      </c>
      <c r="J1308" s="16" t="str">
        <f t="shared" ca="1" si="80"/>
        <v>T</v>
      </c>
      <c r="K1308">
        <f t="shared" si="81"/>
        <v>0.59730497255311932</v>
      </c>
      <c r="L1308" s="1">
        <f t="shared" si="82"/>
        <v>31.571570377952554</v>
      </c>
    </row>
    <row r="1309" spans="1:12" x14ac:dyDescent="0.25">
      <c r="A1309" s="8">
        <f t="shared" si="83"/>
        <v>1306</v>
      </c>
      <c r="B1309" s="9">
        <v>43610</v>
      </c>
      <c r="C1309" s="10">
        <v>100669</v>
      </c>
      <c r="D1309" s="10" t="s">
        <v>10</v>
      </c>
      <c r="E1309" s="10" t="s">
        <v>11</v>
      </c>
      <c r="F1309" s="11">
        <v>1846.9500198364301</v>
      </c>
      <c r="G1309" s="12">
        <v>-0.25</v>
      </c>
      <c r="H1309" s="13">
        <v>1</v>
      </c>
      <c r="I1309" s="13" t="s">
        <v>17</v>
      </c>
      <c r="J1309" s="16" t="str">
        <f t="shared" ca="1" si="80"/>
        <v>V</v>
      </c>
      <c r="K1309">
        <f t="shared" si="81"/>
        <v>0.59730497255311932</v>
      </c>
      <c r="L1309" s="1">
        <f t="shared" si="82"/>
        <v>299.5074826884142</v>
      </c>
    </row>
    <row r="1310" spans="1:12" x14ac:dyDescent="0.25">
      <c r="A1310" s="8">
        <f t="shared" si="83"/>
        <v>1307</v>
      </c>
      <c r="B1310" s="9">
        <v>43610</v>
      </c>
      <c r="C1310" s="10">
        <v>100670</v>
      </c>
      <c r="D1310" s="10" t="s">
        <v>8</v>
      </c>
      <c r="E1310" s="10" t="s">
        <v>9</v>
      </c>
      <c r="F1310" s="11">
        <v>255.73000335693399</v>
      </c>
      <c r="G1310" s="12">
        <v>-0.2</v>
      </c>
      <c r="H1310" s="13">
        <v>0.42857142857142899</v>
      </c>
      <c r="I1310" s="13" t="s">
        <v>17</v>
      </c>
      <c r="J1310" s="16" t="str">
        <f t="shared" ca="1" si="80"/>
        <v>V</v>
      </c>
      <c r="K1310">
        <f t="shared" si="81"/>
        <v>0.66215079406886601</v>
      </c>
      <c r="L1310" s="1">
        <f t="shared" si="82"/>
        <v>13.952455083219196</v>
      </c>
    </row>
    <row r="1311" spans="1:12" x14ac:dyDescent="0.25">
      <c r="A1311" s="8">
        <f t="shared" si="83"/>
        <v>1308</v>
      </c>
      <c r="B1311" s="9">
        <v>43554</v>
      </c>
      <c r="C1311" s="10">
        <v>100776</v>
      </c>
      <c r="D1311" s="10" t="s">
        <v>8</v>
      </c>
      <c r="E1311" s="10" t="s">
        <v>9</v>
      </c>
      <c r="F1311" s="11">
        <v>4971.0700302123996</v>
      </c>
      <c r="G1311" s="12">
        <v>-0.25</v>
      </c>
      <c r="H1311" s="13">
        <v>0.82300884955752196</v>
      </c>
      <c r="I1311" s="13" t="s">
        <v>18</v>
      </c>
      <c r="J1311" s="16" t="str">
        <f t="shared" ca="1" si="80"/>
        <v>T</v>
      </c>
      <c r="K1311">
        <f t="shared" si="81"/>
        <v>0.59730497255311932</v>
      </c>
      <c r="L1311" s="1">
        <f t="shared" si="82"/>
        <v>253.23744300723678</v>
      </c>
    </row>
    <row r="1312" spans="1:12" x14ac:dyDescent="0.25">
      <c r="A1312" s="8">
        <f t="shared" si="83"/>
        <v>1309</v>
      </c>
      <c r="B1312" s="9">
        <v>43624</v>
      </c>
      <c r="C1312" s="10">
        <v>100777</v>
      </c>
      <c r="D1312" s="10" t="s">
        <v>8</v>
      </c>
      <c r="E1312" s="10" t="s">
        <v>13</v>
      </c>
      <c r="F1312" s="11">
        <v>245.91499710082999</v>
      </c>
      <c r="G1312" s="12">
        <v>-0.2</v>
      </c>
      <c r="H1312" s="13">
        <v>0.66666666666666696</v>
      </c>
      <c r="I1312" s="13" t="s">
        <v>18</v>
      </c>
      <c r="J1312" s="16" t="str">
        <f t="shared" ca="1" si="80"/>
        <v>V</v>
      </c>
      <c r="K1312">
        <f t="shared" si="81"/>
        <v>0.66215079406886601</v>
      </c>
      <c r="L1312" s="1">
        <f t="shared" si="82"/>
        <v>5.0149704355388581E-3</v>
      </c>
    </row>
    <row r="1313" spans="1:12" x14ac:dyDescent="0.25">
      <c r="A1313" s="8">
        <f t="shared" si="83"/>
        <v>1310</v>
      </c>
      <c r="B1313" s="9">
        <v>43190</v>
      </c>
      <c r="C1313" s="10">
        <v>100777</v>
      </c>
      <c r="D1313" s="10" t="s">
        <v>8</v>
      </c>
      <c r="E1313" s="10" t="s">
        <v>13</v>
      </c>
      <c r="F1313" s="11">
        <v>589.12001037597702</v>
      </c>
      <c r="G1313" s="12">
        <v>-0.15</v>
      </c>
      <c r="H1313" s="13">
        <v>0.66666666666666696</v>
      </c>
      <c r="I1313" s="13" t="s">
        <v>18</v>
      </c>
      <c r="J1313" s="16" t="str">
        <f t="shared" ca="1" si="80"/>
        <v>V</v>
      </c>
      <c r="K1313">
        <f t="shared" si="81"/>
        <v>0.73403653783752543</v>
      </c>
      <c r="L1313" s="1">
        <f t="shared" si="82"/>
        <v>2.6738387210279124</v>
      </c>
    </row>
    <row r="1314" spans="1:12" x14ac:dyDescent="0.25">
      <c r="A1314" s="8">
        <f t="shared" si="83"/>
        <v>1311</v>
      </c>
      <c r="B1314" s="9">
        <v>43190</v>
      </c>
      <c r="C1314" s="10">
        <v>100777</v>
      </c>
      <c r="D1314" s="10" t="s">
        <v>8</v>
      </c>
      <c r="E1314" s="10" t="s">
        <v>13</v>
      </c>
      <c r="F1314" s="11">
        <v>15230.989807128901</v>
      </c>
      <c r="G1314" s="12">
        <v>-0.15</v>
      </c>
      <c r="H1314" s="13">
        <v>0.56956521739130395</v>
      </c>
      <c r="I1314" s="13" t="s">
        <v>17</v>
      </c>
      <c r="J1314" s="16" t="str">
        <f t="shared" ca="1" si="80"/>
        <v>T</v>
      </c>
      <c r="K1314">
        <f t="shared" si="81"/>
        <v>0.73403653783752543</v>
      </c>
      <c r="L1314" s="1">
        <f t="shared" si="82"/>
        <v>412.01069133697587</v>
      </c>
    </row>
    <row r="1315" spans="1:12" x14ac:dyDescent="0.25">
      <c r="A1315" s="8">
        <f t="shared" si="83"/>
        <v>1312</v>
      </c>
      <c r="B1315" s="9">
        <v>43624</v>
      </c>
      <c r="C1315" s="10">
        <v>100777</v>
      </c>
      <c r="D1315" s="10" t="s">
        <v>8</v>
      </c>
      <c r="E1315" s="10" t="s">
        <v>13</v>
      </c>
      <c r="F1315" s="11">
        <v>2577.3999643325801</v>
      </c>
      <c r="G1315" s="12">
        <v>-0.19</v>
      </c>
      <c r="H1315" s="13">
        <v>0.75806451612903203</v>
      </c>
      <c r="I1315" s="13" t="s">
        <v>17</v>
      </c>
      <c r="J1315" s="16" t="str">
        <f t="shared" ca="1" si="80"/>
        <v>T</v>
      </c>
      <c r="K1315">
        <f t="shared" si="81"/>
        <v>0.67594141884150505</v>
      </c>
      <c r="L1315" s="1">
        <f t="shared" si="82"/>
        <v>17.382508850259907</v>
      </c>
    </row>
    <row r="1316" spans="1:12" x14ac:dyDescent="0.25">
      <c r="A1316" s="8">
        <f t="shared" si="83"/>
        <v>1313</v>
      </c>
      <c r="B1316" s="9">
        <v>43400</v>
      </c>
      <c r="C1316" s="10">
        <v>100778</v>
      </c>
      <c r="D1316" s="10" t="s">
        <v>8</v>
      </c>
      <c r="E1316" s="10" t="s">
        <v>13</v>
      </c>
      <c r="F1316" s="11">
        <v>462.58998870849598</v>
      </c>
      <c r="G1316" s="12">
        <v>-0.2</v>
      </c>
      <c r="H1316" s="13">
        <v>0.230769230769231</v>
      </c>
      <c r="I1316" s="13" t="s">
        <v>18</v>
      </c>
      <c r="J1316" s="16" t="str">
        <f t="shared" ca="1" si="80"/>
        <v>V</v>
      </c>
      <c r="K1316">
        <f t="shared" si="81"/>
        <v>0.66215079406886601</v>
      </c>
      <c r="L1316" s="1">
        <f t="shared" si="82"/>
        <v>86.083395587659467</v>
      </c>
    </row>
    <row r="1317" spans="1:12" x14ac:dyDescent="0.25">
      <c r="A1317" s="8">
        <f t="shared" si="83"/>
        <v>1314</v>
      </c>
      <c r="B1317" s="9">
        <v>43505</v>
      </c>
      <c r="C1317" s="10">
        <v>100778</v>
      </c>
      <c r="D1317" s="10" t="s">
        <v>8</v>
      </c>
      <c r="E1317" s="10" t="s">
        <v>13</v>
      </c>
      <c r="F1317" s="11">
        <v>156.78999328613301</v>
      </c>
      <c r="G1317" s="12">
        <v>-0.2</v>
      </c>
      <c r="H1317" s="13">
        <v>0.11764705882352899</v>
      </c>
      <c r="I1317" s="13" t="s">
        <v>17</v>
      </c>
      <c r="J1317" s="16" t="str">
        <f t="shared" ca="1" si="80"/>
        <v>V</v>
      </c>
      <c r="K1317">
        <f t="shared" si="81"/>
        <v>0.66215079406886601</v>
      </c>
      <c r="L1317" s="1">
        <f t="shared" si="82"/>
        <v>46.485774181019018</v>
      </c>
    </row>
    <row r="1318" spans="1:12" x14ac:dyDescent="0.25">
      <c r="A1318" s="8">
        <f t="shared" si="83"/>
        <v>1315</v>
      </c>
      <c r="B1318" s="9">
        <v>43190</v>
      </c>
      <c r="C1318" s="10">
        <v>100779</v>
      </c>
      <c r="D1318" s="10" t="s">
        <v>10</v>
      </c>
      <c r="E1318" s="10" t="s">
        <v>12</v>
      </c>
      <c r="F1318" s="11">
        <v>379.61000061035202</v>
      </c>
      <c r="G1318" s="12">
        <v>-0.2</v>
      </c>
      <c r="H1318" s="13">
        <v>0.52941176470588203</v>
      </c>
      <c r="I1318" s="13" t="s">
        <v>18</v>
      </c>
      <c r="J1318" s="16" t="str">
        <f t="shared" ca="1" si="80"/>
        <v>T</v>
      </c>
      <c r="K1318">
        <f t="shared" si="81"/>
        <v>0.66215079406886601</v>
      </c>
      <c r="L1318" s="1">
        <f t="shared" si="82"/>
        <v>6.688595315453167</v>
      </c>
    </row>
    <row r="1319" spans="1:12" x14ac:dyDescent="0.25">
      <c r="A1319" s="8">
        <f t="shared" si="83"/>
        <v>1316</v>
      </c>
      <c r="B1319" s="9">
        <v>43281</v>
      </c>
      <c r="C1319" s="10">
        <v>100779</v>
      </c>
      <c r="D1319" s="10" t="s">
        <v>10</v>
      </c>
      <c r="E1319" s="10" t="s">
        <v>11</v>
      </c>
      <c r="F1319" s="11">
        <v>135.78500032424901</v>
      </c>
      <c r="G1319" s="12">
        <v>-0.2</v>
      </c>
      <c r="H1319" s="13">
        <v>0.5</v>
      </c>
      <c r="I1319" s="13" t="s">
        <v>17</v>
      </c>
      <c r="J1319" s="16" t="str">
        <f t="shared" ca="1" si="80"/>
        <v>V</v>
      </c>
      <c r="K1319">
        <f t="shared" si="81"/>
        <v>0.66215079406886601</v>
      </c>
      <c r="L1319" s="1">
        <f t="shared" si="82"/>
        <v>3.5701787216560259</v>
      </c>
    </row>
    <row r="1320" spans="1:12" x14ac:dyDescent="0.25">
      <c r="A1320" s="8">
        <f t="shared" si="83"/>
        <v>1317</v>
      </c>
      <c r="B1320" s="9">
        <v>43281</v>
      </c>
      <c r="C1320" s="10">
        <v>100780</v>
      </c>
      <c r="D1320" s="10" t="s">
        <v>8</v>
      </c>
      <c r="E1320" s="10" t="s">
        <v>9</v>
      </c>
      <c r="F1320" s="11">
        <v>1028.8100032806401</v>
      </c>
      <c r="G1320" s="12">
        <v>-0.2</v>
      </c>
      <c r="H1320" s="13">
        <v>0.18654434250764501</v>
      </c>
      <c r="I1320" s="13" t="s">
        <v>17</v>
      </c>
      <c r="J1320" s="16" t="str">
        <f t="shared" ca="1" si="80"/>
        <v>V</v>
      </c>
      <c r="K1320">
        <f t="shared" si="81"/>
        <v>0.66215079406886601</v>
      </c>
      <c r="L1320" s="1">
        <f t="shared" si="82"/>
        <v>232.7183626305891</v>
      </c>
    </row>
    <row r="1321" spans="1:12" x14ac:dyDescent="0.25">
      <c r="A1321" s="8">
        <f t="shared" si="83"/>
        <v>1318</v>
      </c>
      <c r="B1321" s="9">
        <v>43281</v>
      </c>
      <c r="C1321" s="10">
        <v>100780</v>
      </c>
      <c r="D1321" s="10" t="s">
        <v>8</v>
      </c>
      <c r="E1321" s="10" t="s">
        <v>9</v>
      </c>
      <c r="F1321" s="11">
        <v>308.49000549316401</v>
      </c>
      <c r="G1321" s="12">
        <v>-0.2</v>
      </c>
      <c r="H1321" s="13">
        <v>0.52777777777777801</v>
      </c>
      <c r="I1321" s="13" t="s">
        <v>17</v>
      </c>
      <c r="J1321" s="16" t="str">
        <f t="shared" ca="1" si="80"/>
        <v>T</v>
      </c>
      <c r="K1321">
        <f t="shared" si="81"/>
        <v>0.66215079406886601</v>
      </c>
      <c r="L1321" s="1">
        <f t="shared" si="82"/>
        <v>5.5701287040704903</v>
      </c>
    </row>
    <row r="1322" spans="1:12" x14ac:dyDescent="0.25">
      <c r="A1322" s="8">
        <f t="shared" si="83"/>
        <v>1319</v>
      </c>
      <c r="B1322" s="9">
        <v>43281</v>
      </c>
      <c r="C1322" s="10">
        <v>100780</v>
      </c>
      <c r="D1322" s="10" t="s">
        <v>8</v>
      </c>
      <c r="E1322" s="10" t="s">
        <v>9</v>
      </c>
      <c r="F1322" s="11">
        <v>15378.760246276899</v>
      </c>
      <c r="G1322" s="12">
        <v>-0.2</v>
      </c>
      <c r="H1322" s="13">
        <v>0.51793032786885296</v>
      </c>
      <c r="I1322" s="13" t="s">
        <v>18</v>
      </c>
      <c r="J1322" s="16" t="str">
        <f t="shared" ca="1" si="80"/>
        <v>V</v>
      </c>
      <c r="K1322">
        <f t="shared" si="81"/>
        <v>0.66215079406886601</v>
      </c>
      <c r="L1322" s="1">
        <f t="shared" si="82"/>
        <v>319.87118304448421</v>
      </c>
    </row>
    <row r="1323" spans="1:12" x14ac:dyDescent="0.25">
      <c r="A1323" s="8">
        <f t="shared" si="83"/>
        <v>1320</v>
      </c>
      <c r="B1323" s="9">
        <v>43260</v>
      </c>
      <c r="C1323" s="10">
        <v>100782</v>
      </c>
      <c r="D1323" s="10" t="s">
        <v>8</v>
      </c>
      <c r="E1323" s="10" t="s">
        <v>13</v>
      </c>
      <c r="F1323" s="11">
        <v>1059.4350051879901</v>
      </c>
      <c r="G1323" s="12">
        <v>-0.09</v>
      </c>
      <c r="H1323" s="13">
        <v>1.25</v>
      </c>
      <c r="I1323" s="13" t="s">
        <v>17</v>
      </c>
      <c r="J1323" s="16" t="str">
        <f t="shared" ca="1" si="80"/>
        <v>V</v>
      </c>
      <c r="K1323">
        <f t="shared" si="81"/>
        <v>0.8306739800718439</v>
      </c>
      <c r="L1323" s="1">
        <f t="shared" si="82"/>
        <v>186.28502417463369</v>
      </c>
    </row>
    <row r="1324" spans="1:12" x14ac:dyDescent="0.25">
      <c r="A1324" s="8">
        <f t="shared" si="83"/>
        <v>1321</v>
      </c>
      <c r="B1324" s="9">
        <v>43505</v>
      </c>
      <c r="C1324" s="10">
        <v>100784</v>
      </c>
      <c r="D1324" s="10" t="s">
        <v>8</v>
      </c>
      <c r="E1324" s="10" t="s">
        <v>13</v>
      </c>
      <c r="F1324" s="11">
        <v>229.87001037597699</v>
      </c>
      <c r="G1324" s="12">
        <v>-0.2</v>
      </c>
      <c r="H1324" s="13">
        <v>0.7</v>
      </c>
      <c r="I1324" s="13" t="s">
        <v>18</v>
      </c>
      <c r="J1324" s="16" t="str">
        <f t="shared" ca="1" si="80"/>
        <v>T</v>
      </c>
      <c r="K1324">
        <f t="shared" si="81"/>
        <v>0.66215079406886601</v>
      </c>
      <c r="L1324" s="1">
        <f t="shared" si="82"/>
        <v>0.32930313136558265</v>
      </c>
    </row>
    <row r="1325" spans="1:12" x14ac:dyDescent="0.25">
      <c r="A1325" s="8">
        <f t="shared" si="83"/>
        <v>1322</v>
      </c>
      <c r="B1325" s="9">
        <v>43400</v>
      </c>
      <c r="C1325" s="10">
        <v>100784</v>
      </c>
      <c r="D1325" s="10" t="s">
        <v>8</v>
      </c>
      <c r="E1325" s="10" t="s">
        <v>13</v>
      </c>
      <c r="F1325" s="11">
        <v>2959.0600385069802</v>
      </c>
      <c r="G1325" s="12">
        <v>-0.2</v>
      </c>
      <c r="H1325" s="13">
        <v>0.70866141732283505</v>
      </c>
      <c r="I1325" s="13" t="s">
        <v>18</v>
      </c>
      <c r="J1325" s="16" t="str">
        <f t="shared" ca="1" si="80"/>
        <v>V</v>
      </c>
      <c r="K1325">
        <f t="shared" si="81"/>
        <v>0.66215079406886601</v>
      </c>
      <c r="L1325" s="1">
        <f t="shared" si="82"/>
        <v>6.4011513429078519</v>
      </c>
    </row>
    <row r="1326" spans="1:12" x14ac:dyDescent="0.25">
      <c r="A1326" s="8">
        <f t="shared" si="83"/>
        <v>1323</v>
      </c>
      <c r="B1326" s="9">
        <v>43505</v>
      </c>
      <c r="C1326" s="10">
        <v>100784</v>
      </c>
      <c r="D1326" s="10" t="s">
        <v>8</v>
      </c>
      <c r="E1326" s="10" t="s">
        <v>13</v>
      </c>
      <c r="F1326" s="11">
        <v>3884.5000286102299</v>
      </c>
      <c r="G1326" s="12">
        <v>-0.2</v>
      </c>
      <c r="H1326" s="13">
        <v>0.72955974842767302</v>
      </c>
      <c r="I1326" s="13" t="s">
        <v>17</v>
      </c>
      <c r="J1326" s="16" t="str">
        <f t="shared" ca="1" si="80"/>
        <v>T</v>
      </c>
      <c r="K1326">
        <f t="shared" si="81"/>
        <v>0.66215079406886601</v>
      </c>
      <c r="L1326" s="1">
        <f t="shared" si="82"/>
        <v>17.651040437739987</v>
      </c>
    </row>
    <row r="1327" spans="1:12" x14ac:dyDescent="0.25">
      <c r="A1327" s="8">
        <f t="shared" si="83"/>
        <v>1324</v>
      </c>
      <c r="B1327" s="9">
        <v>43505</v>
      </c>
      <c r="C1327" s="10">
        <v>100785</v>
      </c>
      <c r="D1327" s="10" t="s">
        <v>8</v>
      </c>
      <c r="E1327" s="10" t="s">
        <v>13</v>
      </c>
      <c r="F1327" s="11">
        <v>245.98999786376999</v>
      </c>
      <c r="G1327" s="12">
        <v>-0.2</v>
      </c>
      <c r="H1327" s="13">
        <v>1.1111111111111101</v>
      </c>
      <c r="I1327" s="13" t="s">
        <v>18</v>
      </c>
      <c r="J1327" s="16" t="str">
        <f t="shared" ca="1" si="80"/>
        <v>T</v>
      </c>
      <c r="K1327">
        <f t="shared" si="81"/>
        <v>0.66215079406886601</v>
      </c>
      <c r="L1327" s="1">
        <f t="shared" si="82"/>
        <v>49.583064020300611</v>
      </c>
    </row>
    <row r="1328" spans="1:12" x14ac:dyDescent="0.25">
      <c r="A1328" s="8">
        <f t="shared" si="83"/>
        <v>1325</v>
      </c>
      <c r="B1328" s="9">
        <v>43400</v>
      </c>
      <c r="C1328" s="10">
        <v>100785</v>
      </c>
      <c r="D1328" s="10" t="s">
        <v>8</v>
      </c>
      <c r="E1328" s="10" t="s">
        <v>13</v>
      </c>
      <c r="F1328" s="11">
        <v>3347.31006622314</v>
      </c>
      <c r="G1328" s="12">
        <v>-0.2</v>
      </c>
      <c r="H1328" s="13">
        <v>1</v>
      </c>
      <c r="I1328" s="13" t="s">
        <v>17</v>
      </c>
      <c r="J1328" s="16" t="str">
        <f t="shared" ca="1" si="80"/>
        <v>V</v>
      </c>
      <c r="K1328">
        <f t="shared" si="81"/>
        <v>0.66215079406886601</v>
      </c>
      <c r="L1328" s="1">
        <f t="shared" si="82"/>
        <v>382.06895327444397</v>
      </c>
    </row>
    <row r="1329" spans="1:12" x14ac:dyDescent="0.25">
      <c r="A1329" s="8">
        <f t="shared" si="83"/>
        <v>1326</v>
      </c>
      <c r="B1329" s="9">
        <v>43505</v>
      </c>
      <c r="C1329" s="10">
        <v>100785</v>
      </c>
      <c r="D1329" s="10" t="s">
        <v>8</v>
      </c>
      <c r="E1329" s="10" t="s">
        <v>13</v>
      </c>
      <c r="F1329" s="11">
        <v>2039.54003429413</v>
      </c>
      <c r="G1329" s="12">
        <v>-0.2</v>
      </c>
      <c r="H1329" s="13">
        <v>0.49132947976878599</v>
      </c>
      <c r="I1329" s="13" t="s">
        <v>18</v>
      </c>
      <c r="J1329" s="16" t="str">
        <f t="shared" ca="1" si="80"/>
        <v>V</v>
      </c>
      <c r="K1329">
        <f t="shared" si="81"/>
        <v>0.66215079406886601</v>
      </c>
      <c r="L1329" s="1">
        <f t="shared" si="82"/>
        <v>59.5136179320289</v>
      </c>
    </row>
    <row r="1330" spans="1:12" x14ac:dyDescent="0.25">
      <c r="A1330" s="8">
        <f t="shared" si="83"/>
        <v>1327</v>
      </c>
      <c r="B1330" s="9">
        <v>43505</v>
      </c>
      <c r="C1330" s="10">
        <v>100786</v>
      </c>
      <c r="D1330" s="10" t="s">
        <v>8</v>
      </c>
      <c r="E1330" s="10" t="s">
        <v>13</v>
      </c>
      <c r="F1330" s="11">
        <v>36.299999237060497</v>
      </c>
      <c r="G1330" s="12">
        <v>-0.2</v>
      </c>
      <c r="H1330" s="13">
        <v>1</v>
      </c>
      <c r="I1330" s="13" t="s">
        <v>17</v>
      </c>
      <c r="J1330" s="16" t="str">
        <f t="shared" ca="1" si="80"/>
        <v>T</v>
      </c>
      <c r="K1330">
        <f t="shared" si="81"/>
        <v>0.66215079406886601</v>
      </c>
      <c r="L1330" s="1">
        <f t="shared" si="82"/>
        <v>4.1433576328397033</v>
      </c>
    </row>
    <row r="1331" spans="1:12" x14ac:dyDescent="0.25">
      <c r="A1331" s="8">
        <f t="shared" si="83"/>
        <v>1328</v>
      </c>
      <c r="B1331" s="9">
        <v>43505</v>
      </c>
      <c r="C1331" s="10">
        <v>100786</v>
      </c>
      <c r="D1331" s="10" t="s">
        <v>8</v>
      </c>
      <c r="E1331" s="10" t="s">
        <v>13</v>
      </c>
      <c r="F1331" s="11">
        <v>398.22001266479498</v>
      </c>
      <c r="G1331" s="12">
        <v>-0.2</v>
      </c>
      <c r="H1331" s="13">
        <v>0.38461538461538503</v>
      </c>
      <c r="I1331" s="13" t="s">
        <v>17</v>
      </c>
      <c r="J1331" s="16" t="str">
        <f t="shared" ca="1" si="80"/>
        <v>T</v>
      </c>
      <c r="K1331">
        <f t="shared" si="81"/>
        <v>0.66215079406886601</v>
      </c>
      <c r="L1331" s="1">
        <f t="shared" si="82"/>
        <v>30.673256267490906</v>
      </c>
    </row>
    <row r="1332" spans="1:12" x14ac:dyDescent="0.25">
      <c r="A1332" s="8">
        <f t="shared" si="83"/>
        <v>1329</v>
      </c>
      <c r="B1332" s="9">
        <v>43400</v>
      </c>
      <c r="C1332" s="10">
        <v>100787</v>
      </c>
      <c r="D1332" s="10" t="s">
        <v>8</v>
      </c>
      <c r="E1332" s="10" t="s">
        <v>13</v>
      </c>
      <c r="F1332" s="11">
        <v>259.58999633789102</v>
      </c>
      <c r="G1332" s="12">
        <v>-0.2</v>
      </c>
      <c r="H1332" s="13">
        <v>0.7</v>
      </c>
      <c r="I1332" s="13" t="s">
        <v>18</v>
      </c>
      <c r="J1332" s="16" t="str">
        <f t="shared" ca="1" si="80"/>
        <v>T</v>
      </c>
      <c r="K1332">
        <f t="shared" si="81"/>
        <v>0.66215079406886601</v>
      </c>
      <c r="L1332" s="1">
        <f t="shared" si="82"/>
        <v>0.37187886547457732</v>
      </c>
    </row>
    <row r="1333" spans="1:12" x14ac:dyDescent="0.25">
      <c r="A1333" s="8">
        <f t="shared" si="83"/>
        <v>1330</v>
      </c>
      <c r="B1333" s="9">
        <v>43505</v>
      </c>
      <c r="C1333" s="10">
        <v>100787</v>
      </c>
      <c r="D1333" s="10" t="s">
        <v>8</v>
      </c>
      <c r="E1333" s="10" t="s">
        <v>13</v>
      </c>
      <c r="F1333" s="11">
        <v>502.25000953674299</v>
      </c>
      <c r="G1333" s="12">
        <v>-0.2</v>
      </c>
      <c r="H1333" s="13">
        <v>0.63636363636363602</v>
      </c>
      <c r="I1333" s="13" t="s">
        <v>18</v>
      </c>
      <c r="J1333" s="16" t="str">
        <f t="shared" ca="1" si="80"/>
        <v>V</v>
      </c>
      <c r="K1333">
        <f t="shared" si="81"/>
        <v>0.66215079406886601</v>
      </c>
      <c r="L1333" s="1">
        <f t="shared" si="82"/>
        <v>0.3339849569795782</v>
      </c>
    </row>
    <row r="1334" spans="1:12" x14ac:dyDescent="0.25">
      <c r="A1334" s="8">
        <f t="shared" si="83"/>
        <v>1331</v>
      </c>
      <c r="B1334" s="9">
        <v>43505</v>
      </c>
      <c r="C1334" s="10">
        <v>100787</v>
      </c>
      <c r="D1334" s="10" t="s">
        <v>8</v>
      </c>
      <c r="E1334" s="10" t="s">
        <v>13</v>
      </c>
      <c r="F1334" s="11">
        <v>119.850002288818</v>
      </c>
      <c r="G1334" s="12">
        <v>-0.2</v>
      </c>
      <c r="H1334" s="13">
        <v>0.375</v>
      </c>
      <c r="I1334" s="13" t="s">
        <v>18</v>
      </c>
      <c r="J1334" s="16" t="str">
        <f t="shared" ca="1" si="80"/>
        <v>V</v>
      </c>
      <c r="K1334">
        <f t="shared" si="81"/>
        <v>0.66215079406886601</v>
      </c>
      <c r="L1334" s="1">
        <f t="shared" si="82"/>
        <v>9.8823012760712903</v>
      </c>
    </row>
    <row r="1335" spans="1:12" x14ac:dyDescent="0.25">
      <c r="A1335" s="8">
        <f t="shared" si="83"/>
        <v>1332</v>
      </c>
      <c r="B1335" s="9">
        <v>43400</v>
      </c>
      <c r="C1335" s="10">
        <v>100787</v>
      </c>
      <c r="D1335" s="10" t="s">
        <v>8</v>
      </c>
      <c r="E1335" s="10" t="s">
        <v>13</v>
      </c>
      <c r="F1335" s="11">
        <v>4390.56004333496</v>
      </c>
      <c r="G1335" s="12">
        <v>-0.2</v>
      </c>
      <c r="H1335" s="13">
        <v>0.61375661375661394</v>
      </c>
      <c r="I1335" s="13" t="s">
        <v>18</v>
      </c>
      <c r="J1335" s="16" t="str">
        <f t="shared" ca="1" si="80"/>
        <v>V</v>
      </c>
      <c r="K1335">
        <f t="shared" si="81"/>
        <v>0.66215079406886601</v>
      </c>
      <c r="L1335" s="1">
        <f t="shared" si="82"/>
        <v>10.282677080371686</v>
      </c>
    </row>
    <row r="1336" spans="1:12" x14ac:dyDescent="0.25">
      <c r="A1336" s="8">
        <f t="shared" si="83"/>
        <v>1333</v>
      </c>
      <c r="B1336" s="9">
        <v>43505</v>
      </c>
      <c r="C1336" s="10">
        <v>100787</v>
      </c>
      <c r="D1336" s="10" t="s">
        <v>8</v>
      </c>
      <c r="E1336" s="10" t="s">
        <v>13</v>
      </c>
      <c r="F1336" s="11">
        <v>7421.6500949859601</v>
      </c>
      <c r="G1336" s="12">
        <v>-0.2</v>
      </c>
      <c r="H1336" s="13">
        <v>0.607594936708861</v>
      </c>
      <c r="I1336" s="13" t="s">
        <v>18</v>
      </c>
      <c r="J1336" s="16" t="str">
        <f t="shared" ca="1" si="80"/>
        <v>T</v>
      </c>
      <c r="K1336">
        <f t="shared" si="81"/>
        <v>0.66215079406886601</v>
      </c>
      <c r="L1336" s="1">
        <f t="shared" si="82"/>
        <v>22.089365712661213</v>
      </c>
    </row>
    <row r="1337" spans="1:12" x14ac:dyDescent="0.25">
      <c r="A1337" s="8">
        <f t="shared" si="83"/>
        <v>1334</v>
      </c>
      <c r="B1337" s="9">
        <v>43281</v>
      </c>
      <c r="C1337" s="10">
        <v>100890</v>
      </c>
      <c r="D1337" s="10" t="s">
        <v>8</v>
      </c>
      <c r="E1337" s="10" t="s">
        <v>13</v>
      </c>
      <c r="F1337" s="11">
        <v>736.519969940186</v>
      </c>
      <c r="G1337" s="12">
        <v>-0.11</v>
      </c>
      <c r="H1337" s="13">
        <v>1.75</v>
      </c>
      <c r="I1337" s="13" t="s">
        <v>17</v>
      </c>
      <c r="J1337" s="16" t="str">
        <f t="shared" ca="1" si="80"/>
        <v>V</v>
      </c>
      <c r="K1337">
        <f t="shared" si="81"/>
        <v>0.79712475646775105</v>
      </c>
      <c r="L1337" s="1">
        <f t="shared" si="82"/>
        <v>668.7389428321859</v>
      </c>
    </row>
    <row r="1338" spans="1:12" x14ac:dyDescent="0.25">
      <c r="A1338" s="8">
        <f t="shared" si="83"/>
        <v>1335</v>
      </c>
      <c r="B1338" s="9">
        <v>43372</v>
      </c>
      <c r="C1338" s="10">
        <v>100891</v>
      </c>
      <c r="D1338" s="10" t="s">
        <v>8</v>
      </c>
      <c r="E1338" s="10" t="s">
        <v>13</v>
      </c>
      <c r="F1338" s="11">
        <v>269.95999145507801</v>
      </c>
      <c r="G1338" s="12">
        <v>-0.13</v>
      </c>
      <c r="H1338" s="13">
        <v>1</v>
      </c>
      <c r="I1338" s="13" t="s">
        <v>17</v>
      </c>
      <c r="J1338" s="16" t="str">
        <f t="shared" ca="1" si="80"/>
        <v>T</v>
      </c>
      <c r="K1338">
        <f t="shared" si="81"/>
        <v>0.76493051740806395</v>
      </c>
      <c r="L1338" s="1">
        <f t="shared" si="82"/>
        <v>14.917357865792692</v>
      </c>
    </row>
    <row r="1339" spans="1:12" x14ac:dyDescent="0.25">
      <c r="A1339" s="8">
        <f t="shared" si="83"/>
        <v>1336</v>
      </c>
      <c r="B1339" s="9">
        <v>43372</v>
      </c>
      <c r="C1339" s="10">
        <v>100893</v>
      </c>
      <c r="D1339" s="10" t="s">
        <v>10</v>
      </c>
      <c r="E1339" s="10" t="s">
        <v>12</v>
      </c>
      <c r="F1339" s="11">
        <v>169.96000671386699</v>
      </c>
      <c r="G1339" s="12">
        <v>-0.2</v>
      </c>
      <c r="H1339" s="13">
        <v>1</v>
      </c>
      <c r="I1339" s="13" t="s">
        <v>17</v>
      </c>
      <c r="J1339" s="16" t="str">
        <f t="shared" ca="1" si="80"/>
        <v>T</v>
      </c>
      <c r="K1339">
        <f t="shared" si="81"/>
        <v>0.66215079406886601</v>
      </c>
      <c r="L1339" s="1">
        <f t="shared" si="82"/>
        <v>19.399589694107473</v>
      </c>
    </row>
    <row r="1340" spans="1:12" x14ac:dyDescent="0.25">
      <c r="A1340" s="8">
        <f t="shared" si="83"/>
        <v>1337</v>
      </c>
      <c r="B1340" s="9">
        <v>43330</v>
      </c>
      <c r="C1340" s="10">
        <v>100894</v>
      </c>
      <c r="D1340" s="10" t="s">
        <v>8</v>
      </c>
      <c r="E1340" s="10" t="s">
        <v>13</v>
      </c>
      <c r="F1340" s="11">
        <v>1989.9500198364301</v>
      </c>
      <c r="G1340" s="12">
        <v>-0.2</v>
      </c>
      <c r="H1340" s="13">
        <v>0.87671232876712302</v>
      </c>
      <c r="I1340" s="13" t="s">
        <v>17</v>
      </c>
      <c r="J1340" s="16" t="str">
        <f t="shared" ca="1" si="80"/>
        <v>V</v>
      </c>
      <c r="K1340">
        <f t="shared" si="81"/>
        <v>0.66215079406886601</v>
      </c>
      <c r="L1340" s="1">
        <f t="shared" si="82"/>
        <v>91.610636903016214</v>
      </c>
    </row>
    <row r="1341" spans="1:12" x14ac:dyDescent="0.25">
      <c r="A1341" s="8">
        <f t="shared" si="83"/>
        <v>1338</v>
      </c>
      <c r="B1341" s="9">
        <v>43190</v>
      </c>
      <c r="C1341" s="10">
        <v>100895</v>
      </c>
      <c r="D1341" s="10" t="s">
        <v>8</v>
      </c>
      <c r="E1341" s="10" t="s">
        <v>13</v>
      </c>
      <c r="F1341" s="11">
        <v>27428.590620189902</v>
      </c>
      <c r="G1341" s="12">
        <v>-0.1</v>
      </c>
      <c r="H1341" s="13">
        <v>1.21100917431193</v>
      </c>
      <c r="I1341" s="13" t="s">
        <v>17</v>
      </c>
      <c r="J1341" s="16" t="str">
        <f t="shared" ca="1" si="80"/>
        <v>V</v>
      </c>
      <c r="K1341">
        <f t="shared" si="81"/>
        <v>0.81372648603131137</v>
      </c>
      <c r="L1341" s="1">
        <f t="shared" si="82"/>
        <v>4329.1514014002942</v>
      </c>
    </row>
    <row r="1342" spans="1:12" x14ac:dyDescent="0.25">
      <c r="A1342" s="8">
        <f t="shared" si="83"/>
        <v>1339</v>
      </c>
      <c r="B1342" s="9">
        <v>43505</v>
      </c>
      <c r="C1342" s="10">
        <v>100895</v>
      </c>
      <c r="D1342" s="10" t="s">
        <v>8</v>
      </c>
      <c r="E1342" s="10" t="s">
        <v>13</v>
      </c>
      <c r="F1342" s="11">
        <v>21287.680213928201</v>
      </c>
      <c r="G1342" s="12">
        <v>-0.4</v>
      </c>
      <c r="H1342" s="13">
        <v>0.30088495575221202</v>
      </c>
      <c r="I1342" s="13" t="s">
        <v>18</v>
      </c>
      <c r="J1342" s="16" t="str">
        <f t="shared" ca="1" si="80"/>
        <v>V</v>
      </c>
      <c r="K1342">
        <f t="shared" si="81"/>
        <v>0.43844367408602974</v>
      </c>
      <c r="L1342" s="1">
        <f t="shared" si="82"/>
        <v>402.81402114723016</v>
      </c>
    </row>
    <row r="1343" spans="1:12" x14ac:dyDescent="0.25">
      <c r="A1343" s="8">
        <f t="shared" si="83"/>
        <v>1340</v>
      </c>
      <c r="B1343" s="9">
        <v>43309</v>
      </c>
      <c r="C1343" s="10">
        <v>100898</v>
      </c>
      <c r="D1343" s="10" t="s">
        <v>8</v>
      </c>
      <c r="E1343" s="10" t="s">
        <v>13</v>
      </c>
      <c r="F1343" s="11">
        <v>1065.8500061035199</v>
      </c>
      <c r="G1343" s="12">
        <v>-0.2</v>
      </c>
      <c r="H1343" s="13">
        <v>1</v>
      </c>
      <c r="I1343" s="13" t="s">
        <v>18</v>
      </c>
      <c r="J1343" s="16" t="str">
        <f t="shared" ca="1" si="80"/>
        <v>V</v>
      </c>
      <c r="K1343">
        <f t="shared" si="81"/>
        <v>0.66215079406886601</v>
      </c>
      <c r="L1343" s="1">
        <f t="shared" si="82"/>
        <v>121.65834300466169</v>
      </c>
    </row>
    <row r="1344" spans="1:12" x14ac:dyDescent="0.25">
      <c r="A1344" s="8">
        <f t="shared" si="83"/>
        <v>1341</v>
      </c>
      <c r="B1344" s="9">
        <v>43246</v>
      </c>
      <c r="C1344" s="10">
        <v>100899</v>
      </c>
      <c r="D1344" s="10" t="s">
        <v>8</v>
      </c>
      <c r="E1344" s="10" t="s">
        <v>9</v>
      </c>
      <c r="F1344" s="11">
        <v>55.7999973297119</v>
      </c>
      <c r="G1344" s="12">
        <v>-0.2</v>
      </c>
      <c r="H1344" s="13">
        <v>0.75</v>
      </c>
      <c r="I1344" s="13" t="s">
        <v>18</v>
      </c>
      <c r="J1344" s="16" t="str">
        <f t="shared" ca="1" si="80"/>
        <v>V</v>
      </c>
      <c r="K1344">
        <f t="shared" si="81"/>
        <v>0.66215079406886601</v>
      </c>
      <c r="L1344" s="1">
        <f t="shared" si="82"/>
        <v>0.43063552982847492</v>
      </c>
    </row>
    <row r="1345" spans="1:12" x14ac:dyDescent="0.25">
      <c r="A1345" s="8">
        <f t="shared" si="83"/>
        <v>1342</v>
      </c>
      <c r="B1345" s="9">
        <v>43554</v>
      </c>
      <c r="C1345" s="10">
        <v>100902</v>
      </c>
      <c r="D1345" s="10" t="s">
        <v>8</v>
      </c>
      <c r="E1345" s="10" t="s">
        <v>9</v>
      </c>
      <c r="F1345" s="11">
        <v>24.950000762939499</v>
      </c>
      <c r="G1345" s="12">
        <v>-0.25</v>
      </c>
      <c r="H1345" s="13">
        <v>0.33333333333333298</v>
      </c>
      <c r="I1345" s="13" t="s">
        <v>18</v>
      </c>
      <c r="J1345" s="16" t="str">
        <f t="shared" ca="1" si="80"/>
        <v>V</v>
      </c>
      <c r="K1345">
        <f t="shared" si="81"/>
        <v>0.59730497255311932</v>
      </c>
      <c r="L1345" s="1">
        <f t="shared" si="82"/>
        <v>1.7385416596563144</v>
      </c>
    </row>
    <row r="1346" spans="1:12" x14ac:dyDescent="0.25">
      <c r="A1346" s="8">
        <f t="shared" si="83"/>
        <v>1343</v>
      </c>
      <c r="B1346" s="9">
        <v>43554</v>
      </c>
      <c r="C1346" s="10">
        <v>100902</v>
      </c>
      <c r="D1346" s="10" t="s">
        <v>8</v>
      </c>
      <c r="E1346" s="10" t="s">
        <v>9</v>
      </c>
      <c r="F1346" s="11">
        <v>1910.8300218582201</v>
      </c>
      <c r="G1346" s="12">
        <v>-0.25</v>
      </c>
      <c r="H1346" s="13">
        <v>0.53503184713375795</v>
      </c>
      <c r="I1346" s="13" t="s">
        <v>18</v>
      </c>
      <c r="J1346" s="16" t="str">
        <f t="shared" ca="1" si="80"/>
        <v>V</v>
      </c>
      <c r="K1346">
        <f t="shared" si="81"/>
        <v>0.59730497255311932</v>
      </c>
      <c r="L1346" s="1">
        <f t="shared" si="82"/>
        <v>7.410088282285419</v>
      </c>
    </row>
    <row r="1347" spans="1:12" x14ac:dyDescent="0.25">
      <c r="A1347" s="8">
        <f t="shared" si="83"/>
        <v>1344</v>
      </c>
      <c r="B1347" s="9">
        <v>43554</v>
      </c>
      <c r="C1347" s="10">
        <v>100903</v>
      </c>
      <c r="D1347" s="10" t="s">
        <v>8</v>
      </c>
      <c r="E1347" s="10" t="s">
        <v>9</v>
      </c>
      <c r="F1347" s="11">
        <v>4129.9900321960404</v>
      </c>
      <c r="G1347" s="12">
        <v>-0.25</v>
      </c>
      <c r="H1347" s="13">
        <v>1.0655737704918</v>
      </c>
      <c r="I1347" s="13" t="s">
        <v>18</v>
      </c>
      <c r="J1347" s="16" t="str">
        <f t="shared" ca="1" si="80"/>
        <v>V</v>
      </c>
      <c r="K1347">
        <f t="shared" si="81"/>
        <v>0.59730497255311932</v>
      </c>
      <c r="L1347" s="1">
        <f t="shared" si="82"/>
        <v>905.60631952086669</v>
      </c>
    </row>
    <row r="1348" spans="1:12" x14ac:dyDescent="0.25">
      <c r="A1348" s="8">
        <f t="shared" si="83"/>
        <v>1345</v>
      </c>
      <c r="B1348" s="9">
        <v>43554</v>
      </c>
      <c r="C1348" s="10">
        <v>100904</v>
      </c>
      <c r="D1348" s="10" t="s">
        <v>8</v>
      </c>
      <c r="E1348" s="10" t="s">
        <v>9</v>
      </c>
      <c r="F1348" s="11">
        <v>3144.54003143311</v>
      </c>
      <c r="G1348" s="12">
        <v>-0.25</v>
      </c>
      <c r="H1348" s="13">
        <v>0.88372093023255804</v>
      </c>
      <c r="I1348" s="13" t="s">
        <v>17</v>
      </c>
      <c r="J1348" s="16" t="str">
        <f t="shared" ca="1" si="80"/>
        <v>T</v>
      </c>
      <c r="K1348">
        <f t="shared" si="81"/>
        <v>0.59730497255311932</v>
      </c>
      <c r="L1348" s="1">
        <f t="shared" si="82"/>
        <v>257.95951395045017</v>
      </c>
    </row>
    <row r="1349" spans="1:12" x14ac:dyDescent="0.25">
      <c r="A1349" s="8">
        <f t="shared" si="83"/>
        <v>1346</v>
      </c>
      <c r="B1349" s="9">
        <v>43596</v>
      </c>
      <c r="C1349" s="10">
        <v>100906</v>
      </c>
      <c r="D1349" s="10" t="s">
        <v>8</v>
      </c>
      <c r="E1349" s="10" t="s">
        <v>9</v>
      </c>
      <c r="F1349" s="11">
        <v>65.175000667571993</v>
      </c>
      <c r="G1349" s="12">
        <v>-0.25</v>
      </c>
      <c r="H1349" s="13">
        <v>0.35294117647058798</v>
      </c>
      <c r="I1349" s="13" t="s">
        <v>18</v>
      </c>
      <c r="J1349" s="16" t="str">
        <f t="shared" ref="J1349:J1412" ca="1" si="84">CHOOSE(RANDBETWEEN(1,2),"T","V")</f>
        <v>T</v>
      </c>
      <c r="K1349">
        <f t="shared" ref="K1349:K1412" si="85">EXP($Q$3*G1349)</f>
        <v>0.59730497255311932</v>
      </c>
      <c r="L1349" s="1">
        <f t="shared" ref="L1349:L1412" si="86">F1349*(H1349-K1349)^2</f>
        <v>3.8918381455406692</v>
      </c>
    </row>
    <row r="1350" spans="1:12" x14ac:dyDescent="0.25">
      <c r="A1350" s="8">
        <f t="shared" ref="A1350:A1413" si="87">A1349+1</f>
        <v>1347</v>
      </c>
      <c r="B1350" s="9">
        <v>43596</v>
      </c>
      <c r="C1350" s="10">
        <v>100906</v>
      </c>
      <c r="D1350" s="10" t="s">
        <v>8</v>
      </c>
      <c r="E1350" s="10" t="s">
        <v>9</v>
      </c>
      <c r="F1350" s="11">
        <v>14.925000190734901</v>
      </c>
      <c r="G1350" s="12">
        <v>-0.25</v>
      </c>
      <c r="H1350" s="13">
        <v>0.5</v>
      </c>
      <c r="I1350" s="13" t="s">
        <v>18</v>
      </c>
      <c r="J1350" s="16" t="str">
        <f t="shared" ca="1" si="84"/>
        <v>V</v>
      </c>
      <c r="K1350">
        <f t="shared" si="85"/>
        <v>0.59730497255311932</v>
      </c>
      <c r="L1350" s="1">
        <f t="shared" si="86"/>
        <v>0.14131374773310951</v>
      </c>
    </row>
    <row r="1351" spans="1:12" x14ac:dyDescent="0.25">
      <c r="A1351" s="8">
        <f t="shared" si="87"/>
        <v>1348</v>
      </c>
      <c r="B1351" s="9">
        <v>43596</v>
      </c>
      <c r="C1351" s="10">
        <v>100906</v>
      </c>
      <c r="D1351" s="10" t="s">
        <v>8</v>
      </c>
      <c r="E1351" s="10" t="s">
        <v>9</v>
      </c>
      <c r="F1351" s="11">
        <v>1259.4499847888901</v>
      </c>
      <c r="G1351" s="12">
        <v>-0.25</v>
      </c>
      <c r="H1351" s="13">
        <v>0.91258741258741305</v>
      </c>
      <c r="I1351" s="13" t="s">
        <v>18</v>
      </c>
      <c r="J1351" s="16" t="str">
        <f t="shared" ca="1" si="84"/>
        <v>V</v>
      </c>
      <c r="K1351">
        <f t="shared" si="85"/>
        <v>0.59730497255311932</v>
      </c>
      <c r="L1351" s="1">
        <f t="shared" si="86"/>
        <v>125.19312824103541</v>
      </c>
    </row>
    <row r="1352" spans="1:12" x14ac:dyDescent="0.25">
      <c r="A1352" s="8">
        <f t="shared" si="87"/>
        <v>1349</v>
      </c>
      <c r="B1352" s="9">
        <v>43309</v>
      </c>
      <c r="C1352" s="10">
        <v>100907</v>
      </c>
      <c r="D1352" s="10" t="s">
        <v>8</v>
      </c>
      <c r="E1352" s="10" t="s">
        <v>13</v>
      </c>
      <c r="F1352" s="11">
        <v>3301.9200954437301</v>
      </c>
      <c r="G1352" s="12">
        <v>-0.1</v>
      </c>
      <c r="H1352" s="13">
        <v>0.46666666666666701</v>
      </c>
      <c r="I1352" s="13" t="s">
        <v>17</v>
      </c>
      <c r="J1352" s="16" t="str">
        <f t="shared" ca="1" si="84"/>
        <v>V</v>
      </c>
      <c r="K1352">
        <f t="shared" si="85"/>
        <v>0.81372648603131137</v>
      </c>
      <c r="L1352" s="1">
        <f t="shared" si="86"/>
        <v>397.71798660870877</v>
      </c>
    </row>
    <row r="1353" spans="1:12" x14ac:dyDescent="0.25">
      <c r="A1353" s="8">
        <f t="shared" si="87"/>
        <v>1350</v>
      </c>
      <c r="B1353" s="9">
        <v>43554</v>
      </c>
      <c r="C1353" s="10">
        <v>100908</v>
      </c>
      <c r="D1353" s="10" t="s">
        <v>8</v>
      </c>
      <c r="E1353" s="10" t="s">
        <v>13</v>
      </c>
      <c r="F1353" s="11">
        <v>17.9799995422363</v>
      </c>
      <c r="G1353" s="12">
        <v>-0.2</v>
      </c>
      <c r="H1353" s="13">
        <v>0.11111111111111099</v>
      </c>
      <c r="I1353" s="13" t="s">
        <v>18</v>
      </c>
      <c r="J1353" s="16" t="str">
        <f t="shared" ca="1" si="84"/>
        <v>T</v>
      </c>
      <c r="K1353">
        <f t="shared" si="85"/>
        <v>0.66215079406886601</v>
      </c>
      <c r="L1353" s="1">
        <f t="shared" si="86"/>
        <v>5.4595321458538786</v>
      </c>
    </row>
    <row r="1354" spans="1:12" x14ac:dyDescent="0.25">
      <c r="A1354" s="8">
        <f t="shared" si="87"/>
        <v>1351</v>
      </c>
      <c r="B1354" s="9">
        <v>43190</v>
      </c>
      <c r="C1354" s="10">
        <v>100909</v>
      </c>
      <c r="D1354" s="10" t="s">
        <v>8</v>
      </c>
      <c r="E1354" s="10" t="s">
        <v>13</v>
      </c>
      <c r="F1354" s="11">
        <v>438.94000244140602</v>
      </c>
      <c r="G1354" s="12">
        <v>-0.08</v>
      </c>
      <c r="H1354" s="13">
        <v>0.5</v>
      </c>
      <c r="I1354" s="13" t="s">
        <v>17</v>
      </c>
      <c r="J1354" s="16" t="str">
        <f t="shared" ca="1" si="84"/>
        <v>V</v>
      </c>
      <c r="K1354">
        <f t="shared" si="85"/>
        <v>0.84797443983142862</v>
      </c>
      <c r="L1354" s="1">
        <f t="shared" si="86"/>
        <v>53.149581653636524</v>
      </c>
    </row>
    <row r="1355" spans="1:12" x14ac:dyDescent="0.25">
      <c r="A1355" s="8">
        <f t="shared" si="87"/>
        <v>1352</v>
      </c>
      <c r="B1355" s="9">
        <v>43309</v>
      </c>
      <c r="C1355" s="10">
        <v>100909</v>
      </c>
      <c r="D1355" s="10" t="s">
        <v>8</v>
      </c>
      <c r="E1355" s="10" t="s">
        <v>13</v>
      </c>
      <c r="F1355" s="11">
        <v>461.95999145507801</v>
      </c>
      <c r="G1355" s="12">
        <v>-0.1</v>
      </c>
      <c r="H1355" s="13">
        <v>0.14285714285714299</v>
      </c>
      <c r="I1355" s="13" t="s">
        <v>17</v>
      </c>
      <c r="J1355" s="16" t="str">
        <f t="shared" ca="1" si="84"/>
        <v>T</v>
      </c>
      <c r="K1355">
        <f t="shared" si="85"/>
        <v>0.81372648603131137</v>
      </c>
      <c r="L1355" s="1">
        <f t="shared" si="86"/>
        <v>207.91233565945379</v>
      </c>
    </row>
    <row r="1356" spans="1:12" x14ac:dyDescent="0.25">
      <c r="A1356" s="8">
        <f t="shared" si="87"/>
        <v>1353</v>
      </c>
      <c r="B1356" s="9">
        <v>43554</v>
      </c>
      <c r="C1356" s="10">
        <v>101029</v>
      </c>
      <c r="D1356" s="10" t="s">
        <v>8</v>
      </c>
      <c r="E1356" s="10" t="s">
        <v>9</v>
      </c>
      <c r="F1356" s="11">
        <v>2772.04002189636</v>
      </c>
      <c r="G1356" s="12">
        <v>-0.25</v>
      </c>
      <c r="H1356" s="13">
        <v>0.52760736196319002</v>
      </c>
      <c r="I1356" s="13" t="s">
        <v>18</v>
      </c>
      <c r="J1356" s="16" t="str">
        <f t="shared" ca="1" si="84"/>
        <v>T</v>
      </c>
      <c r="K1356">
        <f t="shared" si="85"/>
        <v>0.59730497255311932</v>
      </c>
      <c r="L1356" s="1">
        <f t="shared" si="86"/>
        <v>13.465896604276788</v>
      </c>
    </row>
    <row r="1357" spans="1:12" x14ac:dyDescent="0.25">
      <c r="A1357" s="8">
        <f t="shared" si="87"/>
        <v>1354</v>
      </c>
      <c r="B1357" s="9">
        <v>43610</v>
      </c>
      <c r="C1357" s="10">
        <v>101030</v>
      </c>
      <c r="D1357" s="10" t="s">
        <v>10</v>
      </c>
      <c r="E1357" s="10" t="s">
        <v>12</v>
      </c>
      <c r="F1357" s="11">
        <v>11777.579954147301</v>
      </c>
      <c r="G1357" s="12">
        <v>-0.25</v>
      </c>
      <c r="H1357" s="13">
        <v>0.70212765957446799</v>
      </c>
      <c r="I1357" s="13" t="s">
        <v>18</v>
      </c>
      <c r="J1357" s="16" t="str">
        <f t="shared" ca="1" si="84"/>
        <v>V</v>
      </c>
      <c r="K1357">
        <f t="shared" si="85"/>
        <v>0.59730497255311932</v>
      </c>
      <c r="L1357" s="1">
        <f t="shared" si="86"/>
        <v>129.40964254589591</v>
      </c>
    </row>
    <row r="1358" spans="1:12" x14ac:dyDescent="0.25">
      <c r="A1358" s="8">
        <f t="shared" si="87"/>
        <v>1355</v>
      </c>
      <c r="B1358" s="9">
        <v>43281</v>
      </c>
      <c r="C1358" s="10">
        <v>101036</v>
      </c>
      <c r="D1358" s="10" t="s">
        <v>8</v>
      </c>
      <c r="E1358" s="10" t="s">
        <v>9</v>
      </c>
      <c r="F1358" s="11">
        <v>1191.1900472641</v>
      </c>
      <c r="G1358" s="12">
        <v>-0.2</v>
      </c>
      <c r="H1358" s="13">
        <v>0.91249999999999998</v>
      </c>
      <c r="I1358" s="13" t="s">
        <v>17</v>
      </c>
      <c r="J1358" s="16" t="str">
        <f t="shared" ca="1" si="84"/>
        <v>V</v>
      </c>
      <c r="K1358">
        <f t="shared" si="85"/>
        <v>0.66215079406886601</v>
      </c>
      <c r="L1358" s="1">
        <f t="shared" si="86"/>
        <v>74.657508528223474</v>
      </c>
    </row>
    <row r="1359" spans="1:12" x14ac:dyDescent="0.25">
      <c r="A1359" s="8">
        <f t="shared" si="87"/>
        <v>1356</v>
      </c>
      <c r="B1359" s="9">
        <v>43232</v>
      </c>
      <c r="C1359" s="10">
        <v>101037</v>
      </c>
      <c r="D1359" s="10" t="s">
        <v>8</v>
      </c>
      <c r="E1359" s="10" t="s">
        <v>9</v>
      </c>
      <c r="F1359" s="11">
        <v>36</v>
      </c>
      <c r="G1359" s="12">
        <v>-0.25</v>
      </c>
      <c r="H1359" s="13">
        <v>1.5</v>
      </c>
      <c r="I1359" s="13" t="s">
        <v>17</v>
      </c>
      <c r="J1359" s="16" t="str">
        <f t="shared" ca="1" si="84"/>
        <v>V</v>
      </c>
      <c r="K1359">
        <f t="shared" si="85"/>
        <v>0.59730497255311932</v>
      </c>
      <c r="L1359" s="1">
        <f t="shared" si="86"/>
        <v>29.334899252783689</v>
      </c>
    </row>
    <row r="1360" spans="1:12" x14ac:dyDescent="0.25">
      <c r="A1360" s="8">
        <f t="shared" si="87"/>
        <v>1357</v>
      </c>
      <c r="B1360" s="9">
        <v>43232</v>
      </c>
      <c r="C1360" s="10">
        <v>101037</v>
      </c>
      <c r="D1360" s="10" t="s">
        <v>8</v>
      </c>
      <c r="E1360" s="10" t="s">
        <v>9</v>
      </c>
      <c r="F1360" s="11">
        <v>3108.6800003051799</v>
      </c>
      <c r="G1360" s="12">
        <v>-0.25</v>
      </c>
      <c r="H1360" s="13">
        <v>0.71505376344086002</v>
      </c>
      <c r="I1360" s="13" t="s">
        <v>18</v>
      </c>
      <c r="J1360" s="16" t="str">
        <f t="shared" ca="1" si="84"/>
        <v>V</v>
      </c>
      <c r="K1360">
        <f t="shared" si="85"/>
        <v>0.59730497255311932</v>
      </c>
      <c r="L1360" s="1">
        <f t="shared" si="86"/>
        <v>43.10115731727636</v>
      </c>
    </row>
    <row r="1361" spans="1:12" x14ac:dyDescent="0.25">
      <c r="A1361" s="8">
        <f t="shared" si="87"/>
        <v>1358</v>
      </c>
      <c r="B1361" s="9">
        <v>43232</v>
      </c>
      <c r="C1361" s="10">
        <v>101038</v>
      </c>
      <c r="D1361" s="10" t="s">
        <v>8</v>
      </c>
      <c r="E1361" s="10" t="s">
        <v>9</v>
      </c>
      <c r="F1361" s="11">
        <v>158.579998016357</v>
      </c>
      <c r="G1361" s="12">
        <v>-0.25</v>
      </c>
      <c r="H1361" s="13">
        <v>0.59090909090909105</v>
      </c>
      <c r="I1361" s="13" t="s">
        <v>17</v>
      </c>
      <c r="J1361" s="16" t="str">
        <f t="shared" ca="1" si="84"/>
        <v>T</v>
      </c>
      <c r="K1361">
        <f t="shared" si="85"/>
        <v>0.59730497255311932</v>
      </c>
      <c r="L1361" s="1">
        <f t="shared" si="86"/>
        <v>6.4870798707150805E-3</v>
      </c>
    </row>
    <row r="1362" spans="1:12" x14ac:dyDescent="0.25">
      <c r="A1362" s="8">
        <f t="shared" si="87"/>
        <v>1359</v>
      </c>
      <c r="B1362" s="9">
        <v>43232</v>
      </c>
      <c r="C1362" s="10">
        <v>101038</v>
      </c>
      <c r="D1362" s="10" t="s">
        <v>8</v>
      </c>
      <c r="E1362" s="10" t="s">
        <v>9</v>
      </c>
      <c r="F1362" s="11">
        <v>34.109999656677203</v>
      </c>
      <c r="G1362" s="12">
        <v>-0.25</v>
      </c>
      <c r="H1362" s="13">
        <v>0.375</v>
      </c>
      <c r="I1362" s="13" t="s">
        <v>17</v>
      </c>
      <c r="J1362" s="16" t="str">
        <f t="shared" ca="1" si="84"/>
        <v>T</v>
      </c>
      <c r="K1362">
        <f t="shared" si="85"/>
        <v>0.59730497255311932</v>
      </c>
      <c r="L1362" s="1">
        <f t="shared" si="86"/>
        <v>1.685699156066228</v>
      </c>
    </row>
    <row r="1363" spans="1:12" x14ac:dyDescent="0.25">
      <c r="A1363" s="8">
        <f t="shared" si="87"/>
        <v>1360</v>
      </c>
      <c r="B1363" s="9">
        <v>43232</v>
      </c>
      <c r="C1363" s="10">
        <v>101038</v>
      </c>
      <c r="D1363" s="10" t="s">
        <v>8</v>
      </c>
      <c r="E1363" s="10" t="s">
        <v>9</v>
      </c>
      <c r="F1363" s="11">
        <v>1789.2200031280499</v>
      </c>
      <c r="G1363" s="12">
        <v>-0.25</v>
      </c>
      <c r="H1363" s="13">
        <v>0.79081632653061196</v>
      </c>
      <c r="I1363" s="13" t="s">
        <v>18</v>
      </c>
      <c r="J1363" s="16" t="str">
        <f t="shared" ca="1" si="84"/>
        <v>V</v>
      </c>
      <c r="K1363">
        <f t="shared" si="85"/>
        <v>0.59730497255311932</v>
      </c>
      <c r="L1363" s="1">
        <f t="shared" si="86"/>
        <v>67.000284706305166</v>
      </c>
    </row>
    <row r="1364" spans="1:12" x14ac:dyDescent="0.25">
      <c r="A1364" s="8">
        <f t="shared" si="87"/>
        <v>1361</v>
      </c>
      <c r="B1364" s="9">
        <v>43190</v>
      </c>
      <c r="C1364" s="10">
        <v>101039</v>
      </c>
      <c r="D1364" s="10" t="s">
        <v>10</v>
      </c>
      <c r="E1364" s="10" t="s">
        <v>11</v>
      </c>
      <c r="F1364" s="11">
        <v>10676.010020256001</v>
      </c>
      <c r="G1364" s="12">
        <v>-0.2</v>
      </c>
      <c r="H1364" s="13">
        <v>0.73333333333333295</v>
      </c>
      <c r="I1364" s="13" t="s">
        <v>18</v>
      </c>
      <c r="J1364" s="16" t="str">
        <f t="shared" ca="1" si="84"/>
        <v>T</v>
      </c>
      <c r="K1364">
        <f t="shared" si="85"/>
        <v>0.66215079406886601</v>
      </c>
      <c r="L1364" s="1">
        <f t="shared" si="86"/>
        <v>54.094850567337815</v>
      </c>
    </row>
    <row r="1365" spans="1:12" x14ac:dyDescent="0.25">
      <c r="A1365" s="8">
        <f t="shared" si="87"/>
        <v>1362</v>
      </c>
      <c r="B1365" s="9">
        <v>43190</v>
      </c>
      <c r="C1365" s="10">
        <v>101040</v>
      </c>
      <c r="D1365" s="10" t="s">
        <v>10</v>
      </c>
      <c r="E1365" s="10" t="s">
        <v>12</v>
      </c>
      <c r="F1365" s="11">
        <v>7735.6300163268997</v>
      </c>
      <c r="G1365" s="12">
        <v>-0.2</v>
      </c>
      <c r="H1365" s="13">
        <v>0.53947368421052599</v>
      </c>
      <c r="I1365" s="13" t="s">
        <v>18</v>
      </c>
      <c r="J1365" s="16" t="str">
        <f t="shared" ca="1" si="84"/>
        <v>T</v>
      </c>
      <c r="K1365">
        <f t="shared" si="85"/>
        <v>0.66215079406886601</v>
      </c>
      <c r="L1365" s="1">
        <f t="shared" si="86"/>
        <v>116.41870438539799</v>
      </c>
    </row>
    <row r="1366" spans="1:12" x14ac:dyDescent="0.25">
      <c r="A1366" s="8">
        <f t="shared" si="87"/>
        <v>1363</v>
      </c>
      <c r="B1366" s="9">
        <v>43190</v>
      </c>
      <c r="C1366" s="10">
        <v>101041</v>
      </c>
      <c r="D1366" s="10" t="s">
        <v>10</v>
      </c>
      <c r="E1366" s="10" t="s">
        <v>12</v>
      </c>
      <c r="F1366" s="11">
        <v>7100.7600221633902</v>
      </c>
      <c r="G1366" s="12">
        <v>-0.2</v>
      </c>
      <c r="H1366" s="13">
        <v>0.71517027863777105</v>
      </c>
      <c r="I1366" s="13" t="s">
        <v>17</v>
      </c>
      <c r="J1366" s="16" t="str">
        <f t="shared" ca="1" si="84"/>
        <v>V</v>
      </c>
      <c r="K1366">
        <f t="shared" si="85"/>
        <v>0.66215079406886601</v>
      </c>
      <c r="L1366" s="1">
        <f t="shared" si="86"/>
        <v>19.960703254329903</v>
      </c>
    </row>
    <row r="1367" spans="1:12" x14ac:dyDescent="0.25">
      <c r="A1367" s="8">
        <f t="shared" si="87"/>
        <v>1364</v>
      </c>
      <c r="B1367" s="9">
        <v>43281</v>
      </c>
      <c r="C1367" s="10">
        <v>101043</v>
      </c>
      <c r="D1367" s="10" t="s">
        <v>8</v>
      </c>
      <c r="E1367" s="10" t="s">
        <v>13</v>
      </c>
      <c r="F1367" s="11">
        <v>71.910000801086397</v>
      </c>
      <c r="G1367" s="12">
        <v>-0.14000000000000001</v>
      </c>
      <c r="H1367" s="13">
        <v>0.83333333333333304</v>
      </c>
      <c r="I1367" s="13" t="s">
        <v>17</v>
      </c>
      <c r="J1367" s="16" t="str">
        <f t="shared" ca="1" si="84"/>
        <v>V</v>
      </c>
      <c r="K1367">
        <f t="shared" si="85"/>
        <v>0.74932432810131167</v>
      </c>
      <c r="L1367" s="1">
        <f t="shared" si="86"/>
        <v>0.50750576261258418</v>
      </c>
    </row>
    <row r="1368" spans="1:12" x14ac:dyDescent="0.25">
      <c r="A1368" s="8">
        <f t="shared" si="87"/>
        <v>1365</v>
      </c>
      <c r="B1368" s="9">
        <v>43505</v>
      </c>
      <c r="C1368" s="10">
        <v>101043</v>
      </c>
      <c r="D1368" s="10" t="s">
        <v>8</v>
      </c>
      <c r="E1368" s="10" t="s">
        <v>13</v>
      </c>
      <c r="F1368" s="11">
        <v>45.359999656677203</v>
      </c>
      <c r="G1368" s="12">
        <v>-0.2</v>
      </c>
      <c r="H1368" s="13">
        <v>0.375</v>
      </c>
      <c r="I1368" s="13" t="s">
        <v>17</v>
      </c>
      <c r="J1368" s="16" t="str">
        <f t="shared" ca="1" si="84"/>
        <v>V</v>
      </c>
      <c r="K1368">
        <f t="shared" si="85"/>
        <v>0.66215079406886601</v>
      </c>
      <c r="L1368" s="1">
        <f t="shared" si="86"/>
        <v>3.7401850140106103</v>
      </c>
    </row>
    <row r="1369" spans="1:12" x14ac:dyDescent="0.25">
      <c r="A1369" s="8">
        <f t="shared" si="87"/>
        <v>1366</v>
      </c>
      <c r="B1369" s="9">
        <v>43281</v>
      </c>
      <c r="C1369" s="10">
        <v>101043</v>
      </c>
      <c r="D1369" s="10" t="s">
        <v>8</v>
      </c>
      <c r="E1369" s="10" t="s">
        <v>13</v>
      </c>
      <c r="F1369" s="11">
        <v>988.26999187469505</v>
      </c>
      <c r="G1369" s="12">
        <v>-0.13</v>
      </c>
      <c r="H1369" s="13">
        <v>0.69230769230769196</v>
      </c>
      <c r="I1369" s="13" t="s">
        <v>18</v>
      </c>
      <c r="J1369" s="16" t="str">
        <f t="shared" ca="1" si="84"/>
        <v>V</v>
      </c>
      <c r="K1369">
        <f t="shared" si="85"/>
        <v>0.76493051740806395</v>
      </c>
      <c r="L1369" s="1">
        <f t="shared" si="86"/>
        <v>5.2122097861749443</v>
      </c>
    </row>
    <row r="1370" spans="1:12" x14ac:dyDescent="0.25">
      <c r="A1370" s="8">
        <f t="shared" si="87"/>
        <v>1367</v>
      </c>
      <c r="B1370" s="9">
        <v>43505</v>
      </c>
      <c r="C1370" s="10">
        <v>101043</v>
      </c>
      <c r="D1370" s="10" t="s">
        <v>8</v>
      </c>
      <c r="E1370" s="10" t="s">
        <v>13</v>
      </c>
      <c r="F1370" s="11">
        <v>833.43998789787304</v>
      </c>
      <c r="G1370" s="12">
        <v>-0.2</v>
      </c>
      <c r="H1370" s="13">
        <v>0.21568627450980399</v>
      </c>
      <c r="I1370" s="13" t="s">
        <v>17</v>
      </c>
      <c r="J1370" s="16" t="str">
        <f t="shared" ca="1" si="84"/>
        <v>V</v>
      </c>
      <c r="K1370">
        <f t="shared" si="85"/>
        <v>0.66215079406886601</v>
      </c>
      <c r="L1370" s="1">
        <f t="shared" si="86"/>
        <v>166.13006553576693</v>
      </c>
    </row>
    <row r="1371" spans="1:12" x14ac:dyDescent="0.25">
      <c r="A1371" s="8">
        <f t="shared" si="87"/>
        <v>1368</v>
      </c>
      <c r="B1371" s="9">
        <v>43281</v>
      </c>
      <c r="C1371" s="10">
        <v>101044</v>
      </c>
      <c r="D1371" s="10" t="s">
        <v>8</v>
      </c>
      <c r="E1371" s="10" t="s">
        <v>13</v>
      </c>
      <c r="F1371" s="11">
        <v>2966.8400230407701</v>
      </c>
      <c r="G1371" s="12">
        <v>-0.16</v>
      </c>
      <c r="H1371" s="13">
        <v>1.4</v>
      </c>
      <c r="I1371" s="13" t="s">
        <v>17</v>
      </c>
      <c r="J1371" s="16" t="str">
        <f t="shared" ca="1" si="84"/>
        <v>V</v>
      </c>
      <c r="K1371">
        <f t="shared" si="85"/>
        <v>0.71906065060742508</v>
      </c>
      <c r="L1371" s="1">
        <f t="shared" si="86"/>
        <v>1375.6596276742596</v>
      </c>
    </row>
    <row r="1372" spans="1:12" x14ac:dyDescent="0.25">
      <c r="A1372" s="8">
        <f t="shared" si="87"/>
        <v>1369</v>
      </c>
      <c r="B1372" s="9">
        <v>43190</v>
      </c>
      <c r="C1372" s="10">
        <v>101045</v>
      </c>
      <c r="D1372" s="10" t="s">
        <v>10</v>
      </c>
      <c r="E1372" s="10" t="s">
        <v>12</v>
      </c>
      <c r="F1372" s="11">
        <v>5861.1099166870099</v>
      </c>
      <c r="G1372" s="12">
        <v>-0.2</v>
      </c>
      <c r="H1372" s="13">
        <v>0.48958333333333298</v>
      </c>
      <c r="I1372" s="13" t="s">
        <v>17</v>
      </c>
      <c r="J1372" s="16" t="str">
        <f t="shared" ca="1" si="84"/>
        <v>T</v>
      </c>
      <c r="K1372">
        <f t="shared" si="85"/>
        <v>0.66215079406886601</v>
      </c>
      <c r="L1372" s="1">
        <f t="shared" si="86"/>
        <v>174.54108983321771</v>
      </c>
    </row>
    <row r="1373" spans="1:12" x14ac:dyDescent="0.25">
      <c r="A1373" s="8">
        <f t="shared" si="87"/>
        <v>1370</v>
      </c>
      <c r="B1373" s="9">
        <v>43526</v>
      </c>
      <c r="C1373" s="10">
        <v>101046</v>
      </c>
      <c r="D1373" s="10" t="s">
        <v>10</v>
      </c>
      <c r="E1373" s="10" t="s">
        <v>11</v>
      </c>
      <c r="F1373" s="11">
        <v>674.46002197265602</v>
      </c>
      <c r="G1373" s="12">
        <v>-0.2</v>
      </c>
      <c r="H1373" s="13">
        <v>1</v>
      </c>
      <c r="I1373" s="13" t="s">
        <v>18</v>
      </c>
      <c r="J1373" s="16" t="str">
        <f t="shared" ca="1" si="84"/>
        <v>T</v>
      </c>
      <c r="K1373">
        <f t="shared" si="85"/>
        <v>0.66215079406886601</v>
      </c>
      <c r="L1373" s="1">
        <f t="shared" si="86"/>
        <v>76.984273796693714</v>
      </c>
    </row>
    <row r="1374" spans="1:12" x14ac:dyDescent="0.25">
      <c r="A1374" s="8">
        <f t="shared" si="87"/>
        <v>1371</v>
      </c>
      <c r="B1374" s="9">
        <v>43596</v>
      </c>
      <c r="C1374" s="10">
        <v>101168</v>
      </c>
      <c r="D1374" s="10" t="s">
        <v>8</v>
      </c>
      <c r="E1374" s="10" t="s">
        <v>9</v>
      </c>
      <c r="F1374" s="11">
        <v>66.179997444152804</v>
      </c>
      <c r="G1374" s="12">
        <v>-0.25</v>
      </c>
      <c r="H1374" s="13">
        <v>0.4</v>
      </c>
      <c r="I1374" s="13" t="s">
        <v>18</v>
      </c>
      <c r="J1374" s="16" t="str">
        <f t="shared" ca="1" si="84"/>
        <v>T</v>
      </c>
      <c r="K1374">
        <f t="shared" si="85"/>
        <v>0.59730497255311932</v>
      </c>
      <c r="L1374" s="1">
        <f t="shared" si="86"/>
        <v>2.5763378107140862</v>
      </c>
    </row>
    <row r="1375" spans="1:12" x14ac:dyDescent="0.25">
      <c r="A1375" s="8">
        <f t="shared" si="87"/>
        <v>1372</v>
      </c>
      <c r="B1375" s="9">
        <v>43596</v>
      </c>
      <c r="C1375" s="10">
        <v>101168</v>
      </c>
      <c r="D1375" s="10" t="s">
        <v>8</v>
      </c>
      <c r="E1375" s="10" t="s">
        <v>9</v>
      </c>
      <c r="F1375" s="11">
        <v>873.66001272201504</v>
      </c>
      <c r="G1375" s="12">
        <v>-0.25</v>
      </c>
      <c r="H1375" s="13">
        <v>0.61627906976744196</v>
      </c>
      <c r="I1375" s="13" t="s">
        <v>17</v>
      </c>
      <c r="J1375" s="16" t="str">
        <f t="shared" ca="1" si="84"/>
        <v>T</v>
      </c>
      <c r="K1375">
        <f t="shared" si="85"/>
        <v>0.59730497255311932</v>
      </c>
      <c r="L1375" s="1">
        <f t="shared" si="86"/>
        <v>0.31453190211214688</v>
      </c>
    </row>
    <row r="1376" spans="1:12" x14ac:dyDescent="0.25">
      <c r="A1376" s="8">
        <f t="shared" si="87"/>
        <v>1373</v>
      </c>
      <c r="B1376" s="9">
        <v>43505</v>
      </c>
      <c r="C1376" s="10">
        <v>101169</v>
      </c>
      <c r="D1376" s="10" t="s">
        <v>10</v>
      </c>
      <c r="E1376" s="10" t="s">
        <v>12</v>
      </c>
      <c r="F1376" s="11">
        <v>348.30000305175798</v>
      </c>
      <c r="G1376" s="12">
        <v>-0.2</v>
      </c>
      <c r="H1376" s="13">
        <v>3</v>
      </c>
      <c r="I1376" s="13" t="s">
        <v>17</v>
      </c>
      <c r="J1376" s="16" t="str">
        <f t="shared" ca="1" si="84"/>
        <v>T</v>
      </c>
      <c r="K1376">
        <f t="shared" si="85"/>
        <v>0.66215079406886601</v>
      </c>
      <c r="L1376" s="1">
        <f t="shared" si="86"/>
        <v>1903.6472189185497</v>
      </c>
    </row>
    <row r="1377" spans="1:12" x14ac:dyDescent="0.25">
      <c r="A1377" s="8">
        <f t="shared" si="87"/>
        <v>1374</v>
      </c>
      <c r="B1377" s="9">
        <v>43554</v>
      </c>
      <c r="C1377" s="10">
        <v>101169</v>
      </c>
      <c r="D1377" s="10" t="s">
        <v>10</v>
      </c>
      <c r="E1377" s="10" t="s">
        <v>11</v>
      </c>
      <c r="F1377" s="11">
        <v>232.19999694824199</v>
      </c>
      <c r="G1377" s="12">
        <v>-0.2</v>
      </c>
      <c r="H1377" s="13">
        <v>0.5</v>
      </c>
      <c r="I1377" s="13" t="s">
        <v>17</v>
      </c>
      <c r="J1377" s="16" t="str">
        <f t="shared" ca="1" si="84"/>
        <v>V</v>
      </c>
      <c r="K1377">
        <f t="shared" si="85"/>
        <v>0.66215079406886601</v>
      </c>
      <c r="L1377" s="1">
        <f t="shared" si="86"/>
        <v>6.1052066597459254</v>
      </c>
    </row>
    <row r="1378" spans="1:12" x14ac:dyDescent="0.25">
      <c r="A1378" s="8">
        <f t="shared" si="87"/>
        <v>1375</v>
      </c>
      <c r="B1378" s="9">
        <v>43610</v>
      </c>
      <c r="C1378" s="10">
        <v>101169</v>
      </c>
      <c r="D1378" s="10" t="s">
        <v>10</v>
      </c>
      <c r="E1378" s="10" t="s">
        <v>11</v>
      </c>
      <c r="F1378" s="11">
        <v>116.09999847412099</v>
      </c>
      <c r="G1378" s="12">
        <v>-0.25</v>
      </c>
      <c r="H1378" s="13">
        <v>0.5</v>
      </c>
      <c r="I1378" s="13" t="s">
        <v>17</v>
      </c>
      <c r="J1378" s="16" t="str">
        <f t="shared" ca="1" si="84"/>
        <v>T</v>
      </c>
      <c r="K1378">
        <f t="shared" si="85"/>
        <v>0.59730497255311932</v>
      </c>
      <c r="L1378" s="1">
        <f t="shared" si="86"/>
        <v>1.0992647026142839</v>
      </c>
    </row>
    <row r="1379" spans="1:12" x14ac:dyDescent="0.25">
      <c r="A1379" s="8">
        <f t="shared" si="87"/>
        <v>1376</v>
      </c>
      <c r="B1379" s="9">
        <v>43190</v>
      </c>
      <c r="C1379" s="10">
        <v>101169</v>
      </c>
      <c r="D1379" s="10" t="s">
        <v>10</v>
      </c>
      <c r="E1379" s="10" t="s">
        <v>11</v>
      </c>
      <c r="F1379" s="11">
        <v>10904.1699676514</v>
      </c>
      <c r="G1379" s="12">
        <v>-0.2</v>
      </c>
      <c r="H1379" s="13">
        <v>0.90566037735849103</v>
      </c>
      <c r="I1379" s="13" t="s">
        <v>17</v>
      </c>
      <c r="J1379" s="16" t="str">
        <f t="shared" ca="1" si="84"/>
        <v>V</v>
      </c>
      <c r="K1379">
        <f t="shared" si="85"/>
        <v>0.66215079406886601</v>
      </c>
      <c r="L1379" s="1">
        <f t="shared" si="86"/>
        <v>646.58366320372579</v>
      </c>
    </row>
    <row r="1380" spans="1:12" x14ac:dyDescent="0.25">
      <c r="A1380" s="8">
        <f t="shared" si="87"/>
        <v>1377</v>
      </c>
      <c r="B1380" s="9">
        <v>43505</v>
      </c>
      <c r="C1380" s="10">
        <v>101169</v>
      </c>
      <c r="D1380" s="10" t="s">
        <v>10</v>
      </c>
      <c r="E1380" s="10" t="s">
        <v>11</v>
      </c>
      <c r="F1380" s="11">
        <v>6975.8300285339401</v>
      </c>
      <c r="G1380" s="12">
        <v>-0.2</v>
      </c>
      <c r="H1380" s="13">
        <v>0.76543209876543195</v>
      </c>
      <c r="I1380" s="13" t="s">
        <v>17</v>
      </c>
      <c r="J1380" s="16" t="str">
        <f t="shared" ca="1" si="84"/>
        <v>T</v>
      </c>
      <c r="K1380">
        <f t="shared" si="85"/>
        <v>0.66215079406886601</v>
      </c>
      <c r="L1380" s="1">
        <f t="shared" si="86"/>
        <v>74.411373538807808</v>
      </c>
    </row>
    <row r="1381" spans="1:12" x14ac:dyDescent="0.25">
      <c r="A1381" s="8">
        <f t="shared" si="87"/>
        <v>1378</v>
      </c>
      <c r="B1381" s="9">
        <v>43610</v>
      </c>
      <c r="C1381" s="10">
        <v>101169</v>
      </c>
      <c r="D1381" s="10" t="s">
        <v>10</v>
      </c>
      <c r="E1381" s="10" t="s">
        <v>12</v>
      </c>
      <c r="F1381" s="11">
        <v>5613.1999549865704</v>
      </c>
      <c r="G1381" s="12">
        <v>-0.25</v>
      </c>
      <c r="H1381" s="13">
        <v>0.73134328358209</v>
      </c>
      <c r="I1381" s="13" t="s">
        <v>18</v>
      </c>
      <c r="J1381" s="16" t="str">
        <f t="shared" ca="1" si="84"/>
        <v>V</v>
      </c>
      <c r="K1381">
        <f t="shared" si="85"/>
        <v>0.59730497255311932</v>
      </c>
      <c r="L1381" s="1">
        <f t="shared" si="86"/>
        <v>100.84825935134167</v>
      </c>
    </row>
    <row r="1382" spans="1:12" x14ac:dyDescent="0.25">
      <c r="A1382" s="8">
        <f t="shared" si="87"/>
        <v>1379</v>
      </c>
      <c r="B1382" s="9">
        <v>43190</v>
      </c>
      <c r="C1382" s="10">
        <v>101170</v>
      </c>
      <c r="D1382" s="10" t="s">
        <v>10</v>
      </c>
      <c r="E1382" s="10" t="s">
        <v>12</v>
      </c>
      <c r="F1382" s="11">
        <v>434.78998875617998</v>
      </c>
      <c r="G1382" s="12">
        <v>-0.2</v>
      </c>
      <c r="H1382" s="13">
        <v>0.64935064935064901</v>
      </c>
      <c r="I1382" s="13" t="s">
        <v>17</v>
      </c>
      <c r="J1382" s="16" t="str">
        <f t="shared" ca="1" si="84"/>
        <v>V</v>
      </c>
      <c r="K1382">
        <f t="shared" si="85"/>
        <v>0.66215079406886601</v>
      </c>
      <c r="L1382" s="1">
        <f t="shared" si="86"/>
        <v>7.1237602570936198E-2</v>
      </c>
    </row>
    <row r="1383" spans="1:12" x14ac:dyDescent="0.25">
      <c r="A1383" s="8">
        <f t="shared" si="87"/>
        <v>1380</v>
      </c>
      <c r="B1383" s="9">
        <v>43190</v>
      </c>
      <c r="C1383" s="10">
        <v>101170</v>
      </c>
      <c r="D1383" s="10" t="s">
        <v>10</v>
      </c>
      <c r="E1383" s="10" t="s">
        <v>12</v>
      </c>
      <c r="F1383" s="11">
        <v>24.199999332428</v>
      </c>
      <c r="G1383" s="12">
        <v>-0.2</v>
      </c>
      <c r="H1383" s="13">
        <v>1.5</v>
      </c>
      <c r="I1383" s="13" t="s">
        <v>18</v>
      </c>
      <c r="J1383" s="16" t="str">
        <f t="shared" ca="1" si="84"/>
        <v>T</v>
      </c>
      <c r="K1383">
        <f t="shared" si="85"/>
        <v>0.66215079406886601</v>
      </c>
      <c r="L1383" s="1">
        <f t="shared" si="86"/>
        <v>16.988188794852519</v>
      </c>
    </row>
    <row r="1384" spans="1:12" x14ac:dyDescent="0.25">
      <c r="A1384" s="8">
        <f t="shared" si="87"/>
        <v>1381</v>
      </c>
      <c r="B1384" s="9">
        <v>43190</v>
      </c>
      <c r="C1384" s="10">
        <v>101170</v>
      </c>
      <c r="D1384" s="10" t="s">
        <v>10</v>
      </c>
      <c r="E1384" s="10" t="s">
        <v>11</v>
      </c>
      <c r="F1384" s="11">
        <v>5986.0099992752102</v>
      </c>
      <c r="G1384" s="12">
        <v>-0.2</v>
      </c>
      <c r="H1384" s="13">
        <v>0.72309770373705495</v>
      </c>
      <c r="I1384" s="13" t="s">
        <v>17</v>
      </c>
      <c r="J1384" s="16" t="str">
        <f t="shared" ca="1" si="84"/>
        <v>V</v>
      </c>
      <c r="K1384">
        <f t="shared" si="85"/>
        <v>0.66215079406886601</v>
      </c>
      <c r="L1384" s="1">
        <f t="shared" si="86"/>
        <v>22.235188570006592</v>
      </c>
    </row>
    <row r="1385" spans="1:12" x14ac:dyDescent="0.25">
      <c r="A1385" s="8">
        <f t="shared" si="87"/>
        <v>1382</v>
      </c>
      <c r="B1385" s="9">
        <v>43400</v>
      </c>
      <c r="C1385" s="10">
        <v>101171</v>
      </c>
      <c r="D1385" s="10" t="s">
        <v>8</v>
      </c>
      <c r="E1385" s="10" t="s">
        <v>13</v>
      </c>
      <c r="F1385" s="11">
        <v>964.20997238159202</v>
      </c>
      <c r="G1385" s="12">
        <v>-0.2</v>
      </c>
      <c r="H1385" s="13">
        <v>0.44827586206896602</v>
      </c>
      <c r="I1385" s="13" t="s">
        <v>18</v>
      </c>
      <c r="J1385" s="16" t="str">
        <f t="shared" ca="1" si="84"/>
        <v>V</v>
      </c>
      <c r="K1385">
        <f t="shared" si="85"/>
        <v>0.66215079406886601</v>
      </c>
      <c r="L1385" s="1">
        <f t="shared" si="86"/>
        <v>44.105361681433529</v>
      </c>
    </row>
    <row r="1386" spans="1:12" x14ac:dyDescent="0.25">
      <c r="A1386" s="8">
        <f t="shared" si="87"/>
        <v>1383</v>
      </c>
      <c r="B1386" s="9">
        <v>43505</v>
      </c>
      <c r="C1386" s="10">
        <v>101171</v>
      </c>
      <c r="D1386" s="10" t="s">
        <v>8</v>
      </c>
      <c r="E1386" s="10" t="s">
        <v>13</v>
      </c>
      <c r="F1386" s="11">
        <v>802.05998229980503</v>
      </c>
      <c r="G1386" s="12">
        <v>-0.2</v>
      </c>
      <c r="H1386" s="13">
        <v>1.5714285714285701</v>
      </c>
      <c r="I1386" s="13" t="s">
        <v>17</v>
      </c>
      <c r="J1386" s="16" t="str">
        <f t="shared" ca="1" si="84"/>
        <v>V</v>
      </c>
      <c r="K1386">
        <f t="shared" si="85"/>
        <v>0.66215079406886601</v>
      </c>
      <c r="L1386" s="1">
        <f t="shared" si="86"/>
        <v>663.13202580327243</v>
      </c>
    </row>
    <row r="1387" spans="1:12" x14ac:dyDescent="0.25">
      <c r="A1387" s="8">
        <f t="shared" si="87"/>
        <v>1384</v>
      </c>
      <c r="B1387" s="9">
        <v>43554</v>
      </c>
      <c r="C1387" s="10">
        <v>101172</v>
      </c>
      <c r="D1387" s="10" t="s">
        <v>8</v>
      </c>
      <c r="E1387" s="10" t="s">
        <v>9</v>
      </c>
      <c r="F1387" s="11">
        <v>119.76000213623</v>
      </c>
      <c r="G1387" s="12">
        <v>-0.25</v>
      </c>
      <c r="H1387" s="13">
        <v>2.5</v>
      </c>
      <c r="I1387" s="13" t="s">
        <v>18</v>
      </c>
      <c r="J1387" s="16" t="str">
        <f t="shared" ca="1" si="84"/>
        <v>V</v>
      </c>
      <c r="K1387">
        <f t="shared" si="85"/>
        <v>0.59730497255311932</v>
      </c>
      <c r="L1387" s="1">
        <f t="shared" si="86"/>
        <v>433.56095222202049</v>
      </c>
    </row>
    <row r="1388" spans="1:12" x14ac:dyDescent="0.25">
      <c r="A1388" s="8">
        <f t="shared" si="87"/>
        <v>1385</v>
      </c>
      <c r="B1388" s="9">
        <v>43554</v>
      </c>
      <c r="C1388" s="10">
        <v>101172</v>
      </c>
      <c r="D1388" s="10" t="s">
        <v>8</v>
      </c>
      <c r="E1388" s="10" t="s">
        <v>9</v>
      </c>
      <c r="F1388" s="11">
        <v>4702.0200328826904</v>
      </c>
      <c r="G1388" s="12">
        <v>-0.25</v>
      </c>
      <c r="H1388" s="13">
        <v>1.57894736842105</v>
      </c>
      <c r="I1388" s="13" t="s">
        <v>18</v>
      </c>
      <c r="J1388" s="16" t="str">
        <f t="shared" ca="1" si="84"/>
        <v>V</v>
      </c>
      <c r="K1388">
        <f t="shared" si="85"/>
        <v>0.59730497255311932</v>
      </c>
      <c r="L1388" s="1">
        <f t="shared" si="86"/>
        <v>4530.9689765261319</v>
      </c>
    </row>
    <row r="1389" spans="1:12" x14ac:dyDescent="0.25">
      <c r="A1389" s="8">
        <f t="shared" si="87"/>
        <v>1386</v>
      </c>
      <c r="B1389" s="9">
        <v>43372</v>
      </c>
      <c r="C1389" s="10">
        <v>101173</v>
      </c>
      <c r="D1389" s="10" t="s">
        <v>8</v>
      </c>
      <c r="E1389" s="10" t="s">
        <v>13</v>
      </c>
      <c r="F1389" s="11">
        <v>719.90003585815396</v>
      </c>
      <c r="G1389" s="12">
        <v>-0.3</v>
      </c>
      <c r="H1389" s="13">
        <v>0.15384615384615399</v>
      </c>
      <c r="I1389" s="13" t="s">
        <v>17</v>
      </c>
      <c r="J1389" s="16" t="str">
        <f t="shared" ca="1" si="84"/>
        <v>V</v>
      </c>
      <c r="K1389">
        <f t="shared" si="85"/>
        <v>0.53880963888050082</v>
      </c>
      <c r="L1389" s="1">
        <f t="shared" si="86"/>
        <v>106.68694268863439</v>
      </c>
    </row>
    <row r="1390" spans="1:12" x14ac:dyDescent="0.25">
      <c r="A1390" s="8">
        <f t="shared" si="87"/>
        <v>1387</v>
      </c>
      <c r="B1390" s="9">
        <v>43372</v>
      </c>
      <c r="C1390" s="10">
        <v>101175</v>
      </c>
      <c r="D1390" s="10" t="s">
        <v>8</v>
      </c>
      <c r="E1390" s="10" t="s">
        <v>13</v>
      </c>
      <c r="F1390" s="11">
        <v>319.89999389648398</v>
      </c>
      <c r="G1390" s="12">
        <v>-0.11</v>
      </c>
      <c r="H1390" s="13">
        <v>0.66666666666666696</v>
      </c>
      <c r="I1390" s="13" t="s">
        <v>17</v>
      </c>
      <c r="J1390" s="16" t="str">
        <f t="shared" ca="1" si="84"/>
        <v>V</v>
      </c>
      <c r="K1390">
        <f t="shared" si="85"/>
        <v>0.79712475646775105</v>
      </c>
      <c r="L1390" s="1">
        <f t="shared" si="86"/>
        <v>5.4444781870581647</v>
      </c>
    </row>
    <row r="1391" spans="1:12" x14ac:dyDescent="0.25">
      <c r="A1391" s="8">
        <f t="shared" si="87"/>
        <v>1388</v>
      </c>
      <c r="B1391" s="9">
        <v>43372</v>
      </c>
      <c r="C1391" s="10">
        <v>101176</v>
      </c>
      <c r="D1391" s="10" t="s">
        <v>8</v>
      </c>
      <c r="E1391" s="10" t="s">
        <v>13</v>
      </c>
      <c r="F1391" s="11">
        <v>201.260009765625</v>
      </c>
      <c r="G1391" s="12">
        <v>-0.13</v>
      </c>
      <c r="H1391" s="13">
        <v>0.25</v>
      </c>
      <c r="I1391" s="13" t="s">
        <v>18</v>
      </c>
      <c r="J1391" s="16" t="str">
        <f t="shared" ca="1" si="84"/>
        <v>V</v>
      </c>
      <c r="K1391">
        <f t="shared" si="85"/>
        <v>0.76493051740806395</v>
      </c>
      <c r="L1391" s="1">
        <f t="shared" si="86"/>
        <v>53.364783472591583</v>
      </c>
    </row>
    <row r="1392" spans="1:12" x14ac:dyDescent="0.25">
      <c r="A1392" s="8">
        <f t="shared" si="87"/>
        <v>1389</v>
      </c>
      <c r="B1392" s="9">
        <v>43596</v>
      </c>
      <c r="C1392" s="10">
        <v>101178</v>
      </c>
      <c r="D1392" s="10" t="s">
        <v>8</v>
      </c>
      <c r="E1392" s="10" t="s">
        <v>9</v>
      </c>
      <c r="F1392" s="11">
        <v>799.17001163493796</v>
      </c>
      <c r="G1392" s="12">
        <v>-0.25</v>
      </c>
      <c r="H1392" s="13">
        <v>0.48780487804877998</v>
      </c>
      <c r="I1392" s="13" t="s">
        <v>17</v>
      </c>
      <c r="J1392" s="16" t="str">
        <f t="shared" ca="1" si="84"/>
        <v>V</v>
      </c>
      <c r="K1392">
        <f t="shared" si="85"/>
        <v>0.59730497255311932</v>
      </c>
      <c r="L1392" s="1">
        <f t="shared" si="86"/>
        <v>9.5822647719953924</v>
      </c>
    </row>
    <row r="1393" spans="1:12" x14ac:dyDescent="0.25">
      <c r="A1393" s="8">
        <f t="shared" si="87"/>
        <v>1390</v>
      </c>
      <c r="B1393" s="9">
        <v>43330</v>
      </c>
      <c r="C1393" s="10">
        <v>101179</v>
      </c>
      <c r="D1393" s="10" t="s">
        <v>8</v>
      </c>
      <c r="E1393" s="10" t="s">
        <v>13</v>
      </c>
      <c r="F1393" s="11">
        <v>2886.3300132751501</v>
      </c>
      <c r="G1393" s="12">
        <v>-0.12</v>
      </c>
      <c r="H1393" s="13">
        <v>1.5</v>
      </c>
      <c r="I1393" s="13" t="s">
        <v>17</v>
      </c>
      <c r="J1393" s="16" t="str">
        <f t="shared" ca="1" si="84"/>
        <v>T</v>
      </c>
      <c r="K1393">
        <f t="shared" si="85"/>
        <v>0.78086173705954742</v>
      </c>
      <c r="L1393" s="1">
        <f t="shared" si="86"/>
        <v>1492.6939713883619</v>
      </c>
    </row>
    <row r="1394" spans="1:12" x14ac:dyDescent="0.25">
      <c r="A1394" s="8">
        <f t="shared" si="87"/>
        <v>1391</v>
      </c>
      <c r="B1394" s="9">
        <v>43281</v>
      </c>
      <c r="C1394" s="10">
        <v>101269</v>
      </c>
      <c r="D1394" s="10" t="s">
        <v>8</v>
      </c>
      <c r="E1394" s="10" t="s">
        <v>13</v>
      </c>
      <c r="F1394" s="11">
        <v>497.84999084472702</v>
      </c>
      <c r="G1394" s="12">
        <v>-0.15</v>
      </c>
      <c r="H1394" s="13">
        <v>3</v>
      </c>
      <c r="I1394" s="13" t="s">
        <v>17</v>
      </c>
      <c r="J1394" s="16" t="str">
        <f t="shared" ca="1" si="84"/>
        <v>T</v>
      </c>
      <c r="K1394">
        <f t="shared" si="85"/>
        <v>0.73403653783752543</v>
      </c>
      <c r="L1394" s="1">
        <f t="shared" si="86"/>
        <v>2556.2557895336085</v>
      </c>
    </row>
    <row r="1395" spans="1:12" x14ac:dyDescent="0.25">
      <c r="A1395" s="8">
        <f t="shared" si="87"/>
        <v>1392</v>
      </c>
      <c r="B1395" s="9">
        <v>43281</v>
      </c>
      <c r="C1395" s="10">
        <v>101269</v>
      </c>
      <c r="D1395" s="10" t="s">
        <v>8</v>
      </c>
      <c r="E1395" s="10" t="s">
        <v>13</v>
      </c>
      <c r="F1395" s="11">
        <v>8430.5798416137695</v>
      </c>
      <c r="G1395" s="12">
        <v>-0.15</v>
      </c>
      <c r="H1395" s="13">
        <v>0.72</v>
      </c>
      <c r="I1395" s="13" t="s">
        <v>17</v>
      </c>
      <c r="J1395" s="16" t="str">
        <f t="shared" ca="1" si="84"/>
        <v>V</v>
      </c>
      <c r="K1395">
        <f t="shared" si="85"/>
        <v>0.73403653783752543</v>
      </c>
      <c r="L1395" s="1">
        <f t="shared" si="86"/>
        <v>1.66102988827675</v>
      </c>
    </row>
    <row r="1396" spans="1:12" x14ac:dyDescent="0.25">
      <c r="A1396" s="8">
        <f t="shared" si="87"/>
        <v>1393</v>
      </c>
      <c r="B1396" s="9">
        <v>43372</v>
      </c>
      <c r="C1396" s="10">
        <v>101269</v>
      </c>
      <c r="D1396" s="10" t="s">
        <v>8</v>
      </c>
      <c r="E1396" s="10" t="s">
        <v>13</v>
      </c>
      <c r="F1396" s="11">
        <v>6877.4598884582501</v>
      </c>
      <c r="G1396" s="12">
        <v>-0.23</v>
      </c>
      <c r="H1396" s="13">
        <v>0.79729729729729704</v>
      </c>
      <c r="I1396" s="13" t="s">
        <v>18</v>
      </c>
      <c r="J1396" s="16" t="str">
        <f t="shared" ca="1" si="84"/>
        <v>V</v>
      </c>
      <c r="K1396">
        <f t="shared" si="85"/>
        <v>0.62244422198857685</v>
      </c>
      <c r="L1396" s="1">
        <f t="shared" si="86"/>
        <v>210.26869351201606</v>
      </c>
    </row>
    <row r="1397" spans="1:12" x14ac:dyDescent="0.25">
      <c r="A1397" s="8">
        <f t="shared" si="87"/>
        <v>1394</v>
      </c>
      <c r="B1397" s="9">
        <v>43281</v>
      </c>
      <c r="C1397" s="10">
        <v>101270</v>
      </c>
      <c r="D1397" s="10" t="s">
        <v>8</v>
      </c>
      <c r="E1397" s="10" t="s">
        <v>13</v>
      </c>
      <c r="F1397" s="11">
        <v>183.639995574951</v>
      </c>
      <c r="G1397" s="12">
        <v>-0.12</v>
      </c>
      <c r="H1397" s="13">
        <v>0.4</v>
      </c>
      <c r="I1397" s="13" t="s">
        <v>18</v>
      </c>
      <c r="J1397" s="16" t="str">
        <f t="shared" ca="1" si="84"/>
        <v>V</v>
      </c>
      <c r="K1397">
        <f t="shared" si="85"/>
        <v>0.78086173705954742</v>
      </c>
      <c r="L1397" s="1">
        <f t="shared" si="86"/>
        <v>26.638021266636333</v>
      </c>
    </row>
    <row r="1398" spans="1:12" x14ac:dyDescent="0.25">
      <c r="A1398" s="8">
        <f t="shared" si="87"/>
        <v>1395</v>
      </c>
      <c r="B1398" s="9">
        <v>43554</v>
      </c>
      <c r="C1398" s="10">
        <v>101271</v>
      </c>
      <c r="D1398" s="10" t="s">
        <v>8</v>
      </c>
      <c r="E1398" s="10" t="s">
        <v>13</v>
      </c>
      <c r="F1398" s="11">
        <v>1808.9999694824201</v>
      </c>
      <c r="G1398" s="12">
        <v>-0.25</v>
      </c>
      <c r="H1398" s="13">
        <v>0.64285714285714302</v>
      </c>
      <c r="I1398" s="13" t="s">
        <v>18</v>
      </c>
      <c r="J1398" s="16" t="str">
        <f t="shared" ca="1" si="84"/>
        <v>V</v>
      </c>
      <c r="K1398">
        <f t="shared" si="85"/>
        <v>0.59730497255311932</v>
      </c>
      <c r="L1398" s="1">
        <f t="shared" si="86"/>
        <v>3.7536753335828767</v>
      </c>
    </row>
    <row r="1399" spans="1:12" x14ac:dyDescent="0.25">
      <c r="A1399" s="8">
        <f t="shared" si="87"/>
        <v>1396</v>
      </c>
      <c r="B1399" s="9">
        <v>43190</v>
      </c>
      <c r="C1399" s="10">
        <v>101273</v>
      </c>
      <c r="D1399" s="10" t="s">
        <v>8</v>
      </c>
      <c r="E1399" s="10" t="s">
        <v>13</v>
      </c>
      <c r="F1399" s="11">
        <v>3707.9801330566402</v>
      </c>
      <c r="G1399" s="12">
        <v>-0.09</v>
      </c>
      <c r="H1399" s="13">
        <v>0.77777777777777801</v>
      </c>
      <c r="I1399" s="13" t="s">
        <v>18</v>
      </c>
      <c r="J1399" s="16" t="str">
        <f t="shared" ca="1" si="84"/>
        <v>T</v>
      </c>
      <c r="K1399">
        <f t="shared" si="85"/>
        <v>0.8306739800718439</v>
      </c>
      <c r="L1399" s="1">
        <f t="shared" si="86"/>
        <v>10.374958881264849</v>
      </c>
    </row>
    <row r="1400" spans="1:12" x14ac:dyDescent="0.25">
      <c r="A1400" s="8">
        <f t="shared" si="87"/>
        <v>1397</v>
      </c>
      <c r="B1400" s="9">
        <v>43309</v>
      </c>
      <c r="C1400" s="10">
        <v>101273</v>
      </c>
      <c r="D1400" s="10" t="s">
        <v>8</v>
      </c>
      <c r="E1400" s="10" t="s">
        <v>13</v>
      </c>
      <c r="F1400" s="11">
        <v>6647.1601104736301</v>
      </c>
      <c r="G1400" s="12">
        <v>-0.2</v>
      </c>
      <c r="H1400" s="13">
        <v>0.41463414634146301</v>
      </c>
      <c r="I1400" s="13" t="s">
        <v>17</v>
      </c>
      <c r="J1400" s="16" t="str">
        <f t="shared" ca="1" si="84"/>
        <v>V</v>
      </c>
      <c r="K1400">
        <f t="shared" si="85"/>
        <v>0.66215079406886601</v>
      </c>
      <c r="L1400" s="1">
        <f t="shared" si="86"/>
        <v>407.23488011365367</v>
      </c>
    </row>
    <row r="1401" spans="1:12" x14ac:dyDescent="0.25">
      <c r="A1401" s="8">
        <f t="shared" si="87"/>
        <v>1398</v>
      </c>
      <c r="B1401" s="9">
        <v>43309</v>
      </c>
      <c r="C1401" s="10">
        <v>101274</v>
      </c>
      <c r="D1401" s="10" t="s">
        <v>8</v>
      </c>
      <c r="E1401" s="10" t="s">
        <v>13</v>
      </c>
      <c r="F1401" s="11">
        <v>1005.5199890136701</v>
      </c>
      <c r="G1401" s="12">
        <v>-0.2</v>
      </c>
      <c r="H1401" s="13">
        <v>0.5</v>
      </c>
      <c r="I1401" s="13" t="s">
        <v>18</v>
      </c>
      <c r="J1401" s="16" t="str">
        <f t="shared" ca="1" si="84"/>
        <v>T</v>
      </c>
      <c r="K1401">
        <f t="shared" si="85"/>
        <v>0.66215079406886601</v>
      </c>
      <c r="L1401" s="1">
        <f t="shared" si="86"/>
        <v>26.438016425996281</v>
      </c>
    </row>
    <row r="1402" spans="1:12" x14ac:dyDescent="0.25">
      <c r="A1402" s="8">
        <f t="shared" si="87"/>
        <v>1399</v>
      </c>
      <c r="B1402" s="9">
        <v>43232</v>
      </c>
      <c r="C1402" s="10">
        <v>101277</v>
      </c>
      <c r="D1402" s="10" t="s">
        <v>8</v>
      </c>
      <c r="E1402" s="10" t="s">
        <v>9</v>
      </c>
      <c r="F1402" s="11">
        <v>140.23999881744399</v>
      </c>
      <c r="G1402" s="12">
        <v>-0.2</v>
      </c>
      <c r="H1402" s="13">
        <v>0.38095238095238099</v>
      </c>
      <c r="I1402" s="13" t="s">
        <v>17</v>
      </c>
      <c r="J1402" s="16" t="str">
        <f t="shared" ca="1" si="84"/>
        <v>V</v>
      </c>
      <c r="K1402">
        <f t="shared" si="85"/>
        <v>0.66215079406886601</v>
      </c>
      <c r="L1402" s="1">
        <f t="shared" si="86"/>
        <v>11.089133973393812</v>
      </c>
    </row>
    <row r="1403" spans="1:12" x14ac:dyDescent="0.25">
      <c r="A1403" s="8">
        <f t="shared" si="87"/>
        <v>1400</v>
      </c>
      <c r="B1403" s="9">
        <v>43190</v>
      </c>
      <c r="C1403" s="10">
        <v>101277</v>
      </c>
      <c r="D1403" s="10" t="s">
        <v>8</v>
      </c>
      <c r="E1403" s="10" t="s">
        <v>9</v>
      </c>
      <c r="F1403" s="11">
        <v>68.0200004577637</v>
      </c>
      <c r="G1403" s="12">
        <v>-0.2</v>
      </c>
      <c r="H1403" s="13">
        <v>0.57142857142857095</v>
      </c>
      <c r="I1403" s="13" t="s">
        <v>18</v>
      </c>
      <c r="J1403" s="16" t="str">
        <f t="shared" ca="1" si="84"/>
        <v>T</v>
      </c>
      <c r="K1403">
        <f t="shared" si="85"/>
        <v>0.66215079406886601</v>
      </c>
      <c r="L1403" s="1">
        <f t="shared" si="86"/>
        <v>0.55984008849532796</v>
      </c>
    </row>
    <row r="1404" spans="1:12" x14ac:dyDescent="0.25">
      <c r="A1404" s="8">
        <f t="shared" si="87"/>
        <v>1401</v>
      </c>
      <c r="B1404" s="9">
        <v>43190</v>
      </c>
      <c r="C1404" s="10">
        <v>101277</v>
      </c>
      <c r="D1404" s="10" t="s">
        <v>8</v>
      </c>
      <c r="E1404" s="10" t="s">
        <v>9</v>
      </c>
      <c r="F1404" s="11">
        <v>2610.05998385884</v>
      </c>
      <c r="G1404" s="12">
        <v>-0.2</v>
      </c>
      <c r="H1404" s="13">
        <v>0.53344481605351202</v>
      </c>
      <c r="I1404" s="13" t="s">
        <v>18</v>
      </c>
      <c r="J1404" s="16" t="str">
        <f t="shared" ca="1" si="84"/>
        <v>T</v>
      </c>
      <c r="K1404">
        <f t="shared" si="85"/>
        <v>0.66215079406886601</v>
      </c>
      <c r="L1404" s="1">
        <f t="shared" si="86"/>
        <v>43.236240754024344</v>
      </c>
    </row>
    <row r="1405" spans="1:12" x14ac:dyDescent="0.25">
      <c r="A1405" s="8">
        <f t="shared" si="87"/>
        <v>1402</v>
      </c>
      <c r="B1405" s="9">
        <v>43316</v>
      </c>
      <c r="C1405" s="10">
        <v>100137</v>
      </c>
      <c r="D1405" s="10" t="s">
        <v>8</v>
      </c>
      <c r="E1405" s="10" t="s">
        <v>13</v>
      </c>
      <c r="F1405" s="11">
        <v>1185.27001190186</v>
      </c>
      <c r="G1405" s="12">
        <v>0.23</v>
      </c>
      <c r="H1405" s="13">
        <v>2</v>
      </c>
      <c r="I1405" s="13" t="s">
        <v>18</v>
      </c>
      <c r="J1405" s="16" t="str">
        <f t="shared" ca="1" si="84"/>
        <v>V</v>
      </c>
      <c r="K1405">
        <f t="shared" si="85"/>
        <v>1.6065696566436312</v>
      </c>
      <c r="L1405" s="1">
        <f t="shared" si="86"/>
        <v>183.46490501183791</v>
      </c>
    </row>
    <row r="1406" spans="1:12" x14ac:dyDescent="0.25">
      <c r="A1406" s="8">
        <f t="shared" si="87"/>
        <v>1403</v>
      </c>
      <c r="B1406" s="9">
        <v>43225</v>
      </c>
      <c r="C1406" s="10">
        <v>100137</v>
      </c>
      <c r="D1406" s="10" t="s">
        <v>8</v>
      </c>
      <c r="E1406" s="10" t="s">
        <v>13</v>
      </c>
      <c r="F1406" s="11">
        <v>7129.9298992157001</v>
      </c>
      <c r="G1406" s="12">
        <v>0.14000000000000001</v>
      </c>
      <c r="H1406" s="13">
        <v>2.23170731707317</v>
      </c>
      <c r="I1406" s="13" t="s">
        <v>18</v>
      </c>
      <c r="J1406" s="16" t="str">
        <f t="shared" ca="1" si="84"/>
        <v>V</v>
      </c>
      <c r="K1406">
        <f t="shared" si="85"/>
        <v>1.3345356109468207</v>
      </c>
      <c r="L1406" s="1">
        <f t="shared" si="86"/>
        <v>5739.0022857333061</v>
      </c>
    </row>
    <row r="1407" spans="1:12" x14ac:dyDescent="0.25">
      <c r="A1407" s="8">
        <f t="shared" si="87"/>
        <v>1404</v>
      </c>
      <c r="B1407" s="9">
        <v>43316</v>
      </c>
      <c r="C1407" s="10">
        <v>100137</v>
      </c>
      <c r="D1407" s="10" t="s">
        <v>8</v>
      </c>
      <c r="E1407" s="10" t="s">
        <v>13</v>
      </c>
      <c r="F1407" s="11">
        <v>10310.839862823501</v>
      </c>
      <c r="G1407" s="12">
        <v>0.2</v>
      </c>
      <c r="H1407" s="13">
        <v>1.3454545454545499</v>
      </c>
      <c r="I1407" s="13" t="s">
        <v>18</v>
      </c>
      <c r="J1407" s="16" t="str">
        <f t="shared" ca="1" si="84"/>
        <v>V</v>
      </c>
      <c r="K1407">
        <f t="shared" si="85"/>
        <v>1.5102300094742416</v>
      </c>
      <c r="L1407" s="1">
        <f t="shared" si="86"/>
        <v>279.94913410385078</v>
      </c>
    </row>
    <row r="1408" spans="1:12" x14ac:dyDescent="0.25">
      <c r="A1408" s="8">
        <f t="shared" si="87"/>
        <v>1405</v>
      </c>
      <c r="B1408" s="9">
        <v>43533</v>
      </c>
      <c r="C1408" s="10">
        <v>100137</v>
      </c>
      <c r="D1408" s="10" t="s">
        <v>8</v>
      </c>
      <c r="E1408" s="10" t="s">
        <v>13</v>
      </c>
      <c r="F1408" s="11">
        <v>5767.95992683433</v>
      </c>
      <c r="G1408" s="12">
        <v>0.25</v>
      </c>
      <c r="H1408" s="13">
        <v>1.6307692307692301</v>
      </c>
      <c r="I1408" s="13" t="s">
        <v>18</v>
      </c>
      <c r="J1408" s="16" t="str">
        <f t="shared" ca="1" si="84"/>
        <v>T</v>
      </c>
      <c r="K1408">
        <f t="shared" si="85"/>
        <v>1.6741866315386624</v>
      </c>
      <c r="L1408" s="1">
        <f t="shared" si="86"/>
        <v>10.873012196709931</v>
      </c>
    </row>
    <row r="1409" spans="1:12" x14ac:dyDescent="0.25">
      <c r="A1409" s="8">
        <f t="shared" si="87"/>
        <v>1406</v>
      </c>
      <c r="B1409" s="9">
        <v>43652</v>
      </c>
      <c r="C1409" s="10">
        <v>100137</v>
      </c>
      <c r="D1409" s="10" t="s">
        <v>8</v>
      </c>
      <c r="E1409" s="10" t="s">
        <v>13</v>
      </c>
      <c r="F1409" s="11">
        <v>3992.3399505615198</v>
      </c>
      <c r="G1409" s="12">
        <v>0.15</v>
      </c>
      <c r="H1409" s="13">
        <v>2.2040816326530601</v>
      </c>
      <c r="I1409" s="13" t="s">
        <v>18</v>
      </c>
      <c r="J1409" s="16" t="str">
        <f t="shared" ca="1" si="84"/>
        <v>V</v>
      </c>
      <c r="K1409">
        <f t="shared" si="85"/>
        <v>1.3623300046425537</v>
      </c>
      <c r="L1409" s="1">
        <f t="shared" si="86"/>
        <v>2828.7557171509652</v>
      </c>
    </row>
    <row r="1410" spans="1:12" x14ac:dyDescent="0.25">
      <c r="A1410" s="8">
        <f t="shared" si="87"/>
        <v>1407</v>
      </c>
      <c r="B1410" s="9">
        <v>43533</v>
      </c>
      <c r="C1410" s="10">
        <v>100138</v>
      </c>
      <c r="D1410" s="10" t="s">
        <v>8</v>
      </c>
      <c r="E1410" s="10" t="s">
        <v>13</v>
      </c>
      <c r="F1410" s="11">
        <v>1304.3999993894199</v>
      </c>
      <c r="G1410" s="12">
        <v>0.25</v>
      </c>
      <c r="H1410" s="13">
        <v>1.3846153846153799</v>
      </c>
      <c r="I1410" s="13" t="s">
        <v>18</v>
      </c>
      <c r="J1410" s="16" t="str">
        <f t="shared" ca="1" si="84"/>
        <v>V</v>
      </c>
      <c r="K1410">
        <f t="shared" si="85"/>
        <v>1.6741866315386624</v>
      </c>
      <c r="L1410" s="1">
        <f t="shared" si="86"/>
        <v>109.37590573791468</v>
      </c>
    </row>
    <row r="1411" spans="1:12" x14ac:dyDescent="0.25">
      <c r="A1411" s="8">
        <f t="shared" si="87"/>
        <v>1408</v>
      </c>
      <c r="B1411" s="9">
        <v>43652</v>
      </c>
      <c r="C1411" s="10">
        <v>100138</v>
      </c>
      <c r="D1411" s="10" t="s">
        <v>8</v>
      </c>
      <c r="E1411" s="10" t="s">
        <v>13</v>
      </c>
      <c r="F1411" s="11">
        <v>356.65999698638899</v>
      </c>
      <c r="G1411" s="12">
        <v>0.15</v>
      </c>
      <c r="H1411" s="13">
        <v>2.5454545454545499</v>
      </c>
      <c r="I1411" s="13" t="s">
        <v>18</v>
      </c>
      <c r="J1411" s="16" t="str">
        <f t="shared" ca="1" si="84"/>
        <v>T</v>
      </c>
      <c r="K1411">
        <f t="shared" si="85"/>
        <v>1.3623300046425537</v>
      </c>
      <c r="L1411" s="1">
        <f t="shared" si="86"/>
        <v>499.24684275927217</v>
      </c>
    </row>
    <row r="1412" spans="1:12" x14ac:dyDescent="0.25">
      <c r="A1412" s="8">
        <f t="shared" si="87"/>
        <v>1409</v>
      </c>
      <c r="B1412" s="9">
        <v>43134</v>
      </c>
      <c r="C1412" s="10">
        <v>100140</v>
      </c>
      <c r="D1412" s="10" t="s">
        <v>10</v>
      </c>
      <c r="E1412" s="10" t="s">
        <v>11</v>
      </c>
      <c r="F1412" s="11">
        <v>1644.9800415039099</v>
      </c>
      <c r="G1412" s="12">
        <v>0.2</v>
      </c>
      <c r="H1412" s="13">
        <v>1.2</v>
      </c>
      <c r="I1412" s="13" t="s">
        <v>18</v>
      </c>
      <c r="J1412" s="16" t="str">
        <f t="shared" ca="1" si="84"/>
        <v>V</v>
      </c>
      <c r="K1412">
        <f t="shared" si="85"/>
        <v>1.5102300094742416</v>
      </c>
      <c r="L1412" s="1">
        <f t="shared" si="86"/>
        <v>158.3172528317194</v>
      </c>
    </row>
    <row r="1413" spans="1:12" x14ac:dyDescent="0.25">
      <c r="A1413" s="8">
        <f t="shared" si="87"/>
        <v>1410</v>
      </c>
      <c r="B1413" s="9">
        <v>43232</v>
      </c>
      <c r="C1413" s="10">
        <v>100140</v>
      </c>
      <c r="D1413" s="10" t="s">
        <v>10</v>
      </c>
      <c r="E1413" s="10" t="s">
        <v>11</v>
      </c>
      <c r="F1413" s="11">
        <v>149.94999694824199</v>
      </c>
      <c r="G1413" s="12">
        <v>0.2</v>
      </c>
      <c r="H1413" s="13">
        <v>1</v>
      </c>
      <c r="I1413" s="13" t="s">
        <v>18</v>
      </c>
      <c r="J1413" s="16" t="str">
        <f t="shared" ref="J1413:J1476" ca="1" si="88">CHOOSE(RANDBETWEEN(1,2),"T","V")</f>
        <v>T</v>
      </c>
      <c r="K1413">
        <f t="shared" ref="K1413:K1476" si="89">EXP($Q$3*G1413)</f>
        <v>1.5102300094742416</v>
      </c>
      <c r="L1413" s="1">
        <f t="shared" ref="L1413:L1476" si="90">F1413*(H1413-K1413)^2</f>
        <v>39.037181857605901</v>
      </c>
    </row>
    <row r="1414" spans="1:12" x14ac:dyDescent="0.25">
      <c r="A1414" s="8">
        <f t="shared" ref="A1414:A1477" si="91">A1413+1</f>
        <v>1411</v>
      </c>
      <c r="B1414" s="9">
        <v>43134</v>
      </c>
      <c r="C1414" s="10">
        <v>100140</v>
      </c>
      <c r="D1414" s="10" t="s">
        <v>10</v>
      </c>
      <c r="E1414" s="10" t="s">
        <v>12</v>
      </c>
      <c r="F1414" s="11">
        <v>7350.8098831176803</v>
      </c>
      <c r="G1414" s="12">
        <v>0.2</v>
      </c>
      <c r="H1414" s="13">
        <v>1.4528301886792501</v>
      </c>
      <c r="I1414" s="13" t="s">
        <v>17</v>
      </c>
      <c r="J1414" s="16" t="str">
        <f t="shared" ca="1" si="88"/>
        <v>T</v>
      </c>
      <c r="K1414">
        <f t="shared" si="89"/>
        <v>1.5102300094742416</v>
      </c>
      <c r="L1414" s="1">
        <f t="shared" si="90"/>
        <v>24.219003144473298</v>
      </c>
    </row>
    <row r="1415" spans="1:12" x14ac:dyDescent="0.25">
      <c r="A1415" s="8">
        <f t="shared" si="91"/>
        <v>1412</v>
      </c>
      <c r="B1415" s="9">
        <v>43232</v>
      </c>
      <c r="C1415" s="10">
        <v>100140</v>
      </c>
      <c r="D1415" s="10" t="s">
        <v>10</v>
      </c>
      <c r="E1415" s="10" t="s">
        <v>11</v>
      </c>
      <c r="F1415" s="11">
        <v>3789.27996276878</v>
      </c>
      <c r="G1415" s="12">
        <v>0.2</v>
      </c>
      <c r="H1415" s="13">
        <v>1.55172413793103</v>
      </c>
      <c r="I1415" s="13" t="s">
        <v>17</v>
      </c>
      <c r="J1415" s="16" t="str">
        <f t="shared" ca="1" si="88"/>
        <v>T</v>
      </c>
      <c r="K1415">
        <f t="shared" si="89"/>
        <v>1.5102300094742416</v>
      </c>
      <c r="L1415" s="1">
        <f t="shared" si="90"/>
        <v>6.5242408860675445</v>
      </c>
    </row>
    <row r="1416" spans="1:12" x14ac:dyDescent="0.25">
      <c r="A1416" s="8">
        <f t="shared" si="91"/>
        <v>1413</v>
      </c>
      <c r="B1416" s="9">
        <v>43344</v>
      </c>
      <c r="C1416" s="10">
        <v>100140</v>
      </c>
      <c r="D1416" s="10" t="s">
        <v>10</v>
      </c>
      <c r="E1416" s="10" t="s">
        <v>11</v>
      </c>
      <c r="F1416" s="11">
        <v>2854.5899620056198</v>
      </c>
      <c r="G1416" s="12">
        <v>0.2</v>
      </c>
      <c r="H1416" s="13">
        <v>1.0869565217391299</v>
      </c>
      <c r="I1416" s="13" t="s">
        <v>17</v>
      </c>
      <c r="J1416" s="16" t="str">
        <f t="shared" ca="1" si="88"/>
        <v>V</v>
      </c>
      <c r="K1416">
        <f t="shared" si="89"/>
        <v>1.5102300094742416</v>
      </c>
      <c r="L1416" s="1">
        <f t="shared" si="90"/>
        <v>511.42960908280543</v>
      </c>
    </row>
    <row r="1417" spans="1:12" x14ac:dyDescent="0.25">
      <c r="A1417" s="8">
        <f t="shared" si="91"/>
        <v>1414</v>
      </c>
      <c r="B1417" s="9">
        <v>43134</v>
      </c>
      <c r="C1417" s="10">
        <v>100141</v>
      </c>
      <c r="D1417" s="10" t="s">
        <v>10</v>
      </c>
      <c r="E1417" s="10" t="s">
        <v>11</v>
      </c>
      <c r="F1417" s="11">
        <v>10812.069877624501</v>
      </c>
      <c r="G1417" s="12">
        <v>0.2</v>
      </c>
      <c r="H1417" s="13">
        <v>0.92682926829268297</v>
      </c>
      <c r="I1417" s="13" t="s">
        <v>18</v>
      </c>
      <c r="J1417" s="16" t="str">
        <f t="shared" ca="1" si="88"/>
        <v>T</v>
      </c>
      <c r="K1417">
        <f t="shared" si="89"/>
        <v>1.5102300094742416</v>
      </c>
      <c r="L1417" s="1">
        <f t="shared" si="90"/>
        <v>3679.9574483570568</v>
      </c>
    </row>
    <row r="1418" spans="1:12" x14ac:dyDescent="0.25">
      <c r="A1418" s="8">
        <f t="shared" si="91"/>
        <v>1415</v>
      </c>
      <c r="B1418" s="9">
        <v>43596</v>
      </c>
      <c r="C1418" s="10">
        <v>100141</v>
      </c>
      <c r="D1418" s="10" t="s">
        <v>10</v>
      </c>
      <c r="E1418" s="10" t="s">
        <v>11</v>
      </c>
      <c r="F1418" s="11">
        <v>716.90998840331997</v>
      </c>
      <c r="G1418" s="12">
        <v>0.25</v>
      </c>
      <c r="H1418" s="13">
        <v>1.0909090909090899</v>
      </c>
      <c r="I1418" s="13" t="s">
        <v>18</v>
      </c>
      <c r="J1418" s="16" t="str">
        <f t="shared" ca="1" si="88"/>
        <v>T</v>
      </c>
      <c r="K1418">
        <f t="shared" si="89"/>
        <v>1.6741866315386624</v>
      </c>
      <c r="L1418" s="1">
        <f t="shared" si="90"/>
        <v>243.90187521448286</v>
      </c>
    </row>
    <row r="1419" spans="1:12" x14ac:dyDescent="0.25">
      <c r="A1419" s="8">
        <f t="shared" si="91"/>
        <v>1416</v>
      </c>
      <c r="B1419" s="9">
        <v>43169</v>
      </c>
      <c r="C1419" s="10">
        <v>100143</v>
      </c>
      <c r="D1419" s="10" t="s">
        <v>8</v>
      </c>
      <c r="E1419" s="10" t="s">
        <v>9</v>
      </c>
      <c r="F1419" s="11">
        <v>66.799998283386202</v>
      </c>
      <c r="G1419" s="12">
        <v>0.2</v>
      </c>
      <c r="H1419" s="13">
        <v>0.28571428571428598</v>
      </c>
      <c r="I1419" s="13" t="s">
        <v>17</v>
      </c>
      <c r="J1419" s="16" t="str">
        <f t="shared" ca="1" si="88"/>
        <v>T</v>
      </c>
      <c r="K1419">
        <f t="shared" si="89"/>
        <v>1.5102300094742416</v>
      </c>
      <c r="L1419" s="1">
        <f t="shared" si="90"/>
        <v>100.16250644276531</v>
      </c>
    </row>
    <row r="1420" spans="1:12" x14ac:dyDescent="0.25">
      <c r="A1420" s="8">
        <f t="shared" si="91"/>
        <v>1417</v>
      </c>
      <c r="B1420" s="9">
        <v>43533</v>
      </c>
      <c r="C1420" s="10">
        <v>100143</v>
      </c>
      <c r="D1420" s="10" t="s">
        <v>8</v>
      </c>
      <c r="E1420" s="10" t="s">
        <v>9</v>
      </c>
      <c r="F1420" s="11">
        <v>43.799999237060497</v>
      </c>
      <c r="G1420" s="12">
        <v>0.25</v>
      </c>
      <c r="H1420" s="13">
        <v>0.75</v>
      </c>
      <c r="I1420" s="13" t="s">
        <v>17</v>
      </c>
      <c r="J1420" s="16" t="str">
        <f t="shared" ca="1" si="88"/>
        <v>T</v>
      </c>
      <c r="K1420">
        <f t="shared" si="89"/>
        <v>1.6741866315386624</v>
      </c>
      <c r="L1420" s="1">
        <f t="shared" si="90"/>
        <v>37.410496078624739</v>
      </c>
    </row>
    <row r="1421" spans="1:12" x14ac:dyDescent="0.25">
      <c r="A1421" s="8">
        <f t="shared" si="91"/>
        <v>1418</v>
      </c>
      <c r="B1421" s="9">
        <v>43169</v>
      </c>
      <c r="C1421" s="10">
        <v>100143</v>
      </c>
      <c r="D1421" s="10" t="s">
        <v>8</v>
      </c>
      <c r="E1421" s="10" t="s">
        <v>9</v>
      </c>
      <c r="F1421" s="11">
        <v>2211.3299922943102</v>
      </c>
      <c r="G1421" s="12">
        <v>0.2</v>
      </c>
      <c r="H1421" s="13">
        <v>1.9620253164557</v>
      </c>
      <c r="I1421" s="13" t="s">
        <v>18</v>
      </c>
      <c r="J1421" s="16" t="str">
        <f t="shared" ca="1" si="88"/>
        <v>V</v>
      </c>
      <c r="K1421">
        <f t="shared" si="89"/>
        <v>1.5102300094742416</v>
      </c>
      <c r="L1421" s="1">
        <f t="shared" si="90"/>
        <v>451.37446539347752</v>
      </c>
    </row>
    <row r="1422" spans="1:12" x14ac:dyDescent="0.25">
      <c r="A1422" s="8">
        <f t="shared" si="91"/>
        <v>1419</v>
      </c>
      <c r="B1422" s="9">
        <v>43533</v>
      </c>
      <c r="C1422" s="10">
        <v>100143</v>
      </c>
      <c r="D1422" s="10" t="s">
        <v>8</v>
      </c>
      <c r="E1422" s="10" t="s">
        <v>9</v>
      </c>
      <c r="F1422" s="11">
        <v>2465.93996047974</v>
      </c>
      <c r="G1422" s="12">
        <v>0.25</v>
      </c>
      <c r="H1422" s="13">
        <v>1.7692307692307701</v>
      </c>
      <c r="I1422" s="13" t="s">
        <v>18</v>
      </c>
      <c r="J1422" s="16" t="str">
        <f t="shared" ca="1" si="88"/>
        <v>T</v>
      </c>
      <c r="K1422">
        <f t="shared" si="89"/>
        <v>1.6741866315386624</v>
      </c>
      <c r="L1422" s="1">
        <f t="shared" si="90"/>
        <v>22.275792718074719</v>
      </c>
    </row>
    <row r="1423" spans="1:12" x14ac:dyDescent="0.25">
      <c r="A1423" s="8">
        <f t="shared" si="91"/>
        <v>1420</v>
      </c>
      <c r="B1423" s="9">
        <v>43169</v>
      </c>
      <c r="C1423" s="10">
        <v>100144</v>
      </c>
      <c r="D1423" s="10" t="s">
        <v>8</v>
      </c>
      <c r="E1423" s="10" t="s">
        <v>9</v>
      </c>
      <c r="F1423" s="11">
        <v>170.55999946594201</v>
      </c>
      <c r="G1423" s="12">
        <v>0.2</v>
      </c>
      <c r="H1423" s="13">
        <v>1.13333333333333</v>
      </c>
      <c r="I1423" s="13" t="s">
        <v>17</v>
      </c>
      <c r="J1423" s="16" t="str">
        <f t="shared" ca="1" si="88"/>
        <v>T</v>
      </c>
      <c r="K1423">
        <f t="shared" si="89"/>
        <v>1.5102300094742416</v>
      </c>
      <c r="L1423" s="1">
        <f t="shared" si="90"/>
        <v>24.228236305280095</v>
      </c>
    </row>
    <row r="1424" spans="1:12" x14ac:dyDescent="0.25">
      <c r="A1424" s="8">
        <f t="shared" si="91"/>
        <v>1421</v>
      </c>
      <c r="B1424" s="9">
        <v>43533</v>
      </c>
      <c r="C1424" s="10">
        <v>100144</v>
      </c>
      <c r="D1424" s="10" t="s">
        <v>8</v>
      </c>
      <c r="E1424" s="10" t="s">
        <v>9</v>
      </c>
      <c r="F1424" s="11">
        <v>24.180000305175799</v>
      </c>
      <c r="G1424" s="12">
        <v>0.25</v>
      </c>
      <c r="H1424" s="13">
        <v>7</v>
      </c>
      <c r="I1424" s="13" t="s">
        <v>18</v>
      </c>
      <c r="J1424" s="16" t="str">
        <f t="shared" ca="1" si="88"/>
        <v>V</v>
      </c>
      <c r="K1424">
        <f t="shared" si="89"/>
        <v>1.6741866315386624</v>
      </c>
      <c r="L1424" s="1">
        <f t="shared" si="90"/>
        <v>685.84849335887304</v>
      </c>
    </row>
    <row r="1425" spans="1:12" x14ac:dyDescent="0.25">
      <c r="A1425" s="8">
        <f t="shared" si="91"/>
        <v>1422</v>
      </c>
      <c r="B1425" s="9">
        <v>43169</v>
      </c>
      <c r="C1425" s="10">
        <v>100144</v>
      </c>
      <c r="D1425" s="10" t="s">
        <v>8</v>
      </c>
      <c r="E1425" s="10" t="s">
        <v>9</v>
      </c>
      <c r="F1425" s="11">
        <v>87.599999427795396</v>
      </c>
      <c r="G1425" s="12">
        <v>0.2</v>
      </c>
      <c r="H1425" s="13">
        <v>0.375</v>
      </c>
      <c r="I1425" s="13" t="s">
        <v>17</v>
      </c>
      <c r="J1425" s="16" t="str">
        <f t="shared" ca="1" si="88"/>
        <v>T</v>
      </c>
      <c r="K1425">
        <f t="shared" si="89"/>
        <v>1.5102300094742416</v>
      </c>
      <c r="L1425" s="1">
        <f t="shared" si="90"/>
        <v>112.89425174096661</v>
      </c>
    </row>
    <row r="1426" spans="1:12" x14ac:dyDescent="0.25">
      <c r="A1426" s="8">
        <f t="shared" si="91"/>
        <v>1423</v>
      </c>
      <c r="B1426" s="9">
        <v>43169</v>
      </c>
      <c r="C1426" s="10">
        <v>100144</v>
      </c>
      <c r="D1426" s="10" t="s">
        <v>8</v>
      </c>
      <c r="E1426" s="10" t="s">
        <v>9</v>
      </c>
      <c r="F1426" s="11">
        <v>2180.2399740219098</v>
      </c>
      <c r="G1426" s="12">
        <v>0.2</v>
      </c>
      <c r="H1426" s="13">
        <v>1.3899082568807299</v>
      </c>
      <c r="I1426" s="13" t="s">
        <v>17</v>
      </c>
      <c r="J1426" s="16" t="str">
        <f t="shared" ca="1" si="88"/>
        <v>V</v>
      </c>
      <c r="K1426">
        <f t="shared" si="89"/>
        <v>1.5102300094742416</v>
      </c>
      <c r="L1426" s="1">
        <f t="shared" si="90"/>
        <v>31.564040822541898</v>
      </c>
    </row>
    <row r="1427" spans="1:12" x14ac:dyDescent="0.25">
      <c r="A1427" s="8">
        <f t="shared" si="91"/>
        <v>1424</v>
      </c>
      <c r="B1427" s="9">
        <v>43225</v>
      </c>
      <c r="C1427" s="10">
        <v>100144</v>
      </c>
      <c r="D1427" s="10" t="s">
        <v>8</v>
      </c>
      <c r="E1427" s="10" t="s">
        <v>9</v>
      </c>
      <c r="F1427" s="11">
        <v>2112.4799692034699</v>
      </c>
      <c r="G1427" s="12">
        <v>0.2</v>
      </c>
      <c r="H1427" s="13">
        <v>0.71921182266009898</v>
      </c>
      <c r="I1427" s="13" t="s">
        <v>17</v>
      </c>
      <c r="J1427" s="16" t="str">
        <f t="shared" ca="1" si="88"/>
        <v>V</v>
      </c>
      <c r="K1427">
        <f t="shared" si="89"/>
        <v>1.5102300094742416</v>
      </c>
      <c r="L1427" s="1">
        <f t="shared" si="90"/>
        <v>1321.7993596117981</v>
      </c>
    </row>
    <row r="1428" spans="1:12" x14ac:dyDescent="0.25">
      <c r="A1428" s="8">
        <f t="shared" si="91"/>
        <v>1425</v>
      </c>
      <c r="B1428" s="9">
        <v>43533</v>
      </c>
      <c r="C1428" s="10">
        <v>100144</v>
      </c>
      <c r="D1428" s="10" t="s">
        <v>8</v>
      </c>
      <c r="E1428" s="10" t="s">
        <v>9</v>
      </c>
      <c r="F1428" s="11">
        <v>364.689994812012</v>
      </c>
      <c r="G1428" s="12">
        <v>0.25</v>
      </c>
      <c r="H1428" s="13">
        <v>1.3235294117647101</v>
      </c>
      <c r="I1428" s="13" t="s">
        <v>17</v>
      </c>
      <c r="J1428" s="16" t="str">
        <f t="shared" ca="1" si="88"/>
        <v>T</v>
      </c>
      <c r="K1428">
        <f t="shared" si="89"/>
        <v>1.6741866315386624</v>
      </c>
      <c r="L1428" s="1">
        <f t="shared" si="90"/>
        <v>44.842458921044049</v>
      </c>
    </row>
    <row r="1429" spans="1:12" x14ac:dyDescent="0.25">
      <c r="A1429" s="8">
        <f t="shared" si="91"/>
        <v>1426</v>
      </c>
      <c r="B1429" s="9">
        <v>43225</v>
      </c>
      <c r="C1429" s="10">
        <v>100145</v>
      </c>
      <c r="D1429" s="10" t="s">
        <v>8</v>
      </c>
      <c r="E1429" s="10" t="s">
        <v>13</v>
      </c>
      <c r="F1429" s="11">
        <v>830.58998870849598</v>
      </c>
      <c r="G1429" s="12">
        <v>0.09</v>
      </c>
      <c r="H1429" s="13">
        <v>1.84615384615385</v>
      </c>
      <c r="I1429" s="13" t="s">
        <v>18</v>
      </c>
      <c r="J1429" s="16" t="str">
        <f t="shared" ca="1" si="88"/>
        <v>T</v>
      </c>
      <c r="K1429">
        <f t="shared" si="89"/>
        <v>1.2038417285124441</v>
      </c>
      <c r="L1429" s="1">
        <f t="shared" si="90"/>
        <v>342.67223947609847</v>
      </c>
    </row>
    <row r="1430" spans="1:12" x14ac:dyDescent="0.25">
      <c r="A1430" s="8">
        <f t="shared" si="91"/>
        <v>1427</v>
      </c>
      <c r="B1430" s="9">
        <v>43316</v>
      </c>
      <c r="C1430" s="10">
        <v>100146</v>
      </c>
      <c r="D1430" s="10" t="s">
        <v>8</v>
      </c>
      <c r="E1430" s="10" t="s">
        <v>13</v>
      </c>
      <c r="F1430" s="11">
        <v>3256.1900177001999</v>
      </c>
      <c r="G1430" s="12">
        <v>0.11</v>
      </c>
      <c r="H1430" s="13">
        <v>1.92105263157895</v>
      </c>
      <c r="I1430" s="13" t="s">
        <v>17</v>
      </c>
      <c r="J1430" s="16" t="str">
        <f t="shared" ca="1" si="88"/>
        <v>V</v>
      </c>
      <c r="K1430">
        <f t="shared" si="89"/>
        <v>1.2545087727939066</v>
      </c>
      <c r="L1430" s="1">
        <f t="shared" si="90"/>
        <v>1446.6624314671235</v>
      </c>
    </row>
    <row r="1431" spans="1:12" x14ac:dyDescent="0.25">
      <c r="A1431" s="8">
        <f t="shared" si="91"/>
        <v>1428</v>
      </c>
      <c r="B1431" s="9">
        <v>43652</v>
      </c>
      <c r="C1431" s="10">
        <v>100146</v>
      </c>
      <c r="D1431" s="10" t="s">
        <v>8</v>
      </c>
      <c r="E1431" s="10" t="s">
        <v>13</v>
      </c>
      <c r="F1431" s="11">
        <v>466.01999282836903</v>
      </c>
      <c r="G1431" s="12">
        <v>0.15</v>
      </c>
      <c r="H1431" s="13">
        <v>1.5</v>
      </c>
      <c r="I1431" s="13" t="s">
        <v>17</v>
      </c>
      <c r="J1431" s="16" t="str">
        <f t="shared" ca="1" si="88"/>
        <v>T</v>
      </c>
      <c r="K1431">
        <f t="shared" si="89"/>
        <v>1.3623300046425537</v>
      </c>
      <c r="L1431" s="1">
        <f t="shared" si="90"/>
        <v>8.832489796349499</v>
      </c>
    </row>
    <row r="1432" spans="1:12" x14ac:dyDescent="0.25">
      <c r="A1432" s="8">
        <f t="shared" si="91"/>
        <v>1429</v>
      </c>
      <c r="B1432" s="9">
        <v>43316</v>
      </c>
      <c r="C1432" s="10">
        <v>100146</v>
      </c>
      <c r="D1432" s="10" t="s">
        <v>8</v>
      </c>
      <c r="E1432" s="10" t="s">
        <v>13</v>
      </c>
      <c r="F1432" s="11">
        <v>13948.059837341299</v>
      </c>
      <c r="G1432" s="12">
        <v>0.1</v>
      </c>
      <c r="H1432" s="13">
        <v>1.1890243902438999</v>
      </c>
      <c r="I1432" s="13" t="s">
        <v>17</v>
      </c>
      <c r="J1432" s="16" t="str">
        <f t="shared" ca="1" si="88"/>
        <v>V</v>
      </c>
      <c r="K1432">
        <f t="shared" si="89"/>
        <v>1.2289141587085086</v>
      </c>
      <c r="L1432" s="1">
        <f t="shared" si="90"/>
        <v>22.194063938373123</v>
      </c>
    </row>
    <row r="1433" spans="1:12" x14ac:dyDescent="0.25">
      <c r="A1433" s="8">
        <f t="shared" si="91"/>
        <v>1430</v>
      </c>
      <c r="B1433" s="9">
        <v>43533</v>
      </c>
      <c r="C1433" s="10">
        <v>100146</v>
      </c>
      <c r="D1433" s="10" t="s">
        <v>8</v>
      </c>
      <c r="E1433" s="10" t="s">
        <v>13</v>
      </c>
      <c r="F1433" s="11">
        <v>4151.3299827575702</v>
      </c>
      <c r="G1433" s="12">
        <v>0.25</v>
      </c>
      <c r="H1433" s="13">
        <v>2.6122448979591799</v>
      </c>
      <c r="I1433" s="13" t="s">
        <v>18</v>
      </c>
      <c r="J1433" s="16" t="str">
        <f t="shared" ca="1" si="88"/>
        <v>V</v>
      </c>
      <c r="K1433">
        <f t="shared" si="89"/>
        <v>1.6741866315386624</v>
      </c>
      <c r="L1433" s="1">
        <f t="shared" si="90"/>
        <v>3652.9765642108086</v>
      </c>
    </row>
    <row r="1434" spans="1:12" x14ac:dyDescent="0.25">
      <c r="A1434" s="8">
        <f t="shared" si="91"/>
        <v>1431</v>
      </c>
      <c r="B1434" s="9">
        <v>43652</v>
      </c>
      <c r="C1434" s="10">
        <v>100146</v>
      </c>
      <c r="D1434" s="10" t="s">
        <v>8</v>
      </c>
      <c r="E1434" s="10" t="s">
        <v>13</v>
      </c>
      <c r="F1434" s="11">
        <v>1523.4699993133499</v>
      </c>
      <c r="G1434" s="12">
        <v>0.15</v>
      </c>
      <c r="H1434" s="13">
        <v>2.12903225806452</v>
      </c>
      <c r="I1434" s="13" t="s">
        <v>17</v>
      </c>
      <c r="J1434" s="16" t="str">
        <f t="shared" ca="1" si="88"/>
        <v>T</v>
      </c>
      <c r="K1434">
        <f t="shared" si="89"/>
        <v>1.3623300046425537</v>
      </c>
      <c r="L1434" s="1">
        <f t="shared" si="90"/>
        <v>895.54494284643886</v>
      </c>
    </row>
    <row r="1435" spans="1:12" x14ac:dyDescent="0.25">
      <c r="A1435" s="8">
        <f t="shared" si="91"/>
        <v>1432</v>
      </c>
      <c r="B1435" s="9">
        <v>43260</v>
      </c>
      <c r="C1435" s="10">
        <v>100147</v>
      </c>
      <c r="D1435" s="10" t="s">
        <v>8</v>
      </c>
      <c r="E1435" s="10" t="s">
        <v>13</v>
      </c>
      <c r="F1435" s="11">
        <v>1788.9750156402599</v>
      </c>
      <c r="G1435" s="12">
        <v>0.09</v>
      </c>
      <c r="H1435" s="13">
        <v>1.1111111111111101</v>
      </c>
      <c r="I1435" s="13" t="s">
        <v>17</v>
      </c>
      <c r="J1435" s="16" t="str">
        <f t="shared" ca="1" si="88"/>
        <v>V</v>
      </c>
      <c r="K1435">
        <f t="shared" si="89"/>
        <v>1.2038417285124441</v>
      </c>
      <c r="L1435" s="1">
        <f t="shared" si="90"/>
        <v>15.383337845403707</v>
      </c>
    </row>
    <row r="1436" spans="1:12" x14ac:dyDescent="0.25">
      <c r="A1436" s="8">
        <f t="shared" si="91"/>
        <v>1433</v>
      </c>
      <c r="B1436" s="9">
        <v>43295</v>
      </c>
      <c r="C1436" s="10">
        <v>100147</v>
      </c>
      <c r="D1436" s="10" t="s">
        <v>8</v>
      </c>
      <c r="E1436" s="10" t="s">
        <v>13</v>
      </c>
      <c r="F1436" s="11">
        <v>868.41999816894497</v>
      </c>
      <c r="G1436" s="12">
        <v>0.13</v>
      </c>
      <c r="H1436" s="13">
        <v>1.6</v>
      </c>
      <c r="I1436" s="13" t="s">
        <v>17</v>
      </c>
      <c r="J1436" s="16" t="str">
        <f t="shared" ca="1" si="88"/>
        <v>T</v>
      </c>
      <c r="K1436">
        <f t="shared" si="89"/>
        <v>1.3073082812651526</v>
      </c>
      <c r="L1436" s="1">
        <f t="shared" si="90"/>
        <v>74.396188432319533</v>
      </c>
    </row>
    <row r="1437" spans="1:12" x14ac:dyDescent="0.25">
      <c r="A1437" s="8">
        <f t="shared" si="91"/>
        <v>1434</v>
      </c>
      <c r="B1437" s="9">
        <v>43344</v>
      </c>
      <c r="C1437" s="10">
        <v>100147</v>
      </c>
      <c r="D1437" s="10" t="s">
        <v>8</v>
      </c>
      <c r="E1437" s="10" t="s">
        <v>13</v>
      </c>
      <c r="F1437" s="11">
        <v>541.37001037597702</v>
      </c>
      <c r="G1437" s="12">
        <v>0.34</v>
      </c>
      <c r="H1437" s="13">
        <v>5.6666666666666696</v>
      </c>
      <c r="I1437" s="13" t="s">
        <v>18</v>
      </c>
      <c r="J1437" s="16" t="str">
        <f t="shared" ca="1" si="88"/>
        <v>V</v>
      </c>
      <c r="K1437">
        <f t="shared" si="89"/>
        <v>2.0154557283639298</v>
      </c>
      <c r="L1437" s="1">
        <f t="shared" si="90"/>
        <v>7217.1883865586351</v>
      </c>
    </row>
    <row r="1438" spans="1:12" x14ac:dyDescent="0.25">
      <c r="A1438" s="8">
        <f t="shared" si="91"/>
        <v>1435</v>
      </c>
      <c r="B1438" s="9">
        <v>43652</v>
      </c>
      <c r="C1438" s="10">
        <v>100245</v>
      </c>
      <c r="D1438" s="10" t="s">
        <v>8</v>
      </c>
      <c r="E1438" s="10" t="s">
        <v>13</v>
      </c>
      <c r="F1438" s="11">
        <v>15070.395240783701</v>
      </c>
      <c r="G1438" s="12">
        <v>0.15</v>
      </c>
      <c r="H1438" s="13">
        <v>3.2962962962962998</v>
      </c>
      <c r="I1438" s="13" t="s">
        <v>17</v>
      </c>
      <c r="J1438" s="16" t="str">
        <f t="shared" ca="1" si="88"/>
        <v>V</v>
      </c>
      <c r="K1438">
        <f t="shared" si="89"/>
        <v>1.3623300046425537</v>
      </c>
      <c r="L1438" s="1">
        <f t="shared" si="90"/>
        <v>56366.678341706029</v>
      </c>
    </row>
    <row r="1439" spans="1:12" x14ac:dyDescent="0.25">
      <c r="A1439" s="8">
        <f t="shared" si="91"/>
        <v>1436</v>
      </c>
      <c r="B1439" s="9">
        <v>43169</v>
      </c>
      <c r="C1439" s="10">
        <v>100246</v>
      </c>
      <c r="D1439" s="10" t="s">
        <v>8</v>
      </c>
      <c r="E1439" s="10" t="s">
        <v>9</v>
      </c>
      <c r="F1439" s="11">
        <v>65.220001220703097</v>
      </c>
      <c r="G1439" s="12">
        <v>0.2</v>
      </c>
      <c r="H1439" s="13">
        <v>2.8571428571428599</v>
      </c>
      <c r="I1439" s="13" t="s">
        <v>17</v>
      </c>
      <c r="J1439" s="16" t="str">
        <f t="shared" ca="1" si="88"/>
        <v>T</v>
      </c>
      <c r="K1439">
        <f t="shared" si="89"/>
        <v>1.5102300094742416</v>
      </c>
      <c r="L1439" s="1">
        <f t="shared" si="90"/>
        <v>118.32044479175646</v>
      </c>
    </row>
    <row r="1440" spans="1:12" x14ac:dyDescent="0.25">
      <c r="A1440" s="8">
        <f t="shared" si="91"/>
        <v>1437</v>
      </c>
      <c r="B1440" s="9">
        <v>43533</v>
      </c>
      <c r="C1440" s="10">
        <v>100246</v>
      </c>
      <c r="D1440" s="10" t="s">
        <v>8</v>
      </c>
      <c r="E1440" s="10" t="s">
        <v>9</v>
      </c>
      <c r="F1440" s="11">
        <v>277.05000352859503</v>
      </c>
      <c r="G1440" s="12">
        <v>0.25</v>
      </c>
      <c r="H1440" s="13">
        <v>0.89130434782608703</v>
      </c>
      <c r="I1440" s="13" t="s">
        <v>18</v>
      </c>
      <c r="J1440" s="16" t="str">
        <f t="shared" ca="1" si="88"/>
        <v>V</v>
      </c>
      <c r="K1440">
        <f t="shared" si="89"/>
        <v>1.6741866315386624</v>
      </c>
      <c r="L1440" s="1">
        <f t="shared" si="90"/>
        <v>169.80524102803173</v>
      </c>
    </row>
    <row r="1441" spans="1:12" x14ac:dyDescent="0.25">
      <c r="A1441" s="8">
        <f t="shared" si="91"/>
        <v>1438</v>
      </c>
      <c r="B1441" s="9">
        <v>43169</v>
      </c>
      <c r="C1441" s="10">
        <v>100246</v>
      </c>
      <c r="D1441" s="10" t="s">
        <v>8</v>
      </c>
      <c r="E1441" s="10" t="s">
        <v>9</v>
      </c>
      <c r="F1441" s="11">
        <v>145.600000858307</v>
      </c>
      <c r="G1441" s="12">
        <v>0.2</v>
      </c>
      <c r="H1441" s="13">
        <v>1.9523809523809501</v>
      </c>
      <c r="I1441" s="13" t="s">
        <v>18</v>
      </c>
      <c r="J1441" s="16" t="str">
        <f t="shared" ca="1" si="88"/>
        <v>V</v>
      </c>
      <c r="K1441">
        <f t="shared" si="89"/>
        <v>1.5102300094742416</v>
      </c>
      <c r="L1441" s="1">
        <f t="shared" si="90"/>
        <v>28.464429807012067</v>
      </c>
    </row>
    <row r="1442" spans="1:12" x14ac:dyDescent="0.25">
      <c r="A1442" s="8">
        <f t="shared" si="91"/>
        <v>1439</v>
      </c>
      <c r="B1442" s="9">
        <v>43533</v>
      </c>
      <c r="C1442" s="10">
        <v>100246</v>
      </c>
      <c r="D1442" s="10" t="s">
        <v>8</v>
      </c>
      <c r="E1442" s="10" t="s">
        <v>9</v>
      </c>
      <c r="F1442" s="11">
        <v>195.88999366760299</v>
      </c>
      <c r="G1442" s="12">
        <v>0.25</v>
      </c>
      <c r="H1442" s="13">
        <v>2.0857142857142899</v>
      </c>
      <c r="I1442" s="13" t="s">
        <v>18</v>
      </c>
      <c r="J1442" s="16" t="str">
        <f t="shared" ca="1" si="88"/>
        <v>T</v>
      </c>
      <c r="K1442">
        <f t="shared" si="89"/>
        <v>1.6741866315386624</v>
      </c>
      <c r="L1442" s="1">
        <f t="shared" si="90"/>
        <v>33.174951866113979</v>
      </c>
    </row>
    <row r="1443" spans="1:12" x14ac:dyDescent="0.25">
      <c r="A1443" s="8">
        <f t="shared" si="91"/>
        <v>1440</v>
      </c>
      <c r="B1443" s="9">
        <v>43169</v>
      </c>
      <c r="C1443" s="10">
        <v>100246</v>
      </c>
      <c r="D1443" s="10" t="s">
        <v>8</v>
      </c>
      <c r="E1443" s="10" t="s">
        <v>9</v>
      </c>
      <c r="F1443" s="11">
        <v>5543.5600194931003</v>
      </c>
      <c r="G1443" s="12">
        <v>0.2</v>
      </c>
      <c r="H1443" s="13">
        <v>1.8252299605781901</v>
      </c>
      <c r="I1443" s="13" t="s">
        <v>17</v>
      </c>
      <c r="J1443" s="16" t="str">
        <f t="shared" ca="1" si="88"/>
        <v>V</v>
      </c>
      <c r="K1443">
        <f t="shared" si="89"/>
        <v>1.5102300094742416</v>
      </c>
      <c r="L1443" s="1">
        <f t="shared" si="90"/>
        <v>550.05957216755257</v>
      </c>
    </row>
    <row r="1444" spans="1:12" x14ac:dyDescent="0.25">
      <c r="A1444" s="8">
        <f t="shared" si="91"/>
        <v>1441</v>
      </c>
      <c r="B1444" s="9">
        <v>43533</v>
      </c>
      <c r="C1444" s="10">
        <v>100246</v>
      </c>
      <c r="D1444" s="10" t="s">
        <v>8</v>
      </c>
      <c r="E1444" s="10" t="s">
        <v>9</v>
      </c>
      <c r="F1444" s="11">
        <v>4801.6698894500696</v>
      </c>
      <c r="G1444" s="12">
        <v>0.25</v>
      </c>
      <c r="H1444" s="13">
        <v>2.14578313253012</v>
      </c>
      <c r="I1444" s="13" t="s">
        <v>18</v>
      </c>
      <c r="J1444" s="16" t="str">
        <f t="shared" ca="1" si="88"/>
        <v>V</v>
      </c>
      <c r="K1444">
        <f t="shared" si="89"/>
        <v>1.6741866315386624</v>
      </c>
      <c r="L1444" s="1">
        <f t="shared" si="90"/>
        <v>1067.9070356445652</v>
      </c>
    </row>
    <row r="1445" spans="1:12" x14ac:dyDescent="0.25">
      <c r="A1445" s="8">
        <f t="shared" si="91"/>
        <v>1442</v>
      </c>
      <c r="B1445" s="9">
        <v>43533</v>
      </c>
      <c r="C1445" s="10">
        <v>100247</v>
      </c>
      <c r="D1445" s="10" t="s">
        <v>8</v>
      </c>
      <c r="E1445" s="10" t="s">
        <v>9</v>
      </c>
      <c r="F1445" s="11">
        <v>267.00000667571999</v>
      </c>
      <c r="G1445" s="12">
        <v>0.25</v>
      </c>
      <c r="H1445" s="13">
        <v>1.05555555555556</v>
      </c>
      <c r="I1445" s="13" t="s">
        <v>18</v>
      </c>
      <c r="J1445" s="16" t="str">
        <f t="shared" ca="1" si="88"/>
        <v>V</v>
      </c>
      <c r="K1445">
        <f t="shared" si="89"/>
        <v>1.6741866315386624</v>
      </c>
      <c r="L1445" s="1">
        <f t="shared" si="90"/>
        <v>102.1820795367544</v>
      </c>
    </row>
    <row r="1446" spans="1:12" x14ac:dyDescent="0.25">
      <c r="A1446" s="8">
        <f t="shared" si="91"/>
        <v>1443</v>
      </c>
      <c r="B1446" s="9">
        <v>43533</v>
      </c>
      <c r="C1446" s="10">
        <v>100247</v>
      </c>
      <c r="D1446" s="10" t="s">
        <v>8</v>
      </c>
      <c r="E1446" s="10" t="s">
        <v>9</v>
      </c>
      <c r="F1446" s="11">
        <v>39.9300022125244</v>
      </c>
      <c r="G1446" s="12">
        <v>0.25</v>
      </c>
      <c r="H1446" s="13">
        <v>5.3333333333333304</v>
      </c>
      <c r="I1446" s="13" t="s">
        <v>17</v>
      </c>
      <c r="J1446" s="16" t="str">
        <f t="shared" ca="1" si="88"/>
        <v>T</v>
      </c>
      <c r="K1446">
        <f t="shared" si="89"/>
        <v>1.6741866315386624</v>
      </c>
      <c r="L1446" s="1">
        <f t="shared" si="90"/>
        <v>534.63695821349779</v>
      </c>
    </row>
    <row r="1447" spans="1:12" x14ac:dyDescent="0.25">
      <c r="A1447" s="8">
        <f t="shared" si="91"/>
        <v>1444</v>
      </c>
      <c r="B1447" s="9">
        <v>43169</v>
      </c>
      <c r="C1447" s="10">
        <v>100247</v>
      </c>
      <c r="D1447" s="10" t="s">
        <v>8</v>
      </c>
      <c r="E1447" s="10" t="s">
        <v>9</v>
      </c>
      <c r="F1447" s="11">
        <v>4147.2799863815299</v>
      </c>
      <c r="G1447" s="12">
        <v>0.2</v>
      </c>
      <c r="H1447" s="13">
        <v>1.82103610675039</v>
      </c>
      <c r="I1447" s="13" t="s">
        <v>18</v>
      </c>
      <c r="J1447" s="16" t="str">
        <f t="shared" ca="1" si="88"/>
        <v>V</v>
      </c>
      <c r="K1447">
        <f t="shared" si="89"/>
        <v>1.5102300094742416</v>
      </c>
      <c r="L1447" s="1">
        <f t="shared" si="90"/>
        <v>400.62903044629405</v>
      </c>
    </row>
    <row r="1448" spans="1:12" x14ac:dyDescent="0.25">
      <c r="A1448" s="8">
        <f t="shared" si="91"/>
        <v>1445</v>
      </c>
      <c r="B1448" s="9">
        <v>43533</v>
      </c>
      <c r="C1448" s="10">
        <v>100247</v>
      </c>
      <c r="D1448" s="10" t="s">
        <v>8</v>
      </c>
      <c r="E1448" s="10" t="s">
        <v>9</v>
      </c>
      <c r="F1448" s="11">
        <v>4686.0299029350299</v>
      </c>
      <c r="G1448" s="12">
        <v>0.25</v>
      </c>
      <c r="H1448" s="13">
        <v>1.53753753753754</v>
      </c>
      <c r="I1448" s="13" t="s">
        <v>18</v>
      </c>
      <c r="J1448" s="16" t="str">
        <f t="shared" ca="1" si="88"/>
        <v>V</v>
      </c>
      <c r="K1448">
        <f t="shared" si="89"/>
        <v>1.6741866315386624</v>
      </c>
      <c r="L1448" s="1">
        <f t="shared" si="90"/>
        <v>87.50211871751614</v>
      </c>
    </row>
    <row r="1449" spans="1:12" x14ac:dyDescent="0.25">
      <c r="A1449" s="8">
        <f t="shared" si="91"/>
        <v>1446</v>
      </c>
      <c r="B1449" s="9">
        <v>43169</v>
      </c>
      <c r="C1449" s="10">
        <v>101773</v>
      </c>
      <c r="D1449" s="10" t="s">
        <v>10</v>
      </c>
      <c r="E1449" s="10" t="s">
        <v>12</v>
      </c>
      <c r="F1449" s="11">
        <v>235.91999435424799</v>
      </c>
      <c r="G1449" s="12">
        <v>0.2</v>
      </c>
      <c r="H1449" s="13">
        <v>2</v>
      </c>
      <c r="I1449" s="13" t="s">
        <v>17</v>
      </c>
      <c r="J1449" s="16" t="str">
        <f t="shared" ca="1" si="88"/>
        <v>T</v>
      </c>
      <c r="K1449">
        <f t="shared" si="89"/>
        <v>1.5102300094742416</v>
      </c>
      <c r="L1449" s="1">
        <f t="shared" si="90"/>
        <v>56.591224568463637</v>
      </c>
    </row>
    <row r="1450" spans="1:12" x14ac:dyDescent="0.25">
      <c r="A1450" s="8">
        <f t="shared" si="91"/>
        <v>1447</v>
      </c>
      <c r="B1450" s="9">
        <v>43169</v>
      </c>
      <c r="C1450" s="10">
        <v>101773</v>
      </c>
      <c r="D1450" s="10" t="s">
        <v>10</v>
      </c>
      <c r="E1450" s="10" t="s">
        <v>11</v>
      </c>
      <c r="F1450" s="11">
        <v>16984.4400606155</v>
      </c>
      <c r="G1450" s="12">
        <v>0.2</v>
      </c>
      <c r="H1450" s="13">
        <v>1.22263450834879</v>
      </c>
      <c r="I1450" s="13" t="s">
        <v>17</v>
      </c>
      <c r="J1450" s="16" t="str">
        <f t="shared" ca="1" si="88"/>
        <v>T</v>
      </c>
      <c r="K1450">
        <f t="shared" si="89"/>
        <v>1.5102300094742416</v>
      </c>
      <c r="L1450" s="1">
        <f t="shared" si="90"/>
        <v>1404.8029477222892</v>
      </c>
    </row>
    <row r="1451" spans="1:12" x14ac:dyDescent="0.25">
      <c r="A1451" s="8">
        <f t="shared" si="91"/>
        <v>1448</v>
      </c>
      <c r="B1451" s="9">
        <v>43169</v>
      </c>
      <c r="C1451" s="10">
        <v>101774</v>
      </c>
      <c r="D1451" s="10" t="s">
        <v>10</v>
      </c>
      <c r="E1451" s="10" t="s">
        <v>11</v>
      </c>
      <c r="F1451" s="11">
        <v>382.99000167846702</v>
      </c>
      <c r="G1451" s="12">
        <v>0.2</v>
      </c>
      <c r="H1451" s="13">
        <v>0.5</v>
      </c>
      <c r="I1451" s="13" t="s">
        <v>17</v>
      </c>
      <c r="J1451" s="16" t="str">
        <f t="shared" ca="1" si="88"/>
        <v>T</v>
      </c>
      <c r="K1451">
        <f t="shared" si="89"/>
        <v>1.5102300094742416</v>
      </c>
      <c r="L1451" s="1">
        <f t="shared" si="90"/>
        <v>390.86606545847468</v>
      </c>
    </row>
    <row r="1452" spans="1:12" x14ac:dyDescent="0.25">
      <c r="A1452" s="8">
        <f t="shared" si="91"/>
        <v>1449</v>
      </c>
      <c r="B1452" s="9">
        <v>43169</v>
      </c>
      <c r="C1452" s="10">
        <v>101774</v>
      </c>
      <c r="D1452" s="10" t="s">
        <v>10</v>
      </c>
      <c r="E1452" s="10" t="s">
        <v>12</v>
      </c>
      <c r="F1452" s="11">
        <v>12858.210062017701</v>
      </c>
      <c r="G1452" s="12">
        <v>0.2</v>
      </c>
      <c r="H1452" s="13">
        <v>1.1176470588235301</v>
      </c>
      <c r="I1452" s="13" t="s">
        <v>17</v>
      </c>
      <c r="J1452" s="16" t="str">
        <f t="shared" ca="1" si="88"/>
        <v>V</v>
      </c>
      <c r="K1452">
        <f t="shared" si="89"/>
        <v>1.5102300094742416</v>
      </c>
      <c r="L1452" s="1">
        <f t="shared" si="90"/>
        <v>1981.7249909015493</v>
      </c>
    </row>
    <row r="1453" spans="1:12" x14ac:dyDescent="0.25">
      <c r="A1453" s="8">
        <f t="shared" si="91"/>
        <v>1450</v>
      </c>
      <c r="B1453" s="9">
        <v>43260</v>
      </c>
      <c r="C1453" s="10">
        <v>101775</v>
      </c>
      <c r="D1453" s="10" t="s">
        <v>8</v>
      </c>
      <c r="E1453" s="10" t="s">
        <v>13</v>
      </c>
      <c r="F1453" s="11">
        <v>4431.4651145935104</v>
      </c>
      <c r="G1453" s="12">
        <v>0.14000000000000001</v>
      </c>
      <c r="H1453" s="13">
        <v>0.97560975609756095</v>
      </c>
      <c r="I1453" s="13" t="s">
        <v>17</v>
      </c>
      <c r="J1453" s="16" t="str">
        <f t="shared" ca="1" si="88"/>
        <v>V</v>
      </c>
      <c r="K1453">
        <f t="shared" si="89"/>
        <v>1.3345356109468207</v>
      </c>
      <c r="L1453" s="1">
        <f t="shared" si="90"/>
        <v>570.8957653519949</v>
      </c>
    </row>
    <row r="1454" spans="1:12" x14ac:dyDescent="0.25">
      <c r="A1454" s="8">
        <f t="shared" si="91"/>
        <v>1451</v>
      </c>
      <c r="B1454" s="9">
        <v>43169</v>
      </c>
      <c r="C1454" s="10">
        <v>101776</v>
      </c>
      <c r="D1454" s="10" t="s">
        <v>10</v>
      </c>
      <c r="E1454" s="10" t="s">
        <v>11</v>
      </c>
      <c r="F1454" s="11">
        <v>1051.8299884796099</v>
      </c>
      <c r="G1454" s="12">
        <v>0.2</v>
      </c>
      <c r="H1454" s="13">
        <v>1.3333333333333299</v>
      </c>
      <c r="I1454" s="13" t="s">
        <v>18</v>
      </c>
      <c r="J1454" s="16" t="str">
        <f t="shared" ca="1" si="88"/>
        <v>V</v>
      </c>
      <c r="K1454">
        <f t="shared" si="89"/>
        <v>1.5102300094742416</v>
      </c>
      <c r="L1454" s="1">
        <f t="shared" si="90"/>
        <v>32.91432052496102</v>
      </c>
    </row>
    <row r="1455" spans="1:12" x14ac:dyDescent="0.25">
      <c r="A1455" s="8">
        <f t="shared" si="91"/>
        <v>1452</v>
      </c>
      <c r="B1455" s="9">
        <v>43169</v>
      </c>
      <c r="C1455" s="10">
        <v>101776</v>
      </c>
      <c r="D1455" s="10" t="s">
        <v>10</v>
      </c>
      <c r="E1455" s="10" t="s">
        <v>11</v>
      </c>
      <c r="F1455" s="11">
        <v>326.44000244140602</v>
      </c>
      <c r="G1455" s="12">
        <v>0.2</v>
      </c>
      <c r="H1455" s="13">
        <v>0.66666666666666696</v>
      </c>
      <c r="I1455" s="13" t="s">
        <v>18</v>
      </c>
      <c r="J1455" s="16" t="str">
        <f t="shared" ca="1" si="88"/>
        <v>V</v>
      </c>
      <c r="K1455">
        <f t="shared" si="89"/>
        <v>1.5102300094742416</v>
      </c>
      <c r="L1455" s="1">
        <f t="shared" si="90"/>
        <v>232.2944162923198</v>
      </c>
    </row>
    <row r="1456" spans="1:12" x14ac:dyDescent="0.25">
      <c r="A1456" s="8">
        <f t="shared" si="91"/>
        <v>1453</v>
      </c>
      <c r="B1456" s="9">
        <v>43169</v>
      </c>
      <c r="C1456" s="10">
        <v>101776</v>
      </c>
      <c r="D1456" s="10" t="s">
        <v>10</v>
      </c>
      <c r="E1456" s="10" t="s">
        <v>11</v>
      </c>
      <c r="F1456" s="11">
        <v>11239.590046167399</v>
      </c>
      <c r="G1456" s="12">
        <v>0.2</v>
      </c>
      <c r="H1456" s="13">
        <v>1.16507177033493</v>
      </c>
      <c r="I1456" s="13" t="s">
        <v>17</v>
      </c>
      <c r="J1456" s="16" t="str">
        <f t="shared" ca="1" si="88"/>
        <v>V</v>
      </c>
      <c r="K1456">
        <f t="shared" si="89"/>
        <v>1.5102300094742416</v>
      </c>
      <c r="L1456" s="1">
        <f t="shared" si="90"/>
        <v>1339.0196813882299</v>
      </c>
    </row>
    <row r="1457" spans="1:12" x14ac:dyDescent="0.25">
      <c r="A1457" s="8">
        <f t="shared" si="91"/>
        <v>1454</v>
      </c>
      <c r="B1457" s="9">
        <v>43169</v>
      </c>
      <c r="C1457" s="10">
        <v>101777</v>
      </c>
      <c r="D1457" s="10" t="s">
        <v>10</v>
      </c>
      <c r="E1457" s="10" t="s">
        <v>11</v>
      </c>
      <c r="F1457" s="11">
        <v>113.810001373291</v>
      </c>
      <c r="G1457" s="12">
        <v>0.2</v>
      </c>
      <c r="H1457" s="13">
        <v>1.5</v>
      </c>
      <c r="I1457" s="13" t="s">
        <v>18</v>
      </c>
      <c r="J1457" s="16" t="str">
        <f t="shared" ca="1" si="88"/>
        <v>T</v>
      </c>
      <c r="K1457">
        <f t="shared" si="89"/>
        <v>1.5102300094742416</v>
      </c>
      <c r="L1457" s="1">
        <f t="shared" si="90"/>
        <v>1.1910568753999219E-2</v>
      </c>
    </row>
    <row r="1458" spans="1:12" x14ac:dyDescent="0.25">
      <c r="A1458" s="8">
        <f t="shared" si="91"/>
        <v>1455</v>
      </c>
      <c r="B1458" s="9">
        <v>43169</v>
      </c>
      <c r="C1458" s="10">
        <v>101777</v>
      </c>
      <c r="D1458" s="10" t="s">
        <v>10</v>
      </c>
      <c r="E1458" s="10" t="s">
        <v>11</v>
      </c>
      <c r="F1458" s="11">
        <v>11364.2500677109</v>
      </c>
      <c r="G1458" s="12">
        <v>0.2</v>
      </c>
      <c r="H1458" s="13">
        <v>1.1220095693779899</v>
      </c>
      <c r="I1458" s="13" t="s">
        <v>17</v>
      </c>
      <c r="J1458" s="16" t="str">
        <f t="shared" ca="1" si="88"/>
        <v>V</v>
      </c>
      <c r="K1458">
        <f t="shared" si="89"/>
        <v>1.5102300094742416</v>
      </c>
      <c r="L1458" s="1">
        <f t="shared" si="90"/>
        <v>1712.7642002558875</v>
      </c>
    </row>
    <row r="1459" spans="1:12" x14ac:dyDescent="0.25">
      <c r="A1459" s="8">
        <f t="shared" si="91"/>
        <v>1456</v>
      </c>
      <c r="B1459" s="9">
        <v>43169</v>
      </c>
      <c r="C1459" s="10">
        <v>101778</v>
      </c>
      <c r="D1459" s="10" t="s">
        <v>10</v>
      </c>
      <c r="E1459" s="10" t="s">
        <v>12</v>
      </c>
      <c r="F1459" s="11">
        <v>298</v>
      </c>
      <c r="G1459" s="12">
        <v>0.2</v>
      </c>
      <c r="H1459" s="13">
        <v>0.63636363636363602</v>
      </c>
      <c r="I1459" s="13" t="s">
        <v>17</v>
      </c>
      <c r="J1459" s="16" t="str">
        <f t="shared" ca="1" si="88"/>
        <v>V</v>
      </c>
      <c r="K1459">
        <f t="shared" si="89"/>
        <v>1.5102300094742416</v>
      </c>
      <c r="L1459" s="1">
        <f t="shared" si="90"/>
        <v>227.56544653993825</v>
      </c>
    </row>
    <row r="1460" spans="1:12" x14ac:dyDescent="0.25">
      <c r="A1460" s="8">
        <f t="shared" si="91"/>
        <v>1457</v>
      </c>
      <c r="B1460" s="9">
        <v>43169</v>
      </c>
      <c r="C1460" s="10">
        <v>101778</v>
      </c>
      <c r="D1460" s="10" t="s">
        <v>10</v>
      </c>
      <c r="E1460" s="10" t="s">
        <v>12</v>
      </c>
      <c r="F1460" s="11">
        <v>11589.0000295639</v>
      </c>
      <c r="G1460" s="12">
        <v>0.2</v>
      </c>
      <c r="H1460" s="13">
        <v>1.1502347417840399</v>
      </c>
      <c r="I1460" s="13" t="s">
        <v>18</v>
      </c>
      <c r="J1460" s="16" t="str">
        <f t="shared" ca="1" si="88"/>
        <v>V</v>
      </c>
      <c r="K1460">
        <f t="shared" si="89"/>
        <v>1.5102300094742416</v>
      </c>
      <c r="L1460" s="1">
        <f t="shared" si="90"/>
        <v>1501.8949173193712</v>
      </c>
    </row>
    <row r="1461" spans="1:12" x14ac:dyDescent="0.25">
      <c r="A1461" s="8">
        <f t="shared" si="91"/>
        <v>1458</v>
      </c>
      <c r="B1461" s="9">
        <v>43169</v>
      </c>
      <c r="C1461" s="10">
        <v>101779</v>
      </c>
      <c r="D1461" s="10" t="s">
        <v>10</v>
      </c>
      <c r="E1461" s="10" t="s">
        <v>12</v>
      </c>
      <c r="F1461" s="11">
        <v>10337.6800355911</v>
      </c>
      <c r="G1461" s="12">
        <v>0.2</v>
      </c>
      <c r="H1461" s="13">
        <v>1.14507772020725</v>
      </c>
      <c r="I1461" s="13" t="s">
        <v>17</v>
      </c>
      <c r="J1461" s="16" t="str">
        <f t="shared" ca="1" si="88"/>
        <v>T</v>
      </c>
      <c r="K1461">
        <f t="shared" si="89"/>
        <v>1.5102300094742416</v>
      </c>
      <c r="L1461" s="1">
        <f t="shared" si="90"/>
        <v>1378.3869144252756</v>
      </c>
    </row>
    <row r="1462" spans="1:12" x14ac:dyDescent="0.25">
      <c r="A1462" s="8">
        <f t="shared" si="91"/>
        <v>1459</v>
      </c>
      <c r="B1462" s="9">
        <v>43134</v>
      </c>
      <c r="C1462" s="10">
        <v>101780</v>
      </c>
      <c r="D1462" s="10" t="s">
        <v>8</v>
      </c>
      <c r="E1462" s="10" t="s">
        <v>13</v>
      </c>
      <c r="F1462" s="11">
        <v>5266.3100891113299</v>
      </c>
      <c r="G1462" s="12">
        <v>0.13</v>
      </c>
      <c r="H1462" s="13">
        <v>0.83333333333333304</v>
      </c>
      <c r="I1462" s="13" t="s">
        <v>18</v>
      </c>
      <c r="J1462" s="16" t="str">
        <f t="shared" ca="1" si="88"/>
        <v>T</v>
      </c>
      <c r="K1462">
        <f t="shared" si="89"/>
        <v>1.3073082812651526</v>
      </c>
      <c r="L1462" s="1">
        <f t="shared" si="90"/>
        <v>1183.0884173888235</v>
      </c>
    </row>
    <row r="1463" spans="1:12" x14ac:dyDescent="0.25">
      <c r="A1463" s="8">
        <f t="shared" si="91"/>
        <v>1460</v>
      </c>
      <c r="B1463" s="9">
        <v>43316</v>
      </c>
      <c r="C1463" s="10">
        <v>101780</v>
      </c>
      <c r="D1463" s="10" t="s">
        <v>8</v>
      </c>
      <c r="E1463" s="10" t="s">
        <v>13</v>
      </c>
      <c r="F1463" s="11">
        <v>3142.2900085449201</v>
      </c>
      <c r="G1463" s="12">
        <v>0.13</v>
      </c>
      <c r="H1463" s="13">
        <v>0.5</v>
      </c>
      <c r="I1463" s="13" t="s">
        <v>17</v>
      </c>
      <c r="J1463" s="16" t="str">
        <f t="shared" ca="1" si="88"/>
        <v>T</v>
      </c>
      <c r="K1463">
        <f t="shared" si="89"/>
        <v>1.3073082812651526</v>
      </c>
      <c r="L1463" s="1">
        <f t="shared" si="90"/>
        <v>2047.9770209605972</v>
      </c>
    </row>
    <row r="1464" spans="1:12" x14ac:dyDescent="0.25">
      <c r="A1464" s="8">
        <f t="shared" si="91"/>
        <v>1461</v>
      </c>
      <c r="B1464" s="9">
        <v>43316</v>
      </c>
      <c r="C1464" s="10">
        <v>101780</v>
      </c>
      <c r="D1464" s="10" t="s">
        <v>8</v>
      </c>
      <c r="E1464" s="10" t="s">
        <v>13</v>
      </c>
      <c r="F1464" s="11">
        <v>31998.010360717799</v>
      </c>
      <c r="G1464" s="12">
        <v>0.12</v>
      </c>
      <c r="H1464" s="13">
        <v>1.8131868131868101</v>
      </c>
      <c r="I1464" s="13" t="s">
        <v>17</v>
      </c>
      <c r="J1464" s="16" t="str">
        <f t="shared" ca="1" si="88"/>
        <v>T</v>
      </c>
      <c r="K1464">
        <f t="shared" si="89"/>
        <v>1.2806364463005329</v>
      </c>
      <c r="L1464" s="1">
        <f t="shared" si="90"/>
        <v>9074.9523032781981</v>
      </c>
    </row>
    <row r="1465" spans="1:12" x14ac:dyDescent="0.25">
      <c r="A1465" s="8">
        <f t="shared" si="91"/>
        <v>1462</v>
      </c>
      <c r="B1465" s="9">
        <v>43519</v>
      </c>
      <c r="C1465" s="10">
        <v>101780</v>
      </c>
      <c r="D1465" s="10" t="s">
        <v>8</v>
      </c>
      <c r="E1465" s="10" t="s">
        <v>13</v>
      </c>
      <c r="F1465" s="11">
        <v>7199.77980041504</v>
      </c>
      <c r="G1465" s="12">
        <v>0.25</v>
      </c>
      <c r="H1465" s="13">
        <v>2.1428571428571401</v>
      </c>
      <c r="I1465" s="13" t="s">
        <v>17</v>
      </c>
      <c r="J1465" s="16" t="str">
        <f t="shared" ca="1" si="88"/>
        <v>V</v>
      </c>
      <c r="K1465">
        <f t="shared" si="89"/>
        <v>1.6741866315386624</v>
      </c>
      <c r="L1465" s="1">
        <f t="shared" si="90"/>
        <v>1581.4463796027233</v>
      </c>
    </row>
    <row r="1466" spans="1:12" x14ac:dyDescent="0.25">
      <c r="A1466" s="8">
        <f t="shared" si="91"/>
        <v>1463</v>
      </c>
      <c r="B1466" s="9">
        <v>43652</v>
      </c>
      <c r="C1466" s="10">
        <v>101780</v>
      </c>
      <c r="D1466" s="10" t="s">
        <v>8</v>
      </c>
      <c r="E1466" s="10" t="s">
        <v>13</v>
      </c>
      <c r="F1466" s="11">
        <v>1576.48496627808</v>
      </c>
      <c r="G1466" s="12">
        <v>0.15</v>
      </c>
      <c r="H1466" s="13">
        <v>2.6666666666666701</v>
      </c>
      <c r="I1466" s="13" t="s">
        <v>18</v>
      </c>
      <c r="J1466" s="16" t="str">
        <f t="shared" ca="1" si="88"/>
        <v>V</v>
      </c>
      <c r="K1466">
        <f t="shared" si="89"/>
        <v>1.3623300046425537</v>
      </c>
      <c r="L1466" s="1">
        <f t="shared" si="90"/>
        <v>2682.0646158518643</v>
      </c>
    </row>
    <row r="1467" spans="1:12" x14ac:dyDescent="0.25">
      <c r="A1467" s="8">
        <f t="shared" si="91"/>
        <v>1464</v>
      </c>
      <c r="B1467" s="9">
        <v>43197</v>
      </c>
      <c r="C1467" s="10">
        <v>101781</v>
      </c>
      <c r="D1467" s="10" t="s">
        <v>8</v>
      </c>
      <c r="E1467" s="10" t="s">
        <v>13</v>
      </c>
      <c r="F1467" s="11">
        <v>6886.9499931335404</v>
      </c>
      <c r="G1467" s="12">
        <v>0.09</v>
      </c>
      <c r="H1467" s="13">
        <v>1.76470588235294</v>
      </c>
      <c r="I1467" s="13" t="s">
        <v>17</v>
      </c>
      <c r="J1467" s="16" t="str">
        <f t="shared" ca="1" si="88"/>
        <v>V</v>
      </c>
      <c r="K1467">
        <f t="shared" si="89"/>
        <v>1.2038417285124441</v>
      </c>
      <c r="L1467" s="1">
        <f t="shared" si="90"/>
        <v>2166.4182111584391</v>
      </c>
    </row>
    <row r="1468" spans="1:12" x14ac:dyDescent="0.25">
      <c r="A1468" s="8">
        <f t="shared" si="91"/>
        <v>1465</v>
      </c>
      <c r="B1468" s="9">
        <v>43232</v>
      </c>
      <c r="C1468" s="10">
        <v>101782</v>
      </c>
      <c r="D1468" s="10" t="s">
        <v>10</v>
      </c>
      <c r="E1468" s="10" t="s">
        <v>11</v>
      </c>
      <c r="F1468" s="11">
        <v>705.45000648498501</v>
      </c>
      <c r="G1468" s="12">
        <v>0.2</v>
      </c>
      <c r="H1468" s="13">
        <v>1.06666666666667</v>
      </c>
      <c r="I1468" s="13" t="s">
        <v>17</v>
      </c>
      <c r="J1468" s="16" t="str">
        <f t="shared" ca="1" si="88"/>
        <v>T</v>
      </c>
      <c r="K1468">
        <f t="shared" si="89"/>
        <v>1.5102300094742416</v>
      </c>
      <c r="L1468" s="1">
        <f t="shared" si="90"/>
        <v>138.79618762675008</v>
      </c>
    </row>
    <row r="1469" spans="1:12" x14ac:dyDescent="0.25">
      <c r="A1469" s="8">
        <f t="shared" si="91"/>
        <v>1466</v>
      </c>
      <c r="B1469" s="9">
        <v>43225</v>
      </c>
      <c r="C1469" s="10">
        <v>101852</v>
      </c>
      <c r="D1469" s="10" t="s">
        <v>8</v>
      </c>
      <c r="E1469" s="10" t="s">
        <v>9</v>
      </c>
      <c r="F1469" s="11">
        <v>39.75</v>
      </c>
      <c r="G1469" s="12">
        <v>0.2</v>
      </c>
      <c r="H1469" s="13">
        <v>1.6</v>
      </c>
      <c r="I1469" s="13" t="s">
        <v>17</v>
      </c>
      <c r="J1469" s="16" t="str">
        <f t="shared" ca="1" si="88"/>
        <v>T</v>
      </c>
      <c r="K1469">
        <f t="shared" si="89"/>
        <v>1.5102300094742416</v>
      </c>
      <c r="L1469" s="1">
        <f t="shared" si="90"/>
        <v>0.32033138516004228</v>
      </c>
    </row>
    <row r="1470" spans="1:12" x14ac:dyDescent="0.25">
      <c r="A1470" s="8">
        <f t="shared" si="91"/>
        <v>1467</v>
      </c>
      <c r="B1470" s="9">
        <v>43169</v>
      </c>
      <c r="C1470" s="10">
        <v>101852</v>
      </c>
      <c r="D1470" s="10" t="s">
        <v>8</v>
      </c>
      <c r="E1470" s="10" t="s">
        <v>9</v>
      </c>
      <c r="F1470" s="11">
        <v>905.03999996185303</v>
      </c>
      <c r="G1470" s="12">
        <v>0.2</v>
      </c>
      <c r="H1470" s="13">
        <v>2.0634920634920602</v>
      </c>
      <c r="I1470" s="13" t="s">
        <v>17</v>
      </c>
      <c r="J1470" s="16" t="str">
        <f t="shared" ca="1" si="88"/>
        <v>T</v>
      </c>
      <c r="K1470">
        <f t="shared" si="89"/>
        <v>1.5102300094742416</v>
      </c>
      <c r="L1470" s="1">
        <f t="shared" si="90"/>
        <v>277.03174882083403</v>
      </c>
    </row>
    <row r="1471" spans="1:12" x14ac:dyDescent="0.25">
      <c r="A1471" s="8">
        <f t="shared" si="91"/>
        <v>1468</v>
      </c>
      <c r="B1471" s="9">
        <v>43225</v>
      </c>
      <c r="C1471" s="10">
        <v>101852</v>
      </c>
      <c r="D1471" s="10" t="s">
        <v>8</v>
      </c>
      <c r="E1471" s="10" t="s">
        <v>9</v>
      </c>
      <c r="F1471" s="11">
        <v>967.28999614715599</v>
      </c>
      <c r="G1471" s="12">
        <v>0.2</v>
      </c>
      <c r="H1471" s="13">
        <v>1.1603053435114501</v>
      </c>
      <c r="I1471" s="13" t="s">
        <v>18</v>
      </c>
      <c r="J1471" s="16" t="str">
        <f t="shared" ca="1" si="88"/>
        <v>T</v>
      </c>
      <c r="K1471">
        <f t="shared" si="89"/>
        <v>1.5102300094742416</v>
      </c>
      <c r="L1471" s="1">
        <f t="shared" si="90"/>
        <v>118.44202111521457</v>
      </c>
    </row>
    <row r="1472" spans="1:12" x14ac:dyDescent="0.25">
      <c r="A1472" s="8">
        <f t="shared" si="91"/>
        <v>1469</v>
      </c>
      <c r="B1472" s="9">
        <v>43260</v>
      </c>
      <c r="C1472" s="10">
        <v>101853</v>
      </c>
      <c r="D1472" s="10" t="s">
        <v>8</v>
      </c>
      <c r="E1472" s="10" t="s">
        <v>13</v>
      </c>
      <c r="F1472" s="11">
        <v>1967.5149765014601</v>
      </c>
      <c r="G1472" s="12">
        <v>0.12</v>
      </c>
      <c r="H1472" s="13">
        <v>1.8571428571428601</v>
      </c>
      <c r="I1472" s="13" t="s">
        <v>17</v>
      </c>
      <c r="J1472" s="16" t="str">
        <f t="shared" ca="1" si="88"/>
        <v>V</v>
      </c>
      <c r="K1472">
        <f t="shared" si="89"/>
        <v>1.2806364463005329</v>
      </c>
      <c r="L1472" s="1">
        <f t="shared" si="90"/>
        <v>653.92257271263941</v>
      </c>
    </row>
    <row r="1473" spans="1:12" x14ac:dyDescent="0.25">
      <c r="A1473" s="8">
        <f t="shared" si="91"/>
        <v>1470</v>
      </c>
      <c r="B1473" s="9">
        <v>43533</v>
      </c>
      <c r="C1473" s="10">
        <v>101854</v>
      </c>
      <c r="D1473" s="10" t="s">
        <v>8</v>
      </c>
      <c r="E1473" s="10" t="s">
        <v>9</v>
      </c>
      <c r="F1473" s="11">
        <v>3024.1400671005199</v>
      </c>
      <c r="G1473" s="12">
        <v>0.25</v>
      </c>
      <c r="H1473" s="13">
        <v>1.3440000000000001</v>
      </c>
      <c r="I1473" s="13" t="s">
        <v>18</v>
      </c>
      <c r="J1473" s="16" t="str">
        <f t="shared" ca="1" si="88"/>
        <v>V</v>
      </c>
      <c r="K1473">
        <f t="shared" si="89"/>
        <v>1.6741866315386624</v>
      </c>
      <c r="L1473" s="1">
        <f t="shared" si="90"/>
        <v>329.70146258521424</v>
      </c>
    </row>
    <row r="1474" spans="1:12" x14ac:dyDescent="0.25">
      <c r="A1474" s="8">
        <f t="shared" si="91"/>
        <v>1471</v>
      </c>
      <c r="B1474" s="9">
        <v>43533</v>
      </c>
      <c r="C1474" s="10">
        <v>101855</v>
      </c>
      <c r="D1474" s="10" t="s">
        <v>8</v>
      </c>
      <c r="E1474" s="10" t="s">
        <v>9</v>
      </c>
      <c r="F1474" s="11">
        <v>265.02000427246099</v>
      </c>
      <c r="G1474" s="12">
        <v>0.25</v>
      </c>
      <c r="H1474" s="13">
        <v>0.57142857142857095</v>
      </c>
      <c r="I1474" s="13" t="s">
        <v>18</v>
      </c>
      <c r="J1474" s="16" t="str">
        <f t="shared" ca="1" si="88"/>
        <v>T</v>
      </c>
      <c r="K1474">
        <f t="shared" si="89"/>
        <v>1.6741866315386624</v>
      </c>
      <c r="L1474" s="1">
        <f t="shared" si="90"/>
        <v>322.28429157392679</v>
      </c>
    </row>
    <row r="1475" spans="1:12" x14ac:dyDescent="0.25">
      <c r="A1475" s="8">
        <f t="shared" si="91"/>
        <v>1472</v>
      </c>
      <c r="B1475" s="9">
        <v>43533</v>
      </c>
      <c r="C1475" s="10">
        <v>101855</v>
      </c>
      <c r="D1475" s="10" t="s">
        <v>8</v>
      </c>
      <c r="E1475" s="10" t="s">
        <v>9</v>
      </c>
      <c r="F1475" s="11">
        <v>79.900001525878906</v>
      </c>
      <c r="G1475" s="12">
        <v>0.25</v>
      </c>
      <c r="H1475" s="13">
        <v>1.5</v>
      </c>
      <c r="I1475" s="13" t="s">
        <v>17</v>
      </c>
      <c r="J1475" s="16" t="str">
        <f t="shared" ca="1" si="88"/>
        <v>V</v>
      </c>
      <c r="K1475">
        <f t="shared" si="89"/>
        <v>1.6741866315386624</v>
      </c>
      <c r="L1475" s="1">
        <f t="shared" si="90"/>
        <v>2.4242445565788469</v>
      </c>
    </row>
    <row r="1476" spans="1:12" x14ac:dyDescent="0.25">
      <c r="A1476" s="8">
        <f t="shared" si="91"/>
        <v>1473</v>
      </c>
      <c r="B1476" s="9">
        <v>43533</v>
      </c>
      <c r="C1476" s="10">
        <v>101855</v>
      </c>
      <c r="D1476" s="10" t="s">
        <v>8</v>
      </c>
      <c r="E1476" s="10" t="s">
        <v>9</v>
      </c>
      <c r="F1476" s="11">
        <v>3598.7100486755398</v>
      </c>
      <c r="G1476" s="12">
        <v>0.25</v>
      </c>
      <c r="H1476" s="13">
        <v>1.26595744680851</v>
      </c>
      <c r="I1476" s="13" t="s">
        <v>18</v>
      </c>
      <c r="J1476" s="16" t="str">
        <f t="shared" ca="1" si="88"/>
        <v>T</v>
      </c>
      <c r="K1476">
        <f t="shared" si="89"/>
        <v>1.6741866315386624</v>
      </c>
      <c r="L1476" s="1">
        <f t="shared" si="90"/>
        <v>599.72887039065995</v>
      </c>
    </row>
    <row r="1477" spans="1:12" x14ac:dyDescent="0.25">
      <c r="A1477" s="8">
        <f t="shared" si="91"/>
        <v>1474</v>
      </c>
      <c r="B1477" s="9">
        <v>43533</v>
      </c>
      <c r="C1477" s="10">
        <v>101856</v>
      </c>
      <c r="D1477" s="10" t="s">
        <v>8</v>
      </c>
      <c r="E1477" s="10" t="s">
        <v>9</v>
      </c>
      <c r="F1477" s="11">
        <v>59.900001525878899</v>
      </c>
      <c r="G1477" s="12">
        <v>0.25</v>
      </c>
      <c r="H1477" s="13">
        <v>5.5</v>
      </c>
      <c r="I1477" s="13" t="s">
        <v>18</v>
      </c>
      <c r="J1477" s="16" t="str">
        <f t="shared" ref="J1477:J1540" ca="1" si="92">CHOOSE(RANDBETWEEN(1,2),"T","V")</f>
        <v>V</v>
      </c>
      <c r="K1477">
        <f t="shared" ref="K1477:K1540" si="93">EXP($Q$3*G1477)</f>
        <v>1.6741866315386624</v>
      </c>
      <c r="L1477" s="1">
        <f t="shared" ref="L1477:L1540" si="94">F1477*(H1477-K1477)^2</f>
        <v>876.74721335887682</v>
      </c>
    </row>
    <row r="1478" spans="1:12" x14ac:dyDescent="0.25">
      <c r="A1478" s="8">
        <f t="shared" ref="A1478:A1541" si="95">A1477+1</f>
        <v>1475</v>
      </c>
      <c r="B1478" s="9">
        <v>43533</v>
      </c>
      <c r="C1478" s="10">
        <v>101856</v>
      </c>
      <c r="D1478" s="10" t="s">
        <v>8</v>
      </c>
      <c r="E1478" s="10" t="s">
        <v>9</v>
      </c>
      <c r="F1478" s="11">
        <v>7792.6601314544696</v>
      </c>
      <c r="G1478" s="12">
        <v>0.25</v>
      </c>
      <c r="H1478" s="13">
        <v>1.5333333333333301</v>
      </c>
      <c r="I1478" s="13" t="s">
        <v>17</v>
      </c>
      <c r="J1478" s="16" t="str">
        <f t="shared" ca="1" si="92"/>
        <v>T</v>
      </c>
      <c r="K1478">
        <f t="shared" si="93"/>
        <v>1.6741866315386624</v>
      </c>
      <c r="L1478" s="1">
        <f t="shared" si="94"/>
        <v>154.60366216465258</v>
      </c>
    </row>
    <row r="1479" spans="1:12" x14ac:dyDescent="0.25">
      <c r="A1479" s="8">
        <f t="shared" si="95"/>
        <v>1476</v>
      </c>
      <c r="B1479" s="9">
        <v>43540</v>
      </c>
      <c r="C1479" s="10">
        <v>101857</v>
      </c>
      <c r="D1479" s="10" t="s">
        <v>10</v>
      </c>
      <c r="E1479" s="10" t="s">
        <v>11</v>
      </c>
      <c r="F1479" s="11">
        <v>645.60999298095703</v>
      </c>
      <c r="G1479" s="12">
        <v>0.2</v>
      </c>
      <c r="H1479" s="13">
        <v>1.1428571428571399</v>
      </c>
      <c r="I1479" s="13" t="s">
        <v>18</v>
      </c>
      <c r="J1479" s="16" t="str">
        <f t="shared" ca="1" si="92"/>
        <v>V</v>
      </c>
      <c r="K1479">
        <f t="shared" si="93"/>
        <v>1.5102300094742416</v>
      </c>
      <c r="L1479" s="1">
        <f t="shared" si="94"/>
        <v>87.133347291368352</v>
      </c>
    </row>
    <row r="1480" spans="1:12" x14ac:dyDescent="0.25">
      <c r="A1480" s="8">
        <f t="shared" si="95"/>
        <v>1477</v>
      </c>
      <c r="B1480" s="9">
        <v>43652</v>
      </c>
      <c r="C1480" s="10">
        <v>101857</v>
      </c>
      <c r="D1480" s="10" t="s">
        <v>10</v>
      </c>
      <c r="E1480" s="10" t="s">
        <v>11</v>
      </c>
      <c r="F1480" s="11">
        <v>72.725002288818402</v>
      </c>
      <c r="G1480" s="12">
        <v>0.2</v>
      </c>
      <c r="H1480" s="13">
        <v>1</v>
      </c>
      <c r="I1480" s="13" t="s">
        <v>17</v>
      </c>
      <c r="J1480" s="16" t="str">
        <f t="shared" ca="1" si="92"/>
        <v>V</v>
      </c>
      <c r="K1480">
        <f t="shared" si="93"/>
        <v>1.5102300094742416</v>
      </c>
      <c r="L1480" s="1">
        <f t="shared" si="94"/>
        <v>18.932838931122721</v>
      </c>
    </row>
    <row r="1481" spans="1:12" x14ac:dyDescent="0.25">
      <c r="A1481" s="8">
        <f t="shared" si="95"/>
        <v>1478</v>
      </c>
      <c r="B1481" s="9">
        <v>43540</v>
      </c>
      <c r="C1481" s="10">
        <v>101857</v>
      </c>
      <c r="D1481" s="10" t="s">
        <v>10</v>
      </c>
      <c r="E1481" s="10" t="s">
        <v>12</v>
      </c>
      <c r="F1481" s="11">
        <v>5012.8200302123996</v>
      </c>
      <c r="G1481" s="12">
        <v>0.2</v>
      </c>
      <c r="H1481" s="13">
        <v>1.4736842105263199</v>
      </c>
      <c r="I1481" s="13" t="s">
        <v>17</v>
      </c>
      <c r="J1481" s="16" t="str">
        <f t="shared" ca="1" si="92"/>
        <v>V</v>
      </c>
      <c r="K1481">
        <f t="shared" si="93"/>
        <v>1.5102300094742416</v>
      </c>
      <c r="L1481" s="1">
        <f t="shared" si="94"/>
        <v>6.6950994773550097</v>
      </c>
    </row>
    <row r="1482" spans="1:12" x14ac:dyDescent="0.25">
      <c r="A1482" s="8">
        <f t="shared" si="95"/>
        <v>1479</v>
      </c>
      <c r="B1482" s="9">
        <v>43596</v>
      </c>
      <c r="C1482" s="10">
        <v>101857</v>
      </c>
      <c r="D1482" s="10" t="s">
        <v>10</v>
      </c>
      <c r="E1482" s="10" t="s">
        <v>12</v>
      </c>
      <c r="F1482" s="11">
        <v>3170.0499935150101</v>
      </c>
      <c r="G1482" s="12">
        <v>0.25</v>
      </c>
      <c r="H1482" s="13">
        <v>0.70270270270270296</v>
      </c>
      <c r="I1482" s="13" t="s">
        <v>17</v>
      </c>
      <c r="J1482" s="16" t="str">
        <f t="shared" ca="1" si="92"/>
        <v>T</v>
      </c>
      <c r="K1482">
        <f t="shared" si="93"/>
        <v>1.6741866315386624</v>
      </c>
      <c r="L1482" s="1">
        <f t="shared" si="94"/>
        <v>2991.8330289681571</v>
      </c>
    </row>
    <row r="1483" spans="1:12" x14ac:dyDescent="0.25">
      <c r="A1483" s="8">
        <f t="shared" si="95"/>
        <v>1480</v>
      </c>
      <c r="B1483" s="9">
        <v>43533</v>
      </c>
      <c r="C1483" s="10">
        <v>101858</v>
      </c>
      <c r="D1483" s="10" t="s">
        <v>8</v>
      </c>
      <c r="E1483" s="10" t="s">
        <v>9</v>
      </c>
      <c r="F1483" s="11">
        <v>2118.05003738403</v>
      </c>
      <c r="G1483" s="12">
        <v>0.25</v>
      </c>
      <c r="H1483" s="13">
        <v>2.19354838709677</v>
      </c>
      <c r="I1483" s="13" t="s">
        <v>17</v>
      </c>
      <c r="J1483" s="16" t="str">
        <f t="shared" ca="1" si="92"/>
        <v>V</v>
      </c>
      <c r="K1483">
        <f t="shared" si="93"/>
        <v>1.6741866315386624</v>
      </c>
      <c r="L1483" s="1">
        <f t="shared" si="94"/>
        <v>571.31568589839333</v>
      </c>
    </row>
    <row r="1484" spans="1:12" x14ac:dyDescent="0.25">
      <c r="A1484" s="8">
        <f t="shared" si="95"/>
        <v>1481</v>
      </c>
      <c r="B1484" s="9">
        <v>43134</v>
      </c>
      <c r="C1484" s="10">
        <v>101859</v>
      </c>
      <c r="D1484" s="10" t="s">
        <v>10</v>
      </c>
      <c r="E1484" s="10" t="s">
        <v>11</v>
      </c>
      <c r="F1484" s="11">
        <v>230.009999275208</v>
      </c>
      <c r="G1484" s="12">
        <v>0.2</v>
      </c>
      <c r="H1484" s="13">
        <v>1.0967741935483899</v>
      </c>
      <c r="I1484" s="13" t="s">
        <v>18</v>
      </c>
      <c r="J1484" s="16" t="str">
        <f t="shared" ca="1" si="92"/>
        <v>T</v>
      </c>
      <c r="K1484">
        <f t="shared" si="93"/>
        <v>1.5102300094742416</v>
      </c>
      <c r="L1484" s="1">
        <f t="shared" si="94"/>
        <v>39.319223029486849</v>
      </c>
    </row>
    <row r="1485" spans="1:12" x14ac:dyDescent="0.25">
      <c r="A1485" s="8">
        <f t="shared" si="95"/>
        <v>1482</v>
      </c>
      <c r="B1485" s="9">
        <v>43652</v>
      </c>
      <c r="C1485" s="10">
        <v>101859</v>
      </c>
      <c r="D1485" s="10" t="s">
        <v>10</v>
      </c>
      <c r="E1485" s="10" t="s">
        <v>11</v>
      </c>
      <c r="F1485" s="11">
        <v>27.6600005626678</v>
      </c>
      <c r="G1485" s="12">
        <v>0.2</v>
      </c>
      <c r="H1485" s="13">
        <v>2</v>
      </c>
      <c r="I1485" s="13" t="s">
        <v>18</v>
      </c>
      <c r="J1485" s="16" t="str">
        <f t="shared" ca="1" si="92"/>
        <v>T</v>
      </c>
      <c r="K1485">
        <f t="shared" si="93"/>
        <v>1.5102300094742416</v>
      </c>
      <c r="L1485" s="1">
        <f t="shared" si="94"/>
        <v>6.6349327774879159</v>
      </c>
    </row>
    <row r="1486" spans="1:12" x14ac:dyDescent="0.25">
      <c r="A1486" s="8">
        <f t="shared" si="95"/>
        <v>1483</v>
      </c>
      <c r="B1486" s="9">
        <v>43134</v>
      </c>
      <c r="C1486" s="10">
        <v>101859</v>
      </c>
      <c r="D1486" s="10" t="s">
        <v>10</v>
      </c>
      <c r="E1486" s="10" t="s">
        <v>11</v>
      </c>
      <c r="F1486" s="11">
        <v>29.849999427795399</v>
      </c>
      <c r="G1486" s="12">
        <v>0.2</v>
      </c>
      <c r="H1486" s="13">
        <v>4</v>
      </c>
      <c r="I1486" s="13" t="s">
        <v>18</v>
      </c>
      <c r="J1486" s="16" t="str">
        <f t="shared" ca="1" si="92"/>
        <v>V</v>
      </c>
      <c r="K1486">
        <f t="shared" si="93"/>
        <v>1.5102300094742416</v>
      </c>
      <c r="L1486" s="1">
        <f t="shared" si="94"/>
        <v>185.0387914337503</v>
      </c>
    </row>
    <row r="1487" spans="1:12" x14ac:dyDescent="0.25">
      <c r="A1487" s="8">
        <f t="shared" si="95"/>
        <v>1484</v>
      </c>
      <c r="B1487" s="9">
        <v>43134</v>
      </c>
      <c r="C1487" s="10">
        <v>101859</v>
      </c>
      <c r="D1487" s="10" t="s">
        <v>10</v>
      </c>
      <c r="E1487" s="10" t="s">
        <v>11</v>
      </c>
      <c r="F1487" s="11">
        <v>3716.9599933624299</v>
      </c>
      <c r="G1487" s="12">
        <v>0.2</v>
      </c>
      <c r="H1487" s="13">
        <v>1.12967581047382</v>
      </c>
      <c r="I1487" s="13" t="s">
        <v>17</v>
      </c>
      <c r="J1487" s="16" t="str">
        <f t="shared" ca="1" si="92"/>
        <v>V</v>
      </c>
      <c r="K1487">
        <f t="shared" si="93"/>
        <v>1.5102300094742416</v>
      </c>
      <c r="L1487" s="1">
        <f t="shared" si="94"/>
        <v>538.29571564556261</v>
      </c>
    </row>
    <row r="1488" spans="1:12" x14ac:dyDescent="0.25">
      <c r="A1488" s="8">
        <f t="shared" si="95"/>
        <v>1485</v>
      </c>
      <c r="B1488" s="9">
        <v>43596</v>
      </c>
      <c r="C1488" s="10">
        <v>101859</v>
      </c>
      <c r="D1488" s="10" t="s">
        <v>10</v>
      </c>
      <c r="E1488" s="10" t="s">
        <v>11</v>
      </c>
      <c r="F1488" s="11">
        <v>2403.0200037956201</v>
      </c>
      <c r="G1488" s="12">
        <v>0.25</v>
      </c>
      <c r="H1488" s="13">
        <v>0.77490774907749105</v>
      </c>
      <c r="I1488" s="13" t="s">
        <v>18</v>
      </c>
      <c r="J1488" s="16" t="str">
        <f t="shared" ca="1" si="92"/>
        <v>T</v>
      </c>
      <c r="K1488">
        <f t="shared" si="93"/>
        <v>1.6741866315386624</v>
      </c>
      <c r="L1488" s="1">
        <f t="shared" si="94"/>
        <v>1943.3283049024901</v>
      </c>
    </row>
    <row r="1489" spans="1:12" x14ac:dyDescent="0.25">
      <c r="A1489" s="8">
        <f t="shared" si="95"/>
        <v>1486</v>
      </c>
      <c r="B1489" s="9">
        <v>43652</v>
      </c>
      <c r="C1489" s="10">
        <v>101859</v>
      </c>
      <c r="D1489" s="10" t="s">
        <v>10</v>
      </c>
      <c r="E1489" s="10" t="s">
        <v>11</v>
      </c>
      <c r="F1489" s="11">
        <v>723.43499231338501</v>
      </c>
      <c r="G1489" s="12">
        <v>0.2</v>
      </c>
      <c r="H1489" s="13">
        <v>1.1951219512195099</v>
      </c>
      <c r="I1489" s="13" t="s">
        <v>17</v>
      </c>
      <c r="J1489" s="16" t="str">
        <f t="shared" ca="1" si="92"/>
        <v>V</v>
      </c>
      <c r="K1489">
        <f t="shared" si="93"/>
        <v>1.5102300094742416</v>
      </c>
      <c r="L1489" s="1">
        <f t="shared" si="94"/>
        <v>71.832094626835982</v>
      </c>
    </row>
    <row r="1490" spans="1:12" x14ac:dyDescent="0.25">
      <c r="A1490" s="8">
        <f t="shared" si="95"/>
        <v>1487</v>
      </c>
      <c r="B1490" s="9">
        <v>43652</v>
      </c>
      <c r="C1490" s="10">
        <v>101860</v>
      </c>
      <c r="D1490" s="10" t="s">
        <v>10</v>
      </c>
      <c r="E1490" s="10" t="s">
        <v>12</v>
      </c>
      <c r="F1490" s="11">
        <v>342.774999141693</v>
      </c>
      <c r="G1490" s="12">
        <v>0.2</v>
      </c>
      <c r="H1490" s="13">
        <v>1.8252427184466</v>
      </c>
      <c r="I1490" s="13" t="s">
        <v>17</v>
      </c>
      <c r="J1490" s="16" t="str">
        <f t="shared" ca="1" si="92"/>
        <v>V</v>
      </c>
      <c r="K1490">
        <f t="shared" si="93"/>
        <v>1.5102300094742416</v>
      </c>
      <c r="L1490" s="1">
        <f t="shared" si="94"/>
        <v>34.014593825532046</v>
      </c>
    </row>
    <row r="1491" spans="1:12" x14ac:dyDescent="0.25">
      <c r="A1491" s="8">
        <f t="shared" si="95"/>
        <v>1488</v>
      </c>
      <c r="B1491" s="9">
        <v>43596</v>
      </c>
      <c r="C1491" s="10">
        <v>101860</v>
      </c>
      <c r="D1491" s="10" t="s">
        <v>10</v>
      </c>
      <c r="E1491" s="10" t="s">
        <v>12</v>
      </c>
      <c r="F1491" s="11">
        <v>9904.7900056839007</v>
      </c>
      <c r="G1491" s="12">
        <v>0.25</v>
      </c>
      <c r="H1491" s="13">
        <v>1.1449407474931601</v>
      </c>
      <c r="I1491" s="13" t="s">
        <v>17</v>
      </c>
      <c r="J1491" s="16" t="str">
        <f t="shared" ca="1" si="92"/>
        <v>T</v>
      </c>
      <c r="K1491">
        <f t="shared" si="93"/>
        <v>1.6741866315386624</v>
      </c>
      <c r="L1491" s="1">
        <f t="shared" si="94"/>
        <v>2774.3436235808917</v>
      </c>
    </row>
    <row r="1492" spans="1:12" x14ac:dyDescent="0.25">
      <c r="A1492" s="8">
        <f t="shared" si="95"/>
        <v>1489</v>
      </c>
      <c r="B1492" s="9">
        <v>43652</v>
      </c>
      <c r="C1492" s="10">
        <v>101860</v>
      </c>
      <c r="D1492" s="10" t="s">
        <v>10</v>
      </c>
      <c r="E1492" s="10" t="s">
        <v>11</v>
      </c>
      <c r="F1492" s="11">
        <v>4699.0249973535501</v>
      </c>
      <c r="G1492" s="12">
        <v>0.2</v>
      </c>
      <c r="H1492" s="13">
        <v>1.8567441860465099</v>
      </c>
      <c r="I1492" s="13" t="s">
        <v>17</v>
      </c>
      <c r="J1492" s="16" t="str">
        <f t="shared" ca="1" si="92"/>
        <v>V</v>
      </c>
      <c r="K1492">
        <f t="shared" si="93"/>
        <v>1.5102300094742416</v>
      </c>
      <c r="L1492" s="1">
        <f t="shared" si="94"/>
        <v>564.2216798676526</v>
      </c>
    </row>
    <row r="1493" spans="1:12" x14ac:dyDescent="0.25">
      <c r="A1493" s="8">
        <f t="shared" si="95"/>
        <v>1490</v>
      </c>
      <c r="B1493" s="9">
        <v>43169</v>
      </c>
      <c r="C1493" s="10">
        <v>101861</v>
      </c>
      <c r="D1493" s="10" t="s">
        <v>10</v>
      </c>
      <c r="E1493" s="10" t="s">
        <v>12</v>
      </c>
      <c r="F1493" s="11">
        <v>87.669998168945298</v>
      </c>
      <c r="G1493" s="12">
        <v>0.2</v>
      </c>
      <c r="H1493" s="13">
        <v>3</v>
      </c>
      <c r="I1493" s="13" t="s">
        <v>18</v>
      </c>
      <c r="J1493" s="16" t="str">
        <f t="shared" ca="1" si="92"/>
        <v>V</v>
      </c>
      <c r="K1493">
        <f t="shared" si="93"/>
        <v>1.5102300094742416</v>
      </c>
      <c r="L1493" s="1">
        <f t="shared" si="94"/>
        <v>194.57607608104738</v>
      </c>
    </row>
    <row r="1494" spans="1:12" x14ac:dyDescent="0.25">
      <c r="A1494" s="8">
        <f t="shared" si="95"/>
        <v>1491</v>
      </c>
      <c r="B1494" s="9">
        <v>43652</v>
      </c>
      <c r="C1494" s="10">
        <v>101861</v>
      </c>
      <c r="D1494" s="10" t="s">
        <v>10</v>
      </c>
      <c r="E1494" s="10" t="s">
        <v>11</v>
      </c>
      <c r="F1494" s="11">
        <v>229.30500030517601</v>
      </c>
      <c r="G1494" s="12">
        <v>0.2</v>
      </c>
      <c r="H1494" s="13">
        <v>2</v>
      </c>
      <c r="I1494" s="13" t="s">
        <v>18</v>
      </c>
      <c r="J1494" s="16" t="str">
        <f t="shared" ca="1" si="92"/>
        <v>T</v>
      </c>
      <c r="K1494">
        <f t="shared" si="93"/>
        <v>1.5102300094742416</v>
      </c>
      <c r="L1494" s="1">
        <f t="shared" si="94"/>
        <v>55.004455228396708</v>
      </c>
    </row>
    <row r="1495" spans="1:12" x14ac:dyDescent="0.25">
      <c r="A1495" s="8">
        <f t="shared" si="95"/>
        <v>1492</v>
      </c>
      <c r="B1495" s="9">
        <v>43652</v>
      </c>
      <c r="C1495" s="10">
        <v>101861</v>
      </c>
      <c r="D1495" s="10" t="s">
        <v>10</v>
      </c>
      <c r="E1495" s="10" t="s">
        <v>12</v>
      </c>
      <c r="F1495" s="11">
        <v>3669.95494937897</v>
      </c>
      <c r="G1495" s="12">
        <v>0.2</v>
      </c>
      <c r="H1495" s="13">
        <v>2.2528735632183898</v>
      </c>
      <c r="I1495" s="13" t="s">
        <v>18</v>
      </c>
      <c r="J1495" s="16" t="str">
        <f t="shared" ca="1" si="92"/>
        <v>T</v>
      </c>
      <c r="K1495">
        <f t="shared" si="93"/>
        <v>1.5102300094742416</v>
      </c>
      <c r="L1495" s="1">
        <f t="shared" si="94"/>
        <v>2024.0515275644584</v>
      </c>
    </row>
    <row r="1496" spans="1:12" x14ac:dyDescent="0.25">
      <c r="A1496" s="8">
        <f t="shared" si="95"/>
        <v>1493</v>
      </c>
      <c r="B1496" s="9">
        <v>43652</v>
      </c>
      <c r="C1496" s="10">
        <v>101862</v>
      </c>
      <c r="D1496" s="10" t="s">
        <v>8</v>
      </c>
      <c r="E1496" s="10" t="s">
        <v>13</v>
      </c>
      <c r="F1496" s="11">
        <v>582.53999328613304</v>
      </c>
      <c r="G1496" s="12">
        <v>0.15</v>
      </c>
      <c r="H1496" s="13">
        <v>2.75</v>
      </c>
      <c r="I1496" s="13" t="s">
        <v>17</v>
      </c>
      <c r="J1496" s="16" t="str">
        <f t="shared" ca="1" si="92"/>
        <v>V</v>
      </c>
      <c r="K1496">
        <f t="shared" si="93"/>
        <v>1.3623300046425537</v>
      </c>
      <c r="L1496" s="1">
        <f t="shared" si="94"/>
        <v>1121.7553315211628</v>
      </c>
    </row>
    <row r="1497" spans="1:12" x14ac:dyDescent="0.25">
      <c r="A1497" s="8">
        <f t="shared" si="95"/>
        <v>1494</v>
      </c>
      <c r="B1497" s="9">
        <v>43225</v>
      </c>
      <c r="C1497" s="10">
        <v>101862</v>
      </c>
      <c r="D1497" s="10" t="s">
        <v>8</v>
      </c>
      <c r="E1497" s="10" t="s">
        <v>13</v>
      </c>
      <c r="F1497" s="11">
        <v>1749.8500061035199</v>
      </c>
      <c r="G1497" s="12">
        <v>0.1</v>
      </c>
      <c r="H1497" s="13">
        <v>1.8571428571428601</v>
      </c>
      <c r="I1497" s="13" t="s">
        <v>17</v>
      </c>
      <c r="J1497" s="16" t="str">
        <f t="shared" ca="1" si="92"/>
        <v>V</v>
      </c>
      <c r="K1497">
        <f t="shared" si="93"/>
        <v>1.2289141587085086</v>
      </c>
      <c r="L1497" s="1">
        <f t="shared" si="94"/>
        <v>690.61557240316245</v>
      </c>
    </row>
    <row r="1498" spans="1:12" x14ac:dyDescent="0.25">
      <c r="A1498" s="8">
        <f t="shared" si="95"/>
        <v>1495</v>
      </c>
      <c r="B1498" s="9">
        <v>43316</v>
      </c>
      <c r="C1498" s="10">
        <v>101863</v>
      </c>
      <c r="D1498" s="10" t="s">
        <v>8</v>
      </c>
      <c r="E1498" s="10" t="s">
        <v>13</v>
      </c>
      <c r="F1498" s="11">
        <v>1494.5499877929699</v>
      </c>
      <c r="G1498" s="12">
        <v>0.2</v>
      </c>
      <c r="H1498" s="13">
        <v>1</v>
      </c>
      <c r="I1498" s="13" t="s">
        <v>18</v>
      </c>
      <c r="J1498" s="16" t="str">
        <f t="shared" ca="1" si="92"/>
        <v>V</v>
      </c>
      <c r="K1498">
        <f t="shared" si="93"/>
        <v>1.5102300094742416</v>
      </c>
      <c r="L1498" s="1">
        <f t="shared" si="94"/>
        <v>389.08316676321783</v>
      </c>
    </row>
    <row r="1499" spans="1:12" x14ac:dyDescent="0.25">
      <c r="A1499" s="8">
        <f t="shared" si="95"/>
        <v>1496</v>
      </c>
      <c r="B1499" s="9">
        <v>43225</v>
      </c>
      <c r="C1499" s="10">
        <v>101938</v>
      </c>
      <c r="D1499" s="10" t="s">
        <v>8</v>
      </c>
      <c r="E1499" s="10" t="s">
        <v>9</v>
      </c>
      <c r="F1499" s="11">
        <v>574.950000762939</v>
      </c>
      <c r="G1499" s="12">
        <v>0.2</v>
      </c>
      <c r="H1499" s="13">
        <v>1.2127659574468099</v>
      </c>
      <c r="I1499" s="13" t="s">
        <v>18</v>
      </c>
      <c r="J1499" s="16" t="str">
        <f t="shared" ca="1" si="92"/>
        <v>V</v>
      </c>
      <c r="K1499">
        <f t="shared" si="93"/>
        <v>1.5102300094742416</v>
      </c>
      <c r="L1499" s="1">
        <f t="shared" si="94"/>
        <v>50.874371617328791</v>
      </c>
    </row>
    <row r="1500" spans="1:12" x14ac:dyDescent="0.25">
      <c r="A1500" s="8">
        <f t="shared" si="95"/>
        <v>1497</v>
      </c>
      <c r="B1500" s="9">
        <v>43225</v>
      </c>
      <c r="C1500" s="10">
        <v>101938</v>
      </c>
      <c r="D1500" s="10" t="s">
        <v>8</v>
      </c>
      <c r="E1500" s="10" t="s">
        <v>9</v>
      </c>
      <c r="F1500" s="11">
        <v>12.949999809265099</v>
      </c>
      <c r="G1500" s="12">
        <v>0.2</v>
      </c>
      <c r="H1500" s="13">
        <v>1</v>
      </c>
      <c r="I1500" s="13" t="s">
        <v>18</v>
      </c>
      <c r="J1500" s="16" t="str">
        <f t="shared" ca="1" si="92"/>
        <v>V</v>
      </c>
      <c r="K1500">
        <f t="shared" si="93"/>
        <v>1.5102300094742416</v>
      </c>
      <c r="L1500" s="1">
        <f t="shared" si="94"/>
        <v>3.3713338306017899</v>
      </c>
    </row>
    <row r="1501" spans="1:12" x14ac:dyDescent="0.25">
      <c r="A1501" s="8">
        <f t="shared" si="95"/>
        <v>1498</v>
      </c>
      <c r="B1501" s="9">
        <v>43225</v>
      </c>
      <c r="C1501" s="10">
        <v>101938</v>
      </c>
      <c r="D1501" s="10" t="s">
        <v>8</v>
      </c>
      <c r="E1501" s="10" t="s">
        <v>9</v>
      </c>
      <c r="F1501" s="11">
        <v>5373.8299274444598</v>
      </c>
      <c r="G1501" s="12">
        <v>0.2</v>
      </c>
      <c r="H1501" s="13">
        <v>1.5159817351598199</v>
      </c>
      <c r="I1501" s="13" t="s">
        <v>18</v>
      </c>
      <c r="J1501" s="16" t="str">
        <f t="shared" ca="1" si="92"/>
        <v>V</v>
      </c>
      <c r="K1501">
        <f t="shared" si="93"/>
        <v>1.5102300094742416</v>
      </c>
      <c r="L1501" s="1">
        <f t="shared" si="94"/>
        <v>0.17777891369862092</v>
      </c>
    </row>
    <row r="1502" spans="1:12" x14ac:dyDescent="0.25">
      <c r="A1502" s="8">
        <f t="shared" si="95"/>
        <v>1499</v>
      </c>
      <c r="B1502" s="9">
        <v>43225</v>
      </c>
      <c r="C1502" s="10">
        <v>101939</v>
      </c>
      <c r="D1502" s="10" t="s">
        <v>8</v>
      </c>
      <c r="E1502" s="10" t="s">
        <v>9</v>
      </c>
      <c r="F1502" s="11">
        <v>47.799999237060497</v>
      </c>
      <c r="G1502" s="12">
        <v>0.2</v>
      </c>
      <c r="H1502" s="13">
        <v>1.5</v>
      </c>
      <c r="I1502" s="13" t="s">
        <v>17</v>
      </c>
      <c r="J1502" s="16" t="str">
        <f t="shared" ca="1" si="92"/>
        <v>T</v>
      </c>
      <c r="K1502">
        <f t="shared" si="93"/>
        <v>1.5102300094742416</v>
      </c>
      <c r="L1502" s="1">
        <f t="shared" si="94"/>
        <v>5.0024178058548805E-3</v>
      </c>
    </row>
    <row r="1503" spans="1:12" x14ac:dyDescent="0.25">
      <c r="A1503" s="8">
        <f t="shared" si="95"/>
        <v>1500</v>
      </c>
      <c r="B1503" s="9">
        <v>43225</v>
      </c>
      <c r="C1503" s="10">
        <v>101939</v>
      </c>
      <c r="D1503" s="10" t="s">
        <v>8</v>
      </c>
      <c r="E1503" s="10" t="s">
        <v>9</v>
      </c>
      <c r="F1503" s="11">
        <v>3207.1799726486202</v>
      </c>
      <c r="G1503" s="12">
        <v>0.2</v>
      </c>
      <c r="H1503" s="13">
        <v>1.7655172413793101</v>
      </c>
      <c r="I1503" s="13" t="s">
        <v>18</v>
      </c>
      <c r="J1503" s="16" t="str">
        <f t="shared" ca="1" si="92"/>
        <v>V</v>
      </c>
      <c r="K1503">
        <f t="shared" si="93"/>
        <v>1.5102300094742416</v>
      </c>
      <c r="L1503" s="1">
        <f t="shared" si="94"/>
        <v>209.01695657163032</v>
      </c>
    </row>
    <row r="1504" spans="1:12" x14ac:dyDescent="0.25">
      <c r="A1504" s="8">
        <f t="shared" si="95"/>
        <v>1501</v>
      </c>
      <c r="B1504" s="9">
        <v>43225</v>
      </c>
      <c r="C1504" s="10">
        <v>101940</v>
      </c>
      <c r="D1504" s="10" t="s">
        <v>8</v>
      </c>
      <c r="E1504" s="10" t="s">
        <v>9</v>
      </c>
      <c r="F1504" s="11">
        <v>253.10000038147001</v>
      </c>
      <c r="G1504" s="12">
        <v>0.2</v>
      </c>
      <c r="H1504" s="13">
        <v>0.66666666666666696</v>
      </c>
      <c r="I1504" s="13" t="s">
        <v>18</v>
      </c>
      <c r="J1504" s="16" t="str">
        <f t="shared" ca="1" si="92"/>
        <v>T</v>
      </c>
      <c r="K1504">
        <f t="shared" si="93"/>
        <v>1.5102300094742416</v>
      </c>
      <c r="L1504" s="1">
        <f t="shared" si="94"/>
        <v>180.10573585494507</v>
      </c>
    </row>
    <row r="1505" spans="1:12" x14ac:dyDescent="0.25">
      <c r="A1505" s="8">
        <f t="shared" si="95"/>
        <v>1502</v>
      </c>
      <c r="B1505" s="9">
        <v>43225</v>
      </c>
      <c r="C1505" s="10">
        <v>101940</v>
      </c>
      <c r="D1505" s="10" t="s">
        <v>8</v>
      </c>
      <c r="E1505" s="10" t="s">
        <v>9</v>
      </c>
      <c r="F1505" s="11">
        <v>63.509999275207498</v>
      </c>
      <c r="G1505" s="12">
        <v>0.2</v>
      </c>
      <c r="H1505" s="13">
        <v>5.6666666666666696</v>
      </c>
      <c r="I1505" s="13" t="s">
        <v>17</v>
      </c>
      <c r="J1505" s="16" t="str">
        <f t="shared" ca="1" si="92"/>
        <v>T</v>
      </c>
      <c r="K1505">
        <f t="shared" si="93"/>
        <v>1.5102300094742416</v>
      </c>
      <c r="L1505" s="1">
        <f t="shared" si="94"/>
        <v>1097.1965681489253</v>
      </c>
    </row>
    <row r="1506" spans="1:12" x14ac:dyDescent="0.25">
      <c r="A1506" s="8">
        <f t="shared" si="95"/>
        <v>1503</v>
      </c>
      <c r="B1506" s="9">
        <v>43225</v>
      </c>
      <c r="C1506" s="10">
        <v>101940</v>
      </c>
      <c r="D1506" s="10" t="s">
        <v>8</v>
      </c>
      <c r="E1506" s="10" t="s">
        <v>9</v>
      </c>
      <c r="F1506" s="11">
        <v>3684.1999365091301</v>
      </c>
      <c r="G1506" s="12">
        <v>0.2</v>
      </c>
      <c r="H1506" s="13">
        <v>1.5071633237822399</v>
      </c>
      <c r="I1506" s="13" t="s">
        <v>17</v>
      </c>
      <c r="J1506" s="16" t="str">
        <f t="shared" ca="1" si="92"/>
        <v>V</v>
      </c>
      <c r="K1506">
        <f t="shared" si="93"/>
        <v>1.5102300094742416</v>
      </c>
      <c r="L1506" s="1">
        <f t="shared" si="94"/>
        <v>3.4648283531038451E-2</v>
      </c>
    </row>
    <row r="1507" spans="1:12" x14ac:dyDescent="0.25">
      <c r="A1507" s="8">
        <f t="shared" si="95"/>
        <v>1504</v>
      </c>
      <c r="B1507" s="9">
        <v>43652</v>
      </c>
      <c r="C1507" s="10">
        <v>101941</v>
      </c>
      <c r="D1507" s="10" t="s">
        <v>10</v>
      </c>
      <c r="E1507" s="10" t="s">
        <v>11</v>
      </c>
      <c r="F1507" s="11">
        <v>223.19999694824199</v>
      </c>
      <c r="G1507" s="12">
        <v>0.2</v>
      </c>
      <c r="H1507" s="13">
        <v>1</v>
      </c>
      <c r="I1507" s="13" t="s">
        <v>17</v>
      </c>
      <c r="J1507" s="16" t="str">
        <f t="shared" ca="1" si="92"/>
        <v>T</v>
      </c>
      <c r="K1507">
        <f t="shared" si="93"/>
        <v>1.5102300094742416</v>
      </c>
      <c r="L1507" s="1">
        <f t="shared" si="94"/>
        <v>58.1066958907181</v>
      </c>
    </row>
    <row r="1508" spans="1:12" x14ac:dyDescent="0.25">
      <c r="A1508" s="8">
        <f t="shared" si="95"/>
        <v>1505</v>
      </c>
      <c r="B1508" s="9">
        <v>43596</v>
      </c>
      <c r="C1508" s="10">
        <v>101942</v>
      </c>
      <c r="D1508" s="10" t="s">
        <v>10</v>
      </c>
      <c r="E1508" s="10" t="s">
        <v>11</v>
      </c>
      <c r="F1508" s="11">
        <v>191.26999664306601</v>
      </c>
      <c r="G1508" s="12">
        <v>0.25</v>
      </c>
      <c r="H1508" s="13">
        <v>1.3333333333333299</v>
      </c>
      <c r="I1508" s="13" t="s">
        <v>17</v>
      </c>
      <c r="J1508" s="16" t="str">
        <f t="shared" ca="1" si="92"/>
        <v>T</v>
      </c>
      <c r="K1508">
        <f t="shared" si="93"/>
        <v>1.6741866315386624</v>
      </c>
      <c r="L1508" s="1">
        <f t="shared" si="94"/>
        <v>22.221933913544049</v>
      </c>
    </row>
    <row r="1509" spans="1:12" x14ac:dyDescent="0.25">
      <c r="A1509" s="8">
        <f t="shared" si="95"/>
        <v>1506</v>
      </c>
      <c r="B1509" s="9">
        <v>43134</v>
      </c>
      <c r="C1509" s="10">
        <v>101943</v>
      </c>
      <c r="D1509" s="10" t="s">
        <v>10</v>
      </c>
      <c r="E1509" s="10" t="s">
        <v>11</v>
      </c>
      <c r="F1509" s="11">
        <v>71.110000610351605</v>
      </c>
      <c r="G1509" s="12">
        <v>0.19</v>
      </c>
      <c r="H1509" s="13">
        <v>1</v>
      </c>
      <c r="I1509" s="13" t="s">
        <v>17</v>
      </c>
      <c r="J1509" s="16" t="str">
        <f t="shared" ca="1" si="92"/>
        <v>T</v>
      </c>
      <c r="K1509">
        <f t="shared" si="93"/>
        <v>1.479418145013067</v>
      </c>
      <c r="L1509" s="1">
        <f t="shared" si="94"/>
        <v>16.344047535150423</v>
      </c>
    </row>
    <row r="1510" spans="1:12" x14ac:dyDescent="0.25">
      <c r="A1510" s="8">
        <f t="shared" si="95"/>
        <v>1507</v>
      </c>
      <c r="B1510" s="9">
        <v>43134</v>
      </c>
      <c r="C1510" s="10">
        <v>101943</v>
      </c>
      <c r="D1510" s="10" t="s">
        <v>10</v>
      </c>
      <c r="E1510" s="10" t="s">
        <v>11</v>
      </c>
      <c r="F1510" s="11">
        <v>3824.1200351715102</v>
      </c>
      <c r="G1510" s="12">
        <v>0.19</v>
      </c>
      <c r="H1510" s="13">
        <v>1.51176470588235</v>
      </c>
      <c r="I1510" s="13" t="s">
        <v>18</v>
      </c>
      <c r="J1510" s="16" t="str">
        <f t="shared" ca="1" si="92"/>
        <v>V</v>
      </c>
      <c r="K1510">
        <f t="shared" si="93"/>
        <v>1.479418145013067</v>
      </c>
      <c r="L1510" s="1">
        <f t="shared" si="94"/>
        <v>4.0011767930685203</v>
      </c>
    </row>
    <row r="1511" spans="1:12" x14ac:dyDescent="0.25">
      <c r="A1511" s="8">
        <f t="shared" si="95"/>
        <v>1508</v>
      </c>
      <c r="B1511" s="9">
        <v>43533</v>
      </c>
      <c r="C1511" s="10">
        <v>101944</v>
      </c>
      <c r="D1511" s="10" t="s">
        <v>8</v>
      </c>
      <c r="E1511" s="10" t="s">
        <v>9</v>
      </c>
      <c r="F1511" s="11">
        <v>190.670001983643</v>
      </c>
      <c r="G1511" s="12">
        <v>0.25</v>
      </c>
      <c r="H1511" s="13">
        <v>1.3333333333333299</v>
      </c>
      <c r="I1511" s="13" t="s">
        <v>17</v>
      </c>
      <c r="J1511" s="16" t="str">
        <f t="shared" ca="1" si="92"/>
        <v>T</v>
      </c>
      <c r="K1511">
        <f t="shared" si="93"/>
        <v>1.6741866315386624</v>
      </c>
      <c r="L1511" s="1">
        <f t="shared" si="94"/>
        <v>22.152225951478997</v>
      </c>
    </row>
    <row r="1512" spans="1:12" x14ac:dyDescent="0.25">
      <c r="A1512" s="8">
        <f t="shared" si="95"/>
        <v>1509</v>
      </c>
      <c r="B1512" s="9">
        <v>43533</v>
      </c>
      <c r="C1512" s="10">
        <v>101944</v>
      </c>
      <c r="D1512" s="10" t="s">
        <v>8</v>
      </c>
      <c r="E1512" s="10" t="s">
        <v>9</v>
      </c>
      <c r="F1512" s="11">
        <v>4872.62987518311</v>
      </c>
      <c r="G1512" s="12">
        <v>0.25</v>
      </c>
      <c r="H1512" s="13">
        <v>1.72058823529412</v>
      </c>
      <c r="I1512" s="13" t="s">
        <v>17</v>
      </c>
      <c r="J1512" s="16" t="str">
        <f t="shared" ca="1" si="92"/>
        <v>T</v>
      </c>
      <c r="K1512">
        <f t="shared" si="93"/>
        <v>1.6741866315386624</v>
      </c>
      <c r="L1512" s="1">
        <f t="shared" si="94"/>
        <v>10.491302414833642</v>
      </c>
    </row>
    <row r="1513" spans="1:12" x14ac:dyDescent="0.25">
      <c r="A1513" s="8">
        <f t="shared" si="95"/>
        <v>1510</v>
      </c>
      <c r="B1513" s="9">
        <v>43533</v>
      </c>
      <c r="C1513" s="10">
        <v>101945</v>
      </c>
      <c r="D1513" s="10" t="s">
        <v>8</v>
      </c>
      <c r="E1513" s="10" t="s">
        <v>9</v>
      </c>
      <c r="F1513" s="11">
        <v>149.81999588012701</v>
      </c>
      <c r="G1513" s="12">
        <v>0.25</v>
      </c>
      <c r="H1513" s="13">
        <v>3</v>
      </c>
      <c r="I1513" s="13" t="s">
        <v>18</v>
      </c>
      <c r="J1513" s="16" t="str">
        <f t="shared" ca="1" si="92"/>
        <v>T</v>
      </c>
      <c r="K1513">
        <f t="shared" si="93"/>
        <v>1.6741866315386624</v>
      </c>
      <c r="L1513" s="1">
        <f t="shared" si="94"/>
        <v>263.35075536094661</v>
      </c>
    </row>
    <row r="1514" spans="1:12" x14ac:dyDescent="0.25">
      <c r="A1514" s="8">
        <f t="shared" si="95"/>
        <v>1511</v>
      </c>
      <c r="B1514" s="9">
        <v>43533</v>
      </c>
      <c r="C1514" s="10">
        <v>101945</v>
      </c>
      <c r="D1514" s="10" t="s">
        <v>8</v>
      </c>
      <c r="E1514" s="10" t="s">
        <v>9</v>
      </c>
      <c r="F1514" s="11">
        <v>74.850002288818402</v>
      </c>
      <c r="G1514" s="12">
        <v>0.25</v>
      </c>
      <c r="H1514" s="13">
        <v>1</v>
      </c>
      <c r="I1514" s="13" t="s">
        <v>17</v>
      </c>
      <c r="J1514" s="16" t="str">
        <f t="shared" ca="1" si="92"/>
        <v>V</v>
      </c>
      <c r="K1514">
        <f t="shared" si="93"/>
        <v>1.6741866315386624</v>
      </c>
      <c r="L1514" s="1">
        <f t="shared" si="94"/>
        <v>34.021392959117961</v>
      </c>
    </row>
    <row r="1515" spans="1:12" x14ac:dyDescent="0.25">
      <c r="A1515" s="8">
        <f t="shared" si="95"/>
        <v>1512</v>
      </c>
      <c r="B1515" s="9">
        <v>43533</v>
      </c>
      <c r="C1515" s="10">
        <v>101945</v>
      </c>
      <c r="D1515" s="10" t="s">
        <v>8</v>
      </c>
      <c r="E1515" s="10" t="s">
        <v>9</v>
      </c>
      <c r="F1515" s="11">
        <v>3574.3900737762501</v>
      </c>
      <c r="G1515" s="12">
        <v>0.25</v>
      </c>
      <c r="H1515" s="13">
        <v>1.2027027027027</v>
      </c>
      <c r="I1515" s="13" t="s">
        <v>17</v>
      </c>
      <c r="J1515" s="16" t="str">
        <f t="shared" ca="1" si="92"/>
        <v>T</v>
      </c>
      <c r="K1515">
        <f t="shared" si="93"/>
        <v>1.6741866315386624</v>
      </c>
      <c r="L1515" s="1">
        <f t="shared" si="94"/>
        <v>794.57653033558108</v>
      </c>
    </row>
    <row r="1516" spans="1:12" x14ac:dyDescent="0.25">
      <c r="A1516" s="8">
        <f t="shared" si="95"/>
        <v>1513</v>
      </c>
      <c r="B1516" s="9">
        <v>43533</v>
      </c>
      <c r="C1516" s="10">
        <v>101946</v>
      </c>
      <c r="D1516" s="10" t="s">
        <v>8</v>
      </c>
      <c r="E1516" s="10" t="s">
        <v>9</v>
      </c>
      <c r="F1516" s="11">
        <v>1681.66002082825</v>
      </c>
      <c r="G1516" s="12">
        <v>0.25</v>
      </c>
      <c r="H1516" s="13">
        <v>0.76744186046511598</v>
      </c>
      <c r="I1516" s="13" t="s">
        <v>17</v>
      </c>
      <c r="J1516" s="16" t="str">
        <f t="shared" ca="1" si="92"/>
        <v>V</v>
      </c>
      <c r="K1516">
        <f t="shared" si="93"/>
        <v>1.6741866315386624</v>
      </c>
      <c r="L1516" s="1">
        <f t="shared" si="94"/>
        <v>1382.6374601975667</v>
      </c>
    </row>
    <row r="1517" spans="1:12" x14ac:dyDescent="0.25">
      <c r="A1517" s="8">
        <f t="shared" si="95"/>
        <v>1514</v>
      </c>
      <c r="B1517" s="9">
        <v>43232</v>
      </c>
      <c r="C1517" s="10">
        <v>102002</v>
      </c>
      <c r="D1517" s="10" t="s">
        <v>10</v>
      </c>
      <c r="E1517" s="10" t="s">
        <v>12</v>
      </c>
      <c r="F1517" s="11">
        <v>3724.1999168396001</v>
      </c>
      <c r="G1517" s="12">
        <v>0.2</v>
      </c>
      <c r="H1517" s="13">
        <v>1.07317073170732</v>
      </c>
      <c r="I1517" s="13" t="s">
        <v>17</v>
      </c>
      <c r="J1517" s="16" t="str">
        <f t="shared" ca="1" si="92"/>
        <v>V</v>
      </c>
      <c r="K1517">
        <f t="shared" si="93"/>
        <v>1.5102300094742416</v>
      </c>
      <c r="L1517" s="1">
        <f t="shared" si="94"/>
        <v>711.39969321579019</v>
      </c>
    </row>
    <row r="1518" spans="1:12" x14ac:dyDescent="0.25">
      <c r="A1518" s="8">
        <f t="shared" si="95"/>
        <v>1515</v>
      </c>
      <c r="B1518" s="9">
        <v>43596</v>
      </c>
      <c r="C1518" s="10">
        <v>102002</v>
      </c>
      <c r="D1518" s="10" t="s">
        <v>10</v>
      </c>
      <c r="E1518" s="10" t="s">
        <v>11</v>
      </c>
      <c r="F1518" s="11">
        <v>832.83998489379906</v>
      </c>
      <c r="G1518" s="12">
        <v>0.25</v>
      </c>
      <c r="H1518" s="13">
        <v>0.84210526315789502</v>
      </c>
      <c r="I1518" s="13" t="s">
        <v>18</v>
      </c>
      <c r="J1518" s="16" t="str">
        <f t="shared" ca="1" si="92"/>
        <v>V</v>
      </c>
      <c r="K1518">
        <f t="shared" si="93"/>
        <v>1.6741866315386624</v>
      </c>
      <c r="L1518" s="1">
        <f t="shared" si="94"/>
        <v>576.62459524064252</v>
      </c>
    </row>
    <row r="1519" spans="1:12" x14ac:dyDescent="0.25">
      <c r="A1519" s="8">
        <f t="shared" si="95"/>
        <v>1516</v>
      </c>
      <c r="B1519" s="9">
        <v>43519</v>
      </c>
      <c r="C1519" s="10">
        <v>102003</v>
      </c>
      <c r="D1519" s="10" t="s">
        <v>8</v>
      </c>
      <c r="E1519" s="10" t="s">
        <v>13</v>
      </c>
      <c r="F1519" s="11">
        <v>764.989990234375</v>
      </c>
      <c r="G1519" s="12">
        <v>0.3</v>
      </c>
      <c r="H1519" s="13">
        <v>1</v>
      </c>
      <c r="I1519" s="13" t="s">
        <v>17</v>
      </c>
      <c r="J1519" s="16" t="str">
        <f t="shared" ca="1" si="92"/>
        <v>T</v>
      </c>
      <c r="K1519">
        <f t="shared" si="93"/>
        <v>1.8559430415493803</v>
      </c>
      <c r="L1519" s="1">
        <f t="shared" si="94"/>
        <v>560.46111159867871</v>
      </c>
    </row>
    <row r="1520" spans="1:12" x14ac:dyDescent="0.25">
      <c r="A1520" s="8">
        <f t="shared" si="95"/>
        <v>1517</v>
      </c>
      <c r="B1520" s="9">
        <v>43316</v>
      </c>
      <c r="C1520" s="10">
        <v>102004</v>
      </c>
      <c r="D1520" s="10" t="s">
        <v>8</v>
      </c>
      <c r="E1520" s="10" t="s">
        <v>13</v>
      </c>
      <c r="F1520" s="11">
        <v>613.39000701904297</v>
      </c>
      <c r="G1520" s="12">
        <v>0.14000000000000001</v>
      </c>
      <c r="H1520" s="13">
        <v>0.2</v>
      </c>
      <c r="I1520" s="13" t="s">
        <v>17</v>
      </c>
      <c r="J1520" s="16" t="str">
        <f t="shared" ca="1" si="92"/>
        <v>V</v>
      </c>
      <c r="K1520">
        <f t="shared" si="93"/>
        <v>1.3345356109468207</v>
      </c>
      <c r="L1520" s="1">
        <f t="shared" si="94"/>
        <v>789.53786093165616</v>
      </c>
    </row>
    <row r="1521" spans="1:12" x14ac:dyDescent="0.25">
      <c r="A1521" s="8">
        <f t="shared" si="95"/>
        <v>1518</v>
      </c>
      <c r="B1521" s="9">
        <v>43540</v>
      </c>
      <c r="C1521" s="10">
        <v>102005</v>
      </c>
      <c r="D1521" s="10" t="s">
        <v>10</v>
      </c>
      <c r="E1521" s="10" t="s">
        <v>12</v>
      </c>
      <c r="F1521" s="11">
        <v>151.14999389648401</v>
      </c>
      <c r="G1521" s="12">
        <v>0.2</v>
      </c>
      <c r="H1521" s="13">
        <v>2</v>
      </c>
      <c r="I1521" s="13" t="s">
        <v>17</v>
      </c>
      <c r="J1521" s="16" t="str">
        <f t="shared" ca="1" si="92"/>
        <v>T</v>
      </c>
      <c r="K1521">
        <f t="shared" si="93"/>
        <v>1.5102300094742416</v>
      </c>
      <c r="L1521" s="1">
        <f t="shared" si="94"/>
        <v>36.257050919024046</v>
      </c>
    </row>
    <row r="1522" spans="1:12" x14ac:dyDescent="0.25">
      <c r="A1522" s="8">
        <f t="shared" si="95"/>
        <v>1519</v>
      </c>
      <c r="B1522" s="9">
        <v>43596</v>
      </c>
      <c r="C1522" s="10">
        <v>102005</v>
      </c>
      <c r="D1522" s="10" t="s">
        <v>10</v>
      </c>
      <c r="E1522" s="10" t="s">
        <v>11</v>
      </c>
      <c r="F1522" s="11">
        <v>261.040000915527</v>
      </c>
      <c r="G1522" s="12">
        <v>0.25</v>
      </c>
      <c r="H1522" s="13">
        <v>3</v>
      </c>
      <c r="I1522" s="13" t="s">
        <v>17</v>
      </c>
      <c r="J1522" s="16" t="str">
        <f t="shared" ca="1" si="92"/>
        <v>T</v>
      </c>
      <c r="K1522">
        <f t="shared" si="93"/>
        <v>1.6741866315386624</v>
      </c>
      <c r="L1522" s="1">
        <f t="shared" si="94"/>
        <v>458.8511768184141</v>
      </c>
    </row>
    <row r="1523" spans="1:12" x14ac:dyDescent="0.25">
      <c r="A1523" s="8">
        <f t="shared" si="95"/>
        <v>1520</v>
      </c>
      <c r="B1523" s="9">
        <v>43652</v>
      </c>
      <c r="C1523" s="10">
        <v>102005</v>
      </c>
      <c r="D1523" s="10" t="s">
        <v>10</v>
      </c>
      <c r="E1523" s="10" t="s">
        <v>12</v>
      </c>
      <c r="F1523" s="11">
        <v>146.56999969482399</v>
      </c>
      <c r="G1523" s="12">
        <v>0.2</v>
      </c>
      <c r="H1523" s="13">
        <v>2</v>
      </c>
      <c r="I1523" s="13" t="s">
        <v>17</v>
      </c>
      <c r="J1523" s="16" t="str">
        <f t="shared" ca="1" si="92"/>
        <v>T</v>
      </c>
      <c r="K1523">
        <f t="shared" si="93"/>
        <v>1.5102300094742416</v>
      </c>
      <c r="L1523" s="1">
        <f t="shared" si="94"/>
        <v>35.158426442121005</v>
      </c>
    </row>
    <row r="1524" spans="1:12" x14ac:dyDescent="0.25">
      <c r="A1524" s="8">
        <f t="shared" si="95"/>
        <v>1521</v>
      </c>
      <c r="B1524" s="9">
        <v>43225</v>
      </c>
      <c r="C1524" s="10">
        <v>102005</v>
      </c>
      <c r="D1524" s="10" t="s">
        <v>10</v>
      </c>
      <c r="E1524" s="10" t="s">
        <v>11</v>
      </c>
      <c r="F1524" s="11">
        <v>1626.64000892639</v>
      </c>
      <c r="G1524" s="12">
        <v>0.2</v>
      </c>
      <c r="H1524" s="13">
        <v>1.75</v>
      </c>
      <c r="I1524" s="13" t="s">
        <v>18</v>
      </c>
      <c r="J1524" s="16" t="str">
        <f t="shared" ca="1" si="92"/>
        <v>T</v>
      </c>
      <c r="K1524">
        <f t="shared" si="93"/>
        <v>1.5102300094742416</v>
      </c>
      <c r="L1524" s="1">
        <f t="shared" si="94"/>
        <v>93.514962116153768</v>
      </c>
    </row>
    <row r="1525" spans="1:12" x14ac:dyDescent="0.25">
      <c r="A1525" s="8">
        <f t="shared" si="95"/>
        <v>1522</v>
      </c>
      <c r="B1525" s="9">
        <v>43316</v>
      </c>
      <c r="C1525" s="10">
        <v>102005</v>
      </c>
      <c r="D1525" s="10" t="s">
        <v>10</v>
      </c>
      <c r="E1525" s="10" t="s">
        <v>12</v>
      </c>
      <c r="F1525" s="11">
        <v>2092.1199569702098</v>
      </c>
      <c r="G1525" s="12">
        <v>0.2</v>
      </c>
      <c r="H1525" s="13">
        <v>0.84</v>
      </c>
      <c r="I1525" s="13" t="s">
        <v>18</v>
      </c>
      <c r="J1525" s="16" t="str">
        <f t="shared" ca="1" si="92"/>
        <v>V</v>
      </c>
      <c r="K1525">
        <f t="shared" si="93"/>
        <v>1.5102300094742416</v>
      </c>
      <c r="L1525" s="1">
        <f t="shared" si="94"/>
        <v>939.79757729740402</v>
      </c>
    </row>
    <row r="1526" spans="1:12" x14ac:dyDescent="0.25">
      <c r="A1526" s="8">
        <f t="shared" si="95"/>
        <v>1523</v>
      </c>
      <c r="B1526" s="9">
        <v>43596</v>
      </c>
      <c r="C1526" s="10">
        <v>102057</v>
      </c>
      <c r="D1526" s="10" t="s">
        <v>10</v>
      </c>
      <c r="E1526" s="10" t="s">
        <v>11</v>
      </c>
      <c r="F1526" s="11">
        <v>3452.8300178050999</v>
      </c>
      <c r="G1526" s="12">
        <v>0.25</v>
      </c>
      <c r="H1526" s="13">
        <v>1.0750988142292499</v>
      </c>
      <c r="I1526" s="13" t="s">
        <v>18</v>
      </c>
      <c r="J1526" s="16" t="str">
        <f t="shared" ca="1" si="92"/>
        <v>V</v>
      </c>
      <c r="K1526">
        <f t="shared" si="93"/>
        <v>1.6741866315386624</v>
      </c>
      <c r="L1526" s="1">
        <f t="shared" si="94"/>
        <v>1239.2421453002405</v>
      </c>
    </row>
    <row r="1527" spans="1:12" x14ac:dyDescent="0.25">
      <c r="A1527" s="8">
        <f t="shared" si="95"/>
        <v>1524</v>
      </c>
      <c r="B1527" s="9">
        <v>43533</v>
      </c>
      <c r="C1527" s="10">
        <v>102058</v>
      </c>
      <c r="D1527" s="10" t="s">
        <v>8</v>
      </c>
      <c r="E1527" s="10" t="s">
        <v>9</v>
      </c>
      <c r="F1527" s="11">
        <v>246.14999771118201</v>
      </c>
      <c r="G1527" s="12">
        <v>0.25</v>
      </c>
      <c r="H1527" s="13">
        <v>1.6</v>
      </c>
      <c r="I1527" s="13" t="s">
        <v>18</v>
      </c>
      <c r="J1527" s="16" t="str">
        <f t="shared" ca="1" si="92"/>
        <v>T</v>
      </c>
      <c r="K1527">
        <f t="shared" si="93"/>
        <v>1.6741866315386624</v>
      </c>
      <c r="L1527" s="1">
        <f t="shared" si="94"/>
        <v>1.35472498541509</v>
      </c>
    </row>
    <row r="1528" spans="1:12" x14ac:dyDescent="0.25">
      <c r="A1528" s="8">
        <f t="shared" si="95"/>
        <v>1525</v>
      </c>
      <c r="B1528" s="9">
        <v>43533</v>
      </c>
      <c r="C1528" s="10">
        <v>102058</v>
      </c>
      <c r="D1528" s="10" t="s">
        <v>8</v>
      </c>
      <c r="E1528" s="10" t="s">
        <v>9</v>
      </c>
      <c r="F1528" s="11">
        <v>3038.5600242614701</v>
      </c>
      <c r="G1528" s="12">
        <v>0.25</v>
      </c>
      <c r="H1528" s="13">
        <v>1.5625</v>
      </c>
      <c r="I1528" s="13" t="s">
        <v>17</v>
      </c>
      <c r="J1528" s="16" t="str">
        <f t="shared" ca="1" si="92"/>
        <v>V</v>
      </c>
      <c r="K1528">
        <f t="shared" si="93"/>
        <v>1.6741866315386624</v>
      </c>
      <c r="L1528" s="1">
        <f t="shared" si="94"/>
        <v>37.902705021295382</v>
      </c>
    </row>
    <row r="1529" spans="1:12" x14ac:dyDescent="0.25">
      <c r="A1529" s="8">
        <f t="shared" si="95"/>
        <v>1526</v>
      </c>
      <c r="B1529" s="9">
        <v>43561</v>
      </c>
      <c r="C1529" s="10">
        <v>102060</v>
      </c>
      <c r="D1529" s="10" t="s">
        <v>8</v>
      </c>
      <c r="E1529" s="10" t="s">
        <v>13</v>
      </c>
      <c r="F1529" s="11">
        <v>357.470008850098</v>
      </c>
      <c r="G1529" s="12">
        <v>7.0000000000000007E-2</v>
      </c>
      <c r="H1529" s="13">
        <v>0.33333333333333298</v>
      </c>
      <c r="I1529" s="13" t="s">
        <v>17</v>
      </c>
      <c r="J1529" s="16" t="str">
        <f t="shared" ca="1" si="92"/>
        <v>T</v>
      </c>
      <c r="K1529">
        <f t="shared" si="93"/>
        <v>1.155221022552317</v>
      </c>
      <c r="L1529" s="1">
        <f t="shared" si="94"/>
        <v>241.47076709110027</v>
      </c>
    </row>
    <row r="1530" spans="1:12" x14ac:dyDescent="0.25">
      <c r="A1530" s="8">
        <f t="shared" si="95"/>
        <v>1527</v>
      </c>
      <c r="B1530" s="9">
        <v>43197</v>
      </c>
      <c r="C1530" s="10">
        <v>102063</v>
      </c>
      <c r="D1530" s="10" t="s">
        <v>8</v>
      </c>
      <c r="E1530" s="10" t="s">
        <v>13</v>
      </c>
      <c r="F1530" s="11">
        <v>7342.9999313354501</v>
      </c>
      <c r="G1530" s="12">
        <v>0.09</v>
      </c>
      <c r="H1530" s="13">
        <v>1.8947368421052599</v>
      </c>
      <c r="I1530" s="13" t="s">
        <v>18</v>
      </c>
      <c r="J1530" s="16" t="str">
        <f t="shared" ca="1" si="92"/>
        <v>V</v>
      </c>
      <c r="K1530">
        <f t="shared" si="93"/>
        <v>1.2038417285124441</v>
      </c>
      <c r="L1530" s="1">
        <f t="shared" si="94"/>
        <v>3505.0786410182895</v>
      </c>
    </row>
    <row r="1531" spans="1:12" x14ac:dyDescent="0.25">
      <c r="A1531" s="8">
        <f t="shared" si="95"/>
        <v>1528</v>
      </c>
      <c r="B1531" s="9">
        <v>43225</v>
      </c>
      <c r="C1531" s="10">
        <v>102130</v>
      </c>
      <c r="D1531" s="10" t="s">
        <v>10</v>
      </c>
      <c r="E1531" s="10" t="s">
        <v>11</v>
      </c>
      <c r="F1531" s="11">
        <v>1287.2999839782699</v>
      </c>
      <c r="G1531" s="12">
        <v>0.2</v>
      </c>
      <c r="H1531" s="13">
        <v>1.5190476190476201</v>
      </c>
      <c r="I1531" s="13" t="s">
        <v>17</v>
      </c>
      <c r="J1531" s="16" t="str">
        <f t="shared" ca="1" si="92"/>
        <v>V</v>
      </c>
      <c r="K1531">
        <f t="shared" si="93"/>
        <v>1.5102300094742416</v>
      </c>
      <c r="L1531" s="1">
        <f t="shared" si="94"/>
        <v>0.10008788088932961</v>
      </c>
    </row>
    <row r="1532" spans="1:12" x14ac:dyDescent="0.25">
      <c r="A1532" s="8">
        <f t="shared" si="95"/>
        <v>1529</v>
      </c>
      <c r="B1532" s="9">
        <v>43652</v>
      </c>
      <c r="C1532" s="10">
        <v>102131</v>
      </c>
      <c r="D1532" s="10" t="s">
        <v>8</v>
      </c>
      <c r="E1532" s="10" t="s">
        <v>13</v>
      </c>
      <c r="F1532" s="11">
        <v>822.16001892089798</v>
      </c>
      <c r="G1532" s="12">
        <v>0.15</v>
      </c>
      <c r="H1532" s="13">
        <v>1</v>
      </c>
      <c r="I1532" s="13" t="s">
        <v>18</v>
      </c>
      <c r="J1532" s="16" t="str">
        <f t="shared" ca="1" si="92"/>
        <v>T</v>
      </c>
      <c r="K1532">
        <f t="shared" si="93"/>
        <v>1.3623300046425537</v>
      </c>
      <c r="L1532" s="1">
        <f t="shared" si="94"/>
        <v>107.93566029038755</v>
      </c>
    </row>
    <row r="1533" spans="1:12" x14ac:dyDescent="0.25">
      <c r="A1533" s="8">
        <f t="shared" si="95"/>
        <v>1530</v>
      </c>
      <c r="B1533" s="9">
        <v>43596</v>
      </c>
      <c r="C1533" s="10">
        <v>102131</v>
      </c>
      <c r="D1533" s="10" t="s">
        <v>8</v>
      </c>
      <c r="E1533" s="10" t="s">
        <v>13</v>
      </c>
      <c r="F1533" s="11">
        <v>14429.899986267101</v>
      </c>
      <c r="G1533" s="12">
        <v>0.2</v>
      </c>
      <c r="H1533" s="13">
        <v>0.565217391304348</v>
      </c>
      <c r="I1533" s="13" t="s">
        <v>17</v>
      </c>
      <c r="J1533" s="16" t="str">
        <f t="shared" ca="1" si="92"/>
        <v>T</v>
      </c>
      <c r="K1533">
        <f t="shared" si="93"/>
        <v>1.5102300094742416</v>
      </c>
      <c r="L1533" s="1">
        <f t="shared" si="94"/>
        <v>12886.605566710576</v>
      </c>
    </row>
    <row r="1534" spans="1:12" x14ac:dyDescent="0.25">
      <c r="A1534" s="8">
        <f t="shared" si="95"/>
        <v>1531</v>
      </c>
      <c r="B1534" s="9">
        <v>43533</v>
      </c>
      <c r="C1534" s="10">
        <v>102132</v>
      </c>
      <c r="D1534" s="10" t="s">
        <v>8</v>
      </c>
      <c r="E1534" s="10" t="s">
        <v>13</v>
      </c>
      <c r="F1534" s="11">
        <v>12356.470046997099</v>
      </c>
      <c r="G1534" s="12">
        <v>0.25</v>
      </c>
      <c r="H1534" s="13">
        <v>1.1785714285714299</v>
      </c>
      <c r="I1534" s="13" t="s">
        <v>17</v>
      </c>
      <c r="J1534" s="16" t="str">
        <f t="shared" ca="1" si="92"/>
        <v>V</v>
      </c>
      <c r="K1534">
        <f t="shared" si="93"/>
        <v>1.6741866315386624</v>
      </c>
      <c r="L1534" s="1">
        <f t="shared" si="94"/>
        <v>3035.1744695437037</v>
      </c>
    </row>
    <row r="1535" spans="1:12" x14ac:dyDescent="0.25">
      <c r="A1535" s="8">
        <f t="shared" si="95"/>
        <v>1532</v>
      </c>
      <c r="B1535" s="9">
        <v>43225</v>
      </c>
      <c r="C1535" s="10">
        <v>102133</v>
      </c>
      <c r="D1535" s="10" t="s">
        <v>8</v>
      </c>
      <c r="E1535" s="10" t="s">
        <v>13</v>
      </c>
      <c r="F1535" s="11">
        <v>3219.4201049804701</v>
      </c>
      <c r="G1535" s="12">
        <v>0.14000000000000001</v>
      </c>
      <c r="H1535" s="13">
        <v>0.64285714285714302</v>
      </c>
      <c r="I1535" s="13" t="s">
        <v>18</v>
      </c>
      <c r="J1535" s="16" t="str">
        <f t="shared" ca="1" si="92"/>
        <v>V</v>
      </c>
      <c r="K1535">
        <f t="shared" si="93"/>
        <v>1.3345356109468207</v>
      </c>
      <c r="L1535" s="1">
        <f t="shared" si="94"/>
        <v>1540.2320795095998</v>
      </c>
    </row>
    <row r="1536" spans="1:12" x14ac:dyDescent="0.25">
      <c r="A1536" s="8">
        <f t="shared" si="95"/>
        <v>1533</v>
      </c>
      <c r="B1536" s="9">
        <v>43645</v>
      </c>
      <c r="C1536" s="10">
        <v>102183</v>
      </c>
      <c r="D1536" s="10" t="s">
        <v>8</v>
      </c>
      <c r="E1536" s="10" t="s">
        <v>13</v>
      </c>
      <c r="F1536" s="11">
        <v>95.989997863769503</v>
      </c>
      <c r="G1536" s="12">
        <v>0.5</v>
      </c>
      <c r="H1536" s="13">
        <v>1</v>
      </c>
      <c r="I1536" s="13" t="s">
        <v>17</v>
      </c>
      <c r="J1536" s="16" t="str">
        <f t="shared" ca="1" si="92"/>
        <v>T</v>
      </c>
      <c r="K1536">
        <f t="shared" si="93"/>
        <v>2.8029008772227733</v>
      </c>
      <c r="L1536" s="1">
        <f t="shared" si="94"/>
        <v>312.01083955725727</v>
      </c>
    </row>
    <row r="1537" spans="1:12" x14ac:dyDescent="0.25">
      <c r="A1537" s="8">
        <f t="shared" si="95"/>
        <v>1534</v>
      </c>
      <c r="B1537" s="9">
        <v>43260</v>
      </c>
      <c r="C1537" s="10">
        <v>102184</v>
      </c>
      <c r="D1537" s="10" t="s">
        <v>8</v>
      </c>
      <c r="E1537" s="10" t="s">
        <v>13</v>
      </c>
      <c r="F1537" s="11">
        <v>788.899951934814</v>
      </c>
      <c r="G1537" s="12">
        <v>0.12</v>
      </c>
      <c r="H1537" s="13">
        <v>1</v>
      </c>
      <c r="I1537" s="13" t="s">
        <v>18</v>
      </c>
      <c r="J1537" s="16" t="str">
        <f t="shared" ca="1" si="92"/>
        <v>V</v>
      </c>
      <c r="K1537">
        <f t="shared" si="93"/>
        <v>1.2806364463005329</v>
      </c>
      <c r="L1537" s="1">
        <f t="shared" si="94"/>
        <v>62.131247561879199</v>
      </c>
    </row>
    <row r="1538" spans="1:12" x14ac:dyDescent="0.25">
      <c r="A1538" s="8">
        <f t="shared" si="95"/>
        <v>1535</v>
      </c>
      <c r="B1538" s="9">
        <v>43260</v>
      </c>
      <c r="C1538" s="10">
        <v>102185</v>
      </c>
      <c r="D1538" s="10" t="s">
        <v>8</v>
      </c>
      <c r="E1538" s="10" t="s">
        <v>13</v>
      </c>
      <c r="F1538" s="11">
        <v>1675.92002868652</v>
      </c>
      <c r="G1538" s="12">
        <v>0.12</v>
      </c>
      <c r="H1538" s="13">
        <v>0.75</v>
      </c>
      <c r="I1538" s="13" t="s">
        <v>17</v>
      </c>
      <c r="J1538" s="16" t="str">
        <f t="shared" ca="1" si="92"/>
        <v>T</v>
      </c>
      <c r="K1538">
        <f t="shared" si="93"/>
        <v>1.2806364463005329</v>
      </c>
      <c r="L1538" s="1">
        <f t="shared" si="94"/>
        <v>471.89724600111663</v>
      </c>
    </row>
    <row r="1539" spans="1:12" x14ac:dyDescent="0.25">
      <c r="A1539" s="8">
        <f t="shared" si="95"/>
        <v>1536</v>
      </c>
      <c r="B1539" s="9">
        <v>43260</v>
      </c>
      <c r="C1539" s="10">
        <v>102185</v>
      </c>
      <c r="D1539" s="10" t="s">
        <v>8</v>
      </c>
      <c r="E1539" s="10" t="s">
        <v>13</v>
      </c>
      <c r="F1539" s="11">
        <v>17673.890079498298</v>
      </c>
      <c r="G1539" s="12">
        <v>0.11</v>
      </c>
      <c r="H1539" s="13">
        <v>1.4</v>
      </c>
      <c r="I1539" s="13" t="s">
        <v>18</v>
      </c>
      <c r="J1539" s="16" t="str">
        <f t="shared" ca="1" si="92"/>
        <v>V</v>
      </c>
      <c r="K1539">
        <f t="shared" si="93"/>
        <v>1.2545087727939066</v>
      </c>
      <c r="L1539" s="1">
        <f t="shared" si="94"/>
        <v>374.1155534417129</v>
      </c>
    </row>
    <row r="1540" spans="1:12" x14ac:dyDescent="0.25">
      <c r="A1540" s="8">
        <f t="shared" si="95"/>
        <v>1537</v>
      </c>
      <c r="B1540" s="9">
        <v>43316</v>
      </c>
      <c r="C1540" s="10">
        <v>102185</v>
      </c>
      <c r="D1540" s="10" t="s">
        <v>8</v>
      </c>
      <c r="E1540" s="10" t="s">
        <v>13</v>
      </c>
      <c r="F1540" s="11">
        <v>15156.2500228882</v>
      </c>
      <c r="G1540" s="12">
        <v>0.11</v>
      </c>
      <c r="H1540" s="13">
        <v>1.5671641791044799</v>
      </c>
      <c r="I1540" s="13" t="s">
        <v>18</v>
      </c>
      <c r="J1540" s="16" t="str">
        <f t="shared" ca="1" si="92"/>
        <v>V</v>
      </c>
      <c r="K1540">
        <f t="shared" si="93"/>
        <v>1.2545087727939066</v>
      </c>
      <c r="L1540" s="1">
        <f t="shared" si="94"/>
        <v>1481.5750178994745</v>
      </c>
    </row>
    <row r="1541" spans="1:12" x14ac:dyDescent="0.25">
      <c r="A1541" s="8">
        <f t="shared" si="95"/>
        <v>1538</v>
      </c>
      <c r="B1541" s="9">
        <v>43652</v>
      </c>
      <c r="C1541" s="10">
        <v>102185</v>
      </c>
      <c r="D1541" s="10" t="s">
        <v>8</v>
      </c>
      <c r="E1541" s="10" t="s">
        <v>13</v>
      </c>
      <c r="F1541" s="11">
        <v>3682.9200344085698</v>
      </c>
      <c r="G1541" s="12">
        <v>0.15</v>
      </c>
      <c r="H1541" s="13">
        <v>2.0392156862745101</v>
      </c>
      <c r="I1541" s="13" t="s">
        <v>17</v>
      </c>
      <c r="J1541" s="16" t="str">
        <f t="shared" ref="J1541:J1604" ca="1" si="96">CHOOSE(RANDBETWEEN(1,2),"T","V")</f>
        <v>V</v>
      </c>
      <c r="K1541">
        <f t="shared" ref="K1541:K1604" si="97">EXP($Q$3*G1541)</f>
        <v>1.3623300046425537</v>
      </c>
      <c r="L1541" s="1">
        <f t="shared" ref="L1541:L1604" si="98">F1541*(H1541-K1541)^2</f>
        <v>1687.4190361789933</v>
      </c>
    </row>
    <row r="1542" spans="1:12" x14ac:dyDescent="0.25">
      <c r="A1542" s="8">
        <f t="shared" ref="A1542:A1605" si="99">A1541+1</f>
        <v>1539</v>
      </c>
      <c r="B1542" s="9">
        <v>43540</v>
      </c>
      <c r="C1542" s="10">
        <v>102186</v>
      </c>
      <c r="D1542" s="10" t="s">
        <v>10</v>
      </c>
      <c r="E1542" s="10" t="s">
        <v>11</v>
      </c>
      <c r="F1542" s="11">
        <v>439.50999450683599</v>
      </c>
      <c r="G1542" s="12">
        <v>0.25</v>
      </c>
      <c r="H1542" s="13">
        <v>5.4444444444444402</v>
      </c>
      <c r="I1542" s="13" t="s">
        <v>18</v>
      </c>
      <c r="J1542" s="16" t="str">
        <f t="shared" ca="1" si="96"/>
        <v>V</v>
      </c>
      <c r="K1542">
        <f t="shared" si="97"/>
        <v>1.6741866315386624</v>
      </c>
      <c r="L1542" s="1">
        <f t="shared" si="98"/>
        <v>6247.5659977093064</v>
      </c>
    </row>
    <row r="1543" spans="1:12" x14ac:dyDescent="0.25">
      <c r="A1543" s="8">
        <f t="shared" si="99"/>
        <v>1540</v>
      </c>
      <c r="B1543" s="9">
        <v>43652</v>
      </c>
      <c r="C1543" s="10">
        <v>102186</v>
      </c>
      <c r="D1543" s="10" t="s">
        <v>10</v>
      </c>
      <c r="E1543" s="10" t="s">
        <v>12</v>
      </c>
      <c r="F1543" s="11">
        <v>302.75</v>
      </c>
      <c r="G1543" s="12">
        <v>0.2</v>
      </c>
      <c r="H1543" s="13">
        <v>1.8571428571428601</v>
      </c>
      <c r="I1543" s="13" t="s">
        <v>18</v>
      </c>
      <c r="J1543" s="16" t="str">
        <f t="shared" ca="1" si="96"/>
        <v>V</v>
      </c>
      <c r="K1543">
        <f t="shared" si="97"/>
        <v>1.5102300094742416</v>
      </c>
      <c r="L1543" s="1">
        <f t="shared" si="98"/>
        <v>36.435515603928295</v>
      </c>
    </row>
    <row r="1544" spans="1:12" x14ac:dyDescent="0.25">
      <c r="A1544" s="8">
        <f t="shared" si="99"/>
        <v>1541</v>
      </c>
      <c r="B1544" s="9">
        <v>43540</v>
      </c>
      <c r="C1544" s="10">
        <v>102186</v>
      </c>
      <c r="D1544" s="10" t="s">
        <v>10</v>
      </c>
      <c r="E1544" s="10" t="s">
        <v>11</v>
      </c>
      <c r="F1544" s="11">
        <v>74.850002288818402</v>
      </c>
      <c r="G1544" s="12">
        <v>0.25</v>
      </c>
      <c r="H1544" s="13">
        <v>4</v>
      </c>
      <c r="I1544" s="13" t="s">
        <v>18</v>
      </c>
      <c r="J1544" s="16" t="str">
        <f t="shared" ca="1" si="96"/>
        <v>T</v>
      </c>
      <c r="K1544">
        <f t="shared" si="97"/>
        <v>1.6741866315386624</v>
      </c>
      <c r="L1544" s="1">
        <f t="shared" si="98"/>
        <v>404.89418807592568</v>
      </c>
    </row>
    <row r="1545" spans="1:12" x14ac:dyDescent="0.25">
      <c r="A1545" s="8">
        <f t="shared" si="99"/>
        <v>1542</v>
      </c>
      <c r="B1545" s="9">
        <v>43596</v>
      </c>
      <c r="C1545" s="10">
        <v>102186</v>
      </c>
      <c r="D1545" s="10" t="s">
        <v>10</v>
      </c>
      <c r="E1545" s="10" t="s">
        <v>11</v>
      </c>
      <c r="F1545" s="11">
        <v>44.909999847412102</v>
      </c>
      <c r="G1545" s="12">
        <v>0.25</v>
      </c>
      <c r="H1545" s="13">
        <v>3</v>
      </c>
      <c r="I1545" s="13" t="s">
        <v>17</v>
      </c>
      <c r="J1545" s="16" t="str">
        <f t="shared" ca="1" si="96"/>
        <v>T</v>
      </c>
      <c r="K1545">
        <f t="shared" si="97"/>
        <v>1.6741866315386624</v>
      </c>
      <c r="L1545" s="1">
        <f t="shared" si="98"/>
        <v>78.941948393450645</v>
      </c>
    </row>
    <row r="1546" spans="1:12" x14ac:dyDescent="0.25">
      <c r="A1546" s="8">
        <f t="shared" si="99"/>
        <v>1543</v>
      </c>
      <c r="B1546" s="9">
        <v>43344</v>
      </c>
      <c r="C1546" s="10">
        <v>102186</v>
      </c>
      <c r="D1546" s="10" t="s">
        <v>10</v>
      </c>
      <c r="E1546" s="10" t="s">
        <v>11</v>
      </c>
      <c r="F1546" s="11">
        <v>1541.9800233840899</v>
      </c>
      <c r="G1546" s="12">
        <v>0.25</v>
      </c>
      <c r="H1546" s="13">
        <v>1.01538461538462</v>
      </c>
      <c r="I1546" s="13" t="s">
        <v>17</v>
      </c>
      <c r="J1546" s="16" t="str">
        <f t="shared" ca="1" si="96"/>
        <v>V</v>
      </c>
      <c r="K1546">
        <f t="shared" si="97"/>
        <v>1.6741866315386624</v>
      </c>
      <c r="L1546" s="1">
        <f t="shared" si="98"/>
        <v>669.25031853270457</v>
      </c>
    </row>
    <row r="1547" spans="1:12" x14ac:dyDescent="0.25">
      <c r="A1547" s="8">
        <f t="shared" si="99"/>
        <v>1544</v>
      </c>
      <c r="B1547" s="9">
        <v>43540</v>
      </c>
      <c r="C1547" s="10">
        <v>102186</v>
      </c>
      <c r="D1547" s="10" t="s">
        <v>10</v>
      </c>
      <c r="E1547" s="10" t="s">
        <v>11</v>
      </c>
      <c r="F1547" s="11">
        <v>15931.6402854919</v>
      </c>
      <c r="G1547" s="12">
        <v>0.25</v>
      </c>
      <c r="H1547" s="13">
        <v>2.2473282442748101</v>
      </c>
      <c r="I1547" s="13" t="s">
        <v>17</v>
      </c>
      <c r="J1547" s="16" t="str">
        <f t="shared" ca="1" si="96"/>
        <v>T</v>
      </c>
      <c r="K1547">
        <f t="shared" si="97"/>
        <v>1.6741866315386624</v>
      </c>
      <c r="L1547" s="1">
        <f t="shared" si="98"/>
        <v>5233.4053599463296</v>
      </c>
    </row>
    <row r="1548" spans="1:12" x14ac:dyDescent="0.25">
      <c r="A1548" s="8">
        <f t="shared" si="99"/>
        <v>1545</v>
      </c>
      <c r="B1548" s="9">
        <v>43596</v>
      </c>
      <c r="C1548" s="10">
        <v>102186</v>
      </c>
      <c r="D1548" s="10" t="s">
        <v>10</v>
      </c>
      <c r="E1548" s="10" t="s">
        <v>11</v>
      </c>
      <c r="F1548" s="11">
        <v>11387.580046892201</v>
      </c>
      <c r="G1548" s="12">
        <v>0.25</v>
      </c>
      <c r="H1548" s="13">
        <v>1.36561264822134</v>
      </c>
      <c r="I1548" s="13" t="s">
        <v>17</v>
      </c>
      <c r="J1548" s="16" t="str">
        <f t="shared" ca="1" si="96"/>
        <v>V</v>
      </c>
      <c r="K1548">
        <f t="shared" si="97"/>
        <v>1.6741866315386624</v>
      </c>
      <c r="L1548" s="1">
        <f t="shared" si="98"/>
        <v>1084.301494363116</v>
      </c>
    </row>
    <row r="1549" spans="1:12" x14ac:dyDescent="0.25">
      <c r="A1549" s="8">
        <f t="shared" si="99"/>
        <v>1546</v>
      </c>
      <c r="B1549" s="9">
        <v>43652</v>
      </c>
      <c r="C1549" s="10">
        <v>102186</v>
      </c>
      <c r="D1549" s="10" t="s">
        <v>10</v>
      </c>
      <c r="E1549" s="10" t="s">
        <v>11</v>
      </c>
      <c r="F1549" s="11">
        <v>4479.8400186300296</v>
      </c>
      <c r="G1549" s="12">
        <v>0.2</v>
      </c>
      <c r="H1549" s="13">
        <v>2.5679012345679002</v>
      </c>
      <c r="I1549" s="13" t="s">
        <v>17</v>
      </c>
      <c r="J1549" s="16" t="str">
        <f t="shared" ca="1" si="96"/>
        <v>T</v>
      </c>
      <c r="K1549">
        <f t="shared" si="97"/>
        <v>1.5102300094742416</v>
      </c>
      <c r="L1549" s="1">
        <f t="shared" si="98"/>
        <v>5011.4555572457848</v>
      </c>
    </row>
    <row r="1550" spans="1:12" x14ac:dyDescent="0.25">
      <c r="A1550" s="8">
        <f t="shared" si="99"/>
        <v>1547</v>
      </c>
      <c r="B1550" s="9">
        <v>43652</v>
      </c>
      <c r="C1550" s="10">
        <v>102187</v>
      </c>
      <c r="D1550" s="10" t="s">
        <v>10</v>
      </c>
      <c r="E1550" s="10" t="s">
        <v>11</v>
      </c>
      <c r="F1550" s="11">
        <v>26.325000762939499</v>
      </c>
      <c r="G1550" s="12">
        <v>0.2</v>
      </c>
      <c r="H1550" s="13">
        <v>2</v>
      </c>
      <c r="I1550" s="13" t="s">
        <v>17</v>
      </c>
      <c r="J1550" s="16" t="str">
        <f t="shared" ca="1" si="96"/>
        <v>T</v>
      </c>
      <c r="K1550">
        <f t="shared" si="97"/>
        <v>1.5102300094742416</v>
      </c>
      <c r="L1550" s="1">
        <f t="shared" si="98"/>
        <v>6.3147001762958501</v>
      </c>
    </row>
    <row r="1551" spans="1:12" x14ac:dyDescent="0.25">
      <c r="A1551" s="8">
        <f t="shared" si="99"/>
        <v>1548</v>
      </c>
      <c r="B1551" s="9">
        <v>43316</v>
      </c>
      <c r="C1551" s="10">
        <v>102187</v>
      </c>
      <c r="D1551" s="10" t="s">
        <v>10</v>
      </c>
      <c r="E1551" s="10" t="s">
        <v>11</v>
      </c>
      <c r="F1551" s="11">
        <v>39.900001525878899</v>
      </c>
      <c r="G1551" s="12">
        <v>0.2</v>
      </c>
      <c r="H1551" s="13">
        <v>2.5</v>
      </c>
      <c r="I1551" s="13" t="s">
        <v>18</v>
      </c>
      <c r="J1551" s="16" t="str">
        <f t="shared" ca="1" si="96"/>
        <v>T</v>
      </c>
      <c r="K1551">
        <f t="shared" si="97"/>
        <v>1.5102300094742416</v>
      </c>
      <c r="L1551" s="1">
        <f t="shared" si="98"/>
        <v>39.087822397218936</v>
      </c>
    </row>
    <row r="1552" spans="1:12" x14ac:dyDescent="0.25">
      <c r="A1552" s="8">
        <f t="shared" si="99"/>
        <v>1549</v>
      </c>
      <c r="B1552" s="9">
        <v>43540</v>
      </c>
      <c r="C1552" s="10">
        <v>102187</v>
      </c>
      <c r="D1552" s="10" t="s">
        <v>10</v>
      </c>
      <c r="E1552" s="10" t="s">
        <v>11</v>
      </c>
      <c r="F1552" s="11">
        <v>75.810002326965304</v>
      </c>
      <c r="G1552" s="12">
        <v>0.2</v>
      </c>
      <c r="H1552" s="13">
        <v>1</v>
      </c>
      <c r="I1552" s="13" t="s">
        <v>17</v>
      </c>
      <c r="J1552" s="16" t="str">
        <f t="shared" ca="1" si="96"/>
        <v>V</v>
      </c>
      <c r="K1552">
        <f t="shared" si="97"/>
        <v>1.5102300094742416</v>
      </c>
      <c r="L1552" s="1">
        <f t="shared" si="98"/>
        <v>19.735971375076222</v>
      </c>
    </row>
    <row r="1553" spans="1:12" x14ac:dyDescent="0.25">
      <c r="A1553" s="8">
        <f t="shared" si="99"/>
        <v>1550</v>
      </c>
      <c r="B1553" s="9">
        <v>43540</v>
      </c>
      <c r="C1553" s="10">
        <v>102187</v>
      </c>
      <c r="D1553" s="10" t="s">
        <v>10</v>
      </c>
      <c r="E1553" s="10" t="s">
        <v>11</v>
      </c>
      <c r="F1553" s="11">
        <v>4143.7601082325</v>
      </c>
      <c r="G1553" s="12">
        <v>0.2</v>
      </c>
      <c r="H1553" s="13">
        <v>1.21875</v>
      </c>
      <c r="I1553" s="13" t="s">
        <v>18</v>
      </c>
      <c r="J1553" s="16" t="str">
        <f t="shared" ca="1" si="96"/>
        <v>V</v>
      </c>
      <c r="K1553">
        <f t="shared" si="97"/>
        <v>1.5102300094742416</v>
      </c>
      <c r="L1553" s="1">
        <f t="shared" si="98"/>
        <v>352.05632815781894</v>
      </c>
    </row>
    <row r="1554" spans="1:12" x14ac:dyDescent="0.25">
      <c r="A1554" s="8">
        <f t="shared" si="99"/>
        <v>1551</v>
      </c>
      <c r="B1554" s="9">
        <v>43596</v>
      </c>
      <c r="C1554" s="10">
        <v>102187</v>
      </c>
      <c r="D1554" s="10" t="s">
        <v>10</v>
      </c>
      <c r="E1554" s="10" t="s">
        <v>11</v>
      </c>
      <c r="F1554" s="11">
        <v>1175.36001014709</v>
      </c>
      <c r="G1554" s="12">
        <v>0.25</v>
      </c>
      <c r="H1554" s="13">
        <v>1.09375</v>
      </c>
      <c r="I1554" s="13" t="s">
        <v>17</v>
      </c>
      <c r="J1554" s="16" t="str">
        <f t="shared" ca="1" si="96"/>
        <v>T</v>
      </c>
      <c r="K1554">
        <f t="shared" si="97"/>
        <v>1.6741866315386624</v>
      </c>
      <c r="L1554" s="1">
        <f t="shared" si="98"/>
        <v>395.98664262212594</v>
      </c>
    </row>
    <row r="1555" spans="1:12" x14ac:dyDescent="0.25">
      <c r="A1555" s="8">
        <f t="shared" si="99"/>
        <v>1552</v>
      </c>
      <c r="B1555" s="9">
        <v>43652</v>
      </c>
      <c r="C1555" s="10">
        <v>102187</v>
      </c>
      <c r="D1555" s="10" t="s">
        <v>10</v>
      </c>
      <c r="E1555" s="10" t="s">
        <v>11</v>
      </c>
      <c r="F1555" s="11">
        <v>320.42000508308399</v>
      </c>
      <c r="G1555" s="12">
        <v>0.2</v>
      </c>
      <c r="H1555" s="13">
        <v>1.84210526315789</v>
      </c>
      <c r="I1555" s="13" t="s">
        <v>18</v>
      </c>
      <c r="J1555" s="16" t="str">
        <f t="shared" ca="1" si="96"/>
        <v>V</v>
      </c>
      <c r="K1555">
        <f t="shared" si="97"/>
        <v>1.5102300094742416</v>
      </c>
      <c r="L1555" s="1">
        <f t="shared" si="98"/>
        <v>35.291438739567603</v>
      </c>
    </row>
    <row r="1556" spans="1:12" x14ac:dyDescent="0.25">
      <c r="A1556" s="8">
        <f t="shared" si="99"/>
        <v>1553</v>
      </c>
      <c r="B1556" s="9">
        <v>43652</v>
      </c>
      <c r="C1556" s="10">
        <v>102189</v>
      </c>
      <c r="D1556" s="10" t="s">
        <v>8</v>
      </c>
      <c r="E1556" s="10" t="s">
        <v>13</v>
      </c>
      <c r="F1556" s="11">
        <v>6049.5949020385697</v>
      </c>
      <c r="G1556" s="12">
        <v>0.15</v>
      </c>
      <c r="H1556" s="13">
        <v>3.1612903225806499</v>
      </c>
      <c r="I1556" s="13" t="s">
        <v>17</v>
      </c>
      <c r="J1556" s="16" t="str">
        <f t="shared" ca="1" si="96"/>
        <v>V</v>
      </c>
      <c r="K1556">
        <f t="shared" si="97"/>
        <v>1.3623300046425537</v>
      </c>
      <c r="L1556" s="1">
        <f t="shared" si="98"/>
        <v>19578.051262761594</v>
      </c>
    </row>
    <row r="1557" spans="1:12" x14ac:dyDescent="0.25">
      <c r="A1557" s="8">
        <f t="shared" si="99"/>
        <v>1554</v>
      </c>
      <c r="B1557" s="9">
        <v>43295</v>
      </c>
      <c r="C1557" s="10">
        <v>102191</v>
      </c>
      <c r="D1557" s="10" t="s">
        <v>8</v>
      </c>
      <c r="E1557" s="10" t="s">
        <v>13</v>
      </c>
      <c r="F1557" s="11">
        <v>215.91000366210901</v>
      </c>
      <c r="G1557" s="12">
        <v>0.16</v>
      </c>
      <c r="H1557" s="13">
        <v>1.3333333333333299</v>
      </c>
      <c r="I1557" s="13" t="s">
        <v>18</v>
      </c>
      <c r="J1557" s="16" t="str">
        <f t="shared" ca="1" si="96"/>
        <v>V</v>
      </c>
      <c r="K1557">
        <f t="shared" si="97"/>
        <v>1.3907032726032942</v>
      </c>
      <c r="L1557" s="1">
        <f t="shared" si="98"/>
        <v>0.71062673943657773</v>
      </c>
    </row>
    <row r="1558" spans="1:12" x14ac:dyDescent="0.25">
      <c r="A1558" s="8">
        <f t="shared" si="99"/>
        <v>1555</v>
      </c>
      <c r="B1558" s="9">
        <v>43344</v>
      </c>
      <c r="C1558" s="10">
        <v>102257</v>
      </c>
      <c r="D1558" s="10" t="s">
        <v>8</v>
      </c>
      <c r="E1558" s="10" t="s">
        <v>9</v>
      </c>
      <c r="F1558" s="11">
        <v>101.409999847412</v>
      </c>
      <c r="G1558" s="12">
        <v>0.2</v>
      </c>
      <c r="H1558" s="13">
        <v>1.5</v>
      </c>
      <c r="I1558" s="13" t="s">
        <v>17</v>
      </c>
      <c r="J1558" s="16" t="str">
        <f t="shared" ca="1" si="96"/>
        <v>T</v>
      </c>
      <c r="K1558">
        <f t="shared" si="97"/>
        <v>1.5102300094742416</v>
      </c>
      <c r="L1558" s="1">
        <f t="shared" si="98"/>
        <v>1.0612870230657163E-2</v>
      </c>
    </row>
    <row r="1559" spans="1:12" x14ac:dyDescent="0.25">
      <c r="A1559" s="8">
        <f t="shared" si="99"/>
        <v>1556</v>
      </c>
      <c r="B1559" s="9">
        <v>43225</v>
      </c>
      <c r="C1559" s="10">
        <v>102259</v>
      </c>
      <c r="D1559" s="10" t="s">
        <v>8</v>
      </c>
      <c r="E1559" s="10" t="s">
        <v>9</v>
      </c>
      <c r="F1559" s="11">
        <v>116.71000289916999</v>
      </c>
      <c r="G1559" s="12">
        <v>0.2</v>
      </c>
      <c r="H1559" s="13">
        <v>1.3333333333333299</v>
      </c>
      <c r="I1559" s="13" t="s">
        <v>18</v>
      </c>
      <c r="J1559" s="16" t="str">
        <f t="shared" ca="1" si="96"/>
        <v>T</v>
      </c>
      <c r="K1559">
        <f t="shared" si="97"/>
        <v>1.5102300094742416</v>
      </c>
      <c r="L1559" s="1">
        <f t="shared" si="98"/>
        <v>3.6521400663286738</v>
      </c>
    </row>
    <row r="1560" spans="1:12" x14ac:dyDescent="0.25">
      <c r="A1560" s="8">
        <f t="shared" si="99"/>
        <v>1557</v>
      </c>
      <c r="B1560" s="9">
        <v>43225</v>
      </c>
      <c r="C1560" s="10">
        <v>102259</v>
      </c>
      <c r="D1560" s="10" t="s">
        <v>8</v>
      </c>
      <c r="E1560" s="10" t="s">
        <v>9</v>
      </c>
      <c r="F1560" s="11">
        <v>19.950000762939499</v>
      </c>
      <c r="G1560" s="12">
        <v>0.2</v>
      </c>
      <c r="H1560" s="13">
        <v>3</v>
      </c>
      <c r="I1560" s="13" t="s">
        <v>17</v>
      </c>
      <c r="J1560" s="16" t="str">
        <f t="shared" ca="1" si="96"/>
        <v>V</v>
      </c>
      <c r="K1560">
        <f t="shared" si="97"/>
        <v>1.5102300094742416</v>
      </c>
      <c r="L1560" s="1">
        <f t="shared" si="98"/>
        <v>44.277323455467894</v>
      </c>
    </row>
    <row r="1561" spans="1:12" x14ac:dyDescent="0.25">
      <c r="A1561" s="8">
        <f t="shared" si="99"/>
        <v>1558</v>
      </c>
      <c r="B1561" s="9">
        <v>43533</v>
      </c>
      <c r="C1561" s="10">
        <v>102259</v>
      </c>
      <c r="D1561" s="10" t="s">
        <v>8</v>
      </c>
      <c r="E1561" s="10" t="s">
        <v>9</v>
      </c>
      <c r="F1561" s="11">
        <v>119.700004577637</v>
      </c>
      <c r="G1561" s="12">
        <v>0.25</v>
      </c>
      <c r="H1561" s="13">
        <v>0.83333333333333304</v>
      </c>
      <c r="I1561" s="13" t="s">
        <v>17</v>
      </c>
      <c r="J1561" s="16" t="str">
        <f t="shared" ca="1" si="96"/>
        <v>T</v>
      </c>
      <c r="K1561">
        <f t="shared" si="97"/>
        <v>1.6741866315386624</v>
      </c>
      <c r="L1561" s="1">
        <f t="shared" si="98"/>
        <v>84.632005248149071</v>
      </c>
    </row>
    <row r="1562" spans="1:12" x14ac:dyDescent="0.25">
      <c r="A1562" s="8">
        <f t="shared" si="99"/>
        <v>1559</v>
      </c>
      <c r="B1562" s="9">
        <v>43225</v>
      </c>
      <c r="C1562" s="10">
        <v>102259</v>
      </c>
      <c r="D1562" s="10" t="s">
        <v>8</v>
      </c>
      <c r="E1562" s="10" t="s">
        <v>9</v>
      </c>
      <c r="F1562" s="11">
        <v>1710.15004730225</v>
      </c>
      <c r="G1562" s="12">
        <v>0.2</v>
      </c>
      <c r="H1562" s="13">
        <v>1.4623655913978499</v>
      </c>
      <c r="I1562" s="13" t="s">
        <v>17</v>
      </c>
      <c r="J1562" s="16" t="str">
        <f t="shared" ca="1" si="96"/>
        <v>T</v>
      </c>
      <c r="K1562">
        <f t="shared" si="97"/>
        <v>1.5102300094742416</v>
      </c>
      <c r="L1562" s="1">
        <f t="shared" si="98"/>
        <v>3.9179580641708895</v>
      </c>
    </row>
    <row r="1563" spans="1:12" x14ac:dyDescent="0.25">
      <c r="A1563" s="8">
        <f t="shared" si="99"/>
        <v>1560</v>
      </c>
      <c r="B1563" s="9">
        <v>43533</v>
      </c>
      <c r="C1563" s="10">
        <v>102259</v>
      </c>
      <c r="D1563" s="10" t="s">
        <v>8</v>
      </c>
      <c r="E1563" s="10" t="s">
        <v>9</v>
      </c>
      <c r="F1563" s="11">
        <v>1833.54006195068</v>
      </c>
      <c r="G1563" s="12">
        <v>0.25</v>
      </c>
      <c r="H1563" s="13">
        <v>1.0638297872340401</v>
      </c>
      <c r="I1563" s="13" t="s">
        <v>17</v>
      </c>
      <c r="J1563" s="16" t="str">
        <f t="shared" ca="1" si="96"/>
        <v>V</v>
      </c>
      <c r="K1563">
        <f t="shared" si="97"/>
        <v>1.6741866315386624</v>
      </c>
      <c r="L1563" s="1">
        <f t="shared" si="98"/>
        <v>683.05872229156444</v>
      </c>
    </row>
    <row r="1564" spans="1:12" x14ac:dyDescent="0.25">
      <c r="A1564" s="8">
        <f t="shared" si="99"/>
        <v>1561</v>
      </c>
      <c r="B1564" s="9">
        <v>43344</v>
      </c>
      <c r="C1564" s="10">
        <v>102260</v>
      </c>
      <c r="D1564" s="10" t="s">
        <v>10</v>
      </c>
      <c r="E1564" s="10" t="s">
        <v>11</v>
      </c>
      <c r="F1564" s="11">
        <v>1129.58000802994</v>
      </c>
      <c r="G1564" s="12">
        <v>0.2</v>
      </c>
      <c r="H1564" s="13">
        <v>1.26829268292683</v>
      </c>
      <c r="I1564" s="13" t="s">
        <v>17</v>
      </c>
      <c r="J1564" s="16" t="str">
        <f t="shared" ca="1" si="96"/>
        <v>T</v>
      </c>
      <c r="K1564">
        <f t="shared" si="97"/>
        <v>1.5102300094742416</v>
      </c>
      <c r="L1564" s="1">
        <f t="shared" si="98"/>
        <v>66.118463402538595</v>
      </c>
    </row>
    <row r="1565" spans="1:12" x14ac:dyDescent="0.25">
      <c r="A1565" s="8">
        <f t="shared" si="99"/>
        <v>1562</v>
      </c>
      <c r="B1565" s="9">
        <v>43540</v>
      </c>
      <c r="C1565" s="10">
        <v>102261</v>
      </c>
      <c r="D1565" s="10" t="s">
        <v>10</v>
      </c>
      <c r="E1565" s="10" t="s">
        <v>11</v>
      </c>
      <c r="F1565" s="11">
        <v>367.88000679016102</v>
      </c>
      <c r="G1565" s="12">
        <v>0.2</v>
      </c>
      <c r="H1565" s="13">
        <v>0.84615384615384603</v>
      </c>
      <c r="I1565" s="13" t="s">
        <v>18</v>
      </c>
      <c r="J1565" s="16" t="str">
        <f t="shared" ca="1" si="96"/>
        <v>V</v>
      </c>
      <c r="K1565">
        <f t="shared" si="97"/>
        <v>1.5102300094742416</v>
      </c>
      <c r="L1565" s="1">
        <f t="shared" si="98"/>
        <v>162.23403479040269</v>
      </c>
    </row>
    <row r="1566" spans="1:12" x14ac:dyDescent="0.25">
      <c r="A1566" s="8">
        <f t="shared" si="99"/>
        <v>1563</v>
      </c>
      <c r="B1566" s="9">
        <v>43379</v>
      </c>
      <c r="C1566" s="10">
        <v>102262</v>
      </c>
      <c r="D1566" s="10" t="s">
        <v>10</v>
      </c>
      <c r="E1566" s="10" t="s">
        <v>11</v>
      </c>
      <c r="F1566" s="11">
        <v>5259.5200576782199</v>
      </c>
      <c r="G1566" s="12">
        <v>0.2</v>
      </c>
      <c r="H1566" s="13">
        <v>1.5433333333333299</v>
      </c>
      <c r="I1566" s="13" t="s">
        <v>18</v>
      </c>
      <c r="J1566" s="16" t="str">
        <f t="shared" ca="1" si="96"/>
        <v>T</v>
      </c>
      <c r="K1566">
        <f t="shared" si="97"/>
        <v>1.5102300094742416</v>
      </c>
      <c r="L1566" s="1">
        <f t="shared" si="98"/>
        <v>5.7635401305148255</v>
      </c>
    </row>
    <row r="1567" spans="1:12" x14ac:dyDescent="0.25">
      <c r="A1567" s="8">
        <f t="shared" si="99"/>
        <v>1564</v>
      </c>
      <c r="B1567" s="9">
        <v>43533</v>
      </c>
      <c r="C1567" s="10">
        <v>102263</v>
      </c>
      <c r="D1567" s="10" t="s">
        <v>8</v>
      </c>
      <c r="E1567" s="10" t="s">
        <v>9</v>
      </c>
      <c r="F1567" s="11">
        <v>469.45000839233398</v>
      </c>
      <c r="G1567" s="12">
        <v>0.25</v>
      </c>
      <c r="H1567" s="13">
        <v>1.3846153846153799</v>
      </c>
      <c r="I1567" s="13" t="s">
        <v>18</v>
      </c>
      <c r="J1567" s="16" t="str">
        <f t="shared" ca="1" si="96"/>
        <v>T</v>
      </c>
      <c r="K1567">
        <f t="shared" si="97"/>
        <v>1.6741866315386624</v>
      </c>
      <c r="L1567" s="1">
        <f t="shared" si="98"/>
        <v>39.364090685846449</v>
      </c>
    </row>
    <row r="1568" spans="1:12" x14ac:dyDescent="0.25">
      <c r="A1568" s="8">
        <f t="shared" si="99"/>
        <v>1565</v>
      </c>
      <c r="B1568" s="9">
        <v>43533</v>
      </c>
      <c r="C1568" s="10">
        <v>102263</v>
      </c>
      <c r="D1568" s="10" t="s">
        <v>8</v>
      </c>
      <c r="E1568" s="10" t="s">
        <v>9</v>
      </c>
      <c r="F1568" s="11">
        <v>5340.3800868988001</v>
      </c>
      <c r="G1568" s="12">
        <v>0.25</v>
      </c>
      <c r="H1568" s="13">
        <v>1.3741007194244601</v>
      </c>
      <c r="I1568" s="13" t="s">
        <v>18</v>
      </c>
      <c r="J1568" s="16" t="str">
        <f t="shared" ca="1" si="96"/>
        <v>V</v>
      </c>
      <c r="K1568">
        <f t="shared" si="97"/>
        <v>1.6741866315386624</v>
      </c>
      <c r="L1568" s="1">
        <f t="shared" si="98"/>
        <v>480.90952924400301</v>
      </c>
    </row>
    <row r="1569" spans="1:12" x14ac:dyDescent="0.25">
      <c r="A1569" s="8">
        <f t="shared" si="99"/>
        <v>1566</v>
      </c>
      <c r="B1569" s="9">
        <v>43533</v>
      </c>
      <c r="C1569" s="10">
        <v>102264</v>
      </c>
      <c r="D1569" s="10" t="s">
        <v>8</v>
      </c>
      <c r="E1569" s="10" t="s">
        <v>9</v>
      </c>
      <c r="F1569" s="11">
        <v>9.9499998092651403</v>
      </c>
      <c r="G1569" s="12">
        <v>0.25</v>
      </c>
      <c r="H1569" s="13">
        <v>8</v>
      </c>
      <c r="I1569" s="13" t="s">
        <v>18</v>
      </c>
      <c r="J1569" s="16" t="str">
        <f t="shared" ca="1" si="96"/>
        <v>T</v>
      </c>
      <c r="K1569">
        <f t="shared" si="97"/>
        <v>1.6741866315386624</v>
      </c>
      <c r="L1569" s="1">
        <f t="shared" si="98"/>
        <v>398.15834435498169</v>
      </c>
    </row>
    <row r="1570" spans="1:12" x14ac:dyDescent="0.25">
      <c r="A1570" s="8">
        <f t="shared" si="99"/>
        <v>1567</v>
      </c>
      <c r="B1570" s="9">
        <v>43533</v>
      </c>
      <c r="C1570" s="10">
        <v>102264</v>
      </c>
      <c r="D1570" s="10" t="s">
        <v>8</v>
      </c>
      <c r="E1570" s="10" t="s">
        <v>9</v>
      </c>
      <c r="F1570" s="11">
        <v>2023.5399676561401</v>
      </c>
      <c r="G1570" s="12">
        <v>0.25</v>
      </c>
      <c r="H1570" s="13">
        <v>1.25714285714286</v>
      </c>
      <c r="I1570" s="13" t="s">
        <v>17</v>
      </c>
      <c r="J1570" s="16" t="str">
        <f t="shared" ca="1" si="96"/>
        <v>T</v>
      </c>
      <c r="K1570">
        <f t="shared" si="97"/>
        <v>1.6741866315386624</v>
      </c>
      <c r="L1570" s="1">
        <f t="shared" si="98"/>
        <v>351.94522039897606</v>
      </c>
    </row>
    <row r="1571" spans="1:12" x14ac:dyDescent="0.25">
      <c r="A1571" s="8">
        <f t="shared" si="99"/>
        <v>1568</v>
      </c>
      <c r="B1571" s="9">
        <v>43351</v>
      </c>
      <c r="C1571" s="10">
        <v>102265</v>
      </c>
      <c r="D1571" s="10" t="s">
        <v>10</v>
      </c>
      <c r="E1571" s="10" t="s">
        <v>11</v>
      </c>
      <c r="F1571" s="11">
        <v>2765.3300123214699</v>
      </c>
      <c r="G1571" s="12">
        <v>0.2</v>
      </c>
      <c r="H1571" s="13">
        <v>0.98064516129032298</v>
      </c>
      <c r="I1571" s="13" t="s">
        <v>17</v>
      </c>
      <c r="J1571" s="16" t="str">
        <f t="shared" ca="1" si="96"/>
        <v>V</v>
      </c>
      <c r="K1571">
        <f t="shared" si="97"/>
        <v>1.5102300094742416</v>
      </c>
      <c r="L1571" s="1">
        <f t="shared" si="98"/>
        <v>775.5647633852974</v>
      </c>
    </row>
    <row r="1572" spans="1:12" x14ac:dyDescent="0.25">
      <c r="A1572" s="8">
        <f t="shared" si="99"/>
        <v>1569</v>
      </c>
      <c r="B1572" s="9">
        <v>43344</v>
      </c>
      <c r="C1572" s="10">
        <v>102266</v>
      </c>
      <c r="D1572" s="10" t="s">
        <v>10</v>
      </c>
      <c r="E1572" s="10" t="s">
        <v>11</v>
      </c>
      <c r="F1572" s="11">
        <v>1406.48998260498</v>
      </c>
      <c r="G1572" s="12">
        <v>0.2</v>
      </c>
      <c r="H1572" s="13">
        <v>1.27272727272727</v>
      </c>
      <c r="I1572" s="13" t="s">
        <v>17</v>
      </c>
      <c r="J1572" s="16" t="str">
        <f t="shared" ca="1" si="96"/>
        <v>T</v>
      </c>
      <c r="K1572">
        <f t="shared" si="97"/>
        <v>1.5102300094742416</v>
      </c>
      <c r="L1572" s="1">
        <f t="shared" si="98"/>
        <v>79.336653965266635</v>
      </c>
    </row>
    <row r="1573" spans="1:12" x14ac:dyDescent="0.25">
      <c r="A1573" s="8">
        <f t="shared" si="99"/>
        <v>1570</v>
      </c>
      <c r="B1573" s="9">
        <v>43344</v>
      </c>
      <c r="C1573" s="10">
        <v>102266</v>
      </c>
      <c r="D1573" s="10" t="s">
        <v>10</v>
      </c>
      <c r="E1573" s="10" t="s">
        <v>11</v>
      </c>
      <c r="F1573" s="11">
        <v>244.11000061035199</v>
      </c>
      <c r="G1573" s="12">
        <v>0.2</v>
      </c>
      <c r="H1573" s="13">
        <v>0.5</v>
      </c>
      <c r="I1573" s="13" t="s">
        <v>17</v>
      </c>
      <c r="J1573" s="16" t="str">
        <f t="shared" ca="1" si="96"/>
        <v>V</v>
      </c>
      <c r="K1573">
        <f t="shared" si="97"/>
        <v>1.5102300094742416</v>
      </c>
      <c r="L1573" s="1">
        <f t="shared" si="98"/>
        <v>249.13004271515595</v>
      </c>
    </row>
    <row r="1574" spans="1:12" x14ac:dyDescent="0.25">
      <c r="A1574" s="8">
        <f t="shared" si="99"/>
        <v>1571</v>
      </c>
      <c r="B1574" s="9">
        <v>43344</v>
      </c>
      <c r="C1574" s="10">
        <v>102266</v>
      </c>
      <c r="D1574" s="10" t="s">
        <v>10</v>
      </c>
      <c r="E1574" s="10" t="s">
        <v>11</v>
      </c>
      <c r="F1574" s="11">
        <v>10393.9699449539</v>
      </c>
      <c r="G1574" s="12">
        <v>0.2</v>
      </c>
      <c r="H1574" s="13">
        <v>1.5</v>
      </c>
      <c r="I1574" s="13" t="s">
        <v>18</v>
      </c>
      <c r="J1574" s="16" t="str">
        <f t="shared" ca="1" si="96"/>
        <v>T</v>
      </c>
      <c r="K1574">
        <f t="shared" si="97"/>
        <v>1.5102300094742416</v>
      </c>
      <c r="L1574" s="1">
        <f t="shared" si="98"/>
        <v>1.0877611120513344</v>
      </c>
    </row>
    <row r="1575" spans="1:12" x14ac:dyDescent="0.25">
      <c r="A1575" s="8">
        <f t="shared" si="99"/>
        <v>1572</v>
      </c>
      <c r="B1575" s="9">
        <v>43519</v>
      </c>
      <c r="C1575" s="10">
        <v>102266</v>
      </c>
      <c r="D1575" s="10" t="s">
        <v>10</v>
      </c>
      <c r="E1575" s="10" t="s">
        <v>11</v>
      </c>
      <c r="F1575" s="11">
        <v>4808.8799743652298</v>
      </c>
      <c r="G1575" s="12">
        <v>0.2</v>
      </c>
      <c r="H1575" s="13">
        <v>3.2</v>
      </c>
      <c r="I1575" s="13" t="s">
        <v>18</v>
      </c>
      <c r="J1575" s="16" t="str">
        <f t="shared" ca="1" si="96"/>
        <v>V</v>
      </c>
      <c r="K1575">
        <f t="shared" si="97"/>
        <v>1.5102300094742416</v>
      </c>
      <c r="L1575" s="1">
        <f t="shared" si="98"/>
        <v>13730.903771908715</v>
      </c>
    </row>
    <row r="1576" spans="1:12" x14ac:dyDescent="0.25">
      <c r="A1576" s="8">
        <f t="shared" si="99"/>
        <v>1573</v>
      </c>
      <c r="B1576" s="9">
        <v>43603</v>
      </c>
      <c r="C1576" s="10">
        <v>102267</v>
      </c>
      <c r="D1576" s="10" t="s">
        <v>10</v>
      </c>
      <c r="E1576" s="10" t="s">
        <v>12</v>
      </c>
      <c r="F1576" s="11">
        <v>89.180000305175795</v>
      </c>
      <c r="G1576" s="12">
        <v>0.2</v>
      </c>
      <c r="H1576" s="13">
        <v>1</v>
      </c>
      <c r="I1576" s="13" t="s">
        <v>18</v>
      </c>
      <c r="J1576" s="16" t="str">
        <f t="shared" ca="1" si="96"/>
        <v>T</v>
      </c>
      <c r="K1576">
        <f t="shared" si="97"/>
        <v>1.5102300094742416</v>
      </c>
      <c r="L1576" s="1">
        <f t="shared" si="98"/>
        <v>23.216645287269625</v>
      </c>
    </row>
    <row r="1577" spans="1:12" x14ac:dyDescent="0.25">
      <c r="A1577" s="8">
        <f t="shared" si="99"/>
        <v>1574</v>
      </c>
      <c r="B1577" s="9">
        <v>43379</v>
      </c>
      <c r="C1577" s="10">
        <v>102268</v>
      </c>
      <c r="D1577" s="10" t="s">
        <v>10</v>
      </c>
      <c r="E1577" s="10" t="s">
        <v>11</v>
      </c>
      <c r="F1577" s="11">
        <v>173.19000244140599</v>
      </c>
      <c r="G1577" s="12">
        <v>0.2</v>
      </c>
      <c r="H1577" s="13">
        <v>1</v>
      </c>
      <c r="I1577" s="13" t="s">
        <v>17</v>
      </c>
      <c r="J1577" s="16" t="str">
        <f t="shared" ca="1" si="96"/>
        <v>T</v>
      </c>
      <c r="K1577">
        <f t="shared" si="97"/>
        <v>1.5102300094742416</v>
      </c>
      <c r="L1577" s="1">
        <f t="shared" si="98"/>
        <v>45.087360845749181</v>
      </c>
    </row>
    <row r="1578" spans="1:12" x14ac:dyDescent="0.25">
      <c r="A1578" s="8">
        <f t="shared" si="99"/>
        <v>1575</v>
      </c>
      <c r="B1578" s="9">
        <v>43596</v>
      </c>
      <c r="C1578" s="10">
        <v>102269</v>
      </c>
      <c r="D1578" s="10" t="s">
        <v>10</v>
      </c>
      <c r="E1578" s="10" t="s">
        <v>12</v>
      </c>
      <c r="F1578" s="11">
        <v>43.700000762939503</v>
      </c>
      <c r="G1578" s="12">
        <v>0.25</v>
      </c>
      <c r="H1578" s="13">
        <v>2</v>
      </c>
      <c r="I1578" s="13" t="s">
        <v>18</v>
      </c>
      <c r="J1578" s="16" t="str">
        <f t="shared" ca="1" si="96"/>
        <v>T</v>
      </c>
      <c r="K1578">
        <f t="shared" si="97"/>
        <v>1.6741866315386624</v>
      </c>
      <c r="L1578" s="1">
        <f t="shared" si="98"/>
        <v>4.6389452226663366</v>
      </c>
    </row>
    <row r="1579" spans="1:12" x14ac:dyDescent="0.25">
      <c r="A1579" s="8">
        <f t="shared" si="99"/>
        <v>1576</v>
      </c>
      <c r="B1579" s="9">
        <v>43596</v>
      </c>
      <c r="C1579" s="10">
        <v>102269</v>
      </c>
      <c r="D1579" s="10" t="s">
        <v>10</v>
      </c>
      <c r="E1579" s="10" t="s">
        <v>12</v>
      </c>
      <c r="F1579" s="11">
        <v>328.81000137329102</v>
      </c>
      <c r="G1579" s="12">
        <v>0.25</v>
      </c>
      <c r="H1579" s="13">
        <v>1.26315789473684</v>
      </c>
      <c r="I1579" s="13" t="s">
        <v>18</v>
      </c>
      <c r="J1579" s="16" t="str">
        <f t="shared" ca="1" si="96"/>
        <v>T</v>
      </c>
      <c r="K1579">
        <f t="shared" si="97"/>
        <v>1.6741866315386624</v>
      </c>
      <c r="L1579" s="1">
        <f t="shared" si="98"/>
        <v>55.550681548640206</v>
      </c>
    </row>
    <row r="1580" spans="1:12" x14ac:dyDescent="0.25">
      <c r="A1580" s="8">
        <f t="shared" si="99"/>
        <v>1577</v>
      </c>
      <c r="B1580" s="9">
        <v>43596</v>
      </c>
      <c r="C1580" s="10">
        <v>102270</v>
      </c>
      <c r="D1580" s="10" t="s">
        <v>10</v>
      </c>
      <c r="E1580" s="10" t="s">
        <v>11</v>
      </c>
      <c r="F1580" s="11">
        <v>70.165000915527301</v>
      </c>
      <c r="G1580" s="12">
        <v>0.25</v>
      </c>
      <c r="H1580" s="13">
        <v>1.3333333333333299</v>
      </c>
      <c r="I1580" s="13" t="s">
        <v>17</v>
      </c>
      <c r="J1580" s="16" t="str">
        <f t="shared" ca="1" si="96"/>
        <v>V</v>
      </c>
      <c r="K1580">
        <f t="shared" si="97"/>
        <v>1.6741866315386624</v>
      </c>
      <c r="L1580" s="1">
        <f t="shared" si="98"/>
        <v>8.1518379293866641</v>
      </c>
    </row>
    <row r="1581" spans="1:12" x14ac:dyDescent="0.25">
      <c r="A1581" s="8">
        <f t="shared" si="99"/>
        <v>1578</v>
      </c>
      <c r="B1581" s="9">
        <v>43540</v>
      </c>
      <c r="C1581" s="10">
        <v>102272</v>
      </c>
      <c r="D1581" s="10" t="s">
        <v>10</v>
      </c>
      <c r="E1581" s="10" t="s">
        <v>11</v>
      </c>
      <c r="F1581" s="11">
        <v>1507.74000930786</v>
      </c>
      <c r="G1581" s="12">
        <v>0.2</v>
      </c>
      <c r="H1581" s="13">
        <v>1.8888888888888899</v>
      </c>
      <c r="I1581" s="13" t="s">
        <v>18</v>
      </c>
      <c r="J1581" s="16" t="str">
        <f t="shared" ca="1" si="96"/>
        <v>V</v>
      </c>
      <c r="K1581">
        <f t="shared" si="97"/>
        <v>1.5102300094742416</v>
      </c>
      <c r="L1581" s="1">
        <f t="shared" si="98"/>
        <v>216.18360268738746</v>
      </c>
    </row>
    <row r="1582" spans="1:12" x14ac:dyDescent="0.25">
      <c r="A1582" s="8">
        <f t="shared" si="99"/>
        <v>1579</v>
      </c>
      <c r="B1582" s="9">
        <v>43533</v>
      </c>
      <c r="C1582" s="10">
        <v>102376</v>
      </c>
      <c r="D1582" s="10" t="s">
        <v>8</v>
      </c>
      <c r="E1582" s="10" t="s">
        <v>9</v>
      </c>
      <c r="F1582" s="11">
        <v>5521.7699146270797</v>
      </c>
      <c r="G1582" s="12">
        <v>0.25</v>
      </c>
      <c r="H1582" s="13">
        <v>1.4805352798053499</v>
      </c>
      <c r="I1582" s="13" t="s">
        <v>17</v>
      </c>
      <c r="J1582" s="16" t="str">
        <f t="shared" ca="1" si="96"/>
        <v>V</v>
      </c>
      <c r="K1582">
        <f t="shared" si="97"/>
        <v>1.6741866315386624</v>
      </c>
      <c r="L1582" s="1">
        <f t="shared" si="98"/>
        <v>207.07104337124096</v>
      </c>
    </row>
    <row r="1583" spans="1:12" x14ac:dyDescent="0.25">
      <c r="A1583" s="8">
        <f t="shared" si="99"/>
        <v>1580</v>
      </c>
      <c r="B1583" s="9">
        <v>43533</v>
      </c>
      <c r="C1583" s="10">
        <v>102377</v>
      </c>
      <c r="D1583" s="10" t="s">
        <v>8</v>
      </c>
      <c r="E1583" s="10" t="s">
        <v>9</v>
      </c>
      <c r="F1583" s="11">
        <v>102.859998703003</v>
      </c>
      <c r="G1583" s="12">
        <v>0.25</v>
      </c>
      <c r="H1583" s="13">
        <v>1</v>
      </c>
      <c r="I1583" s="13" t="s">
        <v>18</v>
      </c>
      <c r="J1583" s="16" t="str">
        <f t="shared" ca="1" si="96"/>
        <v>V</v>
      </c>
      <c r="K1583">
        <f t="shared" si="97"/>
        <v>1.6741866315386624</v>
      </c>
      <c r="L1583" s="1">
        <f t="shared" si="98"/>
        <v>46.752709801479845</v>
      </c>
    </row>
    <row r="1584" spans="1:12" x14ac:dyDescent="0.25">
      <c r="A1584" s="8">
        <f t="shared" si="99"/>
        <v>1581</v>
      </c>
      <c r="B1584" s="9">
        <v>43533</v>
      </c>
      <c r="C1584" s="10">
        <v>102377</v>
      </c>
      <c r="D1584" s="10" t="s">
        <v>8</v>
      </c>
      <c r="E1584" s="10" t="s">
        <v>9</v>
      </c>
      <c r="F1584" s="11">
        <v>6647.4299132823899</v>
      </c>
      <c r="G1584" s="12">
        <v>0.25</v>
      </c>
      <c r="H1584" s="13">
        <v>1.0797607178464601</v>
      </c>
      <c r="I1584" s="13" t="s">
        <v>17</v>
      </c>
      <c r="J1584" s="16" t="str">
        <f t="shared" ca="1" si="96"/>
        <v>V</v>
      </c>
      <c r="K1584">
        <f t="shared" si="97"/>
        <v>1.6741866315386624</v>
      </c>
      <c r="L1584" s="1">
        <f t="shared" si="98"/>
        <v>2348.8172896677429</v>
      </c>
    </row>
    <row r="1585" spans="1:12" x14ac:dyDescent="0.25">
      <c r="A1585" s="8">
        <f t="shared" si="99"/>
        <v>1582</v>
      </c>
      <c r="B1585" s="9">
        <v>43379</v>
      </c>
      <c r="C1585" s="10">
        <v>102379</v>
      </c>
      <c r="D1585" s="10" t="s">
        <v>8</v>
      </c>
      <c r="E1585" s="10" t="s">
        <v>13</v>
      </c>
      <c r="F1585" s="11">
        <v>1164.9700088500999</v>
      </c>
      <c r="G1585" s="12">
        <v>0.2</v>
      </c>
      <c r="H1585" s="13">
        <v>0.80952380952380998</v>
      </c>
      <c r="I1585" s="13" t="s">
        <v>18</v>
      </c>
      <c r="J1585" s="16" t="str">
        <f t="shared" ca="1" si="96"/>
        <v>T</v>
      </c>
      <c r="K1585">
        <f t="shared" si="97"/>
        <v>1.5102300094742416</v>
      </c>
      <c r="L1585" s="1">
        <f t="shared" si="98"/>
        <v>571.98766779599885</v>
      </c>
    </row>
    <row r="1586" spans="1:12" x14ac:dyDescent="0.25">
      <c r="A1586" s="8">
        <f t="shared" si="99"/>
        <v>1583</v>
      </c>
      <c r="B1586" s="9">
        <v>43379</v>
      </c>
      <c r="C1586" s="10">
        <v>102380</v>
      </c>
      <c r="D1586" s="10" t="s">
        <v>8</v>
      </c>
      <c r="E1586" s="10" t="s">
        <v>13</v>
      </c>
      <c r="F1586" s="11">
        <v>6441.9600219726599</v>
      </c>
      <c r="G1586" s="12">
        <v>0.11</v>
      </c>
      <c r="H1586" s="13">
        <v>1.58620689655172</v>
      </c>
      <c r="I1586" s="13" t="s">
        <v>17</v>
      </c>
      <c r="J1586" s="16" t="str">
        <f t="shared" ca="1" si="96"/>
        <v>T</v>
      </c>
      <c r="K1586">
        <f t="shared" si="97"/>
        <v>1.2545087727939066</v>
      </c>
      <c r="L1586" s="1">
        <f t="shared" si="98"/>
        <v>708.76792452299048</v>
      </c>
    </row>
    <row r="1587" spans="1:12" x14ac:dyDescent="0.25">
      <c r="A1587" s="8">
        <f t="shared" si="99"/>
        <v>1584</v>
      </c>
      <c r="B1587" s="9">
        <v>43652</v>
      </c>
      <c r="C1587" s="10">
        <v>102381</v>
      </c>
      <c r="D1587" s="10" t="s">
        <v>8</v>
      </c>
      <c r="E1587" s="10" t="s">
        <v>13</v>
      </c>
      <c r="F1587" s="11">
        <v>114.97499847412099</v>
      </c>
      <c r="G1587" s="12">
        <v>0.15</v>
      </c>
      <c r="H1587" s="13">
        <v>2</v>
      </c>
      <c r="I1587" s="13" t="s">
        <v>18</v>
      </c>
      <c r="J1587" s="16" t="str">
        <f t="shared" ca="1" si="96"/>
        <v>V</v>
      </c>
      <c r="K1587">
        <f t="shared" si="97"/>
        <v>1.3623300046425537</v>
      </c>
      <c r="L1587" s="1">
        <f t="shared" si="98"/>
        <v>46.751481446572029</v>
      </c>
    </row>
    <row r="1588" spans="1:12" x14ac:dyDescent="0.25">
      <c r="A1588" s="8">
        <f t="shared" si="99"/>
        <v>1585</v>
      </c>
      <c r="B1588" s="9">
        <v>43519</v>
      </c>
      <c r="C1588" s="10">
        <v>102381</v>
      </c>
      <c r="D1588" s="10" t="s">
        <v>8</v>
      </c>
      <c r="E1588" s="10" t="s">
        <v>13</v>
      </c>
      <c r="F1588" s="11">
        <v>1718.3999710083001</v>
      </c>
      <c r="G1588" s="12">
        <v>0.23</v>
      </c>
      <c r="H1588" s="13">
        <v>2.2000000000000002</v>
      </c>
      <c r="I1588" s="13" t="s">
        <v>18</v>
      </c>
      <c r="J1588" s="16" t="str">
        <f t="shared" ca="1" si="96"/>
        <v>V</v>
      </c>
      <c r="K1588">
        <f t="shared" si="97"/>
        <v>1.6065696566436312</v>
      </c>
      <c r="L1588" s="1">
        <f t="shared" si="98"/>
        <v>605.15099903004943</v>
      </c>
    </row>
    <row r="1589" spans="1:12" x14ac:dyDescent="0.25">
      <c r="A1589" s="8">
        <f t="shared" si="99"/>
        <v>1586</v>
      </c>
      <c r="B1589" s="9">
        <v>43652</v>
      </c>
      <c r="C1589" s="10">
        <v>102381</v>
      </c>
      <c r="D1589" s="10" t="s">
        <v>8</v>
      </c>
      <c r="E1589" s="10" t="s">
        <v>13</v>
      </c>
      <c r="F1589" s="11">
        <v>2297.84497070313</v>
      </c>
      <c r="G1589" s="12">
        <v>0.15</v>
      </c>
      <c r="H1589" s="13">
        <v>1.67441860465116</v>
      </c>
      <c r="I1589" s="13" t="s">
        <v>17</v>
      </c>
      <c r="J1589" s="16" t="str">
        <f t="shared" ca="1" si="96"/>
        <v>T</v>
      </c>
      <c r="K1589">
        <f t="shared" si="97"/>
        <v>1.3623300046425537</v>
      </c>
      <c r="L1589" s="1">
        <f t="shared" si="98"/>
        <v>223.80847845464851</v>
      </c>
    </row>
    <row r="1590" spans="1:12" x14ac:dyDescent="0.25">
      <c r="A1590" s="8">
        <f t="shared" si="99"/>
        <v>1587</v>
      </c>
      <c r="B1590" s="9">
        <v>43596</v>
      </c>
      <c r="C1590" s="10">
        <v>102382</v>
      </c>
      <c r="D1590" s="10" t="s">
        <v>8</v>
      </c>
      <c r="E1590" s="10" t="s">
        <v>9</v>
      </c>
      <c r="F1590" s="11">
        <v>20.100000381469702</v>
      </c>
      <c r="G1590" s="12">
        <v>0.25</v>
      </c>
      <c r="H1590" s="13">
        <v>3</v>
      </c>
      <c r="I1590" s="13" t="s">
        <v>17</v>
      </c>
      <c r="J1590" s="16" t="str">
        <f t="shared" ca="1" si="96"/>
        <v>T</v>
      </c>
      <c r="K1590">
        <f t="shared" si="97"/>
        <v>1.6741866315386624</v>
      </c>
      <c r="L1590" s="1">
        <f t="shared" si="98"/>
        <v>35.331400539155275</v>
      </c>
    </row>
    <row r="1591" spans="1:12" x14ac:dyDescent="0.25">
      <c r="A1591" s="8">
        <f t="shared" si="99"/>
        <v>1588</v>
      </c>
      <c r="B1591" s="9">
        <v>43596</v>
      </c>
      <c r="C1591" s="10">
        <v>102382</v>
      </c>
      <c r="D1591" s="10" t="s">
        <v>8</v>
      </c>
      <c r="E1591" s="10" t="s">
        <v>9</v>
      </c>
      <c r="F1591" s="11">
        <v>339.12500476837198</v>
      </c>
      <c r="G1591" s="12">
        <v>0.25</v>
      </c>
      <c r="H1591" s="13">
        <v>1.84615384615385</v>
      </c>
      <c r="I1591" s="13" t="s">
        <v>17</v>
      </c>
      <c r="J1591" s="16" t="str">
        <f t="shared" ca="1" si="96"/>
        <v>T</v>
      </c>
      <c r="K1591">
        <f t="shared" si="97"/>
        <v>1.6741866315386624</v>
      </c>
      <c r="L1591" s="1">
        <f t="shared" si="98"/>
        <v>10.028849795326089</v>
      </c>
    </row>
    <row r="1592" spans="1:12" x14ac:dyDescent="0.25">
      <c r="A1592" s="8">
        <f t="shared" si="99"/>
        <v>1589</v>
      </c>
      <c r="B1592" s="9">
        <v>43533</v>
      </c>
      <c r="C1592" s="10">
        <v>102383</v>
      </c>
      <c r="D1592" s="10" t="s">
        <v>8</v>
      </c>
      <c r="E1592" s="10" t="s">
        <v>9</v>
      </c>
      <c r="F1592" s="11">
        <v>20.850000381469702</v>
      </c>
      <c r="G1592" s="12">
        <v>0.25</v>
      </c>
      <c r="H1592" s="13">
        <v>0.66666666666666696</v>
      </c>
      <c r="I1592" s="13" t="s">
        <v>18</v>
      </c>
      <c r="J1592" s="16" t="str">
        <f t="shared" ca="1" si="96"/>
        <v>T</v>
      </c>
      <c r="K1592">
        <f t="shared" si="97"/>
        <v>1.6741866315386624</v>
      </c>
      <c r="L1592" s="1">
        <f t="shared" si="98"/>
        <v>21.164761987215208</v>
      </c>
    </row>
    <row r="1593" spans="1:12" x14ac:dyDescent="0.25">
      <c r="A1593" s="8">
        <f t="shared" si="99"/>
        <v>1590</v>
      </c>
      <c r="B1593" s="9">
        <v>43533</v>
      </c>
      <c r="C1593" s="10">
        <v>102383</v>
      </c>
      <c r="D1593" s="10" t="s">
        <v>8</v>
      </c>
      <c r="E1593" s="10" t="s">
        <v>9</v>
      </c>
      <c r="F1593" s="11">
        <v>2058.81997013092</v>
      </c>
      <c r="G1593" s="12">
        <v>0.25</v>
      </c>
      <c r="H1593" s="13">
        <v>1.6303630363036301</v>
      </c>
      <c r="I1593" s="13" t="s">
        <v>18</v>
      </c>
      <c r="J1593" s="16" t="str">
        <f t="shared" ca="1" si="96"/>
        <v>V</v>
      </c>
      <c r="K1593">
        <f t="shared" si="97"/>
        <v>1.6741866315386624</v>
      </c>
      <c r="L1593" s="1">
        <f t="shared" si="98"/>
        <v>3.9539791923943373</v>
      </c>
    </row>
    <row r="1594" spans="1:12" x14ac:dyDescent="0.25">
      <c r="A1594" s="8">
        <f t="shared" si="99"/>
        <v>1591</v>
      </c>
      <c r="B1594" s="9">
        <v>43533</v>
      </c>
      <c r="C1594" s="10">
        <v>102384</v>
      </c>
      <c r="D1594" s="10" t="s">
        <v>8</v>
      </c>
      <c r="E1594" s="10" t="s">
        <v>9</v>
      </c>
      <c r="F1594" s="11">
        <v>1089.43998193741</v>
      </c>
      <c r="G1594" s="12">
        <v>0.25</v>
      </c>
      <c r="H1594" s="13">
        <v>2.0869565217391299</v>
      </c>
      <c r="I1594" s="13" t="s">
        <v>18</v>
      </c>
      <c r="J1594" s="16" t="str">
        <f t="shared" ca="1" si="96"/>
        <v>V</v>
      </c>
      <c r="K1594">
        <f t="shared" si="97"/>
        <v>1.6741866315386624</v>
      </c>
      <c r="L1594" s="1">
        <f t="shared" si="98"/>
        <v>185.61767535160644</v>
      </c>
    </row>
    <row r="1595" spans="1:12" x14ac:dyDescent="0.25">
      <c r="A1595" s="8">
        <f t="shared" si="99"/>
        <v>1592</v>
      </c>
      <c r="B1595" s="9">
        <v>43533</v>
      </c>
      <c r="C1595" s="10">
        <v>102385</v>
      </c>
      <c r="D1595" s="10" t="s">
        <v>8</v>
      </c>
      <c r="E1595" s="10" t="s">
        <v>9</v>
      </c>
      <c r="F1595" s="11">
        <v>37.699999809265101</v>
      </c>
      <c r="G1595" s="12">
        <v>0.25</v>
      </c>
      <c r="H1595" s="13">
        <v>1.2</v>
      </c>
      <c r="I1595" s="13" t="s">
        <v>17</v>
      </c>
      <c r="J1595" s="16" t="str">
        <f t="shared" ca="1" si="96"/>
        <v>T</v>
      </c>
      <c r="K1595">
        <f t="shared" si="97"/>
        <v>1.6741866315386624</v>
      </c>
      <c r="L1595" s="1">
        <f t="shared" si="98"/>
        <v>8.4769566067930615</v>
      </c>
    </row>
    <row r="1596" spans="1:12" x14ac:dyDescent="0.25">
      <c r="A1596" s="8">
        <f t="shared" si="99"/>
        <v>1593</v>
      </c>
      <c r="B1596" s="9">
        <v>43533</v>
      </c>
      <c r="C1596" s="10">
        <v>102385</v>
      </c>
      <c r="D1596" s="10" t="s">
        <v>8</v>
      </c>
      <c r="E1596" s="10" t="s">
        <v>9</v>
      </c>
      <c r="F1596" s="11">
        <v>807.58998298644997</v>
      </c>
      <c r="G1596" s="12">
        <v>0.25</v>
      </c>
      <c r="H1596" s="13">
        <v>0.94017094017094005</v>
      </c>
      <c r="I1596" s="13" t="s">
        <v>18</v>
      </c>
      <c r="J1596" s="16" t="str">
        <f t="shared" ca="1" si="96"/>
        <v>V</v>
      </c>
      <c r="K1596">
        <f t="shared" si="97"/>
        <v>1.6741866315386624</v>
      </c>
      <c r="L1596" s="1">
        <f t="shared" si="98"/>
        <v>435.11255184965523</v>
      </c>
    </row>
    <row r="1597" spans="1:12" x14ac:dyDescent="0.25">
      <c r="A1597" s="8">
        <f t="shared" si="99"/>
        <v>1594</v>
      </c>
      <c r="B1597" s="9">
        <v>43603</v>
      </c>
      <c r="C1597" s="10">
        <v>102385</v>
      </c>
      <c r="D1597" s="10" t="s">
        <v>8</v>
      </c>
      <c r="E1597" s="10" t="s">
        <v>9</v>
      </c>
      <c r="F1597" s="11">
        <v>570.169993877411</v>
      </c>
      <c r="G1597" s="12">
        <v>0.5</v>
      </c>
      <c r="H1597" s="13">
        <v>1.80898876404494</v>
      </c>
      <c r="I1597" s="13" t="s">
        <v>17</v>
      </c>
      <c r="J1597" s="16" t="str">
        <f t="shared" ca="1" si="96"/>
        <v>V</v>
      </c>
      <c r="K1597">
        <f t="shared" si="97"/>
        <v>2.8029008772227733</v>
      </c>
      <c r="L1597" s="1">
        <f t="shared" si="98"/>
        <v>563.24886494214081</v>
      </c>
    </row>
    <row r="1598" spans="1:12" x14ac:dyDescent="0.25">
      <c r="A1598" s="8">
        <f t="shared" si="99"/>
        <v>1595</v>
      </c>
      <c r="B1598" s="9">
        <v>43379</v>
      </c>
      <c r="C1598" s="10">
        <v>102388</v>
      </c>
      <c r="D1598" s="10" t="s">
        <v>10</v>
      </c>
      <c r="E1598" s="10" t="s">
        <v>11</v>
      </c>
      <c r="F1598" s="11">
        <v>39.799999237060497</v>
      </c>
      <c r="G1598" s="12">
        <v>0.2</v>
      </c>
      <c r="H1598" s="13">
        <v>5.75</v>
      </c>
      <c r="I1598" s="13" t="s">
        <v>17</v>
      </c>
      <c r="J1598" s="16" t="str">
        <f t="shared" ca="1" si="96"/>
        <v>T</v>
      </c>
      <c r="K1598">
        <f t="shared" si="97"/>
        <v>1.5102300094742416</v>
      </c>
      <c r="L1598" s="1">
        <f t="shared" si="98"/>
        <v>715.43083927366581</v>
      </c>
    </row>
    <row r="1599" spans="1:12" x14ac:dyDescent="0.25">
      <c r="A1599" s="8">
        <f t="shared" si="99"/>
        <v>1596</v>
      </c>
      <c r="B1599" s="9">
        <v>43379</v>
      </c>
      <c r="C1599" s="10">
        <v>102388</v>
      </c>
      <c r="D1599" s="10" t="s">
        <v>10</v>
      </c>
      <c r="E1599" s="10" t="s">
        <v>11</v>
      </c>
      <c r="F1599" s="11">
        <v>11905.9699816704</v>
      </c>
      <c r="G1599" s="12">
        <v>0.2</v>
      </c>
      <c r="H1599" s="13">
        <v>1.10157480314961</v>
      </c>
      <c r="I1599" s="13" t="s">
        <v>18</v>
      </c>
      <c r="J1599" s="16" t="str">
        <f t="shared" ca="1" si="96"/>
        <v>T</v>
      </c>
      <c r="K1599">
        <f t="shared" si="97"/>
        <v>1.5102300094742416</v>
      </c>
      <c r="L1599" s="1">
        <f t="shared" si="98"/>
        <v>1988.2860055416852</v>
      </c>
    </row>
    <row r="1600" spans="1:12" x14ac:dyDescent="0.25">
      <c r="A1600" s="8">
        <f t="shared" si="99"/>
        <v>1597</v>
      </c>
      <c r="B1600" s="9">
        <v>43379</v>
      </c>
      <c r="C1600" s="10">
        <v>102389</v>
      </c>
      <c r="D1600" s="10" t="s">
        <v>10</v>
      </c>
      <c r="E1600" s="10" t="s">
        <v>11</v>
      </c>
      <c r="F1600" s="11">
        <v>225.13999652862501</v>
      </c>
      <c r="G1600" s="12">
        <v>0.2</v>
      </c>
      <c r="H1600" s="13">
        <v>1.44444444444444</v>
      </c>
      <c r="I1600" s="13" t="s">
        <v>18</v>
      </c>
      <c r="J1600" s="16" t="str">
        <f t="shared" ca="1" si="96"/>
        <v>V</v>
      </c>
      <c r="K1600">
        <f t="shared" si="97"/>
        <v>1.5102300094742416</v>
      </c>
      <c r="L1600" s="1">
        <f t="shared" si="98"/>
        <v>0.97434749607137749</v>
      </c>
    </row>
    <row r="1601" spans="1:12" x14ac:dyDescent="0.25">
      <c r="A1601" s="8">
        <f t="shared" si="99"/>
        <v>1598</v>
      </c>
      <c r="B1601" s="9">
        <v>43379</v>
      </c>
      <c r="C1601" s="10">
        <v>102389</v>
      </c>
      <c r="D1601" s="10" t="s">
        <v>10</v>
      </c>
      <c r="E1601" s="10" t="s">
        <v>11</v>
      </c>
      <c r="F1601" s="11">
        <v>8129.53992938995</v>
      </c>
      <c r="G1601" s="12">
        <v>0.2</v>
      </c>
      <c r="H1601" s="13">
        <v>1.1897058823529401</v>
      </c>
      <c r="I1601" s="13" t="s">
        <v>17</v>
      </c>
      <c r="J1601" s="16" t="str">
        <f t="shared" ca="1" si="96"/>
        <v>V</v>
      </c>
      <c r="K1601">
        <f t="shared" si="97"/>
        <v>1.5102300094742416</v>
      </c>
      <c r="L1601" s="1">
        <f t="shared" si="98"/>
        <v>835.19410594010662</v>
      </c>
    </row>
    <row r="1602" spans="1:12" x14ac:dyDescent="0.25">
      <c r="A1602" s="8">
        <f t="shared" si="99"/>
        <v>1599</v>
      </c>
      <c r="B1602" s="9">
        <v>43533</v>
      </c>
      <c r="C1602" s="10">
        <v>102390</v>
      </c>
      <c r="D1602" s="10" t="s">
        <v>8</v>
      </c>
      <c r="E1602" s="10" t="s">
        <v>9</v>
      </c>
      <c r="F1602" s="11">
        <v>1171.6300158500701</v>
      </c>
      <c r="G1602" s="12">
        <v>0.25</v>
      </c>
      <c r="H1602" s="13">
        <v>2.67524115755627</v>
      </c>
      <c r="I1602" s="13" t="s">
        <v>18</v>
      </c>
      <c r="J1602" s="16" t="str">
        <f t="shared" ca="1" si="96"/>
        <v>V</v>
      </c>
      <c r="K1602">
        <f t="shared" si="97"/>
        <v>1.6741866315386624</v>
      </c>
      <c r="L1602" s="1">
        <f t="shared" si="98"/>
        <v>1174.102347401529</v>
      </c>
    </row>
    <row r="1603" spans="1:12" x14ac:dyDescent="0.25">
      <c r="A1603" s="8">
        <f t="shared" si="99"/>
        <v>1600</v>
      </c>
      <c r="B1603" s="9">
        <v>43533</v>
      </c>
      <c r="C1603" s="10">
        <v>102391</v>
      </c>
      <c r="D1603" s="10" t="s">
        <v>8</v>
      </c>
      <c r="E1603" s="10" t="s">
        <v>9</v>
      </c>
      <c r="F1603" s="11">
        <v>571.28000855445896</v>
      </c>
      <c r="G1603" s="12">
        <v>0.25</v>
      </c>
      <c r="H1603" s="13">
        <v>3.4455445544554499</v>
      </c>
      <c r="I1603" s="13" t="s">
        <v>18</v>
      </c>
      <c r="J1603" s="16" t="str">
        <f t="shared" ca="1" si="96"/>
        <v>T</v>
      </c>
      <c r="K1603">
        <f t="shared" si="97"/>
        <v>1.6741866315386624</v>
      </c>
      <c r="L1603" s="1">
        <f t="shared" si="98"/>
        <v>1792.5103621376277</v>
      </c>
    </row>
    <row r="1604" spans="1:12" x14ac:dyDescent="0.25">
      <c r="A1604" s="8">
        <f t="shared" si="99"/>
        <v>1601</v>
      </c>
      <c r="B1604" s="9">
        <v>43533</v>
      </c>
      <c r="C1604" s="10">
        <v>102392</v>
      </c>
      <c r="D1604" s="10" t="s">
        <v>8</v>
      </c>
      <c r="E1604" s="10" t="s">
        <v>9</v>
      </c>
      <c r="F1604" s="11">
        <v>132.269999027252</v>
      </c>
      <c r="G1604" s="12">
        <v>0.25</v>
      </c>
      <c r="H1604" s="13">
        <v>1.4255319148936201</v>
      </c>
      <c r="I1604" s="13" t="s">
        <v>18</v>
      </c>
      <c r="J1604" s="16" t="str">
        <f t="shared" ca="1" si="96"/>
        <v>V</v>
      </c>
      <c r="K1604">
        <f t="shared" si="97"/>
        <v>1.6741866315386624</v>
      </c>
      <c r="L1604" s="1">
        <f t="shared" si="98"/>
        <v>8.1781440057425261</v>
      </c>
    </row>
    <row r="1605" spans="1:12" x14ac:dyDescent="0.25">
      <c r="A1605" s="8">
        <f t="shared" si="99"/>
        <v>1602</v>
      </c>
      <c r="B1605" s="9">
        <v>43533</v>
      </c>
      <c r="C1605" s="10">
        <v>102392</v>
      </c>
      <c r="D1605" s="10" t="s">
        <v>8</v>
      </c>
      <c r="E1605" s="10" t="s">
        <v>9</v>
      </c>
      <c r="F1605" s="11">
        <v>1395.44002175331</v>
      </c>
      <c r="G1605" s="12">
        <v>0.25</v>
      </c>
      <c r="H1605" s="13">
        <v>2.3699186991869898</v>
      </c>
      <c r="I1605" s="13" t="s">
        <v>18</v>
      </c>
      <c r="J1605" s="16" t="str">
        <f t="shared" ref="J1605:J1668" ca="1" si="100">CHOOSE(RANDBETWEEN(1,2),"T","V")</f>
        <v>T</v>
      </c>
      <c r="K1605">
        <f t="shared" ref="K1605:K1668" si="101">EXP($Q$3*G1605)</f>
        <v>1.6741866315386624</v>
      </c>
      <c r="L1605" s="1">
        <f t="shared" ref="L1605:L1668" si="102">F1605*(H1605-K1605)^2</f>
        <v>675.45312788405215</v>
      </c>
    </row>
    <row r="1606" spans="1:12" x14ac:dyDescent="0.25">
      <c r="A1606" s="8">
        <f t="shared" ref="A1606:A1669" si="103">A1605+1</f>
        <v>1603</v>
      </c>
      <c r="B1606" s="9">
        <v>43533</v>
      </c>
      <c r="C1606" s="10">
        <v>102393</v>
      </c>
      <c r="D1606" s="10" t="s">
        <v>8</v>
      </c>
      <c r="E1606" s="10" t="s">
        <v>9</v>
      </c>
      <c r="F1606" s="11">
        <v>11.800000190734901</v>
      </c>
      <c r="G1606" s="12">
        <v>0.25</v>
      </c>
      <c r="H1606" s="13">
        <v>3.75</v>
      </c>
      <c r="I1606" s="13" t="s">
        <v>17</v>
      </c>
      <c r="J1606" s="16" t="str">
        <f t="shared" ca="1" si="100"/>
        <v>T</v>
      </c>
      <c r="K1606">
        <f t="shared" si="101"/>
        <v>1.6741866315386624</v>
      </c>
      <c r="L1606" s="1">
        <f t="shared" si="102"/>
        <v>50.846214281933996</v>
      </c>
    </row>
    <row r="1607" spans="1:12" x14ac:dyDescent="0.25">
      <c r="A1607" s="8">
        <f t="shared" si="103"/>
        <v>1604</v>
      </c>
      <c r="B1607" s="9">
        <v>43533</v>
      </c>
      <c r="C1607" s="10">
        <v>102393</v>
      </c>
      <c r="D1607" s="10" t="s">
        <v>8</v>
      </c>
      <c r="E1607" s="10" t="s">
        <v>9</v>
      </c>
      <c r="F1607" s="11">
        <v>1215.94001984596</v>
      </c>
      <c r="G1607" s="12">
        <v>0.25</v>
      </c>
      <c r="H1607" s="13">
        <v>1.9218009478672999</v>
      </c>
      <c r="I1607" s="13" t="s">
        <v>17</v>
      </c>
      <c r="J1607" s="16" t="str">
        <f t="shared" ca="1" si="100"/>
        <v>T</v>
      </c>
      <c r="K1607">
        <f t="shared" si="101"/>
        <v>1.6741866315386624</v>
      </c>
      <c r="L1607" s="1">
        <f t="shared" si="102"/>
        <v>74.552747621325963</v>
      </c>
    </row>
    <row r="1608" spans="1:12" x14ac:dyDescent="0.25">
      <c r="A1608" s="8">
        <f t="shared" si="103"/>
        <v>1605</v>
      </c>
      <c r="B1608" s="9">
        <v>43596</v>
      </c>
      <c r="C1608" s="10">
        <v>102395</v>
      </c>
      <c r="D1608" s="10" t="s">
        <v>8</v>
      </c>
      <c r="E1608" s="10" t="s">
        <v>9</v>
      </c>
      <c r="F1608" s="11">
        <v>463.095007896423</v>
      </c>
      <c r="G1608" s="12">
        <v>0.25</v>
      </c>
      <c r="H1608" s="13">
        <v>1.5384615384615401</v>
      </c>
      <c r="I1608" s="13" t="s">
        <v>17</v>
      </c>
      <c r="J1608" s="16" t="str">
        <f t="shared" ca="1" si="100"/>
        <v>V</v>
      </c>
      <c r="K1608">
        <f t="shared" si="101"/>
        <v>1.6741866315386624</v>
      </c>
      <c r="L1608" s="1">
        <f t="shared" si="102"/>
        <v>8.5308124814844088</v>
      </c>
    </row>
    <row r="1609" spans="1:12" x14ac:dyDescent="0.25">
      <c r="A1609" s="8">
        <f t="shared" si="103"/>
        <v>1606</v>
      </c>
      <c r="B1609" s="9">
        <v>43561</v>
      </c>
      <c r="C1609" s="10">
        <v>102576</v>
      </c>
      <c r="D1609" s="10" t="s">
        <v>10</v>
      </c>
      <c r="E1609" s="10" t="s">
        <v>11</v>
      </c>
      <c r="F1609" s="11">
        <v>634.51000785827603</v>
      </c>
      <c r="G1609" s="12">
        <v>0.2</v>
      </c>
      <c r="H1609" s="13">
        <v>1.1666666666666701</v>
      </c>
      <c r="I1609" s="13" t="s">
        <v>18</v>
      </c>
      <c r="J1609" s="16" t="str">
        <f t="shared" ca="1" si="100"/>
        <v>V</v>
      </c>
      <c r="K1609">
        <f t="shared" si="101"/>
        <v>1.5102300094742416</v>
      </c>
      <c r="L1609" s="1">
        <f t="shared" si="102"/>
        <v>74.894877680909005</v>
      </c>
    </row>
    <row r="1610" spans="1:12" x14ac:dyDescent="0.25">
      <c r="A1610" s="8">
        <f t="shared" si="103"/>
        <v>1607</v>
      </c>
      <c r="B1610" s="9">
        <v>43561</v>
      </c>
      <c r="C1610" s="10">
        <v>102576</v>
      </c>
      <c r="D1610" s="10" t="s">
        <v>10</v>
      </c>
      <c r="E1610" s="10" t="s">
        <v>12</v>
      </c>
      <c r="F1610" s="11">
        <v>141.820003509521</v>
      </c>
      <c r="G1610" s="12">
        <v>0.2</v>
      </c>
      <c r="H1610" s="13">
        <v>0.75</v>
      </c>
      <c r="I1610" s="13" t="s">
        <v>18</v>
      </c>
      <c r="J1610" s="16" t="str">
        <f t="shared" ca="1" si="100"/>
        <v>T</v>
      </c>
      <c r="K1610">
        <f t="shared" si="101"/>
        <v>1.5102300094742416</v>
      </c>
      <c r="L1610" s="1">
        <f t="shared" si="102"/>
        <v>81.96482384555074</v>
      </c>
    </row>
    <row r="1611" spans="1:12" x14ac:dyDescent="0.25">
      <c r="A1611" s="8">
        <f t="shared" si="103"/>
        <v>1608</v>
      </c>
      <c r="B1611" s="9">
        <v>43561</v>
      </c>
      <c r="C1611" s="10">
        <v>102576</v>
      </c>
      <c r="D1611" s="10" t="s">
        <v>10</v>
      </c>
      <c r="E1611" s="10" t="s">
        <v>12</v>
      </c>
      <c r="F1611" s="11">
        <v>9368.9000592231805</v>
      </c>
      <c r="G1611" s="12">
        <v>0.2</v>
      </c>
      <c r="H1611" s="13">
        <v>1.16475095785441</v>
      </c>
      <c r="I1611" s="13" t="s">
        <v>18</v>
      </c>
      <c r="J1611" s="16" t="str">
        <f t="shared" ca="1" si="100"/>
        <v>V</v>
      </c>
      <c r="K1611">
        <f t="shared" si="101"/>
        <v>1.5102300094742416</v>
      </c>
      <c r="L1611" s="1">
        <f t="shared" si="102"/>
        <v>1118.2323284792653</v>
      </c>
    </row>
    <row r="1612" spans="1:12" x14ac:dyDescent="0.25">
      <c r="A1612" s="8">
        <f t="shared" si="103"/>
        <v>1609</v>
      </c>
      <c r="B1612" s="9">
        <v>43596</v>
      </c>
      <c r="C1612" s="10">
        <v>102580</v>
      </c>
      <c r="D1612" s="10" t="s">
        <v>8</v>
      </c>
      <c r="E1612" s="10" t="s">
        <v>9</v>
      </c>
      <c r="F1612" s="11">
        <v>775.46000671386696</v>
      </c>
      <c r="G1612" s="12">
        <v>0.2</v>
      </c>
      <c r="H1612" s="13">
        <v>2</v>
      </c>
      <c r="I1612" s="13" t="s">
        <v>17</v>
      </c>
      <c r="J1612" s="16" t="str">
        <f t="shared" ca="1" si="100"/>
        <v>T</v>
      </c>
      <c r="K1612">
        <f t="shared" si="101"/>
        <v>1.5102300094742416</v>
      </c>
      <c r="L1612" s="1">
        <f t="shared" si="102"/>
        <v>186.01319275174262</v>
      </c>
    </row>
    <row r="1613" spans="1:12" x14ac:dyDescent="0.25">
      <c r="A1613" s="8">
        <f t="shared" si="103"/>
        <v>1610</v>
      </c>
      <c r="B1613" s="9">
        <v>43533</v>
      </c>
      <c r="C1613" s="10">
        <v>102583</v>
      </c>
      <c r="D1613" s="10" t="s">
        <v>8</v>
      </c>
      <c r="E1613" s="10" t="s">
        <v>9</v>
      </c>
      <c r="F1613" s="11">
        <v>59.950000762939503</v>
      </c>
      <c r="G1613" s="12">
        <v>0.25</v>
      </c>
      <c r="H1613" s="13">
        <v>2</v>
      </c>
      <c r="I1613" s="13" t="s">
        <v>17</v>
      </c>
      <c r="J1613" s="16" t="str">
        <f t="shared" ca="1" si="100"/>
        <v>T</v>
      </c>
      <c r="K1613">
        <f t="shared" si="101"/>
        <v>1.6741866315386624</v>
      </c>
      <c r="L1613" s="1">
        <f t="shared" si="102"/>
        <v>6.3639534275233407</v>
      </c>
    </row>
    <row r="1614" spans="1:12" x14ac:dyDescent="0.25">
      <c r="A1614" s="8">
        <f t="shared" si="103"/>
        <v>1611</v>
      </c>
      <c r="B1614" s="9">
        <v>43596</v>
      </c>
      <c r="C1614" s="10">
        <v>102584</v>
      </c>
      <c r="D1614" s="10" t="s">
        <v>8</v>
      </c>
      <c r="E1614" s="10" t="s">
        <v>9</v>
      </c>
      <c r="F1614" s="11">
        <v>2204.0099855661401</v>
      </c>
      <c r="G1614" s="12">
        <v>0.25</v>
      </c>
      <c r="H1614" s="13">
        <v>1.4708333333333301</v>
      </c>
      <c r="I1614" s="13" t="s">
        <v>17</v>
      </c>
      <c r="J1614" s="16" t="str">
        <f t="shared" ca="1" si="100"/>
        <v>T</v>
      </c>
      <c r="K1614">
        <f t="shared" si="101"/>
        <v>1.6741866315386624</v>
      </c>
      <c r="L1614" s="1">
        <f t="shared" si="102"/>
        <v>91.141463744496733</v>
      </c>
    </row>
    <row r="1615" spans="1:12" x14ac:dyDescent="0.25">
      <c r="A1615" s="8">
        <f t="shared" si="103"/>
        <v>1612</v>
      </c>
      <c r="B1615" s="9">
        <v>43533</v>
      </c>
      <c r="C1615" s="10">
        <v>102585</v>
      </c>
      <c r="D1615" s="10" t="s">
        <v>8</v>
      </c>
      <c r="E1615" s="10" t="s">
        <v>9</v>
      </c>
      <c r="F1615" s="11">
        <v>9.9499998092651403</v>
      </c>
      <c r="G1615" s="12">
        <v>0.25</v>
      </c>
      <c r="H1615" s="13">
        <v>4</v>
      </c>
      <c r="I1615" s="13" t="s">
        <v>17</v>
      </c>
      <c r="J1615" s="16" t="str">
        <f t="shared" ca="1" si="100"/>
        <v>T</v>
      </c>
      <c r="K1615">
        <f t="shared" si="101"/>
        <v>1.6741866315386624</v>
      </c>
      <c r="L1615" s="1">
        <f t="shared" si="102"/>
        <v>53.823606826126415</v>
      </c>
    </row>
    <row r="1616" spans="1:12" x14ac:dyDescent="0.25">
      <c r="A1616" s="8">
        <f t="shared" si="103"/>
        <v>1613</v>
      </c>
      <c r="B1616" s="9">
        <v>43533</v>
      </c>
      <c r="C1616" s="10">
        <v>102585</v>
      </c>
      <c r="D1616" s="10" t="s">
        <v>8</v>
      </c>
      <c r="E1616" s="10" t="s">
        <v>9</v>
      </c>
      <c r="F1616" s="11">
        <v>576.16999053955101</v>
      </c>
      <c r="G1616" s="12">
        <v>0.25</v>
      </c>
      <c r="H1616" s="13">
        <v>1.6</v>
      </c>
      <c r="I1616" s="13" t="s">
        <v>17</v>
      </c>
      <c r="J1616" s="16" t="str">
        <f t="shared" ca="1" si="100"/>
        <v>T</v>
      </c>
      <c r="K1616">
        <f t="shared" si="101"/>
        <v>1.6741866315386624</v>
      </c>
      <c r="L1616" s="1">
        <f t="shared" si="102"/>
        <v>3.1710415977584514</v>
      </c>
    </row>
    <row r="1617" spans="1:12" x14ac:dyDescent="0.25">
      <c r="A1617" s="8">
        <f t="shared" si="103"/>
        <v>1614</v>
      </c>
      <c r="B1617" s="9">
        <v>43596</v>
      </c>
      <c r="C1617" s="10">
        <v>102586</v>
      </c>
      <c r="D1617" s="10" t="s">
        <v>8</v>
      </c>
      <c r="E1617" s="10" t="s">
        <v>9</v>
      </c>
      <c r="F1617" s="11">
        <v>1839.09997546673</v>
      </c>
      <c r="G1617" s="12">
        <v>0.25</v>
      </c>
      <c r="H1617" s="13">
        <v>1.4474474474474499</v>
      </c>
      <c r="I1617" s="13" t="s">
        <v>18</v>
      </c>
      <c r="J1617" s="16" t="str">
        <f t="shared" ca="1" si="100"/>
        <v>V</v>
      </c>
      <c r="K1617">
        <f t="shared" si="101"/>
        <v>1.6741866315386624</v>
      </c>
      <c r="L1617" s="1">
        <f t="shared" si="102"/>
        <v>94.549339135208058</v>
      </c>
    </row>
    <row r="1618" spans="1:12" x14ac:dyDescent="0.25">
      <c r="A1618" s="8">
        <f t="shared" si="103"/>
        <v>1615</v>
      </c>
      <c r="B1618" s="9">
        <v>43533</v>
      </c>
      <c r="C1618" s="10">
        <v>102587</v>
      </c>
      <c r="D1618" s="10" t="s">
        <v>8</v>
      </c>
      <c r="E1618" s="10" t="s">
        <v>9</v>
      </c>
      <c r="F1618" s="11">
        <v>49.2299995422363</v>
      </c>
      <c r="G1618" s="12">
        <v>0.25</v>
      </c>
      <c r="H1618" s="13">
        <v>1</v>
      </c>
      <c r="I1618" s="13" t="s">
        <v>17</v>
      </c>
      <c r="J1618" s="16" t="str">
        <f t="shared" ca="1" si="100"/>
        <v>T</v>
      </c>
      <c r="K1618">
        <f t="shared" si="101"/>
        <v>1.6741866315386624</v>
      </c>
      <c r="L1618" s="1">
        <f t="shared" si="102"/>
        <v>22.376394236314173</v>
      </c>
    </row>
    <row r="1619" spans="1:12" x14ac:dyDescent="0.25">
      <c r="A1619" s="8">
        <f t="shared" si="103"/>
        <v>1616</v>
      </c>
      <c r="B1619" s="9">
        <v>43533</v>
      </c>
      <c r="C1619" s="10">
        <v>102587</v>
      </c>
      <c r="D1619" s="10" t="s">
        <v>8</v>
      </c>
      <c r="E1619" s="10" t="s">
        <v>9</v>
      </c>
      <c r="F1619" s="11">
        <v>677.56000518798805</v>
      </c>
      <c r="G1619" s="12">
        <v>0.25</v>
      </c>
      <c r="H1619" s="13">
        <v>1.93333333333333</v>
      </c>
      <c r="I1619" s="13" t="s">
        <v>18</v>
      </c>
      <c r="J1619" s="16" t="str">
        <f t="shared" ca="1" si="100"/>
        <v>V</v>
      </c>
      <c r="K1619">
        <f t="shared" si="101"/>
        <v>1.6741866315386624</v>
      </c>
      <c r="L1619" s="1">
        <f t="shared" si="102"/>
        <v>45.502906111282179</v>
      </c>
    </row>
    <row r="1620" spans="1:12" x14ac:dyDescent="0.25">
      <c r="A1620" s="8">
        <f t="shared" si="103"/>
        <v>1617</v>
      </c>
      <c r="B1620" s="9">
        <v>43596</v>
      </c>
      <c r="C1620" s="10">
        <v>102588</v>
      </c>
      <c r="D1620" s="10" t="s">
        <v>8</v>
      </c>
      <c r="E1620" s="10" t="s">
        <v>9</v>
      </c>
      <c r="F1620" s="11">
        <v>1174.2149946689599</v>
      </c>
      <c r="G1620" s="12">
        <v>0.25</v>
      </c>
      <c r="H1620" s="13">
        <v>1.2062256809338501</v>
      </c>
      <c r="I1620" s="13" t="s">
        <v>17</v>
      </c>
      <c r="J1620" s="16" t="str">
        <f t="shared" ca="1" si="100"/>
        <v>V</v>
      </c>
      <c r="K1620">
        <f t="shared" si="101"/>
        <v>1.6741866315386624</v>
      </c>
      <c r="L1620" s="1">
        <f t="shared" si="102"/>
        <v>257.13834895018329</v>
      </c>
    </row>
    <row r="1621" spans="1:12" x14ac:dyDescent="0.25">
      <c r="A1621" s="8">
        <f t="shared" si="103"/>
        <v>1618</v>
      </c>
      <c r="B1621" s="9">
        <v>43596</v>
      </c>
      <c r="C1621" s="10">
        <v>102589</v>
      </c>
      <c r="D1621" s="10" t="s">
        <v>8</v>
      </c>
      <c r="E1621" s="10" t="s">
        <v>9</v>
      </c>
      <c r="F1621" s="11">
        <v>996.50498473644302</v>
      </c>
      <c r="G1621" s="12">
        <v>0.25</v>
      </c>
      <c r="H1621" s="13">
        <v>1.5730337078651699</v>
      </c>
      <c r="I1621" s="13" t="s">
        <v>17</v>
      </c>
      <c r="J1621" s="16" t="str">
        <f t="shared" ca="1" si="100"/>
        <v>V</v>
      </c>
      <c r="K1621">
        <f t="shared" si="101"/>
        <v>1.6741866315386624</v>
      </c>
      <c r="L1621" s="1">
        <f t="shared" si="102"/>
        <v>10.196153272202899</v>
      </c>
    </row>
    <row r="1622" spans="1:12" x14ac:dyDescent="0.25">
      <c r="A1622" s="8">
        <f t="shared" si="103"/>
        <v>1619</v>
      </c>
      <c r="B1622" s="9">
        <v>43540</v>
      </c>
      <c r="C1622" s="10">
        <v>102596</v>
      </c>
      <c r="D1622" s="10" t="s">
        <v>10</v>
      </c>
      <c r="E1622" s="10" t="s">
        <v>11</v>
      </c>
      <c r="F1622" s="11">
        <v>2437.1199493408199</v>
      </c>
      <c r="G1622" s="12">
        <v>0.2</v>
      </c>
      <c r="H1622" s="13">
        <v>0.70967741935483897</v>
      </c>
      <c r="I1622" s="13" t="s">
        <v>17</v>
      </c>
      <c r="J1622" s="16" t="str">
        <f t="shared" ca="1" si="100"/>
        <v>V</v>
      </c>
      <c r="K1622">
        <f t="shared" si="101"/>
        <v>1.5102300094742416</v>
      </c>
      <c r="L1622" s="1">
        <f t="shared" si="102"/>
        <v>1561.9122772130218</v>
      </c>
    </row>
    <row r="1623" spans="1:12" x14ac:dyDescent="0.25">
      <c r="A1623" s="8">
        <f t="shared" si="103"/>
        <v>1620</v>
      </c>
      <c r="B1623" s="9">
        <v>43344</v>
      </c>
      <c r="C1623" s="10">
        <v>102597</v>
      </c>
      <c r="D1623" s="10" t="s">
        <v>10</v>
      </c>
      <c r="E1623" s="10" t="s">
        <v>11</v>
      </c>
      <c r="F1623" s="11">
        <v>33.670000076293903</v>
      </c>
      <c r="G1623" s="12">
        <v>0.2</v>
      </c>
      <c r="H1623" s="13">
        <v>4.5</v>
      </c>
      <c r="I1623" s="13" t="s">
        <v>17</v>
      </c>
      <c r="J1623" s="16" t="str">
        <f t="shared" ca="1" si="100"/>
        <v>T</v>
      </c>
      <c r="K1623">
        <f t="shared" si="101"/>
        <v>1.5102300094742416</v>
      </c>
      <c r="L1623" s="1">
        <f t="shared" si="102"/>
        <v>300.96685783765355</v>
      </c>
    </row>
    <row r="1624" spans="1:12" x14ac:dyDescent="0.25">
      <c r="A1624" s="8">
        <f t="shared" si="103"/>
        <v>1621</v>
      </c>
      <c r="B1624" s="9">
        <v>43344</v>
      </c>
      <c r="C1624" s="10">
        <v>102597</v>
      </c>
      <c r="D1624" s="10" t="s">
        <v>10</v>
      </c>
      <c r="E1624" s="10" t="s">
        <v>11</v>
      </c>
      <c r="F1624" s="11">
        <v>7587.3001461029098</v>
      </c>
      <c r="G1624" s="12">
        <v>0.2</v>
      </c>
      <c r="H1624" s="13">
        <v>3.6601941747572799</v>
      </c>
      <c r="I1624" s="13" t="s">
        <v>18</v>
      </c>
      <c r="J1624" s="16" t="str">
        <f t="shared" ca="1" si="100"/>
        <v>V</v>
      </c>
      <c r="K1624">
        <f t="shared" si="101"/>
        <v>1.5102300094742416</v>
      </c>
      <c r="L1624" s="1">
        <f t="shared" si="102"/>
        <v>35071.125813464838</v>
      </c>
    </row>
    <row r="1625" spans="1:12" x14ac:dyDescent="0.25">
      <c r="A1625" s="8">
        <f t="shared" si="103"/>
        <v>1622</v>
      </c>
      <c r="B1625" s="9">
        <v>43344</v>
      </c>
      <c r="C1625" s="10">
        <v>102598</v>
      </c>
      <c r="D1625" s="10" t="s">
        <v>10</v>
      </c>
      <c r="E1625" s="10" t="s">
        <v>11</v>
      </c>
      <c r="F1625" s="11">
        <v>699.50999784469604</v>
      </c>
      <c r="G1625" s="12">
        <v>0.2</v>
      </c>
      <c r="H1625" s="13">
        <v>2.3421052631578898</v>
      </c>
      <c r="I1625" s="13" t="s">
        <v>17</v>
      </c>
      <c r="J1625" s="16" t="str">
        <f t="shared" ca="1" si="100"/>
        <v>T</v>
      </c>
      <c r="K1625">
        <f t="shared" si="101"/>
        <v>1.5102300094742416</v>
      </c>
      <c r="L1625" s="1">
        <f t="shared" si="102"/>
        <v>484.07241683788942</v>
      </c>
    </row>
    <row r="1626" spans="1:12" x14ac:dyDescent="0.25">
      <c r="A1626" s="8">
        <f t="shared" si="103"/>
        <v>1623</v>
      </c>
      <c r="B1626" s="9">
        <v>43561</v>
      </c>
      <c r="C1626" s="10">
        <v>102598</v>
      </c>
      <c r="D1626" s="10" t="s">
        <v>10</v>
      </c>
      <c r="E1626" s="10" t="s">
        <v>12</v>
      </c>
      <c r="F1626" s="11">
        <v>228.15000343322799</v>
      </c>
      <c r="G1626" s="12">
        <v>0.2</v>
      </c>
      <c r="H1626" s="13">
        <v>0.83333333333333304</v>
      </c>
      <c r="I1626" s="13" t="s">
        <v>18</v>
      </c>
      <c r="J1626" s="16" t="str">
        <f t="shared" ca="1" si="100"/>
        <v>V</v>
      </c>
      <c r="K1626">
        <f t="shared" si="101"/>
        <v>1.5102300094742416</v>
      </c>
      <c r="L1626" s="1">
        <f t="shared" si="102"/>
        <v>104.53584705849237</v>
      </c>
    </row>
    <row r="1627" spans="1:12" x14ac:dyDescent="0.25">
      <c r="A1627" s="8">
        <f t="shared" si="103"/>
        <v>1624</v>
      </c>
      <c r="B1627" s="9">
        <v>43344</v>
      </c>
      <c r="C1627" s="10">
        <v>102598</v>
      </c>
      <c r="D1627" s="10" t="s">
        <v>10</v>
      </c>
      <c r="E1627" s="10" t="s">
        <v>12</v>
      </c>
      <c r="F1627" s="11">
        <v>71.820001602172894</v>
      </c>
      <c r="G1627" s="12">
        <v>0.2</v>
      </c>
      <c r="H1627" s="13">
        <v>2.25</v>
      </c>
      <c r="I1627" s="13" t="s">
        <v>17</v>
      </c>
      <c r="J1627" s="16" t="str">
        <f t="shared" ca="1" si="100"/>
        <v>V</v>
      </c>
      <c r="K1627">
        <f t="shared" si="101"/>
        <v>1.5102300094742416</v>
      </c>
      <c r="L1627" s="1">
        <f t="shared" si="102"/>
        <v>39.304188141344326</v>
      </c>
    </row>
    <row r="1628" spans="1:12" x14ac:dyDescent="0.25">
      <c r="A1628" s="8">
        <f t="shared" si="103"/>
        <v>1625</v>
      </c>
      <c r="B1628" s="9">
        <v>43344</v>
      </c>
      <c r="C1628" s="10">
        <v>102598</v>
      </c>
      <c r="D1628" s="10" t="s">
        <v>10</v>
      </c>
      <c r="E1628" s="10" t="s">
        <v>12</v>
      </c>
      <c r="F1628" s="11">
        <v>12826.3001813889</v>
      </c>
      <c r="G1628" s="12">
        <v>0.2</v>
      </c>
      <c r="H1628" s="13">
        <v>2.1166429587482201</v>
      </c>
      <c r="I1628" s="13" t="s">
        <v>17</v>
      </c>
      <c r="J1628" s="16" t="str">
        <f t="shared" ca="1" si="100"/>
        <v>T</v>
      </c>
      <c r="K1628">
        <f t="shared" si="101"/>
        <v>1.5102300094742416</v>
      </c>
      <c r="L1628" s="1">
        <f t="shared" si="102"/>
        <v>4716.7008535977993</v>
      </c>
    </row>
    <row r="1629" spans="1:12" x14ac:dyDescent="0.25">
      <c r="A1629" s="8">
        <f t="shared" si="103"/>
        <v>1626</v>
      </c>
      <c r="B1629" s="9">
        <v>43561</v>
      </c>
      <c r="C1629" s="10">
        <v>102598</v>
      </c>
      <c r="D1629" s="10" t="s">
        <v>10</v>
      </c>
      <c r="E1629" s="10" t="s">
        <v>11</v>
      </c>
      <c r="F1629" s="11">
        <v>4159.1801013946497</v>
      </c>
      <c r="G1629" s="12">
        <v>0.2</v>
      </c>
      <c r="H1629" s="13">
        <v>1.24663677130045</v>
      </c>
      <c r="I1629" s="13" t="s">
        <v>18</v>
      </c>
      <c r="J1629" s="16" t="str">
        <f t="shared" ca="1" si="100"/>
        <v>T</v>
      </c>
      <c r="K1629">
        <f t="shared" si="101"/>
        <v>1.5102300094742416</v>
      </c>
      <c r="L1629" s="1">
        <f t="shared" si="102"/>
        <v>288.98563637850077</v>
      </c>
    </row>
    <row r="1630" spans="1:12" x14ac:dyDescent="0.25">
      <c r="A1630" s="8">
        <f t="shared" si="103"/>
        <v>1627</v>
      </c>
      <c r="B1630" s="9">
        <v>43652</v>
      </c>
      <c r="C1630" s="10">
        <v>102710</v>
      </c>
      <c r="D1630" s="10" t="s">
        <v>8</v>
      </c>
      <c r="E1630" s="10" t="s">
        <v>13</v>
      </c>
      <c r="F1630" s="11">
        <v>62.485002517700202</v>
      </c>
      <c r="G1630" s="12">
        <v>0.15</v>
      </c>
      <c r="H1630" s="13">
        <v>3.3333333333333299</v>
      </c>
      <c r="I1630" s="13" t="s">
        <v>17</v>
      </c>
      <c r="J1630" s="16" t="str">
        <f t="shared" ca="1" si="100"/>
        <v>T</v>
      </c>
      <c r="K1630">
        <f t="shared" si="101"/>
        <v>1.3623300046425537</v>
      </c>
      <c r="L1630" s="1">
        <f t="shared" si="102"/>
        <v>242.74511957595485</v>
      </c>
    </row>
    <row r="1631" spans="1:12" x14ac:dyDescent="0.25">
      <c r="A1631" s="8">
        <f t="shared" si="103"/>
        <v>1628</v>
      </c>
      <c r="B1631" s="9">
        <v>43533</v>
      </c>
      <c r="C1631" s="10">
        <v>102711</v>
      </c>
      <c r="D1631" s="10" t="s">
        <v>8</v>
      </c>
      <c r="E1631" s="10" t="s">
        <v>9</v>
      </c>
      <c r="F1631" s="11">
        <v>1184.8200225830101</v>
      </c>
      <c r="G1631" s="12">
        <v>0.25</v>
      </c>
      <c r="H1631" s="13">
        <v>1.7346938775510199</v>
      </c>
      <c r="I1631" s="13" t="s">
        <v>18</v>
      </c>
      <c r="J1631" s="16" t="str">
        <f t="shared" ca="1" si="100"/>
        <v>V</v>
      </c>
      <c r="K1631">
        <f t="shared" si="101"/>
        <v>1.6741866315386624</v>
      </c>
      <c r="L1631" s="1">
        <f t="shared" si="102"/>
        <v>4.3377763615516018</v>
      </c>
    </row>
    <row r="1632" spans="1:12" x14ac:dyDescent="0.25">
      <c r="A1632" s="8">
        <f t="shared" si="103"/>
        <v>1629</v>
      </c>
      <c r="B1632" s="9">
        <v>43533</v>
      </c>
      <c r="C1632" s="10">
        <v>102712</v>
      </c>
      <c r="D1632" s="10" t="s">
        <v>8</v>
      </c>
      <c r="E1632" s="10" t="s">
        <v>9</v>
      </c>
      <c r="F1632" s="11">
        <v>917.49002265930199</v>
      </c>
      <c r="G1632" s="12">
        <v>0.25</v>
      </c>
      <c r="H1632" s="13">
        <v>0.79166666666666696</v>
      </c>
      <c r="I1632" s="13" t="s">
        <v>18</v>
      </c>
      <c r="J1632" s="16" t="str">
        <f t="shared" ca="1" si="100"/>
        <v>T</v>
      </c>
      <c r="K1632">
        <f t="shared" si="101"/>
        <v>1.6741866315386624</v>
      </c>
      <c r="L1632" s="1">
        <f t="shared" si="102"/>
        <v>714.57929483798102</v>
      </c>
    </row>
    <row r="1633" spans="1:12" x14ac:dyDescent="0.25">
      <c r="A1633" s="8">
        <f t="shared" si="103"/>
        <v>1630</v>
      </c>
      <c r="B1633" s="9">
        <v>43533</v>
      </c>
      <c r="C1633" s="10">
        <v>102713</v>
      </c>
      <c r="D1633" s="10" t="s">
        <v>8</v>
      </c>
      <c r="E1633" s="10" t="s">
        <v>9</v>
      </c>
      <c r="F1633" s="11">
        <v>891.04998588562</v>
      </c>
      <c r="G1633" s="12">
        <v>0.25</v>
      </c>
      <c r="H1633" s="13">
        <v>1.4</v>
      </c>
      <c r="I1633" s="13" t="s">
        <v>17</v>
      </c>
      <c r="J1633" s="16" t="str">
        <f t="shared" ca="1" si="100"/>
        <v>V</v>
      </c>
      <c r="K1633">
        <f t="shared" si="101"/>
        <v>1.6741866315386624</v>
      </c>
      <c r="L1633" s="1">
        <f t="shared" si="102"/>
        <v>66.987631097186295</v>
      </c>
    </row>
    <row r="1634" spans="1:12" x14ac:dyDescent="0.25">
      <c r="A1634" s="8">
        <f t="shared" si="103"/>
        <v>1631</v>
      </c>
      <c r="B1634" s="9">
        <v>43540</v>
      </c>
      <c r="C1634" s="10">
        <v>102714</v>
      </c>
      <c r="D1634" s="10" t="s">
        <v>8</v>
      </c>
      <c r="E1634" s="10" t="s">
        <v>9</v>
      </c>
      <c r="F1634" s="11">
        <v>899.13003158569302</v>
      </c>
      <c r="G1634" s="12">
        <v>0.25</v>
      </c>
      <c r="H1634" s="13">
        <v>1.8043478260869601</v>
      </c>
      <c r="I1634" s="13" t="s">
        <v>17</v>
      </c>
      <c r="J1634" s="16" t="str">
        <f t="shared" ca="1" si="100"/>
        <v>T</v>
      </c>
      <c r="K1634">
        <f t="shared" si="101"/>
        <v>1.6741866315386624</v>
      </c>
      <c r="L1634" s="1">
        <f t="shared" si="102"/>
        <v>15.233003959925991</v>
      </c>
    </row>
    <row r="1635" spans="1:12" x14ac:dyDescent="0.25">
      <c r="A1635" s="8">
        <f t="shared" si="103"/>
        <v>1632</v>
      </c>
      <c r="B1635" s="9">
        <v>43533</v>
      </c>
      <c r="C1635" s="10">
        <v>102715</v>
      </c>
      <c r="D1635" s="10" t="s">
        <v>8</v>
      </c>
      <c r="E1635" s="10" t="s">
        <v>9</v>
      </c>
      <c r="F1635" s="11">
        <v>69.660003662109403</v>
      </c>
      <c r="G1635" s="12">
        <v>0.25</v>
      </c>
      <c r="H1635" s="13">
        <v>2</v>
      </c>
      <c r="I1635" s="13" t="s">
        <v>17</v>
      </c>
      <c r="J1635" s="16" t="str">
        <f t="shared" ca="1" si="100"/>
        <v>V</v>
      </c>
      <c r="K1635">
        <f t="shared" si="101"/>
        <v>1.6741866315386624</v>
      </c>
      <c r="L1635" s="1">
        <f t="shared" si="102"/>
        <v>7.3947124841543177</v>
      </c>
    </row>
    <row r="1636" spans="1:12" x14ac:dyDescent="0.25">
      <c r="A1636" s="8">
        <f t="shared" si="103"/>
        <v>1633</v>
      </c>
      <c r="B1636" s="9">
        <v>43603</v>
      </c>
      <c r="C1636" s="10">
        <v>102715</v>
      </c>
      <c r="D1636" s="10" t="s">
        <v>8</v>
      </c>
      <c r="E1636" s="10" t="s">
        <v>9</v>
      </c>
      <c r="F1636" s="11">
        <v>34.099998474121101</v>
      </c>
      <c r="G1636" s="12">
        <v>0.5</v>
      </c>
      <c r="H1636" s="13">
        <v>6</v>
      </c>
      <c r="I1636" s="13" t="s">
        <v>18</v>
      </c>
      <c r="J1636" s="16" t="str">
        <f t="shared" ca="1" si="100"/>
        <v>T</v>
      </c>
      <c r="K1636">
        <f t="shared" si="101"/>
        <v>2.8029008772227733</v>
      </c>
      <c r="L1636" s="1">
        <f t="shared" si="102"/>
        <v>348.55118391274146</v>
      </c>
    </row>
    <row r="1637" spans="1:12" x14ac:dyDescent="0.25">
      <c r="A1637" s="8">
        <f t="shared" si="103"/>
        <v>1634</v>
      </c>
      <c r="B1637" s="9">
        <v>43533</v>
      </c>
      <c r="C1637" s="10">
        <v>102715</v>
      </c>
      <c r="D1637" s="10" t="s">
        <v>8</v>
      </c>
      <c r="E1637" s="10" t="s">
        <v>9</v>
      </c>
      <c r="F1637" s="11">
        <v>1137.0800209045401</v>
      </c>
      <c r="G1637" s="12">
        <v>0.25</v>
      </c>
      <c r="H1637" s="13">
        <v>1.3823529411764699</v>
      </c>
      <c r="I1637" s="13" t="s">
        <v>17</v>
      </c>
      <c r="J1637" s="16" t="str">
        <f t="shared" ca="1" si="100"/>
        <v>V</v>
      </c>
      <c r="K1637">
        <f t="shared" si="101"/>
        <v>1.6741866315386624</v>
      </c>
      <c r="L1637" s="1">
        <f t="shared" si="102"/>
        <v>96.841583650784443</v>
      </c>
    </row>
    <row r="1638" spans="1:12" x14ac:dyDescent="0.25">
      <c r="A1638" s="8">
        <f t="shared" si="103"/>
        <v>1635</v>
      </c>
      <c r="B1638" s="9">
        <v>43603</v>
      </c>
      <c r="C1638" s="10">
        <v>102715</v>
      </c>
      <c r="D1638" s="10" t="s">
        <v>8</v>
      </c>
      <c r="E1638" s="10" t="s">
        <v>9</v>
      </c>
      <c r="F1638" s="11">
        <v>1003.52001285553</v>
      </c>
      <c r="G1638" s="12">
        <v>0.5</v>
      </c>
      <c r="H1638" s="13">
        <v>2.84375</v>
      </c>
      <c r="I1638" s="13" t="s">
        <v>17</v>
      </c>
      <c r="J1638" s="16" t="str">
        <f t="shared" ca="1" si="100"/>
        <v>V</v>
      </c>
      <c r="K1638">
        <f t="shared" si="101"/>
        <v>2.8029008772227733</v>
      </c>
      <c r="L1638" s="1">
        <f t="shared" si="102"/>
        <v>1.6745245040478103</v>
      </c>
    </row>
    <row r="1639" spans="1:12" x14ac:dyDescent="0.25">
      <c r="A1639" s="8">
        <f t="shared" si="103"/>
        <v>1636</v>
      </c>
      <c r="B1639" s="9">
        <v>43652</v>
      </c>
      <c r="C1639" s="10">
        <v>102716</v>
      </c>
      <c r="D1639" s="10" t="s">
        <v>8</v>
      </c>
      <c r="E1639" s="10" t="s">
        <v>13</v>
      </c>
      <c r="F1639" s="11">
        <v>828.34500122070301</v>
      </c>
      <c r="G1639" s="12">
        <v>0.15</v>
      </c>
      <c r="H1639" s="13">
        <v>0.66666666666666696</v>
      </c>
      <c r="I1639" s="13" t="s">
        <v>18</v>
      </c>
      <c r="J1639" s="16" t="str">
        <f t="shared" ca="1" si="100"/>
        <v>V</v>
      </c>
      <c r="K1639">
        <f t="shared" si="101"/>
        <v>1.3623300046425537</v>
      </c>
      <c r="L1639" s="1">
        <f t="shared" si="102"/>
        <v>400.87547574879579</v>
      </c>
    </row>
    <row r="1640" spans="1:12" x14ac:dyDescent="0.25">
      <c r="A1640" s="8">
        <f t="shared" si="103"/>
        <v>1637</v>
      </c>
      <c r="B1640" s="9">
        <v>43533</v>
      </c>
      <c r="C1640" s="10">
        <v>102717</v>
      </c>
      <c r="D1640" s="10" t="s">
        <v>8</v>
      </c>
      <c r="E1640" s="10" t="s">
        <v>9</v>
      </c>
      <c r="F1640" s="11">
        <v>30.280000686645501</v>
      </c>
      <c r="G1640" s="12">
        <v>0.25</v>
      </c>
      <c r="H1640" s="13">
        <v>2</v>
      </c>
      <c r="I1640" s="13" t="s">
        <v>17</v>
      </c>
      <c r="J1640" s="16" t="str">
        <f t="shared" ca="1" si="100"/>
        <v>T</v>
      </c>
      <c r="K1640">
        <f t="shared" si="101"/>
        <v>1.6741866315386624</v>
      </c>
      <c r="L1640" s="1">
        <f t="shared" si="102"/>
        <v>3.2143538232331816</v>
      </c>
    </row>
    <row r="1641" spans="1:12" x14ac:dyDescent="0.25">
      <c r="A1641" s="8">
        <f t="shared" si="103"/>
        <v>1638</v>
      </c>
      <c r="B1641" s="9">
        <v>43603</v>
      </c>
      <c r="C1641" s="10">
        <v>102717</v>
      </c>
      <c r="D1641" s="10" t="s">
        <v>8</v>
      </c>
      <c r="E1641" s="10" t="s">
        <v>9</v>
      </c>
      <c r="F1641" s="11">
        <v>23.719999313354499</v>
      </c>
      <c r="G1641" s="12">
        <v>0.5</v>
      </c>
      <c r="H1641" s="13">
        <v>1</v>
      </c>
      <c r="I1641" s="13" t="s">
        <v>18</v>
      </c>
      <c r="J1641" s="16" t="str">
        <f t="shared" ca="1" si="100"/>
        <v>V</v>
      </c>
      <c r="K1641">
        <f t="shared" si="101"/>
        <v>2.8029008772227733</v>
      </c>
      <c r="L1641" s="1">
        <f t="shared" si="102"/>
        <v>77.100709081802151</v>
      </c>
    </row>
    <row r="1642" spans="1:12" x14ac:dyDescent="0.25">
      <c r="A1642" s="8">
        <f t="shared" si="103"/>
        <v>1639</v>
      </c>
      <c r="B1642" s="9">
        <v>43603</v>
      </c>
      <c r="C1642" s="10">
        <v>102717</v>
      </c>
      <c r="D1642" s="10" t="s">
        <v>8</v>
      </c>
      <c r="E1642" s="10" t="s">
        <v>9</v>
      </c>
      <c r="F1642" s="11">
        <v>29.950000762939499</v>
      </c>
      <c r="G1642" s="12">
        <v>0.5</v>
      </c>
      <c r="H1642" s="13">
        <v>1</v>
      </c>
      <c r="I1642" s="13" t="s">
        <v>18</v>
      </c>
      <c r="J1642" s="16" t="str">
        <f t="shared" ca="1" si="100"/>
        <v>T</v>
      </c>
      <c r="K1642">
        <f t="shared" si="101"/>
        <v>2.8029008772227733</v>
      </c>
      <c r="L1642" s="1">
        <f t="shared" si="102"/>
        <v>97.351027093962713</v>
      </c>
    </row>
    <row r="1643" spans="1:12" x14ac:dyDescent="0.25">
      <c r="A1643" s="8">
        <f t="shared" si="103"/>
        <v>1640</v>
      </c>
      <c r="B1643" s="9">
        <v>43533</v>
      </c>
      <c r="C1643" s="10">
        <v>102717</v>
      </c>
      <c r="D1643" s="10" t="s">
        <v>8</v>
      </c>
      <c r="E1643" s="10" t="s">
        <v>9</v>
      </c>
      <c r="F1643" s="11">
        <v>1628.8800315856899</v>
      </c>
      <c r="G1643" s="12">
        <v>0.25</v>
      </c>
      <c r="H1643" s="13">
        <v>0.83928571428571397</v>
      </c>
      <c r="I1643" s="13" t="s">
        <v>17</v>
      </c>
      <c r="J1643" s="16" t="str">
        <f t="shared" ca="1" si="100"/>
        <v>T</v>
      </c>
      <c r="K1643">
        <f t="shared" si="101"/>
        <v>1.6741866315386624</v>
      </c>
      <c r="L1643" s="1">
        <f t="shared" si="102"/>
        <v>1135.4263681870791</v>
      </c>
    </row>
    <row r="1644" spans="1:12" x14ac:dyDescent="0.25">
      <c r="A1644" s="8">
        <f t="shared" si="103"/>
        <v>1641</v>
      </c>
      <c r="B1644" s="9">
        <v>43603</v>
      </c>
      <c r="C1644" s="10">
        <v>102717</v>
      </c>
      <c r="D1644" s="10" t="s">
        <v>8</v>
      </c>
      <c r="E1644" s="10" t="s">
        <v>9</v>
      </c>
      <c r="F1644" s="11">
        <v>377.38000488281301</v>
      </c>
      <c r="G1644" s="12">
        <v>0.5</v>
      </c>
      <c r="H1644" s="13">
        <v>3.4285714285714302</v>
      </c>
      <c r="I1644" s="13" t="s">
        <v>17</v>
      </c>
      <c r="J1644" s="16" t="str">
        <f t="shared" ca="1" si="100"/>
        <v>V</v>
      </c>
      <c r="K1644">
        <f t="shared" si="101"/>
        <v>2.8029008772227733</v>
      </c>
      <c r="L1644" s="1">
        <f t="shared" si="102"/>
        <v>147.73054993119669</v>
      </c>
    </row>
    <row r="1645" spans="1:12" x14ac:dyDescent="0.25">
      <c r="A1645" s="8">
        <f t="shared" si="103"/>
        <v>1642</v>
      </c>
      <c r="B1645" s="9">
        <v>43652</v>
      </c>
      <c r="C1645" s="10">
        <v>102718</v>
      </c>
      <c r="D1645" s="10" t="s">
        <v>10</v>
      </c>
      <c r="E1645" s="10" t="s">
        <v>11</v>
      </c>
      <c r="F1645" s="11">
        <v>215.575000762939</v>
      </c>
      <c r="G1645" s="12">
        <v>0.2</v>
      </c>
      <c r="H1645" s="13">
        <v>2</v>
      </c>
      <c r="I1645" s="13" t="s">
        <v>18</v>
      </c>
      <c r="J1645" s="16" t="str">
        <f t="shared" ca="1" si="100"/>
        <v>V</v>
      </c>
      <c r="K1645">
        <f t="shared" si="101"/>
        <v>1.5102300094742416</v>
      </c>
      <c r="L1645" s="1">
        <f t="shared" si="102"/>
        <v>51.710976481305316</v>
      </c>
    </row>
    <row r="1646" spans="1:12" x14ac:dyDescent="0.25">
      <c r="A1646" s="8">
        <f t="shared" si="103"/>
        <v>1643</v>
      </c>
      <c r="B1646" s="9">
        <v>43596</v>
      </c>
      <c r="C1646" s="10">
        <v>102719</v>
      </c>
      <c r="D1646" s="10" t="s">
        <v>10</v>
      </c>
      <c r="E1646" s="10" t="s">
        <v>11</v>
      </c>
      <c r="F1646" s="11">
        <v>649.300002574921</v>
      </c>
      <c r="G1646" s="12">
        <v>0.25</v>
      </c>
      <c r="H1646" s="13">
        <v>2.5833333333333299</v>
      </c>
      <c r="I1646" s="13" t="s">
        <v>17</v>
      </c>
      <c r="J1646" s="16" t="str">
        <f t="shared" ca="1" si="100"/>
        <v>V</v>
      </c>
      <c r="K1646">
        <f t="shared" si="101"/>
        <v>1.6741866315386624</v>
      </c>
      <c r="L1646" s="1">
        <f t="shared" si="102"/>
        <v>536.67744022020554</v>
      </c>
    </row>
    <row r="1647" spans="1:12" x14ac:dyDescent="0.25">
      <c r="A1647" s="8">
        <f t="shared" si="103"/>
        <v>1644</v>
      </c>
      <c r="B1647" s="9">
        <v>43540</v>
      </c>
      <c r="C1647" s="10">
        <v>102720</v>
      </c>
      <c r="D1647" s="10" t="s">
        <v>8</v>
      </c>
      <c r="E1647" s="10" t="s">
        <v>9</v>
      </c>
      <c r="F1647" s="11">
        <v>1408.7299480438201</v>
      </c>
      <c r="G1647" s="12">
        <v>0.25</v>
      </c>
      <c r="H1647" s="13">
        <v>1.3283582089552199</v>
      </c>
      <c r="I1647" s="13" t="s">
        <v>17</v>
      </c>
      <c r="J1647" s="16" t="str">
        <f t="shared" ca="1" si="100"/>
        <v>T</v>
      </c>
      <c r="K1647">
        <f t="shared" si="101"/>
        <v>1.6741866315386624</v>
      </c>
      <c r="L1647" s="1">
        <f t="shared" si="102"/>
        <v>168.48029520972918</v>
      </c>
    </row>
    <row r="1648" spans="1:12" x14ac:dyDescent="0.25">
      <c r="A1648" s="8">
        <f t="shared" si="103"/>
        <v>1645</v>
      </c>
      <c r="B1648" s="9">
        <v>43533</v>
      </c>
      <c r="C1648" s="10">
        <v>102721</v>
      </c>
      <c r="D1648" s="10" t="s">
        <v>8</v>
      </c>
      <c r="E1648" s="10" t="s">
        <v>9</v>
      </c>
      <c r="F1648" s="11">
        <v>1629.71002793312</v>
      </c>
      <c r="G1648" s="12">
        <v>0.25</v>
      </c>
      <c r="H1648" s="13">
        <v>0.85416666666666696</v>
      </c>
      <c r="I1648" s="13" t="s">
        <v>18</v>
      </c>
      <c r="J1648" s="16" t="str">
        <f t="shared" ca="1" si="100"/>
        <v>V</v>
      </c>
      <c r="K1648">
        <f t="shared" si="101"/>
        <v>1.6741866315386624</v>
      </c>
      <c r="L1648" s="1">
        <f t="shared" si="102"/>
        <v>1095.8703840332657</v>
      </c>
    </row>
    <row r="1649" spans="1:12" x14ac:dyDescent="0.25">
      <c r="A1649" s="8">
        <f t="shared" si="103"/>
        <v>1646</v>
      </c>
      <c r="B1649" s="9">
        <v>43603</v>
      </c>
      <c r="C1649" s="10">
        <v>102721</v>
      </c>
      <c r="D1649" s="10" t="s">
        <v>8</v>
      </c>
      <c r="E1649" s="10" t="s">
        <v>9</v>
      </c>
      <c r="F1649" s="11">
        <v>714.77000236511196</v>
      </c>
      <c r="G1649" s="12">
        <v>0.5</v>
      </c>
      <c r="H1649" s="13">
        <v>4.4347826086956497</v>
      </c>
      <c r="I1649" s="13" t="s">
        <v>18</v>
      </c>
      <c r="J1649" s="16" t="str">
        <f t="shared" ca="1" si="100"/>
        <v>V</v>
      </c>
      <c r="K1649">
        <f t="shared" si="101"/>
        <v>2.8029008772227733</v>
      </c>
      <c r="L1649" s="1">
        <f t="shared" si="102"/>
        <v>1903.4596672048772</v>
      </c>
    </row>
    <row r="1650" spans="1:12" x14ac:dyDescent="0.25">
      <c r="A1650" s="8">
        <f t="shared" si="103"/>
        <v>1647</v>
      </c>
      <c r="B1650" s="9">
        <v>43561</v>
      </c>
      <c r="C1650" s="10">
        <v>102840</v>
      </c>
      <c r="D1650" s="10" t="s">
        <v>10</v>
      </c>
      <c r="E1650" s="10" t="s">
        <v>11</v>
      </c>
      <c r="F1650" s="11">
        <v>698.32001578807797</v>
      </c>
      <c r="G1650" s="12">
        <v>0.2</v>
      </c>
      <c r="H1650" s="13">
        <v>0.76470588235294101</v>
      </c>
      <c r="I1650" s="13" t="s">
        <v>17</v>
      </c>
      <c r="J1650" s="16" t="str">
        <f t="shared" ca="1" si="100"/>
        <v>T</v>
      </c>
      <c r="K1650">
        <f t="shared" si="101"/>
        <v>1.5102300094742416</v>
      </c>
      <c r="L1650" s="1">
        <f t="shared" si="102"/>
        <v>388.13061120257447</v>
      </c>
    </row>
    <row r="1651" spans="1:12" x14ac:dyDescent="0.25">
      <c r="A1651" s="8">
        <f t="shared" si="103"/>
        <v>1648</v>
      </c>
      <c r="B1651" s="9">
        <v>43561</v>
      </c>
      <c r="C1651" s="10">
        <v>102841</v>
      </c>
      <c r="D1651" s="10" t="s">
        <v>10</v>
      </c>
      <c r="E1651" s="10" t="s">
        <v>11</v>
      </c>
      <c r="F1651" s="11">
        <v>1406.7000198364301</v>
      </c>
      <c r="G1651" s="12">
        <v>0.2</v>
      </c>
      <c r="H1651" s="13">
        <v>2.1166666666666698</v>
      </c>
      <c r="I1651" s="13" t="s">
        <v>18</v>
      </c>
      <c r="J1651" s="16" t="str">
        <f t="shared" ca="1" si="100"/>
        <v>T</v>
      </c>
      <c r="K1651">
        <f t="shared" si="101"/>
        <v>1.5102300094742416</v>
      </c>
      <c r="L1651" s="1">
        <f t="shared" si="102"/>
        <v>517.33562246512156</v>
      </c>
    </row>
    <row r="1652" spans="1:12" x14ac:dyDescent="0.25">
      <c r="A1652" s="8">
        <f t="shared" si="103"/>
        <v>1649</v>
      </c>
      <c r="B1652" s="9">
        <v>43596</v>
      </c>
      <c r="C1652" s="10">
        <v>102842</v>
      </c>
      <c r="D1652" s="10" t="s">
        <v>10</v>
      </c>
      <c r="E1652" s="10" t="s">
        <v>12</v>
      </c>
      <c r="F1652" s="11">
        <v>1237.04498243332</v>
      </c>
      <c r="G1652" s="12">
        <v>0.25</v>
      </c>
      <c r="H1652" s="13">
        <v>0.88268156424581001</v>
      </c>
      <c r="I1652" s="13" t="s">
        <v>17</v>
      </c>
      <c r="J1652" s="16" t="str">
        <f t="shared" ca="1" si="100"/>
        <v>T</v>
      </c>
      <c r="K1652">
        <f t="shared" si="101"/>
        <v>1.6741866315386624</v>
      </c>
      <c r="L1652" s="1">
        <f t="shared" si="102"/>
        <v>774.9842765147165</v>
      </c>
    </row>
    <row r="1653" spans="1:12" x14ac:dyDescent="0.25">
      <c r="A1653" s="8">
        <f t="shared" si="103"/>
        <v>1650</v>
      </c>
      <c r="B1653" s="9">
        <v>43540</v>
      </c>
      <c r="C1653" s="10">
        <v>102843</v>
      </c>
      <c r="D1653" s="10" t="s">
        <v>10</v>
      </c>
      <c r="E1653" s="10" t="s">
        <v>11</v>
      </c>
      <c r="F1653" s="11">
        <v>3513.5801038146001</v>
      </c>
      <c r="G1653" s="12">
        <v>0.2</v>
      </c>
      <c r="H1653" s="13">
        <v>0.90410958904109595</v>
      </c>
      <c r="I1653" s="13" t="s">
        <v>17</v>
      </c>
      <c r="J1653" s="16" t="str">
        <f t="shared" ca="1" si="100"/>
        <v>V</v>
      </c>
      <c r="K1653">
        <f t="shared" si="101"/>
        <v>1.5102300094742416</v>
      </c>
      <c r="L1653" s="1">
        <f t="shared" si="102"/>
        <v>1290.825959442815</v>
      </c>
    </row>
    <row r="1654" spans="1:12" x14ac:dyDescent="0.25">
      <c r="A1654" s="8">
        <f t="shared" si="103"/>
        <v>1651</v>
      </c>
      <c r="B1654" s="9">
        <v>43540</v>
      </c>
      <c r="C1654" s="10">
        <v>102844</v>
      </c>
      <c r="D1654" s="10" t="s">
        <v>10</v>
      </c>
      <c r="E1654" s="10" t="s">
        <v>12</v>
      </c>
      <c r="F1654" s="11">
        <v>2543.8700733184801</v>
      </c>
      <c r="G1654" s="12">
        <v>0.2</v>
      </c>
      <c r="H1654" s="13">
        <v>1.6226415094339599</v>
      </c>
      <c r="I1654" s="13" t="s">
        <v>18</v>
      </c>
      <c r="J1654" s="16" t="str">
        <f t="shared" ca="1" si="100"/>
        <v>V</v>
      </c>
      <c r="K1654">
        <f t="shared" si="101"/>
        <v>1.5102300094742416</v>
      </c>
      <c r="L1654" s="1">
        <f t="shared" si="102"/>
        <v>32.145220703790528</v>
      </c>
    </row>
    <row r="1655" spans="1:12" x14ac:dyDescent="0.25">
      <c r="A1655" s="8">
        <f t="shared" si="103"/>
        <v>1652</v>
      </c>
      <c r="B1655" s="9">
        <v>43603</v>
      </c>
      <c r="C1655" s="10">
        <v>102845</v>
      </c>
      <c r="D1655" s="10" t="s">
        <v>8</v>
      </c>
      <c r="E1655" s="10" t="s">
        <v>9</v>
      </c>
      <c r="F1655" s="11">
        <v>1705.3500537872301</v>
      </c>
      <c r="G1655" s="12">
        <v>0.5</v>
      </c>
      <c r="H1655" s="13">
        <v>2.7631578947368398</v>
      </c>
      <c r="I1655" s="13" t="s">
        <v>17</v>
      </c>
      <c r="J1655" s="16" t="str">
        <f t="shared" ca="1" si="100"/>
        <v>T</v>
      </c>
      <c r="K1655">
        <f t="shared" si="101"/>
        <v>2.8029008772227733</v>
      </c>
      <c r="L1655" s="1">
        <f t="shared" si="102"/>
        <v>2.6936083515627347</v>
      </c>
    </row>
    <row r="1656" spans="1:12" x14ac:dyDescent="0.25">
      <c r="A1656" s="8">
        <f t="shared" si="103"/>
        <v>1653</v>
      </c>
      <c r="B1656" s="9">
        <v>43603</v>
      </c>
      <c r="C1656" s="10">
        <v>102846</v>
      </c>
      <c r="D1656" s="10" t="s">
        <v>8</v>
      </c>
      <c r="E1656" s="10" t="s">
        <v>9</v>
      </c>
      <c r="F1656" s="11">
        <v>1002.92997694016</v>
      </c>
      <c r="G1656" s="12">
        <v>0.5</v>
      </c>
      <c r="H1656" s="13">
        <v>2.1344537815126099</v>
      </c>
      <c r="I1656" s="13" t="s">
        <v>17</v>
      </c>
      <c r="J1656" s="16" t="str">
        <f t="shared" ca="1" si="100"/>
        <v>T</v>
      </c>
      <c r="K1656">
        <f t="shared" si="101"/>
        <v>2.8029008772227733</v>
      </c>
      <c r="L1656" s="1">
        <f t="shared" si="102"/>
        <v>448.13069651262623</v>
      </c>
    </row>
    <row r="1657" spans="1:12" x14ac:dyDescent="0.25">
      <c r="A1657" s="8">
        <f t="shared" si="103"/>
        <v>1654</v>
      </c>
      <c r="B1657" s="9">
        <v>43533</v>
      </c>
      <c r="C1657" s="10">
        <v>102849</v>
      </c>
      <c r="D1657" s="10" t="s">
        <v>8</v>
      </c>
      <c r="E1657" s="10" t="s">
        <v>9</v>
      </c>
      <c r="F1657" s="11">
        <v>95.420000076293903</v>
      </c>
      <c r="G1657" s="12">
        <v>0.25</v>
      </c>
      <c r="H1657" s="13">
        <v>0.88888888888888895</v>
      </c>
      <c r="I1657" s="13" t="s">
        <v>18</v>
      </c>
      <c r="J1657" s="16" t="str">
        <f t="shared" ca="1" si="100"/>
        <v>T</v>
      </c>
      <c r="K1657">
        <f t="shared" si="101"/>
        <v>1.6741866315386624</v>
      </c>
      <c r="L1657" s="1">
        <f t="shared" si="102"/>
        <v>58.844802653815272</v>
      </c>
    </row>
    <row r="1658" spans="1:12" x14ac:dyDescent="0.25">
      <c r="A1658" s="8">
        <f t="shared" si="103"/>
        <v>1655</v>
      </c>
      <c r="B1658" s="9">
        <v>43533</v>
      </c>
      <c r="C1658" s="10">
        <v>102849</v>
      </c>
      <c r="D1658" s="10" t="s">
        <v>8</v>
      </c>
      <c r="E1658" s="10" t="s">
        <v>9</v>
      </c>
      <c r="F1658" s="11">
        <v>1348.3199768066399</v>
      </c>
      <c r="G1658" s="12">
        <v>0.25</v>
      </c>
      <c r="H1658" s="13">
        <v>1.33576642335766</v>
      </c>
      <c r="I1658" s="13" t="s">
        <v>17</v>
      </c>
      <c r="J1658" s="16" t="str">
        <f t="shared" ca="1" si="100"/>
        <v>T</v>
      </c>
      <c r="K1658">
        <f t="shared" si="101"/>
        <v>1.6741866315386624</v>
      </c>
      <c r="L1658" s="1">
        <f t="shared" si="102"/>
        <v>154.42071026715104</v>
      </c>
    </row>
    <row r="1659" spans="1:12" x14ac:dyDescent="0.25">
      <c r="A1659" s="8">
        <f t="shared" si="103"/>
        <v>1656</v>
      </c>
      <c r="B1659" s="9">
        <v>43533</v>
      </c>
      <c r="C1659" s="10">
        <v>102850</v>
      </c>
      <c r="D1659" s="10" t="s">
        <v>8</v>
      </c>
      <c r="E1659" s="10" t="s">
        <v>9</v>
      </c>
      <c r="F1659" s="11">
        <v>125.19999980926499</v>
      </c>
      <c r="G1659" s="12">
        <v>0.25</v>
      </c>
      <c r="H1659" s="13">
        <v>1.44444444444444</v>
      </c>
      <c r="I1659" s="13" t="s">
        <v>17</v>
      </c>
      <c r="J1659" s="16" t="str">
        <f t="shared" ca="1" si="100"/>
        <v>T</v>
      </c>
      <c r="K1659">
        <f t="shared" si="101"/>
        <v>1.6741866315386624</v>
      </c>
      <c r="L1659" s="1">
        <f t="shared" si="102"/>
        <v>6.6082403507934817</v>
      </c>
    </row>
    <row r="1660" spans="1:12" x14ac:dyDescent="0.25">
      <c r="A1660" s="8">
        <f t="shared" si="103"/>
        <v>1657</v>
      </c>
      <c r="B1660" s="9">
        <v>43533</v>
      </c>
      <c r="C1660" s="10">
        <v>102850</v>
      </c>
      <c r="D1660" s="10" t="s">
        <v>8</v>
      </c>
      <c r="E1660" s="10" t="s">
        <v>9</v>
      </c>
      <c r="F1660" s="11">
        <v>2052.7099952697799</v>
      </c>
      <c r="G1660" s="12">
        <v>0.25</v>
      </c>
      <c r="H1660" s="13">
        <v>0.88050314465408797</v>
      </c>
      <c r="I1660" s="13" t="s">
        <v>18</v>
      </c>
      <c r="J1660" s="16" t="str">
        <f t="shared" ca="1" si="100"/>
        <v>T</v>
      </c>
      <c r="K1660">
        <f t="shared" si="101"/>
        <v>1.6741866315386624</v>
      </c>
      <c r="L1660" s="1">
        <f t="shared" si="102"/>
        <v>1293.0707453180792</v>
      </c>
    </row>
    <row r="1661" spans="1:12" x14ac:dyDescent="0.25">
      <c r="A1661" s="8">
        <f t="shared" si="103"/>
        <v>1658</v>
      </c>
      <c r="B1661" s="9">
        <v>43652</v>
      </c>
      <c r="C1661" s="10">
        <v>102851</v>
      </c>
      <c r="D1661" s="10" t="s">
        <v>8</v>
      </c>
      <c r="E1661" s="10" t="s">
        <v>13</v>
      </c>
      <c r="F1661" s="11">
        <v>420.92000198364298</v>
      </c>
      <c r="G1661" s="12">
        <v>0.15</v>
      </c>
      <c r="H1661" s="13">
        <v>1.6666666666666701</v>
      </c>
      <c r="I1661" s="13" t="s">
        <v>17</v>
      </c>
      <c r="J1661" s="16" t="str">
        <f t="shared" ca="1" si="100"/>
        <v>V</v>
      </c>
      <c r="K1661">
        <f t="shared" si="101"/>
        <v>1.3623300046425537</v>
      </c>
      <c r="L1661" s="1">
        <f t="shared" si="102"/>
        <v>38.985948941102542</v>
      </c>
    </row>
    <row r="1662" spans="1:12" x14ac:dyDescent="0.25">
      <c r="A1662" s="8">
        <f t="shared" si="103"/>
        <v>1659</v>
      </c>
      <c r="B1662" s="9">
        <v>43652</v>
      </c>
      <c r="C1662" s="10">
        <v>102851</v>
      </c>
      <c r="D1662" s="10" t="s">
        <v>8</v>
      </c>
      <c r="E1662" s="10" t="s">
        <v>13</v>
      </c>
      <c r="F1662" s="11">
        <v>4193.78005027771</v>
      </c>
      <c r="G1662" s="12">
        <v>0.15</v>
      </c>
      <c r="H1662" s="13">
        <v>1.5588235294117601</v>
      </c>
      <c r="I1662" s="13" t="s">
        <v>18</v>
      </c>
      <c r="J1662" s="16" t="str">
        <f t="shared" ca="1" si="100"/>
        <v>V</v>
      </c>
      <c r="K1662">
        <f t="shared" si="101"/>
        <v>1.3623300046425537</v>
      </c>
      <c r="L1662" s="1">
        <f t="shared" si="102"/>
        <v>161.92061173454158</v>
      </c>
    </row>
    <row r="1663" spans="1:12" x14ac:dyDescent="0.25">
      <c r="A1663" s="8">
        <f t="shared" si="103"/>
        <v>1660</v>
      </c>
      <c r="B1663" s="9">
        <v>43540</v>
      </c>
      <c r="C1663" s="10">
        <v>102852</v>
      </c>
      <c r="D1663" s="10" t="s">
        <v>10</v>
      </c>
      <c r="E1663" s="10" t="s">
        <v>11</v>
      </c>
      <c r="F1663" s="11">
        <v>24172.230608463298</v>
      </c>
      <c r="G1663" s="12">
        <v>0.25</v>
      </c>
      <c r="H1663" s="13">
        <v>3.6181384248209998</v>
      </c>
      <c r="I1663" s="13" t="s">
        <v>17</v>
      </c>
      <c r="J1663" s="16" t="str">
        <f t="shared" ca="1" si="100"/>
        <v>T</v>
      </c>
      <c r="K1663">
        <f t="shared" si="101"/>
        <v>1.6741866315386624</v>
      </c>
      <c r="L1663" s="1">
        <f t="shared" si="102"/>
        <v>91345.616402890606</v>
      </c>
    </row>
    <row r="1664" spans="1:12" x14ac:dyDescent="0.25">
      <c r="A1664" s="8">
        <f t="shared" si="103"/>
        <v>1661</v>
      </c>
      <c r="B1664" s="9">
        <v>43533</v>
      </c>
      <c r="C1664" s="10">
        <v>102853</v>
      </c>
      <c r="D1664" s="10" t="s">
        <v>8</v>
      </c>
      <c r="E1664" s="10" t="s">
        <v>9</v>
      </c>
      <c r="F1664" s="11">
        <v>1261.98998451233</v>
      </c>
      <c r="G1664" s="12">
        <v>0.25</v>
      </c>
      <c r="H1664" s="13">
        <v>1.4153846153846199</v>
      </c>
      <c r="I1664" s="13" t="s">
        <v>18</v>
      </c>
      <c r="J1664" s="16" t="str">
        <f t="shared" ca="1" si="100"/>
        <v>T</v>
      </c>
      <c r="K1664">
        <f t="shared" si="101"/>
        <v>1.6741866315386624</v>
      </c>
      <c r="L1664" s="1">
        <f t="shared" si="102"/>
        <v>84.526175437355079</v>
      </c>
    </row>
    <row r="1665" spans="1:12" x14ac:dyDescent="0.25">
      <c r="A1665" s="8">
        <f t="shared" si="103"/>
        <v>1662</v>
      </c>
      <c r="B1665" s="9">
        <v>43624</v>
      </c>
      <c r="C1665" s="10">
        <v>102854</v>
      </c>
      <c r="D1665" s="10" t="s">
        <v>8</v>
      </c>
      <c r="E1665" s="10" t="s">
        <v>9</v>
      </c>
      <c r="F1665" s="11">
        <v>349.950000762939</v>
      </c>
      <c r="G1665" s="12">
        <v>0.2</v>
      </c>
      <c r="H1665" s="13">
        <v>1.76</v>
      </c>
      <c r="I1665" s="13" t="s">
        <v>17</v>
      </c>
      <c r="J1665" s="16" t="str">
        <f t="shared" ca="1" si="100"/>
        <v>V</v>
      </c>
      <c r="K1665">
        <f t="shared" si="101"/>
        <v>1.5102300094742416</v>
      </c>
      <c r="L1665" s="1">
        <f t="shared" si="102"/>
        <v>21.831647653720736</v>
      </c>
    </row>
    <row r="1666" spans="1:12" x14ac:dyDescent="0.25">
      <c r="A1666" s="8">
        <f t="shared" si="103"/>
        <v>1663</v>
      </c>
      <c r="B1666" s="9">
        <v>43624</v>
      </c>
      <c r="C1666" s="10">
        <v>102854</v>
      </c>
      <c r="D1666" s="10" t="s">
        <v>8</v>
      </c>
      <c r="E1666" s="10" t="s">
        <v>9</v>
      </c>
      <c r="F1666" s="11">
        <v>44.969999313354499</v>
      </c>
      <c r="G1666" s="12">
        <v>0.2</v>
      </c>
      <c r="H1666" s="13">
        <v>3.3333333333333299</v>
      </c>
      <c r="I1666" s="13" t="s">
        <v>17</v>
      </c>
      <c r="J1666" s="16" t="str">
        <f t="shared" ca="1" si="100"/>
        <v>V</v>
      </c>
      <c r="K1666">
        <f t="shared" si="101"/>
        <v>1.5102300094742416</v>
      </c>
      <c r="L1666" s="1">
        <f t="shared" si="102"/>
        <v>149.46704437188095</v>
      </c>
    </row>
    <row r="1667" spans="1:12" x14ac:dyDescent="0.25">
      <c r="A1667" s="8">
        <f t="shared" si="103"/>
        <v>1664</v>
      </c>
      <c r="B1667" s="9">
        <v>43533</v>
      </c>
      <c r="C1667" s="10">
        <v>102854</v>
      </c>
      <c r="D1667" s="10" t="s">
        <v>8</v>
      </c>
      <c r="E1667" s="10" t="s">
        <v>9</v>
      </c>
      <c r="F1667" s="11">
        <v>1819.14999866486</v>
      </c>
      <c r="G1667" s="12">
        <v>0.25</v>
      </c>
      <c r="H1667" s="13">
        <v>1.1759999999999999</v>
      </c>
      <c r="I1667" s="13" t="s">
        <v>18</v>
      </c>
      <c r="J1667" s="16" t="str">
        <f t="shared" ca="1" si="100"/>
        <v>V</v>
      </c>
      <c r="K1667">
        <f t="shared" si="101"/>
        <v>1.6741866315386624</v>
      </c>
      <c r="L1667" s="1">
        <f t="shared" si="102"/>
        <v>451.49469235255157</v>
      </c>
    </row>
    <row r="1668" spans="1:12" x14ac:dyDescent="0.25">
      <c r="A1668" s="8">
        <f t="shared" si="103"/>
        <v>1665</v>
      </c>
      <c r="B1668" s="9">
        <v>43624</v>
      </c>
      <c r="C1668" s="10">
        <v>102854</v>
      </c>
      <c r="D1668" s="10" t="s">
        <v>8</v>
      </c>
      <c r="E1668" s="10" t="s">
        <v>9</v>
      </c>
      <c r="F1668" s="11">
        <v>2150.5699825286902</v>
      </c>
      <c r="G1668" s="12">
        <v>0.2</v>
      </c>
      <c r="H1668" s="13">
        <v>2</v>
      </c>
      <c r="I1668" s="13" t="s">
        <v>18</v>
      </c>
      <c r="J1668" s="16" t="str">
        <f t="shared" ca="1" si="100"/>
        <v>V</v>
      </c>
      <c r="K1668">
        <f t="shared" si="101"/>
        <v>1.5102300094742416</v>
      </c>
      <c r="L1668" s="1">
        <f t="shared" si="102"/>
        <v>515.86720813808222</v>
      </c>
    </row>
    <row r="1669" spans="1:12" x14ac:dyDescent="0.25">
      <c r="A1669" s="8">
        <f t="shared" si="103"/>
        <v>1666</v>
      </c>
      <c r="B1669" s="9">
        <v>43540</v>
      </c>
      <c r="C1669" s="10">
        <v>102855</v>
      </c>
      <c r="D1669" s="10" t="s">
        <v>10</v>
      </c>
      <c r="E1669" s="10" t="s">
        <v>11</v>
      </c>
      <c r="F1669" s="11">
        <v>166.90999794006299</v>
      </c>
      <c r="G1669" s="12">
        <v>0.25</v>
      </c>
      <c r="H1669" s="13">
        <v>3</v>
      </c>
      <c r="I1669" s="13" t="s">
        <v>17</v>
      </c>
      <c r="J1669" s="16" t="str">
        <f t="shared" ref="J1669:J1732" ca="1" si="104">CHOOSE(RANDBETWEEN(1,2),"T","V")</f>
        <v>T</v>
      </c>
      <c r="K1669">
        <f t="shared" ref="K1669:K1732" si="105">EXP($Q$3*G1669)</f>
        <v>1.6741866315386624</v>
      </c>
      <c r="L1669" s="1">
        <f t="shared" ref="L1669:L1732" si="106">F1669*(H1669-K1669)^2</f>
        <v>293.39123777562588</v>
      </c>
    </row>
    <row r="1670" spans="1:12" x14ac:dyDescent="0.25">
      <c r="A1670" s="8">
        <f t="shared" ref="A1670:A1733" si="107">A1669+1</f>
        <v>1667</v>
      </c>
      <c r="B1670" s="9">
        <v>43540</v>
      </c>
      <c r="C1670" s="10">
        <v>102855</v>
      </c>
      <c r="D1670" s="10" t="s">
        <v>10</v>
      </c>
      <c r="E1670" s="10" t="s">
        <v>11</v>
      </c>
      <c r="F1670" s="11">
        <v>23879.459860682498</v>
      </c>
      <c r="G1670" s="12">
        <v>0.25</v>
      </c>
      <c r="H1670" s="13">
        <v>2.0309951060358902</v>
      </c>
      <c r="I1670" s="13" t="s">
        <v>17</v>
      </c>
      <c r="J1670" s="16" t="str">
        <f t="shared" ca="1" si="104"/>
        <v>T</v>
      </c>
      <c r="K1670">
        <f t="shared" si="105"/>
        <v>1.6741866315386624</v>
      </c>
      <c r="L1670" s="1">
        <f t="shared" si="106"/>
        <v>3040.1486584841018</v>
      </c>
    </row>
    <row r="1671" spans="1:12" x14ac:dyDescent="0.25">
      <c r="A1671" s="8">
        <f t="shared" si="107"/>
        <v>1668</v>
      </c>
      <c r="B1671" s="9">
        <v>43652</v>
      </c>
      <c r="C1671" s="10">
        <v>102856</v>
      </c>
      <c r="D1671" s="10" t="s">
        <v>10</v>
      </c>
      <c r="E1671" s="10" t="s">
        <v>12</v>
      </c>
      <c r="F1671" s="11">
        <v>122.835001945496</v>
      </c>
      <c r="G1671" s="12">
        <v>0.2</v>
      </c>
      <c r="H1671" s="13">
        <v>2</v>
      </c>
      <c r="I1671" s="13" t="s">
        <v>18</v>
      </c>
      <c r="J1671" s="16" t="str">
        <f t="shared" ca="1" si="104"/>
        <v>V</v>
      </c>
      <c r="K1671">
        <f t="shared" si="105"/>
        <v>1.5102300094742416</v>
      </c>
      <c r="L1671" s="1">
        <f t="shared" si="106"/>
        <v>29.465002315688913</v>
      </c>
    </row>
    <row r="1672" spans="1:12" x14ac:dyDescent="0.25">
      <c r="A1672" s="8">
        <f t="shared" si="107"/>
        <v>1669</v>
      </c>
      <c r="B1672" s="9">
        <v>43540</v>
      </c>
      <c r="C1672" s="10">
        <v>102856</v>
      </c>
      <c r="D1672" s="10" t="s">
        <v>10</v>
      </c>
      <c r="E1672" s="10" t="s">
        <v>11</v>
      </c>
      <c r="F1672" s="11">
        <v>6771.6202659606897</v>
      </c>
      <c r="G1672" s="12">
        <v>0.25</v>
      </c>
      <c r="H1672" s="13">
        <v>2.0697674418604701</v>
      </c>
      <c r="I1672" s="13" t="s">
        <v>17</v>
      </c>
      <c r="J1672" s="16" t="str">
        <f t="shared" ca="1" si="104"/>
        <v>V</v>
      </c>
      <c r="K1672">
        <f t="shared" si="105"/>
        <v>1.6741866315386624</v>
      </c>
      <c r="L1672" s="1">
        <f t="shared" si="106"/>
        <v>1059.6514276263702</v>
      </c>
    </row>
    <row r="1673" spans="1:12" x14ac:dyDescent="0.25">
      <c r="A1673" s="8">
        <f t="shared" si="107"/>
        <v>1670</v>
      </c>
      <c r="B1673" s="9">
        <v>43596</v>
      </c>
      <c r="C1673" s="10">
        <v>102856</v>
      </c>
      <c r="D1673" s="10" t="s">
        <v>10</v>
      </c>
      <c r="E1673" s="10" t="s">
        <v>11</v>
      </c>
      <c r="F1673" s="11">
        <v>10445.470329055601</v>
      </c>
      <c r="G1673" s="12">
        <v>0.25</v>
      </c>
      <c r="H1673" s="13">
        <v>0.99650349650349601</v>
      </c>
      <c r="I1673" s="13" t="s">
        <v>18</v>
      </c>
      <c r="J1673" s="16" t="str">
        <f t="shared" ca="1" si="104"/>
        <v>V</v>
      </c>
      <c r="K1673">
        <f t="shared" si="105"/>
        <v>1.6741866315386624</v>
      </c>
      <c r="L1673" s="1">
        <f t="shared" si="106"/>
        <v>4797.1285378364046</v>
      </c>
    </row>
    <row r="1674" spans="1:12" x14ac:dyDescent="0.25">
      <c r="A1674" s="8">
        <f t="shared" si="107"/>
        <v>1671</v>
      </c>
      <c r="B1674" s="9">
        <v>43533</v>
      </c>
      <c r="C1674" s="10">
        <v>102857</v>
      </c>
      <c r="D1674" s="10" t="s">
        <v>8</v>
      </c>
      <c r="E1674" s="10" t="s">
        <v>9</v>
      </c>
      <c r="F1674" s="11">
        <v>141.259998321533</v>
      </c>
      <c r="G1674" s="12">
        <v>0.25</v>
      </c>
      <c r="H1674" s="13">
        <v>1.1666666666666701</v>
      </c>
      <c r="I1674" s="13" t="s">
        <v>17</v>
      </c>
      <c r="J1674" s="16" t="str">
        <f t="shared" ca="1" si="104"/>
        <v>T</v>
      </c>
      <c r="K1674">
        <f t="shared" si="105"/>
        <v>1.6741866315386624</v>
      </c>
      <c r="L1674" s="1">
        <f t="shared" si="106"/>
        <v>36.385258040356916</v>
      </c>
    </row>
    <row r="1675" spans="1:12" x14ac:dyDescent="0.25">
      <c r="A1675" s="8">
        <f t="shared" si="107"/>
        <v>1672</v>
      </c>
      <c r="B1675" s="9">
        <v>43533</v>
      </c>
      <c r="C1675" s="10">
        <v>102857</v>
      </c>
      <c r="D1675" s="10" t="s">
        <v>8</v>
      </c>
      <c r="E1675" s="10" t="s">
        <v>9</v>
      </c>
      <c r="F1675" s="11">
        <v>2290.22998046875</v>
      </c>
      <c r="G1675" s="12">
        <v>0.25</v>
      </c>
      <c r="H1675" s="13">
        <v>1.5</v>
      </c>
      <c r="I1675" s="13" t="s">
        <v>18</v>
      </c>
      <c r="J1675" s="16" t="str">
        <f t="shared" ca="1" si="104"/>
        <v>T</v>
      </c>
      <c r="K1675">
        <f t="shared" si="105"/>
        <v>1.6741866315386624</v>
      </c>
      <c r="L1675" s="1">
        <f t="shared" si="106"/>
        <v>69.487828002941612</v>
      </c>
    </row>
    <row r="1676" spans="1:12" x14ac:dyDescent="0.25">
      <c r="A1676" s="8">
        <f t="shared" si="107"/>
        <v>1673</v>
      </c>
      <c r="B1676" s="9">
        <v>43652</v>
      </c>
      <c r="C1676" s="10">
        <v>102858</v>
      </c>
      <c r="D1676" s="10" t="s">
        <v>10</v>
      </c>
      <c r="E1676" s="10" t="s">
        <v>11</v>
      </c>
      <c r="F1676" s="11">
        <v>123.86999797820999</v>
      </c>
      <c r="G1676" s="12">
        <v>0.2</v>
      </c>
      <c r="H1676" s="13">
        <v>2.3333333333333299</v>
      </c>
      <c r="I1676" s="13" t="s">
        <v>17</v>
      </c>
      <c r="J1676" s="16" t="str">
        <f t="shared" ca="1" si="104"/>
        <v>T</v>
      </c>
      <c r="K1676">
        <f t="shared" si="105"/>
        <v>1.5102300094742416</v>
      </c>
      <c r="L1676" s="1">
        <f t="shared" si="106"/>
        <v>83.921809886348939</v>
      </c>
    </row>
    <row r="1677" spans="1:12" x14ac:dyDescent="0.25">
      <c r="A1677" s="8">
        <f t="shared" si="107"/>
        <v>1674</v>
      </c>
      <c r="B1677" s="9">
        <v>43540</v>
      </c>
      <c r="C1677" s="10">
        <v>102858</v>
      </c>
      <c r="D1677" s="10" t="s">
        <v>10</v>
      </c>
      <c r="E1677" s="10" t="s">
        <v>11</v>
      </c>
      <c r="F1677" s="11">
        <v>15226.470375061001</v>
      </c>
      <c r="G1677" s="12">
        <v>0.25</v>
      </c>
      <c r="H1677" s="13">
        <v>3.2537878787878798</v>
      </c>
      <c r="I1677" s="13" t="s">
        <v>18</v>
      </c>
      <c r="J1677" s="16" t="str">
        <f t="shared" ca="1" si="104"/>
        <v>T</v>
      </c>
      <c r="K1677">
        <f t="shared" si="105"/>
        <v>1.6741866315386624</v>
      </c>
      <c r="L1677" s="1">
        <f t="shared" si="106"/>
        <v>37992.17681901648</v>
      </c>
    </row>
    <row r="1678" spans="1:12" x14ac:dyDescent="0.25">
      <c r="A1678" s="8">
        <f t="shared" si="107"/>
        <v>1675</v>
      </c>
      <c r="B1678" s="9">
        <v>43596</v>
      </c>
      <c r="C1678" s="10">
        <v>102858</v>
      </c>
      <c r="D1678" s="10" t="s">
        <v>10</v>
      </c>
      <c r="E1678" s="10" t="s">
        <v>11</v>
      </c>
      <c r="F1678" s="11">
        <v>13849.180282592801</v>
      </c>
      <c r="G1678" s="12">
        <v>0.25</v>
      </c>
      <c r="H1678" s="13">
        <v>0.95785440613026795</v>
      </c>
      <c r="I1678" s="13" t="s">
        <v>17</v>
      </c>
      <c r="J1678" s="16" t="str">
        <f t="shared" ca="1" si="104"/>
        <v>V</v>
      </c>
      <c r="K1678">
        <f t="shared" si="105"/>
        <v>1.6741866315386624</v>
      </c>
      <c r="L1678" s="1">
        <f t="shared" si="106"/>
        <v>7106.4555985303168</v>
      </c>
    </row>
    <row r="1679" spans="1:12" x14ac:dyDescent="0.25">
      <c r="A1679" s="8">
        <f t="shared" si="107"/>
        <v>1676</v>
      </c>
      <c r="B1679" s="9">
        <v>43652</v>
      </c>
      <c r="C1679" s="10">
        <v>102858</v>
      </c>
      <c r="D1679" s="10" t="s">
        <v>10</v>
      </c>
      <c r="E1679" s="10" t="s">
        <v>12</v>
      </c>
      <c r="F1679" s="11">
        <v>1647.6100130081199</v>
      </c>
      <c r="G1679" s="12">
        <v>0.2</v>
      </c>
      <c r="H1679" s="13">
        <v>2.8222222222222202</v>
      </c>
      <c r="I1679" s="13" t="s">
        <v>18</v>
      </c>
      <c r="J1679" s="16" t="str">
        <f t="shared" ca="1" si="104"/>
        <v>V</v>
      </c>
      <c r="K1679">
        <f t="shared" si="105"/>
        <v>1.5102300094742416</v>
      </c>
      <c r="L1679" s="1">
        <f t="shared" si="106"/>
        <v>2836.0699434814055</v>
      </c>
    </row>
    <row r="1680" spans="1:12" x14ac:dyDescent="0.25">
      <c r="A1680" s="8">
        <f t="shared" si="107"/>
        <v>1677</v>
      </c>
      <c r="B1680" s="9">
        <v>43652</v>
      </c>
      <c r="C1680" s="10">
        <v>102859</v>
      </c>
      <c r="D1680" s="10" t="s">
        <v>10</v>
      </c>
      <c r="E1680" s="10" t="s">
        <v>11</v>
      </c>
      <c r="F1680" s="11">
        <v>163.780003547668</v>
      </c>
      <c r="G1680" s="12">
        <v>0.2</v>
      </c>
      <c r="H1680" s="13">
        <v>1.1428571428571399</v>
      </c>
      <c r="I1680" s="13" t="s">
        <v>18</v>
      </c>
      <c r="J1680" s="16" t="str">
        <f t="shared" ca="1" si="104"/>
        <v>V</v>
      </c>
      <c r="K1680">
        <f t="shared" si="105"/>
        <v>1.5102300094742416</v>
      </c>
      <c r="L1680" s="1">
        <f t="shared" si="106"/>
        <v>22.104211650456016</v>
      </c>
    </row>
    <row r="1681" spans="1:12" x14ac:dyDescent="0.25">
      <c r="A1681" s="8">
        <f t="shared" si="107"/>
        <v>1678</v>
      </c>
      <c r="B1681" s="9">
        <v>43540</v>
      </c>
      <c r="C1681" s="10">
        <v>102859</v>
      </c>
      <c r="D1681" s="10" t="s">
        <v>10</v>
      </c>
      <c r="E1681" s="10" t="s">
        <v>12</v>
      </c>
      <c r="F1681" s="11">
        <v>56.9899997711182</v>
      </c>
      <c r="G1681" s="12">
        <v>0.25</v>
      </c>
      <c r="H1681" s="13">
        <v>2.5</v>
      </c>
      <c r="I1681" s="13" t="s">
        <v>18</v>
      </c>
      <c r="J1681" s="16" t="str">
        <f t="shared" ca="1" si="104"/>
        <v>T</v>
      </c>
      <c r="K1681">
        <f t="shared" si="105"/>
        <v>1.6741866315386624</v>
      </c>
      <c r="L1681" s="1">
        <f t="shared" si="106"/>
        <v>38.865340179893977</v>
      </c>
    </row>
    <row r="1682" spans="1:12" x14ac:dyDescent="0.25">
      <c r="A1682" s="8">
        <f t="shared" si="107"/>
        <v>1679</v>
      </c>
      <c r="B1682" s="9">
        <v>43596</v>
      </c>
      <c r="C1682" s="10">
        <v>102859</v>
      </c>
      <c r="D1682" s="10" t="s">
        <v>10</v>
      </c>
      <c r="E1682" s="10" t="s">
        <v>12</v>
      </c>
      <c r="F1682" s="11">
        <v>29.9899997711182</v>
      </c>
      <c r="G1682" s="12">
        <v>0.25</v>
      </c>
      <c r="H1682" s="13">
        <v>3</v>
      </c>
      <c r="I1682" s="13" t="s">
        <v>17</v>
      </c>
      <c r="J1682" s="16" t="str">
        <f t="shared" ca="1" si="104"/>
        <v>T</v>
      </c>
      <c r="K1682">
        <f t="shared" si="105"/>
        <v>1.6741866315386624</v>
      </c>
      <c r="L1682" s="1">
        <f t="shared" si="106"/>
        <v>52.715854426519947</v>
      </c>
    </row>
    <row r="1683" spans="1:12" x14ac:dyDescent="0.25">
      <c r="A1683" s="8">
        <f t="shared" si="107"/>
        <v>1680</v>
      </c>
      <c r="B1683" s="9">
        <v>43652</v>
      </c>
      <c r="C1683" s="10">
        <v>102859</v>
      </c>
      <c r="D1683" s="10" t="s">
        <v>10</v>
      </c>
      <c r="E1683" s="10" t="s">
        <v>12</v>
      </c>
      <c r="F1683" s="11">
        <v>61.970000267028801</v>
      </c>
      <c r="G1683" s="12">
        <v>0.2</v>
      </c>
      <c r="H1683" s="13">
        <v>0.66666666666666696</v>
      </c>
      <c r="I1683" s="13" t="s">
        <v>17</v>
      </c>
      <c r="J1683" s="16" t="str">
        <f t="shared" ca="1" si="104"/>
        <v>T</v>
      </c>
      <c r="K1683">
        <f t="shared" si="105"/>
        <v>1.5102300094742416</v>
      </c>
      <c r="L1683" s="1">
        <f t="shared" si="106"/>
        <v>44.097797242996357</v>
      </c>
    </row>
    <row r="1684" spans="1:12" x14ac:dyDescent="0.25">
      <c r="A1684" s="8">
        <f t="shared" si="107"/>
        <v>1681</v>
      </c>
      <c r="B1684" s="9">
        <v>43540</v>
      </c>
      <c r="C1684" s="10">
        <v>102859</v>
      </c>
      <c r="D1684" s="10" t="s">
        <v>10</v>
      </c>
      <c r="E1684" s="10" t="s">
        <v>11</v>
      </c>
      <c r="F1684" s="11">
        <v>10969.689938932701</v>
      </c>
      <c r="G1684" s="12">
        <v>0.25</v>
      </c>
      <c r="H1684" s="13">
        <v>2.5198938992042401</v>
      </c>
      <c r="I1684" s="13" t="s">
        <v>17</v>
      </c>
      <c r="J1684" s="16" t="str">
        <f t="shared" ca="1" si="104"/>
        <v>T</v>
      </c>
      <c r="K1684">
        <f t="shared" si="105"/>
        <v>1.6741866315386624</v>
      </c>
      <c r="L1684" s="1">
        <f t="shared" si="106"/>
        <v>7845.7502228094745</v>
      </c>
    </row>
    <row r="1685" spans="1:12" x14ac:dyDescent="0.25">
      <c r="A1685" s="8">
        <f t="shared" si="107"/>
        <v>1682</v>
      </c>
      <c r="B1685" s="9">
        <v>43596</v>
      </c>
      <c r="C1685" s="10">
        <v>102859</v>
      </c>
      <c r="D1685" s="10" t="s">
        <v>10</v>
      </c>
      <c r="E1685" s="10" t="s">
        <v>11</v>
      </c>
      <c r="F1685" s="11">
        <v>10228.8399562836</v>
      </c>
      <c r="G1685" s="12">
        <v>0.25</v>
      </c>
      <c r="H1685" s="13">
        <v>1.3482849604221601</v>
      </c>
      <c r="I1685" s="13" t="s">
        <v>18</v>
      </c>
      <c r="J1685" s="16" t="str">
        <f t="shared" ca="1" si="104"/>
        <v>T</v>
      </c>
      <c r="K1685">
        <f t="shared" si="105"/>
        <v>1.6741866315386624</v>
      </c>
      <c r="L1685" s="1">
        <f t="shared" si="106"/>
        <v>1086.4245187433742</v>
      </c>
    </row>
    <row r="1686" spans="1:12" x14ac:dyDescent="0.25">
      <c r="A1686" s="8">
        <f t="shared" si="107"/>
        <v>1683</v>
      </c>
      <c r="B1686" s="9">
        <v>43652</v>
      </c>
      <c r="C1686" s="10">
        <v>102859</v>
      </c>
      <c r="D1686" s="10" t="s">
        <v>10</v>
      </c>
      <c r="E1686" s="10" t="s">
        <v>12</v>
      </c>
      <c r="F1686" s="11">
        <v>2861.1449794769301</v>
      </c>
      <c r="G1686" s="12">
        <v>0.2</v>
      </c>
      <c r="H1686" s="13">
        <v>2.0528301886792502</v>
      </c>
      <c r="I1686" s="13" t="s">
        <v>17</v>
      </c>
      <c r="J1686" s="16" t="str">
        <f t="shared" ca="1" si="104"/>
        <v>T</v>
      </c>
      <c r="K1686">
        <f t="shared" si="105"/>
        <v>1.5102300094742416</v>
      </c>
      <c r="L1686" s="1">
        <f t="shared" si="106"/>
        <v>842.36386887423237</v>
      </c>
    </row>
    <row r="1687" spans="1:12" x14ac:dyDescent="0.25">
      <c r="A1687" s="8">
        <f t="shared" si="107"/>
        <v>1684</v>
      </c>
      <c r="B1687" s="9">
        <v>43540</v>
      </c>
      <c r="C1687" s="10">
        <v>102861</v>
      </c>
      <c r="D1687" s="10" t="s">
        <v>10</v>
      </c>
      <c r="E1687" s="10" t="s">
        <v>12</v>
      </c>
      <c r="F1687" s="11">
        <v>306.78000640869101</v>
      </c>
      <c r="G1687" s="12">
        <v>0.25</v>
      </c>
      <c r="H1687" s="13">
        <v>3.9375</v>
      </c>
      <c r="I1687" s="13" t="s">
        <v>17</v>
      </c>
      <c r="J1687" s="16" t="str">
        <f t="shared" ca="1" si="104"/>
        <v>T</v>
      </c>
      <c r="K1687">
        <f t="shared" si="105"/>
        <v>1.6741866315386624</v>
      </c>
      <c r="L1687" s="1">
        <f t="shared" si="106"/>
        <v>1571.5073965839642</v>
      </c>
    </row>
    <row r="1688" spans="1:12" x14ac:dyDescent="0.25">
      <c r="A1688" s="8">
        <f t="shared" si="107"/>
        <v>1685</v>
      </c>
      <c r="B1688" s="9">
        <v>43652</v>
      </c>
      <c r="C1688" s="10">
        <v>102861</v>
      </c>
      <c r="D1688" s="10" t="s">
        <v>10</v>
      </c>
      <c r="E1688" s="10" t="s">
        <v>11</v>
      </c>
      <c r="F1688" s="11">
        <v>17.745000362396201</v>
      </c>
      <c r="G1688" s="12">
        <v>0.2</v>
      </c>
      <c r="H1688" s="13">
        <v>2</v>
      </c>
      <c r="I1688" s="13" t="s">
        <v>17</v>
      </c>
      <c r="J1688" s="16" t="str">
        <f t="shared" ca="1" si="104"/>
        <v>V</v>
      </c>
      <c r="K1688">
        <f t="shared" si="105"/>
        <v>1.5102300094742416</v>
      </c>
      <c r="L1688" s="1">
        <f t="shared" si="106"/>
        <v>4.2565756379594886</v>
      </c>
    </row>
    <row r="1689" spans="1:12" x14ac:dyDescent="0.25">
      <c r="A1689" s="8">
        <f t="shared" si="107"/>
        <v>1686</v>
      </c>
      <c r="B1689" s="9">
        <v>43540</v>
      </c>
      <c r="C1689" s="10">
        <v>102861</v>
      </c>
      <c r="D1689" s="10" t="s">
        <v>10</v>
      </c>
      <c r="E1689" s="10" t="s">
        <v>12</v>
      </c>
      <c r="F1689" s="11">
        <v>57.969999313354499</v>
      </c>
      <c r="G1689" s="12">
        <v>0.25</v>
      </c>
      <c r="H1689" s="13">
        <v>1.3333333333333299</v>
      </c>
      <c r="I1689" s="13" t="s">
        <v>17</v>
      </c>
      <c r="J1689" s="16" t="str">
        <f t="shared" ca="1" si="104"/>
        <v>V</v>
      </c>
      <c r="K1689">
        <f t="shared" si="105"/>
        <v>1.6741866315386624</v>
      </c>
      <c r="L1689" s="1">
        <f t="shared" si="106"/>
        <v>6.7350108031502289</v>
      </c>
    </row>
    <row r="1690" spans="1:12" x14ac:dyDescent="0.25">
      <c r="A1690" s="8">
        <f t="shared" si="107"/>
        <v>1687</v>
      </c>
      <c r="B1690" s="9">
        <v>43540</v>
      </c>
      <c r="C1690" s="10">
        <v>102861</v>
      </c>
      <c r="D1690" s="10" t="s">
        <v>10</v>
      </c>
      <c r="E1690" s="10" t="s">
        <v>12</v>
      </c>
      <c r="F1690" s="11">
        <v>5665.2199487686203</v>
      </c>
      <c r="G1690" s="12">
        <v>0.25</v>
      </c>
      <c r="H1690" s="13">
        <v>2.0173010380622798</v>
      </c>
      <c r="I1690" s="13" t="s">
        <v>17</v>
      </c>
      <c r="J1690" s="16" t="str">
        <f t="shared" ca="1" si="104"/>
        <v>T</v>
      </c>
      <c r="K1690">
        <f t="shared" si="105"/>
        <v>1.6741866315386624</v>
      </c>
      <c r="L1690" s="1">
        <f t="shared" si="106"/>
        <v>666.95215865413684</v>
      </c>
    </row>
    <row r="1691" spans="1:12" x14ac:dyDescent="0.25">
      <c r="A1691" s="8">
        <f t="shared" si="107"/>
        <v>1688</v>
      </c>
      <c r="B1691" s="9">
        <v>43596</v>
      </c>
      <c r="C1691" s="10">
        <v>102861</v>
      </c>
      <c r="D1691" s="10" t="s">
        <v>10</v>
      </c>
      <c r="E1691" s="10" t="s">
        <v>12</v>
      </c>
      <c r="F1691" s="11">
        <v>2668.3199787139902</v>
      </c>
      <c r="G1691" s="12">
        <v>0.25</v>
      </c>
      <c r="H1691" s="13">
        <v>1.13286713286713</v>
      </c>
      <c r="I1691" s="13" t="s">
        <v>17</v>
      </c>
      <c r="J1691" s="16" t="str">
        <f t="shared" ca="1" si="104"/>
        <v>V</v>
      </c>
      <c r="K1691">
        <f t="shared" si="105"/>
        <v>1.6741866315386624</v>
      </c>
      <c r="L1691" s="1">
        <f t="shared" si="106"/>
        <v>781.88926378336794</v>
      </c>
    </row>
    <row r="1692" spans="1:12" x14ac:dyDescent="0.25">
      <c r="A1692" s="8">
        <f t="shared" si="107"/>
        <v>1689</v>
      </c>
      <c r="B1692" s="9">
        <v>43652</v>
      </c>
      <c r="C1692" s="10">
        <v>102861</v>
      </c>
      <c r="D1692" s="10" t="s">
        <v>10</v>
      </c>
      <c r="E1692" s="10" t="s">
        <v>12</v>
      </c>
      <c r="F1692" s="11">
        <v>437.20999383926397</v>
      </c>
      <c r="G1692" s="12">
        <v>0.2</v>
      </c>
      <c r="H1692" s="13">
        <v>2.5507246376811601</v>
      </c>
      <c r="I1692" s="13" t="s">
        <v>18</v>
      </c>
      <c r="J1692" s="16" t="str">
        <f t="shared" ca="1" si="104"/>
        <v>T</v>
      </c>
      <c r="K1692">
        <f t="shared" si="105"/>
        <v>1.5102300094742416</v>
      </c>
      <c r="L1692" s="1">
        <f t="shared" si="106"/>
        <v>473.33624960528402</v>
      </c>
    </row>
    <row r="1693" spans="1:12" x14ac:dyDescent="0.25">
      <c r="A1693" s="8">
        <f t="shared" si="107"/>
        <v>1690</v>
      </c>
      <c r="B1693" s="9">
        <v>43596</v>
      </c>
      <c r="C1693" s="10">
        <v>102862</v>
      </c>
      <c r="D1693" s="10" t="s">
        <v>10</v>
      </c>
      <c r="E1693" s="10" t="s">
        <v>11</v>
      </c>
      <c r="F1693" s="11">
        <v>51.2299995422363</v>
      </c>
      <c r="G1693" s="12">
        <v>0.25</v>
      </c>
      <c r="H1693" s="13">
        <v>0.5</v>
      </c>
      <c r="I1693" s="13" t="s">
        <v>17</v>
      </c>
      <c r="J1693" s="16" t="str">
        <f t="shared" ca="1" si="104"/>
        <v>T</v>
      </c>
      <c r="K1693">
        <f t="shared" si="105"/>
        <v>1.6741866315386624</v>
      </c>
      <c r="L1693" s="1">
        <f t="shared" si="106"/>
        <v>70.631530175271649</v>
      </c>
    </row>
    <row r="1694" spans="1:12" x14ac:dyDescent="0.25">
      <c r="A1694" s="8">
        <f t="shared" si="107"/>
        <v>1691</v>
      </c>
      <c r="B1694" s="9">
        <v>43596</v>
      </c>
      <c r="C1694" s="10">
        <v>102863</v>
      </c>
      <c r="D1694" s="10" t="s">
        <v>10</v>
      </c>
      <c r="E1694" s="10" t="s">
        <v>11</v>
      </c>
      <c r="F1694" s="11">
        <v>77.099997520446806</v>
      </c>
      <c r="G1694" s="12">
        <v>0.25</v>
      </c>
      <c r="H1694" s="13">
        <v>0.8</v>
      </c>
      <c r="I1694" s="13" t="s">
        <v>18</v>
      </c>
      <c r="J1694" s="16" t="str">
        <f t="shared" ca="1" si="104"/>
        <v>T</v>
      </c>
      <c r="K1694">
        <f t="shared" si="105"/>
        <v>1.6741866315386624</v>
      </c>
      <c r="L1694" s="1">
        <f t="shared" si="106"/>
        <v>58.919992872386224</v>
      </c>
    </row>
    <row r="1695" spans="1:12" x14ac:dyDescent="0.25">
      <c r="A1695" s="8">
        <f t="shared" si="107"/>
        <v>1692</v>
      </c>
      <c r="B1695" s="9">
        <v>43596</v>
      </c>
      <c r="C1695" s="10">
        <v>102863</v>
      </c>
      <c r="D1695" s="10" t="s">
        <v>10</v>
      </c>
      <c r="E1695" s="10" t="s">
        <v>12</v>
      </c>
      <c r="F1695" s="11">
        <v>2603.9499574899701</v>
      </c>
      <c r="G1695" s="12">
        <v>0.25</v>
      </c>
      <c r="H1695" s="13">
        <v>1.15151515151515</v>
      </c>
      <c r="I1695" s="13" t="s">
        <v>17</v>
      </c>
      <c r="J1695" s="16" t="str">
        <f t="shared" ca="1" si="104"/>
        <v>V</v>
      </c>
      <c r="K1695">
        <f t="shared" si="105"/>
        <v>1.6741866315386624</v>
      </c>
      <c r="L1695" s="1">
        <f t="shared" si="106"/>
        <v>711.36130869511476</v>
      </c>
    </row>
    <row r="1696" spans="1:12" x14ac:dyDescent="0.25">
      <c r="A1696" s="8">
        <f t="shared" si="107"/>
        <v>1693</v>
      </c>
      <c r="B1696" s="9">
        <v>43596</v>
      </c>
      <c r="C1696" s="10">
        <v>102864</v>
      </c>
      <c r="D1696" s="10" t="s">
        <v>10</v>
      </c>
      <c r="E1696" s="10" t="s">
        <v>11</v>
      </c>
      <c r="F1696" s="11">
        <v>3041.7899627685501</v>
      </c>
      <c r="G1696" s="12">
        <v>0.25</v>
      </c>
      <c r="H1696" s="13">
        <v>0.60857142857142899</v>
      </c>
      <c r="I1696" s="13" t="s">
        <v>17</v>
      </c>
      <c r="J1696" s="16" t="str">
        <f t="shared" ca="1" si="104"/>
        <v>V</v>
      </c>
      <c r="K1696">
        <f t="shared" si="105"/>
        <v>1.6741866315386624</v>
      </c>
      <c r="L1696" s="1">
        <f t="shared" si="106"/>
        <v>3454.0612795506704</v>
      </c>
    </row>
    <row r="1697" spans="1:12" x14ac:dyDescent="0.25">
      <c r="A1697" s="8">
        <f t="shared" si="107"/>
        <v>1694</v>
      </c>
      <c r="B1697" s="9">
        <v>43652</v>
      </c>
      <c r="C1697" s="10">
        <v>102864</v>
      </c>
      <c r="D1697" s="10" t="s">
        <v>10</v>
      </c>
      <c r="E1697" s="10" t="s">
        <v>12</v>
      </c>
      <c r="F1697" s="11">
        <v>537.55499196052597</v>
      </c>
      <c r="G1697" s="12">
        <v>0.2</v>
      </c>
      <c r="H1697" s="13">
        <v>0.99186991869918695</v>
      </c>
      <c r="I1697" s="13" t="s">
        <v>18</v>
      </c>
      <c r="J1697" s="16" t="str">
        <f t="shared" ca="1" si="104"/>
        <v>V</v>
      </c>
      <c r="K1697">
        <f t="shared" si="105"/>
        <v>1.5102300094742416</v>
      </c>
      <c r="L1697" s="1">
        <f t="shared" si="106"/>
        <v>144.43951242814347</v>
      </c>
    </row>
    <row r="1698" spans="1:12" x14ac:dyDescent="0.25">
      <c r="A1698" s="8">
        <f t="shared" si="107"/>
        <v>1695</v>
      </c>
      <c r="B1698" s="9">
        <v>43596</v>
      </c>
      <c r="C1698" s="10">
        <v>102865</v>
      </c>
      <c r="D1698" s="10" t="s">
        <v>10</v>
      </c>
      <c r="E1698" s="10" t="s">
        <v>11</v>
      </c>
      <c r="F1698" s="11">
        <v>110.129997730255</v>
      </c>
      <c r="G1698" s="12">
        <v>0.25</v>
      </c>
      <c r="H1698" s="13">
        <v>0.46153846153846201</v>
      </c>
      <c r="I1698" s="13" t="s">
        <v>18</v>
      </c>
      <c r="J1698" s="16" t="str">
        <f t="shared" ca="1" si="104"/>
        <v>T</v>
      </c>
      <c r="K1698">
        <f t="shared" si="105"/>
        <v>1.6741866315386624</v>
      </c>
      <c r="L1698" s="1">
        <f t="shared" si="106"/>
        <v>161.94787795078307</v>
      </c>
    </row>
    <row r="1699" spans="1:12" x14ac:dyDescent="0.25">
      <c r="A1699" s="8">
        <f t="shared" si="107"/>
        <v>1696</v>
      </c>
      <c r="B1699" s="9">
        <v>43596</v>
      </c>
      <c r="C1699" s="10">
        <v>102865</v>
      </c>
      <c r="D1699" s="10" t="s">
        <v>10</v>
      </c>
      <c r="E1699" s="10" t="s">
        <v>12</v>
      </c>
      <c r="F1699" s="11">
        <v>4469.2299528121903</v>
      </c>
      <c r="G1699" s="12">
        <v>0.25</v>
      </c>
      <c r="H1699" s="13">
        <v>0.96007259528130695</v>
      </c>
      <c r="I1699" s="13" t="s">
        <v>17</v>
      </c>
      <c r="J1699" s="16" t="str">
        <f t="shared" ca="1" si="104"/>
        <v>V</v>
      </c>
      <c r="K1699">
        <f t="shared" si="105"/>
        <v>1.6741866315386624</v>
      </c>
      <c r="L1699" s="1">
        <f t="shared" si="106"/>
        <v>2279.1233974220172</v>
      </c>
    </row>
    <row r="1700" spans="1:12" x14ac:dyDescent="0.25">
      <c r="A1700" s="8">
        <f t="shared" si="107"/>
        <v>1697</v>
      </c>
      <c r="B1700" s="9">
        <v>43533</v>
      </c>
      <c r="C1700" s="10">
        <v>103073</v>
      </c>
      <c r="D1700" s="10" t="s">
        <v>8</v>
      </c>
      <c r="E1700" s="10" t="s">
        <v>9</v>
      </c>
      <c r="F1700" s="11">
        <v>759.69998502731301</v>
      </c>
      <c r="G1700" s="12">
        <v>0.25</v>
      </c>
      <c r="H1700" s="13">
        <v>1.69387755102041</v>
      </c>
      <c r="I1700" s="13" t="s">
        <v>17</v>
      </c>
      <c r="J1700" s="16" t="str">
        <f t="shared" ca="1" si="104"/>
        <v>V</v>
      </c>
      <c r="K1700">
        <f t="shared" si="105"/>
        <v>1.6741866315386624</v>
      </c>
      <c r="L1700" s="1">
        <f t="shared" si="106"/>
        <v>0.29456023012946198</v>
      </c>
    </row>
    <row r="1701" spans="1:12" x14ac:dyDescent="0.25">
      <c r="A1701" s="8">
        <f t="shared" si="107"/>
        <v>1698</v>
      </c>
      <c r="B1701" s="9">
        <v>43603</v>
      </c>
      <c r="C1701" s="10">
        <v>103073</v>
      </c>
      <c r="D1701" s="10" t="s">
        <v>8</v>
      </c>
      <c r="E1701" s="10" t="s">
        <v>9</v>
      </c>
      <c r="F1701" s="11">
        <v>470.61999225616501</v>
      </c>
      <c r="G1701" s="12">
        <v>0.5</v>
      </c>
      <c r="H1701" s="13">
        <v>3.77049180327869</v>
      </c>
      <c r="I1701" s="13" t="s">
        <v>17</v>
      </c>
      <c r="J1701" s="16" t="str">
        <f t="shared" ca="1" si="104"/>
        <v>V</v>
      </c>
      <c r="K1701">
        <f t="shared" si="105"/>
        <v>2.8029008772227733</v>
      </c>
      <c r="L1701" s="1">
        <f t="shared" si="106"/>
        <v>440.60959080138838</v>
      </c>
    </row>
    <row r="1702" spans="1:12" x14ac:dyDescent="0.25">
      <c r="A1702" s="8">
        <f t="shared" si="107"/>
        <v>1699</v>
      </c>
      <c r="B1702" s="9">
        <v>43533</v>
      </c>
      <c r="C1702" s="10">
        <v>103074</v>
      </c>
      <c r="D1702" s="10" t="s">
        <v>8</v>
      </c>
      <c r="E1702" s="10" t="s">
        <v>9</v>
      </c>
      <c r="F1702" s="11">
        <v>56.459999084472699</v>
      </c>
      <c r="G1702" s="12">
        <v>0.25</v>
      </c>
      <c r="H1702" s="13">
        <v>1</v>
      </c>
      <c r="I1702" s="13" t="s">
        <v>17</v>
      </c>
      <c r="J1702" s="16" t="str">
        <f t="shared" ca="1" si="104"/>
        <v>T</v>
      </c>
      <c r="K1702">
        <f t="shared" si="105"/>
        <v>1.6741866315386624</v>
      </c>
      <c r="L1702" s="1">
        <f t="shared" si="106"/>
        <v>25.662628678519564</v>
      </c>
    </row>
    <row r="1703" spans="1:12" x14ac:dyDescent="0.25">
      <c r="A1703" s="8">
        <f t="shared" si="107"/>
        <v>1700</v>
      </c>
      <c r="B1703" s="9">
        <v>43533</v>
      </c>
      <c r="C1703" s="10">
        <v>103074</v>
      </c>
      <c r="D1703" s="10" t="s">
        <v>8</v>
      </c>
      <c r="E1703" s="10" t="s">
        <v>9</v>
      </c>
      <c r="F1703" s="11">
        <v>1688.85999202728</v>
      </c>
      <c r="G1703" s="12">
        <v>0.25</v>
      </c>
      <c r="H1703" s="13">
        <v>1.7111111111111099</v>
      </c>
      <c r="I1703" s="13" t="s">
        <v>18</v>
      </c>
      <c r="J1703" s="16" t="str">
        <f t="shared" ca="1" si="104"/>
        <v>V</v>
      </c>
      <c r="K1703">
        <f t="shared" si="105"/>
        <v>1.6741866315386624</v>
      </c>
      <c r="L1703" s="1">
        <f t="shared" si="106"/>
        <v>2.3026207474977185</v>
      </c>
    </row>
    <row r="1704" spans="1:12" x14ac:dyDescent="0.25">
      <c r="A1704" s="8">
        <f t="shared" si="107"/>
        <v>1701</v>
      </c>
      <c r="B1704" s="9">
        <v>43603</v>
      </c>
      <c r="C1704" s="10">
        <v>103074</v>
      </c>
      <c r="D1704" s="10" t="s">
        <v>8</v>
      </c>
      <c r="E1704" s="10" t="s">
        <v>9</v>
      </c>
      <c r="F1704" s="11">
        <v>2040.46998786926</v>
      </c>
      <c r="G1704" s="12">
        <v>0.5</v>
      </c>
      <c r="H1704" s="13">
        <v>2.0608695652173901</v>
      </c>
      <c r="I1704" s="13" t="s">
        <v>18</v>
      </c>
      <c r="J1704" s="16" t="str">
        <f t="shared" ca="1" si="104"/>
        <v>V</v>
      </c>
      <c r="K1704">
        <f t="shared" si="105"/>
        <v>2.8029008772227733</v>
      </c>
      <c r="L1704" s="1">
        <f t="shared" si="106"/>
        <v>1123.5041349533637</v>
      </c>
    </row>
    <row r="1705" spans="1:12" x14ac:dyDescent="0.25">
      <c r="A1705" s="8">
        <f t="shared" si="107"/>
        <v>1702</v>
      </c>
      <c r="B1705" s="9">
        <v>43533</v>
      </c>
      <c r="C1705" s="10">
        <v>103075</v>
      </c>
      <c r="D1705" s="10" t="s">
        <v>8</v>
      </c>
      <c r="E1705" s="10" t="s">
        <v>9</v>
      </c>
      <c r="F1705" s="11">
        <v>55.919998168945298</v>
      </c>
      <c r="G1705" s="12">
        <v>0.25</v>
      </c>
      <c r="H1705" s="13">
        <v>1.25</v>
      </c>
      <c r="I1705" s="13" t="s">
        <v>17</v>
      </c>
      <c r="J1705" s="16" t="str">
        <f t="shared" ca="1" si="104"/>
        <v>V</v>
      </c>
      <c r="K1705">
        <f t="shared" si="105"/>
        <v>1.6741866315386624</v>
      </c>
      <c r="L1705" s="1">
        <f t="shared" si="106"/>
        <v>10.061925635722918</v>
      </c>
    </row>
    <row r="1706" spans="1:12" x14ac:dyDescent="0.25">
      <c r="A1706" s="8">
        <f t="shared" si="107"/>
        <v>1703</v>
      </c>
      <c r="B1706" s="9">
        <v>43533</v>
      </c>
      <c r="C1706" s="10">
        <v>103075</v>
      </c>
      <c r="D1706" s="10" t="s">
        <v>8</v>
      </c>
      <c r="E1706" s="10" t="s">
        <v>9</v>
      </c>
      <c r="F1706" s="11">
        <v>487.45998775958998</v>
      </c>
      <c r="G1706" s="12">
        <v>0.25</v>
      </c>
      <c r="H1706" s="13">
        <v>1.8450704225352099</v>
      </c>
      <c r="I1706" s="13" t="s">
        <v>18</v>
      </c>
      <c r="J1706" s="16" t="str">
        <f t="shared" ca="1" si="104"/>
        <v>T</v>
      </c>
      <c r="K1706">
        <f t="shared" si="105"/>
        <v>1.6741866315386624</v>
      </c>
      <c r="L1706" s="1">
        <f t="shared" si="106"/>
        <v>14.234450729122434</v>
      </c>
    </row>
    <row r="1707" spans="1:12" x14ac:dyDescent="0.25">
      <c r="A1707" s="8">
        <f t="shared" si="107"/>
        <v>1704</v>
      </c>
      <c r="B1707" s="9">
        <v>43603</v>
      </c>
      <c r="C1707" s="10">
        <v>103075</v>
      </c>
      <c r="D1707" s="10" t="s">
        <v>8</v>
      </c>
      <c r="E1707" s="10" t="s">
        <v>9</v>
      </c>
      <c r="F1707" s="11">
        <v>687.46998500823997</v>
      </c>
      <c r="G1707" s="12">
        <v>0.5</v>
      </c>
      <c r="H1707" s="13">
        <v>3.57407407407407</v>
      </c>
      <c r="I1707" s="13" t="s">
        <v>18</v>
      </c>
      <c r="J1707" s="16" t="str">
        <f t="shared" ca="1" si="104"/>
        <v>V</v>
      </c>
      <c r="K1707">
        <f t="shared" si="105"/>
        <v>2.8029008772227733</v>
      </c>
      <c r="L1707" s="1">
        <f t="shared" si="106"/>
        <v>408.84396827631366</v>
      </c>
    </row>
    <row r="1708" spans="1:12" x14ac:dyDescent="0.25">
      <c r="A1708" s="8">
        <f t="shared" si="107"/>
        <v>1705</v>
      </c>
      <c r="B1708" s="9">
        <v>43533</v>
      </c>
      <c r="C1708" s="10">
        <v>103076</v>
      </c>
      <c r="D1708" s="10" t="s">
        <v>8</v>
      </c>
      <c r="E1708" s="10" t="s">
        <v>9</v>
      </c>
      <c r="F1708" s="11">
        <v>1231.8699679374699</v>
      </c>
      <c r="G1708" s="12">
        <v>0.25</v>
      </c>
      <c r="H1708" s="13">
        <v>2.3475177304964499</v>
      </c>
      <c r="I1708" s="13" t="s">
        <v>17</v>
      </c>
      <c r="J1708" s="16" t="str">
        <f t="shared" ca="1" si="104"/>
        <v>T</v>
      </c>
      <c r="K1708">
        <f t="shared" si="105"/>
        <v>1.6741866315386624</v>
      </c>
      <c r="L1708" s="1">
        <f t="shared" si="106"/>
        <v>558.49876193451121</v>
      </c>
    </row>
    <row r="1709" spans="1:12" x14ac:dyDescent="0.25">
      <c r="A1709" s="8">
        <f t="shared" si="107"/>
        <v>1706</v>
      </c>
      <c r="B1709" s="9">
        <v>43533</v>
      </c>
      <c r="C1709" s="10">
        <v>103077</v>
      </c>
      <c r="D1709" s="10" t="s">
        <v>8</v>
      </c>
      <c r="E1709" s="10" t="s">
        <v>9</v>
      </c>
      <c r="F1709" s="11">
        <v>2580.5000896453898</v>
      </c>
      <c r="G1709" s="12">
        <v>0.25</v>
      </c>
      <c r="H1709" s="13">
        <v>1.7763157894736801</v>
      </c>
      <c r="I1709" s="13" t="s">
        <v>17</v>
      </c>
      <c r="J1709" s="16" t="str">
        <f t="shared" ca="1" si="104"/>
        <v>T</v>
      </c>
      <c r="K1709">
        <f t="shared" si="105"/>
        <v>1.6741866315386624</v>
      </c>
      <c r="L1709" s="1">
        <f t="shared" si="106"/>
        <v>26.915557560815092</v>
      </c>
    </row>
    <row r="1710" spans="1:12" x14ac:dyDescent="0.25">
      <c r="A1710" s="8">
        <f t="shared" si="107"/>
        <v>1707</v>
      </c>
      <c r="B1710" s="9">
        <v>43533</v>
      </c>
      <c r="C1710" s="10">
        <v>103078</v>
      </c>
      <c r="D1710" s="10" t="s">
        <v>8</v>
      </c>
      <c r="E1710" s="10" t="s">
        <v>9</v>
      </c>
      <c r="F1710" s="11">
        <v>2257.3399481177298</v>
      </c>
      <c r="G1710" s="12">
        <v>0.25</v>
      </c>
      <c r="H1710" s="13">
        <v>1.7480314960629899</v>
      </c>
      <c r="I1710" s="13" t="s">
        <v>17</v>
      </c>
      <c r="J1710" s="16" t="str">
        <f t="shared" ca="1" si="104"/>
        <v>V</v>
      </c>
      <c r="K1710">
        <f t="shared" si="105"/>
        <v>1.6741866315386624</v>
      </c>
      <c r="L1710" s="1">
        <f t="shared" si="106"/>
        <v>12.30941924435125</v>
      </c>
    </row>
    <row r="1711" spans="1:12" x14ac:dyDescent="0.25">
      <c r="A1711" s="8">
        <f t="shared" si="107"/>
        <v>1708</v>
      </c>
      <c r="B1711" s="9">
        <v>43533</v>
      </c>
      <c r="C1711" s="10">
        <v>103079</v>
      </c>
      <c r="D1711" s="10" t="s">
        <v>8</v>
      </c>
      <c r="E1711" s="10" t="s">
        <v>9</v>
      </c>
      <c r="F1711" s="11">
        <v>203.249998092651</v>
      </c>
      <c r="G1711" s="12">
        <v>0.25</v>
      </c>
      <c r="H1711" s="13">
        <v>1.44</v>
      </c>
      <c r="I1711" s="13" t="s">
        <v>18</v>
      </c>
      <c r="J1711" s="16" t="str">
        <f t="shared" ca="1" si="104"/>
        <v>V</v>
      </c>
      <c r="K1711">
        <f t="shared" si="105"/>
        <v>1.6741866315386624</v>
      </c>
      <c r="L1711" s="1">
        <f t="shared" si="106"/>
        <v>11.146916553451723</v>
      </c>
    </row>
    <row r="1712" spans="1:12" x14ac:dyDescent="0.25">
      <c r="A1712" s="8">
        <f t="shared" si="107"/>
        <v>1709</v>
      </c>
      <c r="B1712" s="9">
        <v>43533</v>
      </c>
      <c r="C1712" s="10">
        <v>103079</v>
      </c>
      <c r="D1712" s="10" t="s">
        <v>8</v>
      </c>
      <c r="E1712" s="10" t="s">
        <v>9</v>
      </c>
      <c r="F1712" s="11">
        <v>2436.7599391937301</v>
      </c>
      <c r="G1712" s="12">
        <v>0.25</v>
      </c>
      <c r="H1712" s="13">
        <v>1.2815533980582501</v>
      </c>
      <c r="I1712" s="13" t="s">
        <v>18</v>
      </c>
      <c r="J1712" s="16" t="str">
        <f t="shared" ca="1" si="104"/>
        <v>T</v>
      </c>
      <c r="K1712">
        <f t="shared" si="105"/>
        <v>1.6741866315386624</v>
      </c>
      <c r="L1712" s="1">
        <f t="shared" si="106"/>
        <v>375.65299817371852</v>
      </c>
    </row>
    <row r="1713" spans="1:12" x14ac:dyDescent="0.25">
      <c r="A1713" s="8">
        <f t="shared" si="107"/>
        <v>1710</v>
      </c>
      <c r="B1713" s="9">
        <v>43596</v>
      </c>
      <c r="C1713" s="10">
        <v>103080</v>
      </c>
      <c r="D1713" s="10" t="s">
        <v>8</v>
      </c>
      <c r="E1713" s="10" t="s">
        <v>9</v>
      </c>
      <c r="F1713" s="11">
        <v>63.050000786781297</v>
      </c>
      <c r="G1713" s="12">
        <v>0.25</v>
      </c>
      <c r="H1713" s="13">
        <v>0.46153846153846201</v>
      </c>
      <c r="I1713" s="13" t="s">
        <v>18</v>
      </c>
      <c r="J1713" s="16" t="str">
        <f t="shared" ca="1" si="104"/>
        <v>T</v>
      </c>
      <c r="K1713">
        <f t="shared" si="105"/>
        <v>1.6741866315386624</v>
      </c>
      <c r="L1713" s="1">
        <f t="shared" si="106"/>
        <v>92.716008741088984</v>
      </c>
    </row>
    <row r="1714" spans="1:12" x14ac:dyDescent="0.25">
      <c r="A1714" s="8">
        <f t="shared" si="107"/>
        <v>1711</v>
      </c>
      <c r="B1714" s="9">
        <v>43596</v>
      </c>
      <c r="C1714" s="10">
        <v>103080</v>
      </c>
      <c r="D1714" s="10" t="s">
        <v>8</v>
      </c>
      <c r="E1714" s="10" t="s">
        <v>9</v>
      </c>
      <c r="F1714" s="11">
        <v>1115.1299719214401</v>
      </c>
      <c r="G1714" s="12">
        <v>0.25</v>
      </c>
      <c r="H1714" s="13">
        <v>0.42829076620825102</v>
      </c>
      <c r="I1714" s="13" t="s">
        <v>17</v>
      </c>
      <c r="J1714" s="16" t="str">
        <f t="shared" ca="1" si="104"/>
        <v>T</v>
      </c>
      <c r="K1714">
        <f t="shared" si="105"/>
        <v>1.6741866315386624</v>
      </c>
      <c r="L1714" s="1">
        <f t="shared" si="106"/>
        <v>1730.9677553416818</v>
      </c>
    </row>
    <row r="1715" spans="1:12" x14ac:dyDescent="0.25">
      <c r="A1715" s="8">
        <f t="shared" si="107"/>
        <v>1712</v>
      </c>
      <c r="B1715" s="9">
        <v>43533</v>
      </c>
      <c r="C1715" s="10">
        <v>103081</v>
      </c>
      <c r="D1715" s="10" t="s">
        <v>8</v>
      </c>
      <c r="E1715" s="10" t="s">
        <v>9</v>
      </c>
      <c r="F1715" s="11">
        <v>307.55999946594198</v>
      </c>
      <c r="G1715" s="12">
        <v>0.25</v>
      </c>
      <c r="H1715" s="13">
        <v>0.73275862068965503</v>
      </c>
      <c r="I1715" s="13" t="s">
        <v>17</v>
      </c>
      <c r="J1715" s="16" t="str">
        <f t="shared" ca="1" si="104"/>
        <v>V</v>
      </c>
      <c r="K1715">
        <f t="shared" si="105"/>
        <v>1.6741866315386624</v>
      </c>
      <c r="L1715" s="1">
        <f t="shared" si="106"/>
        <v>272.58633685906722</v>
      </c>
    </row>
    <row r="1716" spans="1:12" x14ac:dyDescent="0.25">
      <c r="A1716" s="8">
        <f t="shared" si="107"/>
        <v>1713</v>
      </c>
      <c r="B1716" s="9">
        <v>43596</v>
      </c>
      <c r="C1716" s="10">
        <v>103082</v>
      </c>
      <c r="D1716" s="10" t="s">
        <v>10</v>
      </c>
      <c r="E1716" s="10" t="s">
        <v>11</v>
      </c>
      <c r="F1716" s="11">
        <v>255.060009002686</v>
      </c>
      <c r="G1716" s="12">
        <v>0.25</v>
      </c>
      <c r="H1716" s="13">
        <v>2</v>
      </c>
      <c r="I1716" s="13" t="s">
        <v>18</v>
      </c>
      <c r="J1716" s="16" t="str">
        <f t="shared" ca="1" si="104"/>
        <v>V</v>
      </c>
      <c r="K1716">
        <f t="shared" si="105"/>
        <v>1.6741866315386624</v>
      </c>
      <c r="L1716" s="1">
        <f t="shared" si="106"/>
        <v>27.075729739109825</v>
      </c>
    </row>
    <row r="1717" spans="1:12" x14ac:dyDescent="0.25">
      <c r="A1717" s="8">
        <f t="shared" si="107"/>
        <v>1714</v>
      </c>
      <c r="B1717" s="9">
        <v>43652</v>
      </c>
      <c r="C1717" s="10">
        <v>103082</v>
      </c>
      <c r="D1717" s="10" t="s">
        <v>10</v>
      </c>
      <c r="E1717" s="10" t="s">
        <v>12</v>
      </c>
      <c r="F1717" s="11">
        <v>73.459998130798297</v>
      </c>
      <c r="G1717" s="12">
        <v>0.2</v>
      </c>
      <c r="H1717" s="13">
        <v>0.8</v>
      </c>
      <c r="I1717" s="13" t="s">
        <v>18</v>
      </c>
      <c r="J1717" s="16" t="str">
        <f t="shared" ca="1" si="104"/>
        <v>T</v>
      </c>
      <c r="K1717">
        <f t="shared" si="105"/>
        <v>1.5102300094742416</v>
      </c>
      <c r="L1717" s="1">
        <f t="shared" si="106"/>
        <v>37.055181967767425</v>
      </c>
    </row>
    <row r="1718" spans="1:12" x14ac:dyDescent="0.25">
      <c r="A1718" s="8">
        <f t="shared" si="107"/>
        <v>1715</v>
      </c>
      <c r="B1718" s="9">
        <v>43540</v>
      </c>
      <c r="C1718" s="10">
        <v>103082</v>
      </c>
      <c r="D1718" s="10" t="s">
        <v>10</v>
      </c>
      <c r="E1718" s="10" t="s">
        <v>11</v>
      </c>
      <c r="F1718" s="11">
        <v>69.989997863769503</v>
      </c>
      <c r="G1718" s="12">
        <v>0.25</v>
      </c>
      <c r="H1718" s="13">
        <v>1</v>
      </c>
      <c r="I1718" s="13" t="s">
        <v>17</v>
      </c>
      <c r="J1718" s="16" t="str">
        <f t="shared" ca="1" si="104"/>
        <v>V</v>
      </c>
      <c r="K1718">
        <f t="shared" si="105"/>
        <v>1.6741866315386624</v>
      </c>
      <c r="L1718" s="1">
        <f t="shared" si="106"/>
        <v>31.812386743064167</v>
      </c>
    </row>
    <row r="1719" spans="1:12" x14ac:dyDescent="0.25">
      <c r="A1719" s="8">
        <f t="shared" si="107"/>
        <v>1716</v>
      </c>
      <c r="B1719" s="9">
        <v>43540</v>
      </c>
      <c r="C1719" s="10">
        <v>103082</v>
      </c>
      <c r="D1719" s="10" t="s">
        <v>10</v>
      </c>
      <c r="E1719" s="10" t="s">
        <v>11</v>
      </c>
      <c r="F1719" s="11">
        <v>6185.5498733520499</v>
      </c>
      <c r="G1719" s="12">
        <v>0.25</v>
      </c>
      <c r="H1719" s="13">
        <v>2.2608695652173898</v>
      </c>
      <c r="I1719" s="13" t="s">
        <v>17</v>
      </c>
      <c r="J1719" s="16" t="str">
        <f t="shared" ca="1" si="104"/>
        <v>T</v>
      </c>
      <c r="K1719">
        <f t="shared" si="105"/>
        <v>1.6741866315386624</v>
      </c>
      <c r="L1719" s="1">
        <f t="shared" si="106"/>
        <v>2129.0468726669369</v>
      </c>
    </row>
    <row r="1720" spans="1:12" x14ac:dyDescent="0.25">
      <c r="A1720" s="8">
        <f t="shared" si="107"/>
        <v>1717</v>
      </c>
      <c r="B1720" s="9">
        <v>43596</v>
      </c>
      <c r="C1720" s="10">
        <v>103082</v>
      </c>
      <c r="D1720" s="10" t="s">
        <v>10</v>
      </c>
      <c r="E1720" s="10" t="s">
        <v>11</v>
      </c>
      <c r="F1720" s="11">
        <v>3661.7699918746898</v>
      </c>
      <c r="G1720" s="12">
        <v>0.25</v>
      </c>
      <c r="H1720" s="13">
        <v>1.61666666666667</v>
      </c>
      <c r="I1720" s="13" t="s">
        <v>17</v>
      </c>
      <c r="J1720" s="16" t="str">
        <f t="shared" ca="1" si="104"/>
        <v>T</v>
      </c>
      <c r="K1720">
        <f t="shared" si="105"/>
        <v>1.6741866315386624</v>
      </c>
      <c r="L1720" s="1">
        <f t="shared" si="106"/>
        <v>12.115135773655622</v>
      </c>
    </row>
    <row r="1721" spans="1:12" x14ac:dyDescent="0.25">
      <c r="A1721" s="8">
        <f t="shared" si="107"/>
        <v>1718</v>
      </c>
      <c r="B1721" s="9">
        <v>43652</v>
      </c>
      <c r="C1721" s="10">
        <v>103082</v>
      </c>
      <c r="D1721" s="10" t="s">
        <v>10</v>
      </c>
      <c r="E1721" s="10" t="s">
        <v>12</v>
      </c>
      <c r="F1721" s="11">
        <v>1383.3099956512499</v>
      </c>
      <c r="G1721" s="12">
        <v>0.2</v>
      </c>
      <c r="H1721" s="13">
        <v>2.5205479452054802</v>
      </c>
      <c r="I1721" s="13" t="s">
        <v>18</v>
      </c>
      <c r="J1721" s="16" t="str">
        <f t="shared" ca="1" si="104"/>
        <v>T</v>
      </c>
      <c r="K1721">
        <f t="shared" si="105"/>
        <v>1.5102300094742416</v>
      </c>
      <c r="L1721" s="1">
        <f t="shared" si="106"/>
        <v>1412.0030698166372</v>
      </c>
    </row>
    <row r="1722" spans="1:12" x14ac:dyDescent="0.25">
      <c r="A1722" s="8">
        <f t="shared" si="107"/>
        <v>1719</v>
      </c>
      <c r="B1722" s="9">
        <v>43540</v>
      </c>
      <c r="C1722" s="10">
        <v>103083</v>
      </c>
      <c r="D1722" s="10" t="s">
        <v>10</v>
      </c>
      <c r="E1722" s="10" t="s">
        <v>11</v>
      </c>
      <c r="F1722" s="11">
        <v>2333.1900920867902</v>
      </c>
      <c r="G1722" s="12">
        <v>0.25</v>
      </c>
      <c r="H1722" s="13">
        <v>2.1509433962264199</v>
      </c>
      <c r="I1722" s="13" t="s">
        <v>18</v>
      </c>
      <c r="J1722" s="16" t="str">
        <f t="shared" ca="1" si="104"/>
        <v>T</v>
      </c>
      <c r="K1722">
        <f t="shared" si="105"/>
        <v>1.6741866315386624</v>
      </c>
      <c r="L1722" s="1">
        <f t="shared" si="106"/>
        <v>530.32713793549033</v>
      </c>
    </row>
    <row r="1723" spans="1:12" x14ac:dyDescent="0.25">
      <c r="A1723" s="8">
        <f t="shared" si="107"/>
        <v>1720</v>
      </c>
      <c r="B1723" s="9">
        <v>43652</v>
      </c>
      <c r="C1723" s="10">
        <v>103084</v>
      </c>
      <c r="D1723" s="10" t="s">
        <v>10</v>
      </c>
      <c r="E1723" s="10" t="s">
        <v>11</v>
      </c>
      <c r="F1723" s="11">
        <v>1958.43004524708</v>
      </c>
      <c r="G1723" s="12">
        <v>0.2</v>
      </c>
      <c r="H1723" s="13">
        <v>1.78571428571429</v>
      </c>
      <c r="I1723" s="13" t="s">
        <v>18</v>
      </c>
      <c r="J1723" s="16" t="str">
        <f t="shared" ca="1" si="104"/>
        <v>V</v>
      </c>
      <c r="K1723">
        <f t="shared" si="105"/>
        <v>1.5102300094742416</v>
      </c>
      <c r="L1723" s="1">
        <f t="shared" si="106"/>
        <v>148.62836309592407</v>
      </c>
    </row>
    <row r="1724" spans="1:12" x14ac:dyDescent="0.25">
      <c r="A1724" s="8">
        <f t="shared" si="107"/>
        <v>1721</v>
      </c>
      <c r="B1724" s="9">
        <v>43652</v>
      </c>
      <c r="C1724" s="10">
        <v>103085</v>
      </c>
      <c r="D1724" s="10" t="s">
        <v>10</v>
      </c>
      <c r="E1724" s="10" t="s">
        <v>11</v>
      </c>
      <c r="F1724" s="11">
        <v>35.995000362396198</v>
      </c>
      <c r="G1724" s="12">
        <v>0.2</v>
      </c>
      <c r="H1724" s="13">
        <v>0.5</v>
      </c>
      <c r="I1724" s="13" t="s">
        <v>18</v>
      </c>
      <c r="J1724" s="16" t="str">
        <f t="shared" ca="1" si="104"/>
        <v>T</v>
      </c>
      <c r="K1724">
        <f t="shared" si="105"/>
        <v>1.5102300094742416</v>
      </c>
      <c r="L1724" s="1">
        <f t="shared" si="106"/>
        <v>36.735225740012289</v>
      </c>
    </row>
    <row r="1725" spans="1:12" x14ac:dyDescent="0.25">
      <c r="A1725" s="8">
        <f t="shared" si="107"/>
        <v>1722</v>
      </c>
      <c r="B1725" s="9">
        <v>43596</v>
      </c>
      <c r="C1725" s="10">
        <v>103085</v>
      </c>
      <c r="D1725" s="10" t="s">
        <v>10</v>
      </c>
      <c r="E1725" s="10" t="s">
        <v>12</v>
      </c>
      <c r="F1725" s="11">
        <v>1164.1599845886201</v>
      </c>
      <c r="G1725" s="12">
        <v>0.25</v>
      </c>
      <c r="H1725" s="13">
        <v>1</v>
      </c>
      <c r="I1725" s="13" t="s">
        <v>18</v>
      </c>
      <c r="J1725" s="16" t="str">
        <f t="shared" ca="1" si="104"/>
        <v>T</v>
      </c>
      <c r="K1725">
        <f t="shared" si="105"/>
        <v>1.6741866315386624</v>
      </c>
      <c r="L1725" s="1">
        <f t="shared" si="106"/>
        <v>529.14286027866717</v>
      </c>
    </row>
    <row r="1726" spans="1:12" x14ac:dyDescent="0.25">
      <c r="A1726" s="8">
        <f t="shared" si="107"/>
        <v>1723</v>
      </c>
      <c r="B1726" s="9">
        <v>43652</v>
      </c>
      <c r="C1726" s="10">
        <v>103085</v>
      </c>
      <c r="D1726" s="10" t="s">
        <v>10</v>
      </c>
      <c r="E1726" s="10" t="s">
        <v>11</v>
      </c>
      <c r="F1726" s="11">
        <v>495.44499397277798</v>
      </c>
      <c r="G1726" s="12">
        <v>0.2</v>
      </c>
      <c r="H1726" s="13">
        <v>1.56666666666667</v>
      </c>
      <c r="I1726" s="13" t="s">
        <v>18</v>
      </c>
      <c r="J1726" s="16" t="str">
        <f t="shared" ca="1" si="104"/>
        <v>T</v>
      </c>
      <c r="K1726">
        <f t="shared" si="105"/>
        <v>1.5102300094742416</v>
      </c>
      <c r="L1726" s="1">
        <f t="shared" si="106"/>
        <v>1.5780400047976795</v>
      </c>
    </row>
    <row r="1727" spans="1:12" x14ac:dyDescent="0.25">
      <c r="A1727" s="8">
        <f t="shared" si="107"/>
        <v>1724</v>
      </c>
      <c r="B1727" s="9">
        <v>43540</v>
      </c>
      <c r="C1727" s="10">
        <v>103086</v>
      </c>
      <c r="D1727" s="10" t="s">
        <v>10</v>
      </c>
      <c r="E1727" s="10" t="s">
        <v>11</v>
      </c>
      <c r="F1727" s="11">
        <v>7791.8299119472504</v>
      </c>
      <c r="G1727" s="12">
        <v>0.2</v>
      </c>
      <c r="H1727" s="13">
        <v>0.84541062801932398</v>
      </c>
      <c r="I1727" s="13" t="s">
        <v>17</v>
      </c>
      <c r="J1727" s="16" t="str">
        <f t="shared" ca="1" si="104"/>
        <v>V</v>
      </c>
      <c r="K1727">
        <f t="shared" si="105"/>
        <v>1.5102300094742416</v>
      </c>
      <c r="L1727" s="1">
        <f t="shared" si="106"/>
        <v>3443.8704628578384</v>
      </c>
    </row>
    <row r="1728" spans="1:12" x14ac:dyDescent="0.25">
      <c r="A1728" s="8">
        <f t="shared" si="107"/>
        <v>1725</v>
      </c>
      <c r="B1728" s="9">
        <v>43652</v>
      </c>
      <c r="C1728" s="10">
        <v>103087</v>
      </c>
      <c r="D1728" s="10" t="s">
        <v>10</v>
      </c>
      <c r="E1728" s="10" t="s">
        <v>11</v>
      </c>
      <c r="F1728" s="11">
        <v>54.250000476837201</v>
      </c>
      <c r="G1728" s="12">
        <v>0.2</v>
      </c>
      <c r="H1728" s="13">
        <v>1.6666666666666701</v>
      </c>
      <c r="I1728" s="13" t="s">
        <v>17</v>
      </c>
      <c r="J1728" s="16" t="str">
        <f t="shared" ca="1" si="104"/>
        <v>V</v>
      </c>
      <c r="K1728">
        <f t="shared" si="105"/>
        <v>1.5102300094742416</v>
      </c>
      <c r="L1728" s="1">
        <f t="shared" si="106"/>
        <v>1.3276292151289844</v>
      </c>
    </row>
    <row r="1729" spans="1:12" x14ac:dyDescent="0.25">
      <c r="A1729" s="8">
        <f t="shared" si="107"/>
        <v>1726</v>
      </c>
      <c r="B1729" s="9">
        <v>43596</v>
      </c>
      <c r="C1729" s="10">
        <v>103087</v>
      </c>
      <c r="D1729" s="10" t="s">
        <v>10</v>
      </c>
      <c r="E1729" s="10" t="s">
        <v>12</v>
      </c>
      <c r="F1729" s="11">
        <v>1373.00998497009</v>
      </c>
      <c r="G1729" s="12">
        <v>0.25</v>
      </c>
      <c r="H1729" s="13">
        <v>1.10666666666667</v>
      </c>
      <c r="I1729" s="13" t="s">
        <v>17</v>
      </c>
      <c r="J1729" s="16" t="str">
        <f t="shared" ca="1" si="104"/>
        <v>T</v>
      </c>
      <c r="K1729">
        <f t="shared" si="105"/>
        <v>1.6741866315386624</v>
      </c>
      <c r="L1729" s="1">
        <f t="shared" si="106"/>
        <v>442.21756010365448</v>
      </c>
    </row>
    <row r="1730" spans="1:12" x14ac:dyDescent="0.25">
      <c r="A1730" s="8">
        <f t="shared" si="107"/>
        <v>1727</v>
      </c>
      <c r="B1730" s="9">
        <v>43652</v>
      </c>
      <c r="C1730" s="10">
        <v>103087</v>
      </c>
      <c r="D1730" s="10" t="s">
        <v>10</v>
      </c>
      <c r="E1730" s="10" t="s">
        <v>11</v>
      </c>
      <c r="F1730" s="11">
        <v>693.42999124527</v>
      </c>
      <c r="G1730" s="12">
        <v>0.2</v>
      </c>
      <c r="H1730" s="13">
        <v>1.3580246913580201</v>
      </c>
      <c r="I1730" s="13" t="s">
        <v>18</v>
      </c>
      <c r="J1730" s="16" t="str">
        <f t="shared" ca="1" si="104"/>
        <v>V</v>
      </c>
      <c r="K1730">
        <f t="shared" si="105"/>
        <v>1.5102300094742416</v>
      </c>
      <c r="L1730" s="1">
        <f t="shared" si="106"/>
        <v>16.064317366457047</v>
      </c>
    </row>
    <row r="1731" spans="1:12" x14ac:dyDescent="0.25">
      <c r="A1731" s="8">
        <f t="shared" si="107"/>
        <v>1728</v>
      </c>
      <c r="B1731" s="9">
        <v>43540</v>
      </c>
      <c r="C1731" s="10">
        <v>103089</v>
      </c>
      <c r="D1731" s="10" t="s">
        <v>8</v>
      </c>
      <c r="E1731" s="10" t="s">
        <v>9</v>
      </c>
      <c r="F1731" s="11">
        <v>481.01998901367199</v>
      </c>
      <c r="G1731" s="12">
        <v>0.25</v>
      </c>
      <c r="H1731" s="13">
        <v>1.5102040816326501</v>
      </c>
      <c r="I1731" s="13" t="s">
        <v>18</v>
      </c>
      <c r="J1731" s="16" t="str">
        <f t="shared" ca="1" si="104"/>
        <v>T</v>
      </c>
      <c r="K1731">
        <f t="shared" si="105"/>
        <v>1.6741866315386624</v>
      </c>
      <c r="L1731" s="1">
        <f t="shared" si="106"/>
        <v>12.934760590147112</v>
      </c>
    </row>
    <row r="1732" spans="1:12" x14ac:dyDescent="0.25">
      <c r="A1732" s="8">
        <f t="shared" si="107"/>
        <v>1729</v>
      </c>
      <c r="B1732" s="9">
        <v>43540</v>
      </c>
      <c r="C1732" s="10">
        <v>103090</v>
      </c>
      <c r="D1732" s="10" t="s">
        <v>8</v>
      </c>
      <c r="E1732" s="10" t="s">
        <v>9</v>
      </c>
      <c r="F1732" s="11">
        <v>745.07998275756802</v>
      </c>
      <c r="G1732" s="12">
        <v>0.25</v>
      </c>
      <c r="H1732" s="13">
        <v>2.0526315789473699</v>
      </c>
      <c r="I1732" s="13" t="s">
        <v>17</v>
      </c>
      <c r="J1732" s="16" t="str">
        <f t="shared" ca="1" si="104"/>
        <v>V</v>
      </c>
      <c r="K1732">
        <f t="shared" si="105"/>
        <v>1.6741866315386624</v>
      </c>
      <c r="L1732" s="1">
        <f t="shared" si="106"/>
        <v>106.71078595007509</v>
      </c>
    </row>
    <row r="1733" spans="1:12" x14ac:dyDescent="0.25">
      <c r="A1733" s="8">
        <f t="shared" si="107"/>
        <v>1730</v>
      </c>
      <c r="B1733" s="9">
        <v>43540</v>
      </c>
      <c r="C1733" s="10">
        <v>103091</v>
      </c>
      <c r="D1733" s="10" t="s">
        <v>8</v>
      </c>
      <c r="E1733" s="10" t="s">
        <v>9</v>
      </c>
      <c r="F1733" s="11">
        <v>230.36999511718801</v>
      </c>
      <c r="G1733" s="12">
        <v>0.25</v>
      </c>
      <c r="H1733" s="13">
        <v>3.2083333333333299</v>
      </c>
      <c r="I1733" s="13" t="s">
        <v>18</v>
      </c>
      <c r="J1733" s="16" t="str">
        <f t="shared" ref="J1733:J1796" ca="1" si="108">CHOOSE(RANDBETWEEN(1,2),"T","V")</f>
        <v>V</v>
      </c>
      <c r="K1733">
        <f t="shared" ref="K1733:K1796" si="109">EXP($Q$3*G1733)</f>
        <v>1.6741866315386624</v>
      </c>
      <c r="L1733" s="1">
        <f t="shared" ref="L1733:L1796" si="110">F1733*(H1733-K1733)^2</f>
        <v>542.20022637007105</v>
      </c>
    </row>
    <row r="1734" spans="1:12" x14ac:dyDescent="0.25">
      <c r="A1734" s="8">
        <f t="shared" ref="A1734:A1797" si="111">A1733+1</f>
        <v>1731</v>
      </c>
      <c r="B1734" s="9">
        <v>43533</v>
      </c>
      <c r="C1734" s="10">
        <v>103092</v>
      </c>
      <c r="D1734" s="10" t="s">
        <v>8</v>
      </c>
      <c r="E1734" s="10" t="s">
        <v>9</v>
      </c>
      <c r="F1734" s="11">
        <v>19.9899997711182</v>
      </c>
      <c r="G1734" s="12">
        <v>0.25</v>
      </c>
      <c r="H1734" s="13">
        <v>2</v>
      </c>
      <c r="I1734" s="13" t="s">
        <v>18</v>
      </c>
      <c r="J1734" s="16" t="str">
        <f t="shared" ca="1" si="108"/>
        <v>T</v>
      </c>
      <c r="K1734">
        <f t="shared" si="109"/>
        <v>1.6741866315386624</v>
      </c>
      <c r="L1734" s="1">
        <f t="shared" si="110"/>
        <v>2.1220254535549863</v>
      </c>
    </row>
    <row r="1735" spans="1:12" x14ac:dyDescent="0.25">
      <c r="A1735" s="8">
        <f t="shared" si="111"/>
        <v>1732</v>
      </c>
      <c r="B1735" s="9">
        <v>43533</v>
      </c>
      <c r="C1735" s="10">
        <v>103092</v>
      </c>
      <c r="D1735" s="10" t="s">
        <v>8</v>
      </c>
      <c r="E1735" s="10" t="s">
        <v>9</v>
      </c>
      <c r="F1735" s="11">
        <v>1358.8099861144999</v>
      </c>
      <c r="G1735" s="12">
        <v>0.25</v>
      </c>
      <c r="H1735" s="13">
        <v>2.05633802816901</v>
      </c>
      <c r="I1735" s="13" t="s">
        <v>17</v>
      </c>
      <c r="J1735" s="16" t="str">
        <f t="shared" ca="1" si="108"/>
        <v>V</v>
      </c>
      <c r="K1735">
        <f t="shared" si="109"/>
        <v>1.6741866315386624</v>
      </c>
      <c r="L1735" s="1">
        <f t="shared" si="110"/>
        <v>198.44018906840384</v>
      </c>
    </row>
    <row r="1736" spans="1:12" x14ac:dyDescent="0.25">
      <c r="A1736" s="8">
        <f t="shared" si="111"/>
        <v>1733</v>
      </c>
      <c r="B1736" s="9">
        <v>43652</v>
      </c>
      <c r="C1736" s="10">
        <v>103093</v>
      </c>
      <c r="D1736" s="10" t="s">
        <v>10</v>
      </c>
      <c r="E1736" s="10" t="s">
        <v>11</v>
      </c>
      <c r="F1736" s="11">
        <v>75.720002174377399</v>
      </c>
      <c r="G1736" s="12">
        <v>0.2</v>
      </c>
      <c r="H1736" s="13">
        <v>0.44444444444444398</v>
      </c>
      <c r="I1736" s="13" t="s">
        <v>17</v>
      </c>
      <c r="J1736" s="16" t="str">
        <f t="shared" ca="1" si="108"/>
        <v>T</v>
      </c>
      <c r="K1736">
        <f t="shared" si="109"/>
        <v>1.5102300094742416</v>
      </c>
      <c r="L1736" s="1">
        <f t="shared" si="110"/>
        <v>86.010264953664844</v>
      </c>
    </row>
    <row r="1737" spans="1:12" x14ac:dyDescent="0.25">
      <c r="A1737" s="8">
        <f t="shared" si="111"/>
        <v>1734</v>
      </c>
      <c r="B1737" s="9">
        <v>43596</v>
      </c>
      <c r="C1737" s="10">
        <v>103093</v>
      </c>
      <c r="D1737" s="10" t="s">
        <v>10</v>
      </c>
      <c r="E1737" s="10" t="s">
        <v>11</v>
      </c>
      <c r="F1737" s="11">
        <v>989.669984817505</v>
      </c>
      <c r="G1737" s="12">
        <v>0.25</v>
      </c>
      <c r="H1737" s="13">
        <v>0.87301587301587302</v>
      </c>
      <c r="I1737" s="13" t="s">
        <v>18</v>
      </c>
      <c r="J1737" s="16" t="str">
        <f t="shared" ca="1" si="108"/>
        <v>T</v>
      </c>
      <c r="K1737">
        <f t="shared" si="109"/>
        <v>1.6741866315386624</v>
      </c>
      <c r="L1737" s="1">
        <f t="shared" si="110"/>
        <v>635.24401011078135</v>
      </c>
    </row>
    <row r="1738" spans="1:12" x14ac:dyDescent="0.25">
      <c r="A1738" s="8">
        <f t="shared" si="111"/>
        <v>1735</v>
      </c>
      <c r="B1738" s="9">
        <v>43652</v>
      </c>
      <c r="C1738" s="10">
        <v>103093</v>
      </c>
      <c r="D1738" s="10" t="s">
        <v>10</v>
      </c>
      <c r="E1738" s="10" t="s">
        <v>11</v>
      </c>
      <c r="F1738" s="11">
        <v>454.39499425888101</v>
      </c>
      <c r="G1738" s="12">
        <v>0.2</v>
      </c>
      <c r="H1738" s="13">
        <v>1.63934426229508</v>
      </c>
      <c r="I1738" s="13" t="s">
        <v>17</v>
      </c>
      <c r="J1738" s="16" t="str">
        <f t="shared" ca="1" si="108"/>
        <v>V</v>
      </c>
      <c r="K1738">
        <f t="shared" si="109"/>
        <v>1.5102300094742416</v>
      </c>
      <c r="L1738" s="1">
        <f t="shared" si="110"/>
        <v>7.574987335747374</v>
      </c>
    </row>
    <row r="1739" spans="1:12" x14ac:dyDescent="0.25">
      <c r="A1739" s="8">
        <f t="shared" si="111"/>
        <v>1736</v>
      </c>
      <c r="B1739" s="9">
        <v>43596</v>
      </c>
      <c r="C1739" s="10">
        <v>103095</v>
      </c>
      <c r="D1739" s="10" t="s">
        <v>10</v>
      </c>
      <c r="E1739" s="10" t="s">
        <v>11</v>
      </c>
      <c r="F1739" s="11">
        <v>137.18000030517601</v>
      </c>
      <c r="G1739" s="12">
        <v>0.25</v>
      </c>
      <c r="H1739" s="13">
        <v>0.4</v>
      </c>
      <c r="I1739" s="13" t="s">
        <v>17</v>
      </c>
      <c r="J1739" s="16" t="str">
        <f t="shared" ca="1" si="108"/>
        <v>T</v>
      </c>
      <c r="K1739">
        <f t="shared" si="109"/>
        <v>1.6741866315386624</v>
      </c>
      <c r="L1739" s="1">
        <f t="shared" si="110"/>
        <v>222.71880514131007</v>
      </c>
    </row>
    <row r="1740" spans="1:12" x14ac:dyDescent="0.25">
      <c r="A1740" s="8">
        <f t="shared" si="111"/>
        <v>1737</v>
      </c>
      <c r="B1740" s="9">
        <v>43652</v>
      </c>
      <c r="C1740" s="10">
        <v>103095</v>
      </c>
      <c r="D1740" s="10" t="s">
        <v>10</v>
      </c>
      <c r="E1740" s="10" t="s">
        <v>11</v>
      </c>
      <c r="F1740" s="11">
        <v>580.19499599933602</v>
      </c>
      <c r="G1740" s="12">
        <v>0.2</v>
      </c>
      <c r="H1740" s="13">
        <v>2.2325581395348801</v>
      </c>
      <c r="I1740" s="13" t="s">
        <v>17</v>
      </c>
      <c r="J1740" s="16" t="str">
        <f t="shared" ca="1" si="108"/>
        <v>T</v>
      </c>
      <c r="K1740">
        <f t="shared" si="109"/>
        <v>1.5102300094742416</v>
      </c>
      <c r="L1740" s="1">
        <f t="shared" si="110"/>
        <v>302.72133864508112</v>
      </c>
    </row>
    <row r="1741" spans="1:12" x14ac:dyDescent="0.25">
      <c r="A1741" s="8">
        <f t="shared" si="111"/>
        <v>1738</v>
      </c>
      <c r="B1741" s="9">
        <v>43533</v>
      </c>
      <c r="C1741" s="10">
        <v>103096</v>
      </c>
      <c r="D1741" s="10" t="s">
        <v>8</v>
      </c>
      <c r="E1741" s="10" t="s">
        <v>9</v>
      </c>
      <c r="F1741" s="11">
        <v>778.81997871398903</v>
      </c>
      <c r="G1741" s="12">
        <v>0.25</v>
      </c>
      <c r="H1741" s="13">
        <v>1.7672413793103401</v>
      </c>
      <c r="I1741" s="13" t="s">
        <v>18</v>
      </c>
      <c r="J1741" s="16" t="str">
        <f t="shared" ca="1" si="108"/>
        <v>V</v>
      </c>
      <c r="K1741">
        <f t="shared" si="109"/>
        <v>1.6741866315386624</v>
      </c>
      <c r="L1741" s="1">
        <f t="shared" si="110"/>
        <v>6.7439471207261343</v>
      </c>
    </row>
    <row r="1742" spans="1:12" x14ac:dyDescent="0.25">
      <c r="A1742" s="8">
        <f t="shared" si="111"/>
        <v>1739</v>
      </c>
      <c r="B1742" s="9">
        <v>43596</v>
      </c>
      <c r="C1742" s="10">
        <v>103097</v>
      </c>
      <c r="D1742" s="10" t="s">
        <v>10</v>
      </c>
      <c r="E1742" s="10" t="s">
        <v>11</v>
      </c>
      <c r="F1742" s="11">
        <v>74.800000667571993</v>
      </c>
      <c r="G1742" s="12">
        <v>0.25</v>
      </c>
      <c r="H1742" s="13">
        <v>0.5</v>
      </c>
      <c r="I1742" s="13" t="s">
        <v>17</v>
      </c>
      <c r="J1742" s="16" t="str">
        <f t="shared" ca="1" si="108"/>
        <v>T</v>
      </c>
      <c r="K1742">
        <f t="shared" si="109"/>
        <v>1.6741866315386624</v>
      </c>
      <c r="L1742" s="1">
        <f t="shared" si="110"/>
        <v>103.12782649756249</v>
      </c>
    </row>
    <row r="1743" spans="1:12" x14ac:dyDescent="0.25">
      <c r="A1743" s="8">
        <f t="shared" si="111"/>
        <v>1740</v>
      </c>
      <c r="B1743" s="9">
        <v>43596</v>
      </c>
      <c r="C1743" s="10">
        <v>103097</v>
      </c>
      <c r="D1743" s="10" t="s">
        <v>10</v>
      </c>
      <c r="E1743" s="10" t="s">
        <v>11</v>
      </c>
      <c r="F1743" s="11">
        <v>1105.1499862670901</v>
      </c>
      <c r="G1743" s="12">
        <v>0.25</v>
      </c>
      <c r="H1743" s="13">
        <v>1.5161290322580601</v>
      </c>
      <c r="I1743" s="13" t="s">
        <v>18</v>
      </c>
      <c r="J1743" s="16" t="str">
        <f t="shared" ca="1" si="108"/>
        <v>V</v>
      </c>
      <c r="K1743">
        <f t="shared" si="109"/>
        <v>1.6741866315386624</v>
      </c>
      <c r="L1743" s="1">
        <f t="shared" si="110"/>
        <v>27.609083170459144</v>
      </c>
    </row>
    <row r="1744" spans="1:12" x14ac:dyDescent="0.25">
      <c r="A1744" s="8">
        <f t="shared" si="111"/>
        <v>1741</v>
      </c>
      <c r="B1744" s="9">
        <v>43652</v>
      </c>
      <c r="C1744" s="10">
        <v>103097</v>
      </c>
      <c r="D1744" s="10" t="s">
        <v>10</v>
      </c>
      <c r="E1744" s="10" t="s">
        <v>12</v>
      </c>
      <c r="F1744" s="11">
        <v>553.08999395370495</v>
      </c>
      <c r="G1744" s="12">
        <v>0.2</v>
      </c>
      <c r="H1744" s="13">
        <v>1.6307692307692301</v>
      </c>
      <c r="I1744" s="13" t="s">
        <v>17</v>
      </c>
      <c r="J1744" s="16" t="str">
        <f t="shared" ca="1" si="108"/>
        <v>V</v>
      </c>
      <c r="K1744">
        <f t="shared" si="109"/>
        <v>1.5102300094742416</v>
      </c>
      <c r="L1744" s="1">
        <f t="shared" si="110"/>
        <v>8.036233825829882</v>
      </c>
    </row>
    <row r="1745" spans="1:12" x14ac:dyDescent="0.25">
      <c r="A1745" s="8">
        <f t="shared" si="111"/>
        <v>1742</v>
      </c>
      <c r="B1745" s="9">
        <v>43533</v>
      </c>
      <c r="C1745" s="10">
        <v>103098</v>
      </c>
      <c r="D1745" s="10" t="s">
        <v>8</v>
      </c>
      <c r="E1745" s="10" t="s">
        <v>9</v>
      </c>
      <c r="F1745" s="11">
        <v>225.519994735718</v>
      </c>
      <c r="G1745" s="12">
        <v>0.25</v>
      </c>
      <c r="H1745" s="13">
        <v>2.0750000000000002</v>
      </c>
      <c r="I1745" s="13" t="s">
        <v>17</v>
      </c>
      <c r="J1745" s="16" t="str">
        <f t="shared" ca="1" si="108"/>
        <v>T</v>
      </c>
      <c r="K1745">
        <f t="shared" si="109"/>
        <v>1.6741866315386624</v>
      </c>
      <c r="L1745" s="1">
        <f t="shared" si="110"/>
        <v>36.230093035479292</v>
      </c>
    </row>
    <row r="1746" spans="1:12" x14ac:dyDescent="0.25">
      <c r="A1746" s="8">
        <f t="shared" si="111"/>
        <v>1743</v>
      </c>
      <c r="B1746" s="9">
        <v>43533</v>
      </c>
      <c r="C1746" s="10">
        <v>103099</v>
      </c>
      <c r="D1746" s="10" t="s">
        <v>8</v>
      </c>
      <c r="E1746" s="10" t="s">
        <v>9</v>
      </c>
      <c r="F1746" s="11">
        <v>17.9899997711182</v>
      </c>
      <c r="G1746" s="12">
        <v>0.25</v>
      </c>
      <c r="H1746" s="13">
        <v>1</v>
      </c>
      <c r="I1746" s="13" t="s">
        <v>18</v>
      </c>
      <c r="J1746" s="16" t="str">
        <f t="shared" ca="1" si="108"/>
        <v>V</v>
      </c>
      <c r="K1746">
        <f t="shared" si="109"/>
        <v>1.6741866315386624</v>
      </c>
      <c r="L1746" s="1">
        <f t="shared" si="110"/>
        <v>8.1769516744435133</v>
      </c>
    </row>
    <row r="1747" spans="1:12" x14ac:dyDescent="0.25">
      <c r="A1747" s="8">
        <f t="shared" si="111"/>
        <v>1744</v>
      </c>
      <c r="B1747" s="9">
        <v>43533</v>
      </c>
      <c r="C1747" s="10">
        <v>103099</v>
      </c>
      <c r="D1747" s="10" t="s">
        <v>8</v>
      </c>
      <c r="E1747" s="10" t="s">
        <v>9</v>
      </c>
      <c r="F1747" s="11">
        <v>1225.12998580933</v>
      </c>
      <c r="G1747" s="12">
        <v>0.25</v>
      </c>
      <c r="H1747" s="13">
        <v>2.1904761904761898</v>
      </c>
      <c r="I1747" s="13" t="s">
        <v>17</v>
      </c>
      <c r="J1747" s="16" t="str">
        <f t="shared" ca="1" si="108"/>
        <v>T</v>
      </c>
      <c r="K1747">
        <f t="shared" si="109"/>
        <v>1.6741866315386624</v>
      </c>
      <c r="L1747" s="1">
        <f t="shared" si="110"/>
        <v>326.56441147371959</v>
      </c>
    </row>
    <row r="1748" spans="1:12" x14ac:dyDescent="0.25">
      <c r="A1748" s="8">
        <f t="shared" si="111"/>
        <v>1745</v>
      </c>
      <c r="B1748" s="9">
        <v>43540</v>
      </c>
      <c r="C1748" s="10">
        <v>103100</v>
      </c>
      <c r="D1748" s="10" t="s">
        <v>10</v>
      </c>
      <c r="E1748" s="10" t="s">
        <v>11</v>
      </c>
      <c r="F1748" s="11">
        <v>8175.5699014663696</v>
      </c>
      <c r="G1748" s="12">
        <v>0.2</v>
      </c>
      <c r="H1748" s="13">
        <v>0.70175438596491202</v>
      </c>
      <c r="I1748" s="13" t="s">
        <v>17</v>
      </c>
      <c r="J1748" s="16" t="str">
        <f t="shared" ca="1" si="108"/>
        <v>V</v>
      </c>
      <c r="K1748">
        <f t="shared" si="109"/>
        <v>1.5102300094742416</v>
      </c>
      <c r="L1748" s="1">
        <f t="shared" si="110"/>
        <v>5343.8209226973886</v>
      </c>
    </row>
    <row r="1749" spans="1:12" x14ac:dyDescent="0.25">
      <c r="A1749" s="8">
        <f t="shared" si="111"/>
        <v>1746</v>
      </c>
      <c r="B1749" s="9">
        <v>43533</v>
      </c>
      <c r="C1749" s="10">
        <v>103101</v>
      </c>
      <c r="D1749" s="10" t="s">
        <v>8</v>
      </c>
      <c r="E1749" s="10" t="s">
        <v>9</v>
      </c>
      <c r="F1749" s="11">
        <v>40.539999008178697</v>
      </c>
      <c r="G1749" s="12">
        <v>0.25</v>
      </c>
      <c r="H1749" s="13">
        <v>2.8333333333333299</v>
      </c>
      <c r="I1749" s="13" t="s">
        <v>18</v>
      </c>
      <c r="J1749" s="16" t="str">
        <f t="shared" ca="1" si="108"/>
        <v>V</v>
      </c>
      <c r="K1749">
        <f t="shared" si="109"/>
        <v>1.6741866315386624</v>
      </c>
      <c r="L1749" s="1">
        <f t="shared" si="110"/>
        <v>54.470397099818207</v>
      </c>
    </row>
    <row r="1750" spans="1:12" x14ac:dyDescent="0.25">
      <c r="A1750" s="8">
        <f t="shared" si="111"/>
        <v>1747</v>
      </c>
      <c r="B1750" s="9">
        <v>43533</v>
      </c>
      <c r="C1750" s="10">
        <v>103101</v>
      </c>
      <c r="D1750" s="10" t="s">
        <v>8</v>
      </c>
      <c r="E1750" s="10" t="s">
        <v>9</v>
      </c>
      <c r="F1750" s="11">
        <v>5291.4699058532697</v>
      </c>
      <c r="G1750" s="12">
        <v>0.25</v>
      </c>
      <c r="H1750" s="13">
        <v>1.28061224489796</v>
      </c>
      <c r="I1750" s="13" t="s">
        <v>18</v>
      </c>
      <c r="J1750" s="16" t="str">
        <f t="shared" ca="1" si="108"/>
        <v>V</v>
      </c>
      <c r="K1750">
        <f t="shared" si="109"/>
        <v>1.6741866315386624</v>
      </c>
      <c r="L1750" s="1">
        <f t="shared" si="110"/>
        <v>819.65291005510232</v>
      </c>
    </row>
    <row r="1751" spans="1:12" x14ac:dyDescent="0.25">
      <c r="A1751" s="8">
        <f t="shared" si="111"/>
        <v>1748</v>
      </c>
      <c r="B1751" s="9">
        <v>43533</v>
      </c>
      <c r="C1751" s="10">
        <v>103102</v>
      </c>
      <c r="D1751" s="10" t="s">
        <v>8</v>
      </c>
      <c r="E1751" s="10" t="s">
        <v>9</v>
      </c>
      <c r="F1751" s="11">
        <v>90.929998397827106</v>
      </c>
      <c r="G1751" s="12">
        <v>0.25</v>
      </c>
      <c r="H1751" s="13">
        <v>0.66666666666666696</v>
      </c>
      <c r="I1751" s="13" t="s">
        <v>17</v>
      </c>
      <c r="J1751" s="16" t="str">
        <f t="shared" ca="1" si="108"/>
        <v>V</v>
      </c>
      <c r="K1751">
        <f t="shared" si="109"/>
        <v>1.6741866315386624</v>
      </c>
      <c r="L1751" s="1">
        <f t="shared" si="110"/>
        <v>92.302721265092529</v>
      </c>
    </row>
    <row r="1752" spans="1:12" x14ac:dyDescent="0.25">
      <c r="A1752" s="8">
        <f t="shared" si="111"/>
        <v>1749</v>
      </c>
      <c r="B1752" s="9">
        <v>43603</v>
      </c>
      <c r="C1752" s="10">
        <v>103102</v>
      </c>
      <c r="D1752" s="10" t="s">
        <v>8</v>
      </c>
      <c r="E1752" s="10" t="s">
        <v>9</v>
      </c>
      <c r="F1752" s="11">
        <v>29.9899997711182</v>
      </c>
      <c r="G1752" s="12">
        <v>0.5</v>
      </c>
      <c r="H1752" s="13">
        <v>1</v>
      </c>
      <c r="I1752" s="13" t="s">
        <v>17</v>
      </c>
      <c r="J1752" s="16" t="str">
        <f t="shared" ca="1" si="108"/>
        <v>T</v>
      </c>
      <c r="K1752">
        <f t="shared" si="109"/>
        <v>2.8029008772227733</v>
      </c>
      <c r="L1752" s="1">
        <f t="shared" si="110"/>
        <v>97.481041933019242</v>
      </c>
    </row>
    <row r="1753" spans="1:12" x14ac:dyDescent="0.25">
      <c r="A1753" s="8">
        <f t="shared" si="111"/>
        <v>1750</v>
      </c>
      <c r="B1753" s="9">
        <v>43533</v>
      </c>
      <c r="C1753" s="10">
        <v>103102</v>
      </c>
      <c r="D1753" s="10" t="s">
        <v>8</v>
      </c>
      <c r="E1753" s="10" t="s">
        <v>9</v>
      </c>
      <c r="F1753" s="11">
        <v>1387.0899925231899</v>
      </c>
      <c r="G1753" s="12">
        <v>0.25</v>
      </c>
      <c r="H1753" s="13">
        <v>1.3333333333333299</v>
      </c>
      <c r="I1753" s="13" t="s">
        <v>17</v>
      </c>
      <c r="J1753" s="16" t="str">
        <f t="shared" ca="1" si="108"/>
        <v>V</v>
      </c>
      <c r="K1753">
        <f t="shared" si="109"/>
        <v>1.6741866315386624</v>
      </c>
      <c r="L1753" s="1">
        <f t="shared" si="110"/>
        <v>161.1534620534855</v>
      </c>
    </row>
    <row r="1754" spans="1:12" x14ac:dyDescent="0.25">
      <c r="A1754" s="8">
        <f t="shared" si="111"/>
        <v>1751</v>
      </c>
      <c r="B1754" s="9">
        <v>43603</v>
      </c>
      <c r="C1754" s="10">
        <v>103102</v>
      </c>
      <c r="D1754" s="10" t="s">
        <v>8</v>
      </c>
      <c r="E1754" s="10" t="s">
        <v>9</v>
      </c>
      <c r="F1754" s="11">
        <v>1477.0199909210201</v>
      </c>
      <c r="G1754" s="12">
        <v>0.5</v>
      </c>
      <c r="H1754" s="13">
        <v>1.9056603773584899</v>
      </c>
      <c r="I1754" s="13" t="s">
        <v>17</v>
      </c>
      <c r="J1754" s="16" t="str">
        <f t="shared" ca="1" si="108"/>
        <v>V</v>
      </c>
      <c r="K1754">
        <f t="shared" si="109"/>
        <v>2.8029008772227733</v>
      </c>
      <c r="L1754" s="1">
        <f t="shared" si="110"/>
        <v>1189.0609335606844</v>
      </c>
    </row>
    <row r="1755" spans="1:12" x14ac:dyDescent="0.25">
      <c r="A1755" s="8">
        <f t="shared" si="111"/>
        <v>1752</v>
      </c>
      <c r="B1755" s="9">
        <v>43596</v>
      </c>
      <c r="C1755" s="10">
        <v>103103</v>
      </c>
      <c r="D1755" s="10" t="s">
        <v>10</v>
      </c>
      <c r="E1755" s="10" t="s">
        <v>11</v>
      </c>
      <c r="F1755" s="11">
        <v>97.689997673034696</v>
      </c>
      <c r="G1755" s="12">
        <v>0.25</v>
      </c>
      <c r="H1755" s="13">
        <v>1.1666666666666701</v>
      </c>
      <c r="I1755" s="13" t="s">
        <v>18</v>
      </c>
      <c r="J1755" s="16" t="str">
        <f t="shared" ca="1" si="108"/>
        <v>V</v>
      </c>
      <c r="K1755">
        <f t="shared" si="109"/>
        <v>1.6741866315386624</v>
      </c>
      <c r="L1755" s="1">
        <f t="shared" si="110"/>
        <v>25.162649125937353</v>
      </c>
    </row>
    <row r="1756" spans="1:12" x14ac:dyDescent="0.25">
      <c r="A1756" s="8">
        <f t="shared" si="111"/>
        <v>1753</v>
      </c>
      <c r="B1756" s="9">
        <v>43652</v>
      </c>
      <c r="C1756" s="10">
        <v>103103</v>
      </c>
      <c r="D1756" s="10" t="s">
        <v>10</v>
      </c>
      <c r="E1756" s="10" t="s">
        <v>11</v>
      </c>
      <c r="F1756" s="11">
        <v>54.090002059936502</v>
      </c>
      <c r="G1756" s="12">
        <v>0.2</v>
      </c>
      <c r="H1756" s="13">
        <v>0.66666666666666696</v>
      </c>
      <c r="I1756" s="13" t="s">
        <v>17</v>
      </c>
      <c r="J1756" s="16" t="str">
        <f t="shared" ca="1" si="108"/>
        <v>T</v>
      </c>
      <c r="K1756">
        <f t="shared" si="109"/>
        <v>1.5102300094742416</v>
      </c>
      <c r="L1756" s="1">
        <f t="shared" si="110"/>
        <v>38.490397505797809</v>
      </c>
    </row>
    <row r="1757" spans="1:12" x14ac:dyDescent="0.25">
      <c r="A1757" s="8">
        <f t="shared" si="111"/>
        <v>1754</v>
      </c>
      <c r="B1757" s="9">
        <v>43596</v>
      </c>
      <c r="C1757" s="10">
        <v>103103</v>
      </c>
      <c r="D1757" s="10" t="s">
        <v>10</v>
      </c>
      <c r="E1757" s="10" t="s">
        <v>11</v>
      </c>
      <c r="F1757" s="11">
        <v>16.9899997711182</v>
      </c>
      <c r="G1757" s="12">
        <v>0.25</v>
      </c>
      <c r="H1757" s="13">
        <v>2</v>
      </c>
      <c r="I1757" s="13" t="s">
        <v>17</v>
      </c>
      <c r="J1757" s="16" t="str">
        <f t="shared" ca="1" si="108"/>
        <v>T</v>
      </c>
      <c r="K1757">
        <f t="shared" si="109"/>
        <v>1.6741866315386624</v>
      </c>
      <c r="L1757" s="1">
        <f t="shared" si="110"/>
        <v>1.8035624003506163</v>
      </c>
    </row>
    <row r="1758" spans="1:12" x14ac:dyDescent="0.25">
      <c r="A1758" s="8">
        <f t="shared" si="111"/>
        <v>1755</v>
      </c>
      <c r="B1758" s="9">
        <v>43596</v>
      </c>
      <c r="C1758" s="10">
        <v>103103</v>
      </c>
      <c r="D1758" s="10" t="s">
        <v>10</v>
      </c>
      <c r="E1758" s="10" t="s">
        <v>12</v>
      </c>
      <c r="F1758" s="11">
        <v>1627.45997905731</v>
      </c>
      <c r="G1758" s="12">
        <v>0.25</v>
      </c>
      <c r="H1758" s="13">
        <v>1.0094339622641499</v>
      </c>
      <c r="I1758" s="13" t="s">
        <v>17</v>
      </c>
      <c r="J1758" s="16" t="str">
        <f t="shared" ca="1" si="108"/>
        <v>T</v>
      </c>
      <c r="K1758">
        <f t="shared" si="109"/>
        <v>1.6741866315386624</v>
      </c>
      <c r="L1758" s="1">
        <f t="shared" si="110"/>
        <v>719.16823605415607</v>
      </c>
    </row>
    <row r="1759" spans="1:12" x14ac:dyDescent="0.25">
      <c r="A1759" s="8">
        <f t="shared" si="111"/>
        <v>1756</v>
      </c>
      <c r="B1759" s="9">
        <v>43652</v>
      </c>
      <c r="C1759" s="10">
        <v>103103</v>
      </c>
      <c r="D1759" s="10" t="s">
        <v>10</v>
      </c>
      <c r="E1759" s="10" t="s">
        <v>11</v>
      </c>
      <c r="F1759" s="11">
        <v>510.46499347686802</v>
      </c>
      <c r="G1759" s="12">
        <v>0.2</v>
      </c>
      <c r="H1759" s="13">
        <v>1.7910447761193999</v>
      </c>
      <c r="I1759" s="13" t="s">
        <v>17</v>
      </c>
      <c r="J1759" s="16" t="str">
        <f t="shared" ca="1" si="108"/>
        <v>T</v>
      </c>
      <c r="K1759">
        <f t="shared" si="109"/>
        <v>1.5102300094742416</v>
      </c>
      <c r="L1759" s="1">
        <f t="shared" si="110"/>
        <v>40.253703874175116</v>
      </c>
    </row>
    <row r="1760" spans="1:12" x14ac:dyDescent="0.25">
      <c r="A1760" s="8">
        <f t="shared" si="111"/>
        <v>1757</v>
      </c>
      <c r="B1760" s="9">
        <v>43540</v>
      </c>
      <c r="C1760" s="10">
        <v>103104</v>
      </c>
      <c r="D1760" s="10" t="s">
        <v>10</v>
      </c>
      <c r="E1760" s="10" t="s">
        <v>11</v>
      </c>
      <c r="F1760" s="11">
        <v>1874.1599731445301</v>
      </c>
      <c r="G1760" s="12">
        <v>0.2</v>
      </c>
      <c r="H1760" s="13">
        <v>1.2230769230769201</v>
      </c>
      <c r="I1760" s="13" t="s">
        <v>18</v>
      </c>
      <c r="J1760" s="16" t="str">
        <f t="shared" ca="1" si="108"/>
        <v>V</v>
      </c>
      <c r="K1760">
        <f t="shared" si="109"/>
        <v>1.5102300094742416</v>
      </c>
      <c r="L1760" s="1">
        <f t="shared" si="110"/>
        <v>154.53741217033496</v>
      </c>
    </row>
    <row r="1761" spans="1:12" x14ac:dyDescent="0.25">
      <c r="A1761" s="8">
        <f t="shared" si="111"/>
        <v>1758</v>
      </c>
      <c r="B1761" s="9">
        <v>43540</v>
      </c>
      <c r="C1761" s="10">
        <v>103105</v>
      </c>
      <c r="D1761" s="10" t="s">
        <v>10</v>
      </c>
      <c r="E1761" s="10" t="s">
        <v>11</v>
      </c>
      <c r="F1761" s="11">
        <v>3112.96993303299</v>
      </c>
      <c r="G1761" s="12">
        <v>0.2</v>
      </c>
      <c r="H1761" s="13">
        <v>1.4061538461538501</v>
      </c>
      <c r="I1761" s="13" t="s">
        <v>18</v>
      </c>
      <c r="J1761" s="16" t="str">
        <f t="shared" ca="1" si="108"/>
        <v>T</v>
      </c>
      <c r="K1761">
        <f t="shared" si="109"/>
        <v>1.5102300094742416</v>
      </c>
      <c r="L1761" s="1">
        <f t="shared" si="110"/>
        <v>33.719216431847492</v>
      </c>
    </row>
    <row r="1762" spans="1:12" x14ac:dyDescent="0.25">
      <c r="A1762" s="8">
        <f t="shared" si="111"/>
        <v>1759</v>
      </c>
      <c r="B1762" s="9">
        <v>43533</v>
      </c>
      <c r="C1762" s="10">
        <v>103106</v>
      </c>
      <c r="D1762" s="10" t="s">
        <v>8</v>
      </c>
      <c r="E1762" s="10" t="s">
        <v>9</v>
      </c>
      <c r="F1762" s="11">
        <v>30.280000686645501</v>
      </c>
      <c r="G1762" s="12">
        <v>0.25</v>
      </c>
      <c r="H1762" s="13">
        <v>1.75</v>
      </c>
      <c r="I1762" s="13" t="s">
        <v>18</v>
      </c>
      <c r="J1762" s="16" t="str">
        <f t="shared" ca="1" si="108"/>
        <v>V</v>
      </c>
      <c r="K1762">
        <f t="shared" si="109"/>
        <v>1.6741866315386624</v>
      </c>
      <c r="L1762" s="1">
        <f t="shared" si="110"/>
        <v>0.1740393557847329</v>
      </c>
    </row>
    <row r="1763" spans="1:12" x14ac:dyDescent="0.25">
      <c r="A1763" s="8">
        <f t="shared" si="111"/>
        <v>1760</v>
      </c>
      <c r="B1763" s="9">
        <v>43533</v>
      </c>
      <c r="C1763" s="10">
        <v>103106</v>
      </c>
      <c r="D1763" s="10" t="s">
        <v>8</v>
      </c>
      <c r="E1763" s="10" t="s">
        <v>9</v>
      </c>
      <c r="F1763" s="11">
        <v>379.57998943328897</v>
      </c>
      <c r="G1763" s="12">
        <v>0.25</v>
      </c>
      <c r="H1763" s="13">
        <v>2.1111111111111098</v>
      </c>
      <c r="I1763" s="13" t="s">
        <v>18</v>
      </c>
      <c r="J1763" s="16" t="str">
        <f t="shared" ca="1" si="108"/>
        <v>V</v>
      </c>
      <c r="K1763">
        <f t="shared" si="109"/>
        <v>1.6741866315386624</v>
      </c>
      <c r="L1763" s="1">
        <f t="shared" si="110"/>
        <v>72.462959045294824</v>
      </c>
    </row>
    <row r="1764" spans="1:12" x14ac:dyDescent="0.25">
      <c r="A1764" s="8">
        <f t="shared" si="111"/>
        <v>1761</v>
      </c>
      <c r="B1764" s="9">
        <v>43603</v>
      </c>
      <c r="C1764" s="10">
        <v>103106</v>
      </c>
      <c r="D1764" s="10" t="s">
        <v>8</v>
      </c>
      <c r="E1764" s="10" t="s">
        <v>9</v>
      </c>
      <c r="F1764" s="11">
        <v>360.67999124527</v>
      </c>
      <c r="G1764" s="12">
        <v>0.5</v>
      </c>
      <c r="H1764" s="13">
        <v>3.30909090909091</v>
      </c>
      <c r="I1764" s="13" t="s">
        <v>17</v>
      </c>
      <c r="J1764" s="16" t="str">
        <f t="shared" ca="1" si="108"/>
        <v>T</v>
      </c>
      <c r="K1764">
        <f t="shared" si="109"/>
        <v>2.8029008772227733</v>
      </c>
      <c r="L1764" s="1">
        <f t="shared" si="110"/>
        <v>92.416438444236107</v>
      </c>
    </row>
    <row r="1765" spans="1:12" x14ac:dyDescent="0.25">
      <c r="A1765" s="8">
        <f t="shared" si="111"/>
        <v>1762</v>
      </c>
      <c r="B1765" s="9">
        <v>43652</v>
      </c>
      <c r="C1765" s="10">
        <v>103107</v>
      </c>
      <c r="D1765" s="10" t="s">
        <v>10</v>
      </c>
      <c r="E1765" s="10" t="s">
        <v>11</v>
      </c>
      <c r="F1765" s="11">
        <v>56.360000610351598</v>
      </c>
      <c r="G1765" s="12">
        <v>0.2</v>
      </c>
      <c r="H1765" s="13">
        <v>2</v>
      </c>
      <c r="I1765" s="13" t="s">
        <v>17</v>
      </c>
      <c r="J1765" s="16" t="str">
        <f t="shared" ca="1" si="108"/>
        <v>T</v>
      </c>
      <c r="K1765">
        <f t="shared" si="109"/>
        <v>1.5102300094742416</v>
      </c>
      <c r="L1765" s="1">
        <f t="shared" si="110"/>
        <v>13.519335060808613</v>
      </c>
    </row>
    <row r="1766" spans="1:12" x14ac:dyDescent="0.25">
      <c r="A1766" s="8">
        <f t="shared" si="111"/>
        <v>1763</v>
      </c>
      <c r="B1766" s="9">
        <v>43533</v>
      </c>
      <c r="C1766" s="10">
        <v>103108</v>
      </c>
      <c r="D1766" s="10" t="s">
        <v>8</v>
      </c>
      <c r="E1766" s="10" t="s">
        <v>9</v>
      </c>
      <c r="F1766" s="11">
        <v>284.89999771118198</v>
      </c>
      <c r="G1766" s="12">
        <v>0.25</v>
      </c>
      <c r="H1766" s="13">
        <v>0.7</v>
      </c>
      <c r="I1766" s="13" t="s">
        <v>18</v>
      </c>
      <c r="J1766" s="16" t="str">
        <f t="shared" ca="1" si="108"/>
        <v>T</v>
      </c>
      <c r="K1766">
        <f t="shared" si="109"/>
        <v>1.6741866315386624</v>
      </c>
      <c r="L1766" s="1">
        <f t="shared" si="110"/>
        <v>270.38137789307825</v>
      </c>
    </row>
    <row r="1767" spans="1:12" x14ac:dyDescent="0.25">
      <c r="A1767" s="8">
        <f t="shared" si="111"/>
        <v>1764</v>
      </c>
      <c r="B1767" s="9">
        <v>43596</v>
      </c>
      <c r="C1767" s="10">
        <v>103366</v>
      </c>
      <c r="D1767" s="10" t="s">
        <v>10</v>
      </c>
      <c r="E1767" s="10" t="s">
        <v>12</v>
      </c>
      <c r="F1767" s="11">
        <v>889.51498699188198</v>
      </c>
      <c r="G1767" s="12">
        <v>0.25</v>
      </c>
      <c r="H1767" s="13">
        <v>1.58778625954198</v>
      </c>
      <c r="I1767" s="13" t="s">
        <v>18</v>
      </c>
      <c r="J1767" s="16" t="str">
        <f t="shared" ca="1" si="108"/>
        <v>V</v>
      </c>
      <c r="K1767">
        <f t="shared" si="109"/>
        <v>1.6741866315386624</v>
      </c>
      <c r="L1767" s="1">
        <f t="shared" si="110"/>
        <v>6.6402509763546549</v>
      </c>
    </row>
    <row r="1768" spans="1:12" x14ac:dyDescent="0.25">
      <c r="A1768" s="8">
        <f t="shared" si="111"/>
        <v>1765</v>
      </c>
      <c r="B1768" s="9">
        <v>43596</v>
      </c>
      <c r="C1768" s="10">
        <v>103367</v>
      </c>
      <c r="D1768" s="10" t="s">
        <v>10</v>
      </c>
      <c r="E1768" s="10" t="s">
        <v>11</v>
      </c>
      <c r="F1768" s="11">
        <v>495.37999343872099</v>
      </c>
      <c r="G1768" s="12">
        <v>0.25</v>
      </c>
      <c r="H1768" s="13">
        <v>2.3943661971830998</v>
      </c>
      <c r="I1768" s="13" t="s">
        <v>18</v>
      </c>
      <c r="J1768" s="16" t="str">
        <f t="shared" ca="1" si="108"/>
        <v>V</v>
      </c>
      <c r="K1768">
        <f t="shared" si="109"/>
        <v>1.6741866315386624</v>
      </c>
      <c r="L1768" s="1">
        <f t="shared" si="110"/>
        <v>256.93309721955569</v>
      </c>
    </row>
    <row r="1769" spans="1:12" x14ac:dyDescent="0.25">
      <c r="A1769" s="8">
        <f t="shared" si="111"/>
        <v>1766</v>
      </c>
      <c r="B1769" s="9">
        <v>43596</v>
      </c>
      <c r="C1769" s="10">
        <v>103368</v>
      </c>
      <c r="D1769" s="10" t="s">
        <v>10</v>
      </c>
      <c r="E1769" s="10" t="s">
        <v>11</v>
      </c>
      <c r="F1769" s="11">
        <v>7.4949998855590803</v>
      </c>
      <c r="G1769" s="12">
        <v>0.25</v>
      </c>
      <c r="H1769" s="13">
        <v>2</v>
      </c>
      <c r="I1769" s="13" t="s">
        <v>18</v>
      </c>
      <c r="J1769" s="16" t="str">
        <f t="shared" ca="1" si="108"/>
        <v>V</v>
      </c>
      <c r="K1769">
        <f t="shared" si="109"/>
        <v>1.6741866315386624</v>
      </c>
      <c r="L1769" s="1">
        <f t="shared" si="110"/>
        <v>0.79562684910718273</v>
      </c>
    </row>
    <row r="1770" spans="1:12" x14ac:dyDescent="0.25">
      <c r="A1770" s="8">
        <f t="shared" si="111"/>
        <v>1767</v>
      </c>
      <c r="B1770" s="9">
        <v>43596</v>
      </c>
      <c r="C1770" s="10">
        <v>103368</v>
      </c>
      <c r="D1770" s="10" t="s">
        <v>10</v>
      </c>
      <c r="E1770" s="10" t="s">
        <v>11</v>
      </c>
      <c r="F1770" s="11">
        <v>902.634987056255</v>
      </c>
      <c r="G1770" s="12">
        <v>0.25</v>
      </c>
      <c r="H1770" s="13">
        <v>1.5187969924811999</v>
      </c>
      <c r="I1770" s="13" t="s">
        <v>18</v>
      </c>
      <c r="J1770" s="16" t="str">
        <f t="shared" ca="1" si="108"/>
        <v>V</v>
      </c>
      <c r="K1770">
        <f t="shared" si="109"/>
        <v>1.6741866315386624</v>
      </c>
      <c r="L1770" s="1">
        <f t="shared" si="110"/>
        <v>21.794970172934825</v>
      </c>
    </row>
    <row r="1771" spans="1:12" x14ac:dyDescent="0.25">
      <c r="A1771" s="8">
        <f t="shared" si="111"/>
        <v>1768</v>
      </c>
      <c r="B1771" s="9">
        <v>43596</v>
      </c>
      <c r="C1771" s="10">
        <v>103369</v>
      </c>
      <c r="D1771" s="10" t="s">
        <v>10</v>
      </c>
      <c r="E1771" s="10" t="s">
        <v>12</v>
      </c>
      <c r="F1771" s="11">
        <v>944.83998632430996</v>
      </c>
      <c r="G1771" s="12">
        <v>0.25</v>
      </c>
      <c r="H1771" s="13">
        <v>1.9280575539568301</v>
      </c>
      <c r="I1771" s="13" t="s">
        <v>17</v>
      </c>
      <c r="J1771" s="16" t="str">
        <f t="shared" ca="1" si="108"/>
        <v>T</v>
      </c>
      <c r="K1771">
        <f t="shared" si="109"/>
        <v>1.6741866315386624</v>
      </c>
      <c r="L1771" s="1">
        <f t="shared" si="110"/>
        <v>60.895357808087255</v>
      </c>
    </row>
    <row r="1772" spans="1:12" x14ac:dyDescent="0.25">
      <c r="A1772" s="8">
        <f t="shared" si="111"/>
        <v>1769</v>
      </c>
      <c r="B1772" s="9">
        <v>43596</v>
      </c>
      <c r="C1772" s="10">
        <v>103370</v>
      </c>
      <c r="D1772" s="10" t="s">
        <v>10</v>
      </c>
      <c r="E1772" s="10" t="s">
        <v>11</v>
      </c>
      <c r="F1772" s="11">
        <v>39.635000944137602</v>
      </c>
      <c r="G1772" s="12">
        <v>0.25</v>
      </c>
      <c r="H1772" s="13">
        <v>1.5</v>
      </c>
      <c r="I1772" s="13" t="s">
        <v>18</v>
      </c>
      <c r="J1772" s="16" t="str">
        <f t="shared" ca="1" si="108"/>
        <v>T</v>
      </c>
      <c r="K1772">
        <f t="shared" si="109"/>
        <v>1.6741866315386624</v>
      </c>
      <c r="L1772" s="1">
        <f t="shared" si="110"/>
        <v>1.2025648742660158</v>
      </c>
    </row>
    <row r="1773" spans="1:12" x14ac:dyDescent="0.25">
      <c r="A1773" s="8">
        <f t="shared" si="111"/>
        <v>1770</v>
      </c>
      <c r="B1773" s="9">
        <v>43596</v>
      </c>
      <c r="C1773" s="10">
        <v>103370</v>
      </c>
      <c r="D1773" s="10" t="s">
        <v>10</v>
      </c>
      <c r="E1773" s="10" t="s">
        <v>11</v>
      </c>
      <c r="F1773" s="11">
        <v>495.80998802185098</v>
      </c>
      <c r="G1773" s="12">
        <v>0.25</v>
      </c>
      <c r="H1773" s="13">
        <v>1.9065420560747699</v>
      </c>
      <c r="I1773" s="13" t="s">
        <v>17</v>
      </c>
      <c r="J1773" s="16" t="str">
        <f t="shared" ca="1" si="108"/>
        <v>T</v>
      </c>
      <c r="K1773">
        <f t="shared" si="109"/>
        <v>1.6741866315386624</v>
      </c>
      <c r="L1773" s="1">
        <f t="shared" si="110"/>
        <v>26.768306917513986</v>
      </c>
    </row>
    <row r="1774" spans="1:12" x14ac:dyDescent="0.25">
      <c r="A1774" s="8">
        <f t="shared" si="111"/>
        <v>1771</v>
      </c>
      <c r="B1774" s="9">
        <v>43596</v>
      </c>
      <c r="C1774" s="10">
        <v>103371</v>
      </c>
      <c r="D1774" s="10" t="s">
        <v>10</v>
      </c>
      <c r="E1774" s="10" t="s">
        <v>11</v>
      </c>
      <c r="F1774" s="11">
        <v>573.20001602172897</v>
      </c>
      <c r="G1774" s="12">
        <v>0.25</v>
      </c>
      <c r="H1774" s="13">
        <v>1.6875</v>
      </c>
      <c r="I1774" s="13" t="s">
        <v>17</v>
      </c>
      <c r="J1774" s="16" t="str">
        <f t="shared" ca="1" si="108"/>
        <v>T</v>
      </c>
      <c r="K1774">
        <f t="shared" si="109"/>
        <v>1.6741866315386624</v>
      </c>
      <c r="L1774" s="1">
        <f t="shared" si="110"/>
        <v>0.10159728381388594</v>
      </c>
    </row>
    <row r="1775" spans="1:12" x14ac:dyDescent="0.25">
      <c r="A1775" s="8">
        <f t="shared" si="111"/>
        <v>1772</v>
      </c>
      <c r="B1775" s="9">
        <v>43533</v>
      </c>
      <c r="C1775" s="10">
        <v>103372</v>
      </c>
      <c r="D1775" s="10" t="s">
        <v>8</v>
      </c>
      <c r="E1775" s="10" t="s">
        <v>9</v>
      </c>
      <c r="F1775" s="11">
        <v>2988.0601119995099</v>
      </c>
      <c r="G1775" s="12">
        <v>0.25</v>
      </c>
      <c r="H1775" s="13">
        <v>1.5280898876404501</v>
      </c>
      <c r="I1775" s="13" t="s">
        <v>17</v>
      </c>
      <c r="J1775" s="16" t="str">
        <f t="shared" ca="1" si="108"/>
        <v>V</v>
      </c>
      <c r="K1775">
        <f t="shared" si="109"/>
        <v>1.6741866315386624</v>
      </c>
      <c r="L1775" s="1">
        <f t="shared" si="110"/>
        <v>63.777927676108796</v>
      </c>
    </row>
    <row r="1776" spans="1:12" x14ac:dyDescent="0.25">
      <c r="A1776" s="8">
        <f t="shared" si="111"/>
        <v>1773</v>
      </c>
      <c r="B1776" s="9">
        <v>43533</v>
      </c>
      <c r="C1776" s="10">
        <v>103373</v>
      </c>
      <c r="D1776" s="10" t="s">
        <v>8</v>
      </c>
      <c r="E1776" s="10" t="s">
        <v>9</v>
      </c>
      <c r="F1776" s="11">
        <v>1414.56995201111</v>
      </c>
      <c r="G1776" s="12">
        <v>0.25</v>
      </c>
      <c r="H1776" s="13">
        <v>1.0495867768595</v>
      </c>
      <c r="I1776" s="13" t="s">
        <v>18</v>
      </c>
      <c r="J1776" s="16" t="str">
        <f t="shared" ca="1" si="108"/>
        <v>V</v>
      </c>
      <c r="K1776">
        <f t="shared" si="109"/>
        <v>1.6741866315386624</v>
      </c>
      <c r="L1776" s="1">
        <f t="shared" si="110"/>
        <v>551.85907206589695</v>
      </c>
    </row>
    <row r="1777" spans="1:12" x14ac:dyDescent="0.25">
      <c r="A1777" s="8">
        <f t="shared" si="111"/>
        <v>1774</v>
      </c>
      <c r="B1777" s="9">
        <v>43533</v>
      </c>
      <c r="C1777" s="10">
        <v>103374</v>
      </c>
      <c r="D1777" s="10" t="s">
        <v>8</v>
      </c>
      <c r="E1777" s="10" t="s">
        <v>9</v>
      </c>
      <c r="F1777" s="11">
        <v>857.86998653411899</v>
      </c>
      <c r="G1777" s="12">
        <v>0.25</v>
      </c>
      <c r="H1777" s="13">
        <v>1.4827586206896599</v>
      </c>
      <c r="I1777" s="13" t="s">
        <v>17</v>
      </c>
      <c r="J1777" s="16" t="str">
        <f t="shared" ca="1" si="108"/>
        <v>V</v>
      </c>
      <c r="K1777">
        <f t="shared" si="109"/>
        <v>1.6741866315386624</v>
      </c>
      <c r="L1777" s="1">
        <f t="shared" si="110"/>
        <v>31.436374001378962</v>
      </c>
    </row>
    <row r="1778" spans="1:12" x14ac:dyDescent="0.25">
      <c r="A1778" s="8">
        <f t="shared" si="111"/>
        <v>1775</v>
      </c>
      <c r="B1778" s="9">
        <v>43533</v>
      </c>
      <c r="C1778" s="10">
        <v>103375</v>
      </c>
      <c r="D1778" s="10" t="s">
        <v>8</v>
      </c>
      <c r="E1778" s="10" t="s">
        <v>9</v>
      </c>
      <c r="F1778" s="11">
        <v>248.45999431610099</v>
      </c>
      <c r="G1778" s="12">
        <v>0.25</v>
      </c>
      <c r="H1778" s="13">
        <v>0.58823529411764697</v>
      </c>
      <c r="I1778" s="13" t="s">
        <v>17</v>
      </c>
      <c r="J1778" s="16" t="str">
        <f t="shared" ca="1" si="108"/>
        <v>T</v>
      </c>
      <c r="K1778">
        <f t="shared" si="109"/>
        <v>1.6741866315386624</v>
      </c>
      <c r="L1778" s="1">
        <f t="shared" si="110"/>
        <v>293.00646303549644</v>
      </c>
    </row>
    <row r="1779" spans="1:12" x14ac:dyDescent="0.25">
      <c r="A1779" s="8">
        <f t="shared" si="111"/>
        <v>1776</v>
      </c>
      <c r="B1779" s="9">
        <v>43533</v>
      </c>
      <c r="C1779" s="10">
        <v>103375</v>
      </c>
      <c r="D1779" s="10" t="s">
        <v>8</v>
      </c>
      <c r="E1779" s="10" t="s">
        <v>9</v>
      </c>
      <c r="F1779" s="11">
        <v>59.959999084472699</v>
      </c>
      <c r="G1779" s="12">
        <v>0.25</v>
      </c>
      <c r="H1779" s="13">
        <v>0.75</v>
      </c>
      <c r="I1779" s="13" t="s">
        <v>17</v>
      </c>
      <c r="J1779" s="16" t="str">
        <f t="shared" ca="1" si="108"/>
        <v>V</v>
      </c>
      <c r="K1779">
        <f t="shared" si="109"/>
        <v>1.6741866315386624</v>
      </c>
      <c r="L1779" s="1">
        <f t="shared" si="110"/>
        <v>51.213090175719145</v>
      </c>
    </row>
    <row r="1780" spans="1:12" x14ac:dyDescent="0.25">
      <c r="A1780" s="8">
        <f t="shared" si="111"/>
        <v>1777</v>
      </c>
      <c r="B1780" s="9">
        <v>43533</v>
      </c>
      <c r="C1780" s="10">
        <v>103375</v>
      </c>
      <c r="D1780" s="10" t="s">
        <v>8</v>
      </c>
      <c r="E1780" s="10" t="s">
        <v>9</v>
      </c>
      <c r="F1780" s="11">
        <v>2720.4199619293199</v>
      </c>
      <c r="G1780" s="12">
        <v>0.25</v>
      </c>
      <c r="H1780" s="13">
        <v>1.1397849462365599</v>
      </c>
      <c r="I1780" s="13" t="s">
        <v>18</v>
      </c>
      <c r="J1780" s="16" t="str">
        <f t="shared" ca="1" si="108"/>
        <v>V</v>
      </c>
      <c r="K1780">
        <f t="shared" si="109"/>
        <v>1.6741866315386624</v>
      </c>
      <c r="L1780" s="1">
        <f t="shared" si="110"/>
        <v>776.91157350544381</v>
      </c>
    </row>
    <row r="1781" spans="1:12" x14ac:dyDescent="0.25">
      <c r="A1781" s="8">
        <f t="shared" si="111"/>
        <v>1778</v>
      </c>
      <c r="B1781" s="9">
        <v>43533</v>
      </c>
      <c r="C1781" s="10">
        <v>103376</v>
      </c>
      <c r="D1781" s="10" t="s">
        <v>8</v>
      </c>
      <c r="E1781" s="10" t="s">
        <v>9</v>
      </c>
      <c r="F1781" s="11">
        <v>473.19998264312699</v>
      </c>
      <c r="G1781" s="12">
        <v>0.25</v>
      </c>
      <c r="H1781" s="13">
        <v>1.6</v>
      </c>
      <c r="I1781" s="13" t="s">
        <v>18</v>
      </c>
      <c r="J1781" s="16" t="str">
        <f t="shared" ca="1" si="108"/>
        <v>V</v>
      </c>
      <c r="K1781">
        <f t="shared" si="109"/>
        <v>1.6741866315386624</v>
      </c>
      <c r="L1781" s="1">
        <f t="shared" si="110"/>
        <v>2.6043300651857346</v>
      </c>
    </row>
    <row r="1782" spans="1:12" x14ac:dyDescent="0.25">
      <c r="A1782" s="8">
        <f t="shared" si="111"/>
        <v>1779</v>
      </c>
      <c r="B1782" s="9">
        <v>43533</v>
      </c>
      <c r="C1782" s="10">
        <v>103377</v>
      </c>
      <c r="D1782" s="10" t="s">
        <v>8</v>
      </c>
      <c r="E1782" s="10" t="s">
        <v>9</v>
      </c>
      <c r="F1782" s="11">
        <v>294.19999235868499</v>
      </c>
      <c r="G1782" s="12">
        <v>0.25</v>
      </c>
      <c r="H1782" s="13">
        <v>1.4418604651162801</v>
      </c>
      <c r="I1782" s="13" t="s">
        <v>17</v>
      </c>
      <c r="J1782" s="16" t="str">
        <f t="shared" ca="1" si="108"/>
        <v>V</v>
      </c>
      <c r="K1782">
        <f t="shared" si="109"/>
        <v>1.6741866315386624</v>
      </c>
      <c r="L1782" s="1">
        <f t="shared" si="110"/>
        <v>15.879576272806533</v>
      </c>
    </row>
    <row r="1783" spans="1:12" x14ac:dyDescent="0.25">
      <c r="A1783" s="8">
        <f t="shared" si="111"/>
        <v>1780</v>
      </c>
      <c r="B1783" s="9">
        <v>43540</v>
      </c>
      <c r="C1783" s="10">
        <v>103378</v>
      </c>
      <c r="D1783" s="10" t="s">
        <v>10</v>
      </c>
      <c r="E1783" s="10" t="s">
        <v>11</v>
      </c>
      <c r="F1783" s="11">
        <v>958.49003219604504</v>
      </c>
      <c r="G1783" s="12">
        <v>0.2</v>
      </c>
      <c r="H1783" s="13">
        <v>1.2</v>
      </c>
      <c r="I1783" s="13" t="s">
        <v>17</v>
      </c>
      <c r="J1783" s="16" t="str">
        <f t="shared" ca="1" si="108"/>
        <v>T</v>
      </c>
      <c r="K1783">
        <f t="shared" si="109"/>
        <v>1.5102300094742416</v>
      </c>
      <c r="L1783" s="1">
        <f t="shared" si="110"/>
        <v>92.247629111130138</v>
      </c>
    </row>
    <row r="1784" spans="1:12" x14ac:dyDescent="0.25">
      <c r="A1784" s="8">
        <f t="shared" si="111"/>
        <v>1781</v>
      </c>
      <c r="B1784" s="9">
        <v>43540</v>
      </c>
      <c r="C1784" s="10">
        <v>103379</v>
      </c>
      <c r="D1784" s="10" t="s">
        <v>10</v>
      </c>
      <c r="E1784" s="10" t="s">
        <v>11</v>
      </c>
      <c r="F1784" s="11">
        <v>822.330028533936</v>
      </c>
      <c r="G1784" s="12">
        <v>0.2</v>
      </c>
      <c r="H1784" s="13">
        <v>1.05555555555556</v>
      </c>
      <c r="I1784" s="13" t="s">
        <v>17</v>
      </c>
      <c r="J1784" s="16" t="str">
        <f t="shared" ca="1" si="108"/>
        <v>T</v>
      </c>
      <c r="K1784">
        <f t="shared" si="109"/>
        <v>1.5102300094742416</v>
      </c>
      <c r="L1784" s="1">
        <f t="shared" si="110"/>
        <v>169.99934855829184</v>
      </c>
    </row>
    <row r="1785" spans="1:12" x14ac:dyDescent="0.25">
      <c r="A1785" s="8">
        <f t="shared" si="111"/>
        <v>1782</v>
      </c>
      <c r="B1785" s="9">
        <v>43540</v>
      </c>
      <c r="C1785" s="10">
        <v>103380</v>
      </c>
      <c r="D1785" s="10" t="s">
        <v>10</v>
      </c>
      <c r="E1785" s="10" t="s">
        <v>11</v>
      </c>
      <c r="F1785" s="11">
        <v>662.35002517700195</v>
      </c>
      <c r="G1785" s="12">
        <v>0.2</v>
      </c>
      <c r="H1785" s="13">
        <v>0.93333333333333302</v>
      </c>
      <c r="I1785" s="13" t="s">
        <v>17</v>
      </c>
      <c r="J1785" s="16" t="str">
        <f t="shared" ca="1" si="108"/>
        <v>T</v>
      </c>
      <c r="K1785">
        <f t="shared" si="109"/>
        <v>1.5102300094742416</v>
      </c>
      <c r="L1785" s="1">
        <f t="shared" si="110"/>
        <v>220.43656281226978</v>
      </c>
    </row>
    <row r="1786" spans="1:12" x14ac:dyDescent="0.25">
      <c r="A1786" s="8">
        <f t="shared" si="111"/>
        <v>1783</v>
      </c>
      <c r="B1786" s="9">
        <v>43540</v>
      </c>
      <c r="C1786" s="10">
        <v>103381</v>
      </c>
      <c r="D1786" s="10" t="s">
        <v>10</v>
      </c>
      <c r="E1786" s="10" t="s">
        <v>12</v>
      </c>
      <c r="F1786" s="11">
        <v>537.45001602172897</v>
      </c>
      <c r="G1786" s="12">
        <v>0.2</v>
      </c>
      <c r="H1786" s="13">
        <v>1.36363636363636</v>
      </c>
      <c r="I1786" s="13" t="s">
        <v>18</v>
      </c>
      <c r="J1786" s="16" t="str">
        <f t="shared" ca="1" si="108"/>
        <v>V</v>
      </c>
      <c r="K1786">
        <f t="shared" si="109"/>
        <v>1.5102300094742416</v>
      </c>
      <c r="L1786" s="1">
        <f t="shared" si="110"/>
        <v>11.549637996974814</v>
      </c>
    </row>
    <row r="1787" spans="1:12" x14ac:dyDescent="0.25">
      <c r="A1787" s="8">
        <f t="shared" si="111"/>
        <v>1784</v>
      </c>
      <c r="B1787" s="9">
        <v>43540</v>
      </c>
      <c r="C1787" s="10">
        <v>103383</v>
      </c>
      <c r="D1787" s="10" t="s">
        <v>10</v>
      </c>
      <c r="E1787" s="10" t="s">
        <v>11</v>
      </c>
      <c r="F1787" s="11">
        <v>1198.30999994278</v>
      </c>
      <c r="G1787" s="12">
        <v>0.2</v>
      </c>
      <c r="H1787" s="13">
        <v>2.7380952380952399</v>
      </c>
      <c r="I1787" s="13" t="s">
        <v>18</v>
      </c>
      <c r="J1787" s="16" t="str">
        <f t="shared" ca="1" si="108"/>
        <v>V</v>
      </c>
      <c r="K1787">
        <f t="shared" si="109"/>
        <v>1.5102300094742416</v>
      </c>
      <c r="L1787" s="1">
        <f t="shared" si="110"/>
        <v>1806.6356898983086</v>
      </c>
    </row>
    <row r="1788" spans="1:12" x14ac:dyDescent="0.25">
      <c r="A1788" s="8">
        <f t="shared" si="111"/>
        <v>1785</v>
      </c>
      <c r="B1788" s="9">
        <v>43540</v>
      </c>
      <c r="C1788" s="10">
        <v>103384</v>
      </c>
      <c r="D1788" s="10" t="s">
        <v>10</v>
      </c>
      <c r="E1788" s="10" t="s">
        <v>11</v>
      </c>
      <c r="F1788" s="11">
        <v>95</v>
      </c>
      <c r="G1788" s="12">
        <v>0.2</v>
      </c>
      <c r="H1788" s="13">
        <v>2.25</v>
      </c>
      <c r="I1788" s="13" t="s">
        <v>17</v>
      </c>
      <c r="J1788" s="16" t="str">
        <f t="shared" ca="1" si="108"/>
        <v>V</v>
      </c>
      <c r="K1788">
        <f t="shared" si="109"/>
        <v>1.5102300094742416</v>
      </c>
      <c r="L1788" s="1">
        <f t="shared" si="110"/>
        <v>51.989665693835668</v>
      </c>
    </row>
    <row r="1789" spans="1:12" x14ac:dyDescent="0.25">
      <c r="A1789" s="8">
        <f t="shared" si="111"/>
        <v>1786</v>
      </c>
      <c r="B1789" s="9">
        <v>43540</v>
      </c>
      <c r="C1789" s="10">
        <v>103384</v>
      </c>
      <c r="D1789" s="10" t="s">
        <v>10</v>
      </c>
      <c r="E1789" s="10" t="s">
        <v>11</v>
      </c>
      <c r="F1789" s="11">
        <v>24.9899997711182</v>
      </c>
      <c r="G1789" s="12">
        <v>0.2</v>
      </c>
      <c r="H1789" s="13">
        <v>2</v>
      </c>
      <c r="I1789" s="13" t="s">
        <v>18</v>
      </c>
      <c r="J1789" s="16" t="str">
        <f t="shared" ca="1" si="108"/>
        <v>V</v>
      </c>
      <c r="K1789">
        <f t="shared" si="109"/>
        <v>1.5102300094742416</v>
      </c>
      <c r="L1789" s="1">
        <f t="shared" si="110"/>
        <v>5.9944672891509017</v>
      </c>
    </row>
    <row r="1790" spans="1:12" x14ac:dyDescent="0.25">
      <c r="A1790" s="8">
        <f t="shared" si="111"/>
        <v>1787</v>
      </c>
      <c r="B1790" s="9">
        <v>43540</v>
      </c>
      <c r="C1790" s="10">
        <v>103384</v>
      </c>
      <c r="D1790" s="10" t="s">
        <v>10</v>
      </c>
      <c r="E1790" s="10" t="s">
        <v>12</v>
      </c>
      <c r="F1790" s="11">
        <v>1425.1899871826199</v>
      </c>
      <c r="G1790" s="12">
        <v>0.2</v>
      </c>
      <c r="H1790" s="13">
        <v>0.86440677966101698</v>
      </c>
      <c r="I1790" s="13" t="s">
        <v>18</v>
      </c>
      <c r="J1790" s="16" t="str">
        <f t="shared" ca="1" si="108"/>
        <v>T</v>
      </c>
      <c r="K1790">
        <f t="shared" si="109"/>
        <v>1.5102300094742416</v>
      </c>
      <c r="L1790" s="1">
        <f t="shared" si="110"/>
        <v>594.42913424351957</v>
      </c>
    </row>
    <row r="1791" spans="1:12" x14ac:dyDescent="0.25">
      <c r="A1791" s="8">
        <f t="shared" si="111"/>
        <v>1788</v>
      </c>
      <c r="B1791" s="9">
        <v>43596</v>
      </c>
      <c r="C1791" s="10">
        <v>103385</v>
      </c>
      <c r="D1791" s="10" t="s">
        <v>10</v>
      </c>
      <c r="E1791" s="10" t="s">
        <v>11</v>
      </c>
      <c r="F1791" s="11">
        <v>131.48999691009499</v>
      </c>
      <c r="G1791" s="12">
        <v>0.25</v>
      </c>
      <c r="H1791" s="13">
        <v>2.1428571428571401</v>
      </c>
      <c r="I1791" s="13" t="s">
        <v>17</v>
      </c>
      <c r="J1791" s="16" t="str">
        <f t="shared" ca="1" si="108"/>
        <v>V</v>
      </c>
      <c r="K1791">
        <f t="shared" si="109"/>
        <v>1.6741866315386624</v>
      </c>
      <c r="L1791" s="1">
        <f t="shared" si="110"/>
        <v>28.882047136421559</v>
      </c>
    </row>
    <row r="1792" spans="1:12" x14ac:dyDescent="0.25">
      <c r="A1792" s="8">
        <f t="shared" si="111"/>
        <v>1789</v>
      </c>
      <c r="B1792" s="9">
        <v>43596</v>
      </c>
      <c r="C1792" s="10">
        <v>103386</v>
      </c>
      <c r="D1792" s="10" t="s">
        <v>10</v>
      </c>
      <c r="E1792" s="10" t="s">
        <v>12</v>
      </c>
      <c r="F1792" s="11">
        <v>51.269999027252197</v>
      </c>
      <c r="G1792" s="12">
        <v>0.25</v>
      </c>
      <c r="H1792" s="13">
        <v>1.27272727272727</v>
      </c>
      <c r="I1792" s="13" t="s">
        <v>17</v>
      </c>
      <c r="J1792" s="16" t="str">
        <f t="shared" ca="1" si="108"/>
        <v>V</v>
      </c>
      <c r="K1792">
        <f t="shared" si="109"/>
        <v>1.6741866315386624</v>
      </c>
      <c r="L1792" s="1">
        <f t="shared" si="110"/>
        <v>8.2631660953924371</v>
      </c>
    </row>
    <row r="1793" spans="1:12" x14ac:dyDescent="0.25">
      <c r="A1793" s="8">
        <f t="shared" si="111"/>
        <v>1790</v>
      </c>
      <c r="B1793" s="9">
        <v>43596</v>
      </c>
      <c r="C1793" s="10">
        <v>103387</v>
      </c>
      <c r="D1793" s="10" t="s">
        <v>10</v>
      </c>
      <c r="E1793" s="10" t="s">
        <v>11</v>
      </c>
      <c r="F1793" s="11">
        <v>149.02499675750701</v>
      </c>
      <c r="G1793" s="12">
        <v>0.25</v>
      </c>
      <c r="H1793" s="13">
        <v>1.75757575757576</v>
      </c>
      <c r="I1793" s="13" t="s">
        <v>17</v>
      </c>
      <c r="J1793" s="16" t="str">
        <f t="shared" ca="1" si="108"/>
        <v>T</v>
      </c>
      <c r="K1793">
        <f t="shared" si="109"/>
        <v>1.6741866315386624</v>
      </c>
      <c r="L1793" s="1">
        <f t="shared" si="110"/>
        <v>1.0362820259544678</v>
      </c>
    </row>
    <row r="1794" spans="1:12" x14ac:dyDescent="0.25">
      <c r="A1794" s="8">
        <f t="shared" si="111"/>
        <v>1791</v>
      </c>
      <c r="B1794" s="9">
        <v>43596</v>
      </c>
      <c r="C1794" s="10">
        <v>103388</v>
      </c>
      <c r="D1794" s="10" t="s">
        <v>10</v>
      </c>
      <c r="E1794" s="10" t="s">
        <v>11</v>
      </c>
      <c r="F1794" s="11">
        <v>10.430000305175801</v>
      </c>
      <c r="G1794" s="12">
        <v>0.25</v>
      </c>
      <c r="H1794" s="13">
        <v>3</v>
      </c>
      <c r="I1794" s="13" t="s">
        <v>17</v>
      </c>
      <c r="J1794" s="16" t="str">
        <f t="shared" ca="1" si="108"/>
        <v>V</v>
      </c>
      <c r="K1794">
        <f t="shared" si="109"/>
        <v>1.6741866315386624</v>
      </c>
      <c r="L1794" s="1">
        <f t="shared" si="110"/>
        <v>18.333657284176279</v>
      </c>
    </row>
    <row r="1795" spans="1:12" x14ac:dyDescent="0.25">
      <c r="A1795" s="8">
        <f t="shared" si="111"/>
        <v>1792</v>
      </c>
      <c r="B1795" s="9">
        <v>43596</v>
      </c>
      <c r="C1795" s="10">
        <v>103388</v>
      </c>
      <c r="D1795" s="10" t="s">
        <v>10</v>
      </c>
      <c r="E1795" s="10" t="s">
        <v>12</v>
      </c>
      <c r="F1795" s="11">
        <v>223.344994544983</v>
      </c>
      <c r="G1795" s="12">
        <v>0.25</v>
      </c>
      <c r="H1795" s="13">
        <v>1.27659574468085</v>
      </c>
      <c r="I1795" s="13" t="s">
        <v>18</v>
      </c>
      <c r="J1795" s="16" t="str">
        <f t="shared" ca="1" si="108"/>
        <v>T</v>
      </c>
      <c r="K1795">
        <f t="shared" si="109"/>
        <v>1.6741866315386624</v>
      </c>
      <c r="L1795" s="1">
        <f t="shared" si="110"/>
        <v>35.306044693432931</v>
      </c>
    </row>
    <row r="1796" spans="1:12" x14ac:dyDescent="0.25">
      <c r="A1796" s="8">
        <f t="shared" si="111"/>
        <v>1793</v>
      </c>
      <c r="B1796" s="9">
        <v>43596</v>
      </c>
      <c r="C1796" s="10">
        <v>103389</v>
      </c>
      <c r="D1796" s="10" t="s">
        <v>10</v>
      </c>
      <c r="E1796" s="10" t="s">
        <v>12</v>
      </c>
      <c r="F1796" s="11">
        <v>24.835000514984099</v>
      </c>
      <c r="G1796" s="12">
        <v>0.25</v>
      </c>
      <c r="H1796" s="13">
        <v>0.8</v>
      </c>
      <c r="I1796" s="13" t="s">
        <v>17</v>
      </c>
      <c r="J1796" s="16" t="str">
        <f t="shared" ca="1" si="108"/>
        <v>V</v>
      </c>
      <c r="K1796">
        <f t="shared" si="109"/>
        <v>1.6741866315386624</v>
      </c>
      <c r="L1796" s="1">
        <f t="shared" si="110"/>
        <v>18.978963688559293</v>
      </c>
    </row>
    <row r="1797" spans="1:12" x14ac:dyDescent="0.25">
      <c r="A1797" s="8">
        <f t="shared" si="111"/>
        <v>1794</v>
      </c>
      <c r="B1797" s="9">
        <v>43596</v>
      </c>
      <c r="C1797" s="10">
        <v>103389</v>
      </c>
      <c r="D1797" s="10" t="s">
        <v>10</v>
      </c>
      <c r="E1797" s="10" t="s">
        <v>11</v>
      </c>
      <c r="F1797" s="11">
        <v>199.02999544143699</v>
      </c>
      <c r="G1797" s="12">
        <v>0.25</v>
      </c>
      <c r="H1797" s="13">
        <v>0.79069767441860495</v>
      </c>
      <c r="I1797" s="13" t="s">
        <v>18</v>
      </c>
      <c r="J1797" s="16" t="str">
        <f t="shared" ref="J1797:J1860" ca="1" si="112">CHOOSE(RANDBETWEEN(1,2),"T","V")</f>
        <v>V</v>
      </c>
      <c r="K1797">
        <f t="shared" ref="K1797:K1860" si="113">EXP($Q$3*G1797)</f>
        <v>1.6741866315386624</v>
      </c>
      <c r="L1797" s="1">
        <f t="shared" ref="L1797:L1860" si="114">F1797*(H1797-K1797)^2</f>
        <v>155.35340775718601</v>
      </c>
    </row>
    <row r="1798" spans="1:12" x14ac:dyDescent="0.25">
      <c r="A1798" s="8">
        <f t="shared" ref="A1798:A1861" si="115">A1797+1</f>
        <v>1795</v>
      </c>
      <c r="B1798" s="9">
        <v>43596</v>
      </c>
      <c r="C1798" s="10">
        <v>103390</v>
      </c>
      <c r="D1798" s="10" t="s">
        <v>10</v>
      </c>
      <c r="E1798" s="10" t="s">
        <v>12</v>
      </c>
      <c r="F1798" s="11">
        <v>189.75499606132499</v>
      </c>
      <c r="G1798" s="12">
        <v>0.25</v>
      </c>
      <c r="H1798" s="13">
        <v>1.0952380952381</v>
      </c>
      <c r="I1798" s="13" t="s">
        <v>18</v>
      </c>
      <c r="J1798" s="16" t="str">
        <f t="shared" ca="1" si="112"/>
        <v>V</v>
      </c>
      <c r="K1798">
        <f t="shared" si="113"/>
        <v>1.6741866315386624</v>
      </c>
      <c r="L1798" s="1">
        <f t="shared" si="114"/>
        <v>63.602346695013743</v>
      </c>
    </row>
    <row r="1799" spans="1:12" x14ac:dyDescent="0.25">
      <c r="A1799" s="8">
        <f t="shared" si="115"/>
        <v>1796</v>
      </c>
      <c r="B1799" s="9">
        <v>43596</v>
      </c>
      <c r="C1799" s="10">
        <v>101326</v>
      </c>
      <c r="D1799" s="10" t="s">
        <v>8</v>
      </c>
      <c r="E1799" s="10" t="s">
        <v>9</v>
      </c>
      <c r="F1799" s="11">
        <v>344.75000381469698</v>
      </c>
      <c r="G1799" s="12">
        <v>0.2</v>
      </c>
      <c r="H1799" s="13">
        <v>0.5</v>
      </c>
      <c r="I1799" s="13" t="s">
        <v>18</v>
      </c>
      <c r="J1799" s="16" t="str">
        <f t="shared" ca="1" si="112"/>
        <v>V</v>
      </c>
      <c r="K1799">
        <f t="shared" si="113"/>
        <v>1.5102300094742416</v>
      </c>
      <c r="L1799" s="1">
        <f t="shared" si="114"/>
        <v>351.83967457973694</v>
      </c>
    </row>
    <row r="1800" spans="1:12" x14ac:dyDescent="0.25">
      <c r="A1800" s="8">
        <f t="shared" si="115"/>
        <v>1797</v>
      </c>
      <c r="B1800" s="9">
        <v>43197</v>
      </c>
      <c r="C1800" s="10">
        <v>101327</v>
      </c>
      <c r="D1800" s="10" t="s">
        <v>10</v>
      </c>
      <c r="E1800" s="10" t="s">
        <v>11</v>
      </c>
      <c r="F1800" s="11">
        <v>1458.97996520996</v>
      </c>
      <c r="G1800" s="12">
        <v>0.15</v>
      </c>
      <c r="H1800" s="13">
        <v>0.83333333333333304</v>
      </c>
      <c r="I1800" s="13" t="s">
        <v>18</v>
      </c>
      <c r="J1800" s="16" t="str">
        <f t="shared" ca="1" si="112"/>
        <v>T</v>
      </c>
      <c r="K1800">
        <f t="shared" si="113"/>
        <v>1.3623300046425537</v>
      </c>
      <c r="L1800" s="1">
        <f t="shared" si="114"/>
        <v>408.27727429072564</v>
      </c>
    </row>
    <row r="1801" spans="1:12" x14ac:dyDescent="0.25">
      <c r="A1801" s="8">
        <f t="shared" si="115"/>
        <v>1798</v>
      </c>
      <c r="B1801" s="9">
        <v>43519</v>
      </c>
      <c r="C1801" s="10">
        <v>101327</v>
      </c>
      <c r="D1801" s="10" t="s">
        <v>10</v>
      </c>
      <c r="E1801" s="10" t="s">
        <v>12</v>
      </c>
      <c r="F1801" s="11">
        <v>850.47000122070301</v>
      </c>
      <c r="G1801" s="12">
        <v>0.2</v>
      </c>
      <c r="H1801" s="13">
        <v>1</v>
      </c>
      <c r="I1801" s="13" t="s">
        <v>18</v>
      </c>
      <c r="J1801" s="16" t="str">
        <f t="shared" ca="1" si="112"/>
        <v>T</v>
      </c>
      <c r="K1801">
        <f t="shared" si="113"/>
        <v>1.5102300094742416</v>
      </c>
      <c r="L1801" s="1">
        <f t="shared" si="114"/>
        <v>221.40682079207025</v>
      </c>
    </row>
    <row r="1802" spans="1:12" x14ac:dyDescent="0.25">
      <c r="A1802" s="8">
        <f t="shared" si="115"/>
        <v>1799</v>
      </c>
      <c r="B1802" s="9">
        <v>43197</v>
      </c>
      <c r="C1802" s="10">
        <v>101327</v>
      </c>
      <c r="D1802" s="10" t="s">
        <v>10</v>
      </c>
      <c r="E1802" s="10" t="s">
        <v>11</v>
      </c>
      <c r="F1802" s="11">
        <v>14153.8104171753</v>
      </c>
      <c r="G1802" s="12">
        <v>0.15</v>
      </c>
      <c r="H1802" s="13">
        <v>0.93442622950819698</v>
      </c>
      <c r="I1802" s="13" t="s">
        <v>17</v>
      </c>
      <c r="J1802" s="16" t="str">
        <f t="shared" ca="1" si="112"/>
        <v>T</v>
      </c>
      <c r="K1802">
        <f t="shared" si="113"/>
        <v>1.3623300046425537</v>
      </c>
      <c r="L1802" s="1">
        <f t="shared" si="114"/>
        <v>2591.5859105922445</v>
      </c>
    </row>
    <row r="1803" spans="1:12" x14ac:dyDescent="0.25">
      <c r="A1803" s="8">
        <f t="shared" si="115"/>
        <v>1800</v>
      </c>
      <c r="B1803" s="9">
        <v>43519</v>
      </c>
      <c r="C1803" s="10">
        <v>101327</v>
      </c>
      <c r="D1803" s="10" t="s">
        <v>10</v>
      </c>
      <c r="E1803" s="10" t="s">
        <v>12</v>
      </c>
      <c r="F1803" s="11">
        <v>5478.2501525878897</v>
      </c>
      <c r="G1803" s="12">
        <v>0.2</v>
      </c>
      <c r="H1803" s="13">
        <v>2.65</v>
      </c>
      <c r="I1803" s="13" t="s">
        <v>18</v>
      </c>
      <c r="J1803" s="16" t="str">
        <f t="shared" ca="1" si="112"/>
        <v>T</v>
      </c>
      <c r="K1803">
        <f t="shared" si="113"/>
        <v>1.5102300094742416</v>
      </c>
      <c r="L1803" s="1">
        <f t="shared" si="114"/>
        <v>7116.6612754093476</v>
      </c>
    </row>
    <row r="1804" spans="1:12" x14ac:dyDescent="0.25">
      <c r="A1804" s="8">
        <f t="shared" si="115"/>
        <v>1801</v>
      </c>
      <c r="B1804" s="9">
        <v>43652</v>
      </c>
      <c r="C1804" s="10">
        <v>101327</v>
      </c>
      <c r="D1804" s="10" t="s">
        <v>10</v>
      </c>
      <c r="E1804" s="10" t="s">
        <v>11</v>
      </c>
      <c r="F1804" s="11">
        <v>2618.1700782775902</v>
      </c>
      <c r="G1804" s="12">
        <v>0.2</v>
      </c>
      <c r="H1804" s="13">
        <v>3.0909090909090899</v>
      </c>
      <c r="I1804" s="13" t="s">
        <v>18</v>
      </c>
      <c r="J1804" s="16" t="str">
        <f t="shared" ca="1" si="112"/>
        <v>V</v>
      </c>
      <c r="K1804">
        <f t="shared" si="113"/>
        <v>1.5102300094742416</v>
      </c>
      <c r="L1804" s="1">
        <f t="shared" si="114"/>
        <v>6541.619314976735</v>
      </c>
    </row>
    <row r="1805" spans="1:12" x14ac:dyDescent="0.25">
      <c r="A1805" s="8">
        <f t="shared" si="115"/>
        <v>1802</v>
      </c>
      <c r="B1805" s="9">
        <v>43169</v>
      </c>
      <c r="C1805" s="10">
        <v>101328</v>
      </c>
      <c r="D1805" s="10" t="s">
        <v>8</v>
      </c>
      <c r="E1805" s="10" t="s">
        <v>13</v>
      </c>
      <c r="F1805" s="11">
        <v>226.11999511718801</v>
      </c>
      <c r="G1805" s="12">
        <v>0.14000000000000001</v>
      </c>
      <c r="H1805" s="13">
        <v>2.6666666666666701</v>
      </c>
      <c r="I1805" s="13" t="s">
        <v>18</v>
      </c>
      <c r="J1805" s="16" t="str">
        <f t="shared" ca="1" si="112"/>
        <v>V</v>
      </c>
      <c r="K1805">
        <f t="shared" si="113"/>
        <v>1.3345356109468207</v>
      </c>
      <c r="L1805" s="1">
        <f t="shared" si="114"/>
        <v>401.26647192564792</v>
      </c>
    </row>
    <row r="1806" spans="1:12" x14ac:dyDescent="0.25">
      <c r="A1806" s="8">
        <f t="shared" si="115"/>
        <v>1803</v>
      </c>
      <c r="B1806" s="9">
        <v>43169</v>
      </c>
      <c r="C1806" s="10">
        <v>101328</v>
      </c>
      <c r="D1806" s="10" t="s">
        <v>8</v>
      </c>
      <c r="E1806" s="10" t="s">
        <v>13</v>
      </c>
      <c r="F1806" s="11">
        <v>5906.56982040405</v>
      </c>
      <c r="G1806" s="12">
        <v>0.12</v>
      </c>
      <c r="H1806" s="13">
        <v>1.0864197530864199</v>
      </c>
      <c r="I1806" s="13" t="s">
        <v>18</v>
      </c>
      <c r="J1806" s="16" t="str">
        <f t="shared" ca="1" si="112"/>
        <v>V</v>
      </c>
      <c r="K1806">
        <f t="shared" si="113"/>
        <v>1.2806364463005329</v>
      </c>
      <c r="L1806" s="1">
        <f t="shared" si="114"/>
        <v>222.79654558563951</v>
      </c>
    </row>
    <row r="1807" spans="1:12" x14ac:dyDescent="0.25">
      <c r="A1807" s="8">
        <f t="shared" si="115"/>
        <v>1804</v>
      </c>
      <c r="B1807" s="9">
        <v>43379</v>
      </c>
      <c r="C1807" s="10">
        <v>101328</v>
      </c>
      <c r="D1807" s="10" t="s">
        <v>8</v>
      </c>
      <c r="E1807" s="10" t="s">
        <v>13</v>
      </c>
      <c r="F1807" s="11">
        <v>7921.3598113059998</v>
      </c>
      <c r="G1807" s="12">
        <v>0.2</v>
      </c>
      <c r="H1807" s="13">
        <v>1.3539823008849601</v>
      </c>
      <c r="I1807" s="13" t="s">
        <v>17</v>
      </c>
      <c r="J1807" s="16" t="str">
        <f t="shared" ca="1" si="112"/>
        <v>T</v>
      </c>
      <c r="K1807">
        <f t="shared" si="113"/>
        <v>1.5102300094742416</v>
      </c>
      <c r="L1807" s="1">
        <f t="shared" si="114"/>
        <v>193.38690134456175</v>
      </c>
    </row>
    <row r="1808" spans="1:12" x14ac:dyDescent="0.25">
      <c r="A1808" s="8">
        <f t="shared" si="115"/>
        <v>1805</v>
      </c>
      <c r="B1808" s="9">
        <v>43533</v>
      </c>
      <c r="C1808" s="10">
        <v>101329</v>
      </c>
      <c r="D1808" s="10" t="s">
        <v>8</v>
      </c>
      <c r="E1808" s="10" t="s">
        <v>9</v>
      </c>
      <c r="F1808" s="11">
        <v>144.41000366210901</v>
      </c>
      <c r="G1808" s="12">
        <v>0.25</v>
      </c>
      <c r="H1808" s="13">
        <v>0.4</v>
      </c>
      <c r="I1808" s="13" t="s">
        <v>17</v>
      </c>
      <c r="J1808" s="16" t="str">
        <f t="shared" ca="1" si="112"/>
        <v>T</v>
      </c>
      <c r="K1808">
        <f t="shared" si="113"/>
        <v>1.6741866315386624</v>
      </c>
      <c r="L1808" s="1">
        <f t="shared" si="114"/>
        <v>234.45708845696495</v>
      </c>
    </row>
    <row r="1809" spans="1:12" x14ac:dyDescent="0.25">
      <c r="A1809" s="8">
        <f t="shared" si="115"/>
        <v>1806</v>
      </c>
      <c r="B1809" s="9">
        <v>43533</v>
      </c>
      <c r="C1809" s="10">
        <v>101329</v>
      </c>
      <c r="D1809" s="10" t="s">
        <v>8</v>
      </c>
      <c r="E1809" s="10" t="s">
        <v>9</v>
      </c>
      <c r="F1809" s="11">
        <v>5059.4400978088397</v>
      </c>
      <c r="G1809" s="12">
        <v>0.25</v>
      </c>
      <c r="H1809" s="13">
        <v>1.60693641618497</v>
      </c>
      <c r="I1809" s="13" t="s">
        <v>17</v>
      </c>
      <c r="J1809" s="16" t="str">
        <f t="shared" ca="1" si="112"/>
        <v>T</v>
      </c>
      <c r="K1809">
        <f t="shared" si="113"/>
        <v>1.6741866315386624</v>
      </c>
      <c r="L1809" s="1">
        <f t="shared" si="114"/>
        <v>22.881780604626108</v>
      </c>
    </row>
    <row r="1810" spans="1:12" x14ac:dyDescent="0.25">
      <c r="A1810" s="8">
        <f t="shared" si="115"/>
        <v>1807</v>
      </c>
      <c r="B1810" s="9">
        <v>43533</v>
      </c>
      <c r="C1810" s="10">
        <v>101330</v>
      </c>
      <c r="D1810" s="10" t="s">
        <v>8</v>
      </c>
      <c r="E1810" s="10" t="s">
        <v>9</v>
      </c>
      <c r="F1810" s="11">
        <v>195.859992980957</v>
      </c>
      <c r="G1810" s="12">
        <v>0.25</v>
      </c>
      <c r="H1810" s="13">
        <v>1.6666666666666701</v>
      </c>
      <c r="I1810" s="13" t="s">
        <v>17</v>
      </c>
      <c r="J1810" s="16" t="str">
        <f t="shared" ca="1" si="112"/>
        <v>V</v>
      </c>
      <c r="K1810">
        <f t="shared" si="113"/>
        <v>1.6741866315386624</v>
      </c>
      <c r="L1810" s="1">
        <f t="shared" si="114"/>
        <v>1.107585746953519E-2</v>
      </c>
    </row>
    <row r="1811" spans="1:12" x14ac:dyDescent="0.25">
      <c r="A1811" s="8">
        <f t="shared" si="115"/>
        <v>1808</v>
      </c>
      <c r="B1811" s="9">
        <v>43316</v>
      </c>
      <c r="C1811" s="10">
        <v>101411</v>
      </c>
      <c r="D1811" s="10" t="s">
        <v>8</v>
      </c>
      <c r="E1811" s="10" t="s">
        <v>13</v>
      </c>
      <c r="F1811" s="11">
        <v>2317.2999858856201</v>
      </c>
      <c r="G1811" s="12">
        <v>0.11</v>
      </c>
      <c r="H1811" s="13">
        <v>1</v>
      </c>
      <c r="I1811" s="13" t="s">
        <v>18</v>
      </c>
      <c r="J1811" s="16" t="str">
        <f t="shared" ca="1" si="112"/>
        <v>V</v>
      </c>
      <c r="K1811">
        <f t="shared" si="113"/>
        <v>1.2545087727939066</v>
      </c>
      <c r="L1811" s="1">
        <f t="shared" si="114"/>
        <v>150.10244714950665</v>
      </c>
    </row>
    <row r="1812" spans="1:12" x14ac:dyDescent="0.25">
      <c r="A1812" s="8">
        <f t="shared" si="115"/>
        <v>1809</v>
      </c>
      <c r="B1812" s="9">
        <v>43652</v>
      </c>
      <c r="C1812" s="10">
        <v>101411</v>
      </c>
      <c r="D1812" s="10" t="s">
        <v>8</v>
      </c>
      <c r="E1812" s="10" t="s">
        <v>13</v>
      </c>
      <c r="F1812" s="11">
        <v>323.325004577637</v>
      </c>
      <c r="G1812" s="12">
        <v>0.15</v>
      </c>
      <c r="H1812" s="13">
        <v>2</v>
      </c>
      <c r="I1812" s="13" t="s">
        <v>18</v>
      </c>
      <c r="J1812" s="16" t="str">
        <f t="shared" ca="1" si="112"/>
        <v>V</v>
      </c>
      <c r="K1812">
        <f t="shared" si="113"/>
        <v>1.3623300046425537</v>
      </c>
      <c r="L1812" s="1">
        <f t="shared" si="114"/>
        <v>131.47139076611131</v>
      </c>
    </row>
    <row r="1813" spans="1:12" x14ac:dyDescent="0.25">
      <c r="A1813" s="8">
        <f t="shared" si="115"/>
        <v>1810</v>
      </c>
      <c r="B1813" s="9">
        <v>43260</v>
      </c>
      <c r="C1813" s="10">
        <v>101412</v>
      </c>
      <c r="D1813" s="10" t="s">
        <v>8</v>
      </c>
      <c r="E1813" s="10" t="s">
        <v>13</v>
      </c>
      <c r="F1813" s="11">
        <v>352.21500396728499</v>
      </c>
      <c r="G1813" s="12">
        <v>0.11</v>
      </c>
      <c r="H1813" s="13">
        <v>3.2</v>
      </c>
      <c r="I1813" s="13" t="s">
        <v>17</v>
      </c>
      <c r="J1813" s="16" t="str">
        <f t="shared" ca="1" si="112"/>
        <v>T</v>
      </c>
      <c r="K1813">
        <f t="shared" si="113"/>
        <v>1.2545087727939066</v>
      </c>
      <c r="L1813" s="1">
        <f t="shared" si="114"/>
        <v>1333.1112888085013</v>
      </c>
    </row>
    <row r="1814" spans="1:12" x14ac:dyDescent="0.25">
      <c r="A1814" s="8">
        <f t="shared" si="115"/>
        <v>1811</v>
      </c>
      <c r="B1814" s="9">
        <v>43316</v>
      </c>
      <c r="C1814" s="10">
        <v>101412</v>
      </c>
      <c r="D1814" s="10" t="s">
        <v>8</v>
      </c>
      <c r="E1814" s="10" t="s">
        <v>13</v>
      </c>
      <c r="F1814" s="11">
        <v>412.96998596191401</v>
      </c>
      <c r="G1814" s="12">
        <v>0.11</v>
      </c>
      <c r="H1814" s="13">
        <v>6</v>
      </c>
      <c r="I1814" s="13" t="s">
        <v>17</v>
      </c>
      <c r="J1814" s="16" t="str">
        <f t="shared" ca="1" si="112"/>
        <v>V</v>
      </c>
      <c r="K1814">
        <f t="shared" si="113"/>
        <v>1.2545087727939066</v>
      </c>
      <c r="L1814" s="1">
        <f t="shared" si="114"/>
        <v>9299.9548190904407</v>
      </c>
    </row>
    <row r="1815" spans="1:12" x14ac:dyDescent="0.25">
      <c r="A1815" s="8">
        <f t="shared" si="115"/>
        <v>1812</v>
      </c>
      <c r="B1815" s="9">
        <v>43652</v>
      </c>
      <c r="C1815" s="10">
        <v>101412</v>
      </c>
      <c r="D1815" s="10" t="s">
        <v>8</v>
      </c>
      <c r="E1815" s="10" t="s">
        <v>13</v>
      </c>
      <c r="F1815" s="11">
        <v>544.14999771118198</v>
      </c>
      <c r="G1815" s="12">
        <v>0.15</v>
      </c>
      <c r="H1815" s="13">
        <v>1.3333333333333299</v>
      </c>
      <c r="I1815" s="13" t="s">
        <v>17</v>
      </c>
      <c r="J1815" s="16" t="str">
        <f t="shared" ca="1" si="112"/>
        <v>V</v>
      </c>
      <c r="K1815">
        <f t="shared" si="113"/>
        <v>1.3623300046425537</v>
      </c>
      <c r="L1815" s="1">
        <f t="shared" si="114"/>
        <v>0.4575250982938463</v>
      </c>
    </row>
    <row r="1816" spans="1:12" x14ac:dyDescent="0.25">
      <c r="A1816" s="8">
        <f t="shared" si="115"/>
        <v>1813</v>
      </c>
      <c r="B1816" s="9">
        <v>43260</v>
      </c>
      <c r="C1816" s="10">
        <v>101412</v>
      </c>
      <c r="D1816" s="10" t="s">
        <v>8</v>
      </c>
      <c r="E1816" s="10" t="s">
        <v>13</v>
      </c>
      <c r="F1816" s="11">
        <v>10594.6249771118</v>
      </c>
      <c r="G1816" s="12">
        <v>0.11</v>
      </c>
      <c r="H1816" s="13">
        <v>1.5507246376811601</v>
      </c>
      <c r="I1816" s="13" t="s">
        <v>18</v>
      </c>
      <c r="J1816" s="16" t="str">
        <f t="shared" ca="1" si="112"/>
        <v>T</v>
      </c>
      <c r="K1816">
        <f t="shared" si="113"/>
        <v>1.2545087727939066</v>
      </c>
      <c r="L1816" s="1">
        <f t="shared" si="114"/>
        <v>929.61306413474608</v>
      </c>
    </row>
    <row r="1817" spans="1:12" x14ac:dyDescent="0.25">
      <c r="A1817" s="8">
        <f t="shared" si="115"/>
        <v>1814</v>
      </c>
      <c r="B1817" s="9">
        <v>43316</v>
      </c>
      <c r="C1817" s="10">
        <v>101412</v>
      </c>
      <c r="D1817" s="10" t="s">
        <v>8</v>
      </c>
      <c r="E1817" s="10" t="s">
        <v>13</v>
      </c>
      <c r="F1817" s="11">
        <v>13726.190010070801</v>
      </c>
      <c r="G1817" s="12">
        <v>0.11</v>
      </c>
      <c r="H1817" s="13">
        <v>2.5730337078651702</v>
      </c>
      <c r="I1817" s="13" t="s">
        <v>18</v>
      </c>
      <c r="J1817" s="16" t="str">
        <f t="shared" ca="1" si="112"/>
        <v>V</v>
      </c>
      <c r="K1817">
        <f t="shared" si="113"/>
        <v>1.2545087727939066</v>
      </c>
      <c r="L1817" s="1">
        <f t="shared" si="114"/>
        <v>23863.091202487642</v>
      </c>
    </row>
    <row r="1818" spans="1:12" x14ac:dyDescent="0.25">
      <c r="A1818" s="8">
        <f t="shared" si="115"/>
        <v>1815</v>
      </c>
      <c r="B1818" s="9">
        <v>43169</v>
      </c>
      <c r="C1818" s="10">
        <v>101414</v>
      </c>
      <c r="D1818" s="10" t="s">
        <v>10</v>
      </c>
      <c r="E1818" s="10" t="s">
        <v>12</v>
      </c>
      <c r="F1818" s="11">
        <v>8557.6800385862607</v>
      </c>
      <c r="G1818" s="12">
        <v>0.2</v>
      </c>
      <c r="H1818" s="13">
        <v>1.3350923482849599</v>
      </c>
      <c r="I1818" s="13" t="s">
        <v>18</v>
      </c>
      <c r="J1818" s="16" t="str">
        <f t="shared" ca="1" si="112"/>
        <v>V</v>
      </c>
      <c r="K1818">
        <f t="shared" si="113"/>
        <v>1.5102300094742416</v>
      </c>
      <c r="L1818" s="1">
        <f t="shared" si="114"/>
        <v>262.4914344989628</v>
      </c>
    </row>
    <row r="1819" spans="1:12" x14ac:dyDescent="0.25">
      <c r="A1819" s="8">
        <f t="shared" si="115"/>
        <v>1816</v>
      </c>
      <c r="B1819" s="9">
        <v>43316</v>
      </c>
      <c r="C1819" s="10">
        <v>101415</v>
      </c>
      <c r="D1819" s="10" t="s">
        <v>8</v>
      </c>
      <c r="E1819" s="10" t="s">
        <v>13</v>
      </c>
      <c r="F1819" s="11">
        <v>674.90998840331997</v>
      </c>
      <c r="G1819" s="12">
        <v>0.09</v>
      </c>
      <c r="H1819" s="13">
        <v>1.4</v>
      </c>
      <c r="I1819" s="13" t="s">
        <v>17</v>
      </c>
      <c r="J1819" s="16" t="str">
        <f t="shared" ca="1" si="112"/>
        <v>T</v>
      </c>
      <c r="K1819">
        <f t="shared" si="113"/>
        <v>1.2038417285124441</v>
      </c>
      <c r="L1819" s="1">
        <f t="shared" si="114"/>
        <v>25.969232071974911</v>
      </c>
    </row>
    <row r="1820" spans="1:12" x14ac:dyDescent="0.25">
      <c r="A1820" s="8">
        <f t="shared" si="115"/>
        <v>1817</v>
      </c>
      <c r="B1820" s="9">
        <v>43316</v>
      </c>
      <c r="C1820" s="10">
        <v>101415</v>
      </c>
      <c r="D1820" s="10" t="s">
        <v>8</v>
      </c>
      <c r="E1820" s="10" t="s">
        <v>13</v>
      </c>
      <c r="F1820" s="11">
        <v>1101.7099914550799</v>
      </c>
      <c r="G1820" s="12">
        <v>0.1</v>
      </c>
      <c r="H1820" s="13">
        <v>0.5</v>
      </c>
      <c r="I1820" s="13" t="s">
        <v>18</v>
      </c>
      <c r="J1820" s="16" t="str">
        <f t="shared" ca="1" si="112"/>
        <v>V</v>
      </c>
      <c r="K1820">
        <f t="shared" si="113"/>
        <v>1.2289141587085086</v>
      </c>
      <c r="L1820" s="1">
        <f t="shared" si="114"/>
        <v>585.35598140706406</v>
      </c>
    </row>
    <row r="1821" spans="1:12" x14ac:dyDescent="0.25">
      <c r="A1821" s="8">
        <f t="shared" si="115"/>
        <v>1818</v>
      </c>
      <c r="B1821" s="9">
        <v>43316</v>
      </c>
      <c r="C1821" s="10">
        <v>101415</v>
      </c>
      <c r="D1821" s="10" t="s">
        <v>8</v>
      </c>
      <c r="E1821" s="10" t="s">
        <v>13</v>
      </c>
      <c r="F1821" s="11">
        <v>10757.2198162079</v>
      </c>
      <c r="G1821" s="12">
        <v>0.09</v>
      </c>
      <c r="H1821" s="13">
        <v>1.24050632911392</v>
      </c>
      <c r="I1821" s="13" t="s">
        <v>17</v>
      </c>
      <c r="J1821" s="16" t="str">
        <f t="shared" ca="1" si="112"/>
        <v>V</v>
      </c>
      <c r="K1821">
        <f t="shared" si="113"/>
        <v>1.2038417285124441</v>
      </c>
      <c r="L1821" s="1">
        <f t="shared" si="114"/>
        <v>14.460854623543428</v>
      </c>
    </row>
    <row r="1822" spans="1:12" x14ac:dyDescent="0.25">
      <c r="A1822" s="8">
        <f t="shared" si="115"/>
        <v>1819</v>
      </c>
      <c r="B1822" s="9">
        <v>43652</v>
      </c>
      <c r="C1822" s="10">
        <v>101415</v>
      </c>
      <c r="D1822" s="10" t="s">
        <v>8</v>
      </c>
      <c r="E1822" s="10" t="s">
        <v>13</v>
      </c>
      <c r="F1822" s="11">
        <v>1180.5800065994299</v>
      </c>
      <c r="G1822" s="12">
        <v>0.15</v>
      </c>
      <c r="H1822" s="13">
        <v>2.1739130434782599</v>
      </c>
      <c r="I1822" s="13" t="s">
        <v>18</v>
      </c>
      <c r="J1822" s="16" t="str">
        <f t="shared" ca="1" si="112"/>
        <v>T</v>
      </c>
      <c r="K1822">
        <f t="shared" si="113"/>
        <v>1.3623300046425537</v>
      </c>
      <c r="L1822" s="1">
        <f t="shared" si="114"/>
        <v>777.609125356047</v>
      </c>
    </row>
    <row r="1823" spans="1:12" x14ac:dyDescent="0.25">
      <c r="A1823" s="8">
        <f t="shared" si="115"/>
        <v>1820</v>
      </c>
      <c r="B1823" s="9">
        <v>43316</v>
      </c>
      <c r="C1823" s="10">
        <v>101416</v>
      </c>
      <c r="D1823" s="10" t="s">
        <v>8</v>
      </c>
      <c r="E1823" s="10" t="s">
        <v>13</v>
      </c>
      <c r="F1823" s="11">
        <v>950.17997741699196</v>
      </c>
      <c r="G1823" s="12">
        <v>0.09</v>
      </c>
      <c r="H1823" s="13">
        <v>3</v>
      </c>
      <c r="I1823" s="13" t="s">
        <v>18</v>
      </c>
      <c r="J1823" s="16" t="str">
        <f t="shared" ca="1" si="112"/>
        <v>V</v>
      </c>
      <c r="K1823">
        <f t="shared" si="113"/>
        <v>1.2038417285124441</v>
      </c>
      <c r="L1823" s="1">
        <f t="shared" si="114"/>
        <v>3065.4559497810769</v>
      </c>
    </row>
    <row r="1824" spans="1:12" x14ac:dyDescent="0.25">
      <c r="A1824" s="8">
        <f t="shared" si="115"/>
        <v>1821</v>
      </c>
      <c r="B1824" s="9">
        <v>43652</v>
      </c>
      <c r="C1824" s="10">
        <v>101416</v>
      </c>
      <c r="D1824" s="10" t="s">
        <v>8</v>
      </c>
      <c r="E1824" s="10" t="s">
        <v>13</v>
      </c>
      <c r="F1824" s="11">
        <v>512.614990234375</v>
      </c>
      <c r="G1824" s="12">
        <v>0.15</v>
      </c>
      <c r="H1824" s="13">
        <v>0.33333333333333298</v>
      </c>
      <c r="I1824" s="13" t="s">
        <v>17</v>
      </c>
      <c r="J1824" s="16" t="str">
        <f t="shared" ca="1" si="112"/>
        <v>V</v>
      </c>
      <c r="K1824">
        <f t="shared" si="113"/>
        <v>1.3623300046425537</v>
      </c>
      <c r="L1824" s="1">
        <f t="shared" si="114"/>
        <v>542.77425723931913</v>
      </c>
    </row>
    <row r="1825" spans="1:12" x14ac:dyDescent="0.25">
      <c r="A1825" s="8">
        <f t="shared" si="115"/>
        <v>1822</v>
      </c>
      <c r="B1825" s="9">
        <v>43519</v>
      </c>
      <c r="C1825" s="10">
        <v>101416</v>
      </c>
      <c r="D1825" s="10" t="s">
        <v>8</v>
      </c>
      <c r="E1825" s="10" t="s">
        <v>13</v>
      </c>
      <c r="F1825" s="11">
        <v>206.99000549316401</v>
      </c>
      <c r="G1825" s="12">
        <v>0.32</v>
      </c>
      <c r="H1825" s="13">
        <v>9</v>
      </c>
      <c r="I1825" s="13" t="s">
        <v>17</v>
      </c>
      <c r="J1825" s="16" t="str">
        <f t="shared" ca="1" si="112"/>
        <v>T</v>
      </c>
      <c r="K1825">
        <f t="shared" si="113"/>
        <v>1.9340555924295126</v>
      </c>
      <c r="L1825" s="1">
        <f t="shared" si="114"/>
        <v>10334.508065328091</v>
      </c>
    </row>
    <row r="1826" spans="1:12" x14ac:dyDescent="0.25">
      <c r="A1826" s="8">
        <f t="shared" si="115"/>
        <v>1823</v>
      </c>
      <c r="B1826" s="9">
        <v>43652</v>
      </c>
      <c r="C1826" s="10">
        <v>101416</v>
      </c>
      <c r="D1826" s="10" t="s">
        <v>8</v>
      </c>
      <c r="E1826" s="10" t="s">
        <v>13</v>
      </c>
      <c r="F1826" s="11">
        <v>103.495002746582</v>
      </c>
      <c r="G1826" s="12">
        <v>0.15</v>
      </c>
      <c r="H1826" s="13">
        <v>4</v>
      </c>
      <c r="I1826" s="13" t="s">
        <v>17</v>
      </c>
      <c r="J1826" s="16" t="str">
        <f t="shared" ca="1" si="112"/>
        <v>T</v>
      </c>
      <c r="K1826">
        <f t="shared" si="113"/>
        <v>1.3623300046425537</v>
      </c>
      <c r="L1826" s="1">
        <f t="shared" si="114"/>
        <v>720.04609355010746</v>
      </c>
    </row>
    <row r="1827" spans="1:12" x14ac:dyDescent="0.25">
      <c r="A1827" s="8">
        <f t="shared" si="115"/>
        <v>1824</v>
      </c>
      <c r="B1827" s="9">
        <v>43316</v>
      </c>
      <c r="C1827" s="10">
        <v>101416</v>
      </c>
      <c r="D1827" s="10" t="s">
        <v>8</v>
      </c>
      <c r="E1827" s="10" t="s">
        <v>13</v>
      </c>
      <c r="F1827" s="11">
        <v>18814.219749450702</v>
      </c>
      <c r="G1827" s="12">
        <v>0.09</v>
      </c>
      <c r="H1827" s="13">
        <v>1.43795620437956</v>
      </c>
      <c r="I1827" s="13" t="s">
        <v>18</v>
      </c>
      <c r="J1827" s="16" t="str">
        <f t="shared" ca="1" si="112"/>
        <v>V</v>
      </c>
      <c r="K1827">
        <f t="shared" si="113"/>
        <v>1.2038417285124441</v>
      </c>
      <c r="L1827" s="1">
        <f t="shared" si="114"/>
        <v>1031.1996294442083</v>
      </c>
    </row>
    <row r="1828" spans="1:12" x14ac:dyDescent="0.25">
      <c r="A1828" s="8">
        <f t="shared" si="115"/>
        <v>1825</v>
      </c>
      <c r="B1828" s="9">
        <v>43519</v>
      </c>
      <c r="C1828" s="10">
        <v>101416</v>
      </c>
      <c r="D1828" s="10" t="s">
        <v>8</v>
      </c>
      <c r="E1828" s="10" t="s">
        <v>13</v>
      </c>
      <c r="F1828" s="11">
        <v>12318.1003303528</v>
      </c>
      <c r="G1828" s="12">
        <v>0.3</v>
      </c>
      <c r="H1828" s="13">
        <v>1.7124999999999999</v>
      </c>
      <c r="I1828" s="13" t="s">
        <v>18</v>
      </c>
      <c r="J1828" s="16" t="str">
        <f t="shared" ca="1" si="112"/>
        <v>V</v>
      </c>
      <c r="K1828">
        <f t="shared" si="113"/>
        <v>1.8559430415493803</v>
      </c>
      <c r="L1828" s="1">
        <f t="shared" si="114"/>
        <v>253.45607657689428</v>
      </c>
    </row>
    <row r="1829" spans="1:12" x14ac:dyDescent="0.25">
      <c r="A1829" s="8">
        <f t="shared" si="115"/>
        <v>1826</v>
      </c>
      <c r="B1829" s="9">
        <v>43596</v>
      </c>
      <c r="C1829" s="10">
        <v>101418</v>
      </c>
      <c r="D1829" s="10" t="s">
        <v>8</v>
      </c>
      <c r="E1829" s="10" t="s">
        <v>9</v>
      </c>
      <c r="F1829" s="11">
        <v>58.400000572204597</v>
      </c>
      <c r="G1829" s="12">
        <v>0.25</v>
      </c>
      <c r="H1829" s="13">
        <v>0.75</v>
      </c>
      <c r="I1829" s="13" t="s">
        <v>18</v>
      </c>
      <c r="J1829" s="16" t="str">
        <f t="shared" ca="1" si="112"/>
        <v>T</v>
      </c>
      <c r="K1829">
        <f t="shared" si="113"/>
        <v>1.6741866315386624</v>
      </c>
      <c r="L1829" s="1">
        <f t="shared" si="114"/>
        <v>49.880662795755036</v>
      </c>
    </row>
    <row r="1830" spans="1:12" x14ac:dyDescent="0.25">
      <c r="A1830" s="8">
        <f t="shared" si="115"/>
        <v>1827</v>
      </c>
      <c r="B1830" s="9">
        <v>43596</v>
      </c>
      <c r="C1830" s="10">
        <v>101418</v>
      </c>
      <c r="D1830" s="10" t="s">
        <v>8</v>
      </c>
      <c r="E1830" s="10" t="s">
        <v>9</v>
      </c>
      <c r="F1830" s="11">
        <v>22.424999237060501</v>
      </c>
      <c r="G1830" s="12">
        <v>0.25</v>
      </c>
      <c r="H1830" s="13">
        <v>2.6666666666666701</v>
      </c>
      <c r="I1830" s="13" t="s">
        <v>18</v>
      </c>
      <c r="J1830" s="16" t="str">
        <f t="shared" ca="1" si="112"/>
        <v>T</v>
      </c>
      <c r="K1830">
        <f t="shared" si="113"/>
        <v>1.6741866315386624</v>
      </c>
      <c r="L1830" s="1">
        <f t="shared" si="114"/>
        <v>22.088996954855389</v>
      </c>
    </row>
    <row r="1831" spans="1:12" x14ac:dyDescent="0.25">
      <c r="A1831" s="8">
        <f t="shared" si="115"/>
        <v>1828</v>
      </c>
      <c r="B1831" s="9">
        <v>43596</v>
      </c>
      <c r="C1831" s="10">
        <v>101418</v>
      </c>
      <c r="D1831" s="10" t="s">
        <v>8</v>
      </c>
      <c r="E1831" s="10" t="s">
        <v>9</v>
      </c>
      <c r="F1831" s="11">
        <v>1037.20499110222</v>
      </c>
      <c r="G1831" s="12">
        <v>0.25</v>
      </c>
      <c r="H1831" s="13">
        <v>1.0394736842105301</v>
      </c>
      <c r="I1831" s="13" t="s">
        <v>17</v>
      </c>
      <c r="J1831" s="16" t="str">
        <f t="shared" ca="1" si="112"/>
        <v>V</v>
      </c>
      <c r="K1831">
        <f t="shared" si="113"/>
        <v>1.6741866315386624</v>
      </c>
      <c r="L1831" s="1">
        <f t="shared" si="114"/>
        <v>417.84894777284956</v>
      </c>
    </row>
    <row r="1832" spans="1:12" x14ac:dyDescent="0.25">
      <c r="A1832" s="8">
        <f t="shared" si="115"/>
        <v>1829</v>
      </c>
      <c r="B1832" s="9">
        <v>43169</v>
      </c>
      <c r="C1832" s="10">
        <v>101419</v>
      </c>
      <c r="D1832" s="10" t="s">
        <v>10</v>
      </c>
      <c r="E1832" s="10" t="s">
        <v>12</v>
      </c>
      <c r="F1832" s="11">
        <v>541.85999584197998</v>
      </c>
      <c r="G1832" s="12">
        <v>0.2</v>
      </c>
      <c r="H1832" s="13">
        <v>1.7083333333333299</v>
      </c>
      <c r="I1832" s="13" t="s">
        <v>17</v>
      </c>
      <c r="J1832" s="16" t="str">
        <f t="shared" ca="1" si="112"/>
        <v>T</v>
      </c>
      <c r="K1832">
        <f t="shared" si="113"/>
        <v>1.5102300094742416</v>
      </c>
      <c r="L1832" s="1">
        <f t="shared" si="114"/>
        <v>21.265255939867661</v>
      </c>
    </row>
    <row r="1833" spans="1:12" x14ac:dyDescent="0.25">
      <c r="A1833" s="8">
        <f t="shared" si="115"/>
        <v>1830</v>
      </c>
      <c r="B1833" s="9">
        <v>43169</v>
      </c>
      <c r="C1833" s="10">
        <v>101419</v>
      </c>
      <c r="D1833" s="10" t="s">
        <v>10</v>
      </c>
      <c r="E1833" s="10" t="s">
        <v>11</v>
      </c>
      <c r="F1833" s="11">
        <v>88</v>
      </c>
      <c r="G1833" s="12">
        <v>0.2</v>
      </c>
      <c r="H1833" s="13">
        <v>1.4090909090909101</v>
      </c>
      <c r="I1833" s="13" t="s">
        <v>18</v>
      </c>
      <c r="J1833" s="16" t="str">
        <f t="shared" ca="1" si="112"/>
        <v>T</v>
      </c>
      <c r="K1833">
        <f t="shared" si="113"/>
        <v>1.5102300094742416</v>
      </c>
      <c r="L1833" s="1">
        <f t="shared" si="114"/>
        <v>0.90016235111876552</v>
      </c>
    </row>
    <row r="1834" spans="1:12" x14ac:dyDescent="0.25">
      <c r="A1834" s="8">
        <f t="shared" si="115"/>
        <v>1831</v>
      </c>
      <c r="B1834" s="9">
        <v>43169</v>
      </c>
      <c r="C1834" s="10">
        <v>101419</v>
      </c>
      <c r="D1834" s="10" t="s">
        <v>10</v>
      </c>
      <c r="E1834" s="10" t="s">
        <v>11</v>
      </c>
      <c r="F1834" s="11">
        <v>9158.3299987316095</v>
      </c>
      <c r="G1834" s="12">
        <v>0.2</v>
      </c>
      <c r="H1834" s="13">
        <v>1.25616776315789</v>
      </c>
      <c r="I1834" s="13" t="s">
        <v>18</v>
      </c>
      <c r="J1834" s="16" t="str">
        <f t="shared" ca="1" si="112"/>
        <v>T</v>
      </c>
      <c r="K1834">
        <f t="shared" si="113"/>
        <v>1.5102300094742416</v>
      </c>
      <c r="L1834" s="1">
        <f t="shared" si="114"/>
        <v>591.14845041469698</v>
      </c>
    </row>
    <row r="1835" spans="1:12" x14ac:dyDescent="0.25">
      <c r="A1835" s="8">
        <f t="shared" si="115"/>
        <v>1832</v>
      </c>
      <c r="B1835" s="9">
        <v>43540</v>
      </c>
      <c r="C1835" s="10">
        <v>101505</v>
      </c>
      <c r="D1835" s="10" t="s">
        <v>10</v>
      </c>
      <c r="E1835" s="10" t="s">
        <v>11</v>
      </c>
      <c r="F1835" s="11">
        <v>438.19000244140602</v>
      </c>
      <c r="G1835" s="12">
        <v>0.2</v>
      </c>
      <c r="H1835" s="13">
        <v>0.33333333333333298</v>
      </c>
      <c r="I1835" s="13" t="s">
        <v>17</v>
      </c>
      <c r="J1835" s="16" t="str">
        <f t="shared" ca="1" si="112"/>
        <v>T</v>
      </c>
      <c r="K1835">
        <f t="shared" si="113"/>
        <v>1.5102300094742416</v>
      </c>
      <c r="L1835" s="1">
        <f t="shared" si="114"/>
        <v>606.9307440854011</v>
      </c>
    </row>
    <row r="1836" spans="1:12" x14ac:dyDescent="0.25">
      <c r="A1836" s="8">
        <f t="shared" si="115"/>
        <v>1833</v>
      </c>
      <c r="B1836" s="9">
        <v>43197</v>
      </c>
      <c r="C1836" s="10">
        <v>101506</v>
      </c>
      <c r="D1836" s="10" t="s">
        <v>10</v>
      </c>
      <c r="E1836" s="10" t="s">
        <v>11</v>
      </c>
      <c r="F1836" s="11">
        <v>319.89999389648398</v>
      </c>
      <c r="G1836" s="12">
        <v>0.2</v>
      </c>
      <c r="H1836" s="13">
        <v>1.5</v>
      </c>
      <c r="I1836" s="13" t="s">
        <v>18</v>
      </c>
      <c r="J1836" s="16" t="str">
        <f t="shared" ca="1" si="112"/>
        <v>T</v>
      </c>
      <c r="K1836">
        <f t="shared" si="113"/>
        <v>1.5102300094742416</v>
      </c>
      <c r="L1836" s="1">
        <f t="shared" si="114"/>
        <v>3.3478524081647018E-2</v>
      </c>
    </row>
    <row r="1837" spans="1:12" x14ac:dyDescent="0.25">
      <c r="A1837" s="8">
        <f t="shared" si="115"/>
        <v>1834</v>
      </c>
      <c r="B1837" s="9">
        <v>43197</v>
      </c>
      <c r="C1837" s="10">
        <v>101506</v>
      </c>
      <c r="D1837" s="10" t="s">
        <v>10</v>
      </c>
      <c r="E1837" s="10" t="s">
        <v>11</v>
      </c>
      <c r="F1837" s="11">
        <v>11558.0200214386</v>
      </c>
      <c r="G1837" s="12">
        <v>0.2</v>
      </c>
      <c r="H1837" s="13">
        <v>1.4320987654321</v>
      </c>
      <c r="I1837" s="13" t="s">
        <v>17</v>
      </c>
      <c r="J1837" s="16" t="str">
        <f t="shared" ca="1" si="112"/>
        <v>V</v>
      </c>
      <c r="K1837">
        <f t="shared" si="113"/>
        <v>1.5102300094742416</v>
      </c>
      <c r="L1837" s="1">
        <f t="shared" si="114"/>
        <v>70.5558326149267</v>
      </c>
    </row>
    <row r="1838" spans="1:12" x14ac:dyDescent="0.25">
      <c r="A1838" s="8">
        <f t="shared" si="115"/>
        <v>1835</v>
      </c>
      <c r="B1838" s="9">
        <v>43652</v>
      </c>
      <c r="C1838" s="10">
        <v>101506</v>
      </c>
      <c r="D1838" s="10" t="s">
        <v>10</v>
      </c>
      <c r="E1838" s="10" t="s">
        <v>12</v>
      </c>
      <c r="F1838" s="11">
        <v>5325.2849569320697</v>
      </c>
      <c r="G1838" s="12">
        <v>0.2</v>
      </c>
      <c r="H1838" s="13">
        <v>3.0864197530864201</v>
      </c>
      <c r="I1838" s="13" t="s">
        <v>18</v>
      </c>
      <c r="J1838" s="16" t="str">
        <f t="shared" ca="1" si="112"/>
        <v>V</v>
      </c>
      <c r="K1838">
        <f t="shared" si="113"/>
        <v>1.5102300094742416</v>
      </c>
      <c r="L1838" s="1">
        <f t="shared" si="114"/>
        <v>13230.000064022192</v>
      </c>
    </row>
    <row r="1839" spans="1:12" x14ac:dyDescent="0.25">
      <c r="A1839" s="8">
        <f t="shared" si="115"/>
        <v>1836</v>
      </c>
      <c r="B1839" s="9">
        <v>43197</v>
      </c>
      <c r="C1839" s="10">
        <v>101508</v>
      </c>
      <c r="D1839" s="10" t="s">
        <v>8</v>
      </c>
      <c r="E1839" s="10" t="s">
        <v>9</v>
      </c>
      <c r="F1839" s="11">
        <v>381.26000785827603</v>
      </c>
      <c r="G1839" s="12">
        <v>0.2</v>
      </c>
      <c r="H1839" s="13">
        <v>1</v>
      </c>
      <c r="I1839" s="13" t="s">
        <v>18</v>
      </c>
      <c r="J1839" s="16" t="str">
        <f t="shared" ca="1" si="112"/>
        <v>T</v>
      </c>
      <c r="K1839">
        <f t="shared" si="113"/>
        <v>1.5102300094742416</v>
      </c>
      <c r="L1839" s="1">
        <f t="shared" si="114"/>
        <v>99.255195496489577</v>
      </c>
    </row>
    <row r="1840" spans="1:12" x14ac:dyDescent="0.25">
      <c r="A1840" s="8">
        <f t="shared" si="115"/>
        <v>1837</v>
      </c>
      <c r="B1840" s="9">
        <v>43281</v>
      </c>
      <c r="C1840" s="10">
        <v>101510</v>
      </c>
      <c r="D1840" s="10" t="s">
        <v>10</v>
      </c>
      <c r="E1840" s="10" t="s">
        <v>11</v>
      </c>
      <c r="F1840" s="11">
        <v>361.37500572204601</v>
      </c>
      <c r="G1840" s="12">
        <v>0.2</v>
      </c>
      <c r="H1840" s="13">
        <v>0.5</v>
      </c>
      <c r="I1840" s="13" t="s">
        <v>18</v>
      </c>
      <c r="J1840" s="16" t="str">
        <f t="shared" ca="1" si="112"/>
        <v>V</v>
      </c>
      <c r="K1840">
        <f t="shared" si="113"/>
        <v>1.5102300094742416</v>
      </c>
      <c r="L1840" s="1">
        <f t="shared" si="114"/>
        <v>368.80656419901368</v>
      </c>
    </row>
    <row r="1841" spans="1:12" x14ac:dyDescent="0.25">
      <c r="A1841" s="8">
        <f t="shared" si="115"/>
        <v>1838</v>
      </c>
      <c r="B1841" s="9">
        <v>43281</v>
      </c>
      <c r="C1841" s="10">
        <v>101510</v>
      </c>
      <c r="D1841" s="10" t="s">
        <v>10</v>
      </c>
      <c r="E1841" s="10" t="s">
        <v>11</v>
      </c>
      <c r="F1841" s="11">
        <v>3299.4849247932402</v>
      </c>
      <c r="G1841" s="12">
        <v>0.2</v>
      </c>
      <c r="H1841" s="13">
        <v>2.3098591549295802</v>
      </c>
      <c r="I1841" s="13" t="s">
        <v>17</v>
      </c>
      <c r="J1841" s="16" t="str">
        <f t="shared" ca="1" si="112"/>
        <v>V</v>
      </c>
      <c r="K1841">
        <f t="shared" si="113"/>
        <v>1.5102300094742416</v>
      </c>
      <c r="L1841" s="1">
        <f t="shared" si="114"/>
        <v>2109.7129992889995</v>
      </c>
    </row>
    <row r="1842" spans="1:12" x14ac:dyDescent="0.25">
      <c r="A1842" s="8">
        <f t="shared" si="115"/>
        <v>1839</v>
      </c>
      <c r="B1842" s="9">
        <v>43197</v>
      </c>
      <c r="C1842" s="10">
        <v>101511</v>
      </c>
      <c r="D1842" s="10" t="s">
        <v>8</v>
      </c>
      <c r="E1842" s="10" t="s">
        <v>9</v>
      </c>
      <c r="F1842" s="11">
        <v>807.159999847412</v>
      </c>
      <c r="G1842" s="12">
        <v>0.2</v>
      </c>
      <c r="H1842" s="13">
        <v>1.2</v>
      </c>
      <c r="I1842" s="13" t="s">
        <v>18</v>
      </c>
      <c r="J1842" s="16" t="str">
        <f t="shared" ca="1" si="112"/>
        <v>T</v>
      </c>
      <c r="K1842">
        <f t="shared" si="113"/>
        <v>1.5102300094742416</v>
      </c>
      <c r="L1842" s="1">
        <f t="shared" si="114"/>
        <v>77.683224444878221</v>
      </c>
    </row>
    <row r="1843" spans="1:12" x14ac:dyDescent="0.25">
      <c r="A1843" s="8">
        <f t="shared" si="115"/>
        <v>1840</v>
      </c>
      <c r="B1843" s="9">
        <v>43344</v>
      </c>
      <c r="C1843" s="10">
        <v>101511</v>
      </c>
      <c r="D1843" s="10" t="s">
        <v>8</v>
      </c>
      <c r="E1843" s="10" t="s">
        <v>9</v>
      </c>
      <c r="F1843" s="11">
        <v>573.17999649047897</v>
      </c>
      <c r="G1843" s="12">
        <v>0.2</v>
      </c>
      <c r="H1843" s="13">
        <v>0.71428571428571397</v>
      </c>
      <c r="I1843" s="13" t="s">
        <v>18</v>
      </c>
      <c r="J1843" s="16" t="str">
        <f t="shared" ca="1" si="112"/>
        <v>T</v>
      </c>
      <c r="K1843">
        <f t="shared" si="113"/>
        <v>1.5102300094742416</v>
      </c>
      <c r="L1843" s="1">
        <f t="shared" si="114"/>
        <v>363.12518765214213</v>
      </c>
    </row>
    <row r="1844" spans="1:12" x14ac:dyDescent="0.25">
      <c r="A1844" s="8">
        <f t="shared" si="115"/>
        <v>1841</v>
      </c>
      <c r="B1844" s="9">
        <v>43197</v>
      </c>
      <c r="C1844" s="10">
        <v>101511</v>
      </c>
      <c r="D1844" s="10" t="s">
        <v>8</v>
      </c>
      <c r="E1844" s="10" t="s">
        <v>9</v>
      </c>
      <c r="F1844" s="11">
        <v>7323.1000461578396</v>
      </c>
      <c r="G1844" s="12">
        <v>0.2</v>
      </c>
      <c r="H1844" s="13">
        <v>1.62222222222222</v>
      </c>
      <c r="I1844" s="13" t="s">
        <v>17</v>
      </c>
      <c r="J1844" s="16" t="str">
        <f t="shared" ca="1" si="112"/>
        <v>V</v>
      </c>
      <c r="K1844">
        <f t="shared" si="113"/>
        <v>1.5102300094742416</v>
      </c>
      <c r="L1844" s="1">
        <f t="shared" si="114"/>
        <v>91.848193414143168</v>
      </c>
    </row>
    <row r="1845" spans="1:12" x14ac:dyDescent="0.25">
      <c r="A1845" s="8">
        <f t="shared" si="115"/>
        <v>1842</v>
      </c>
      <c r="B1845" s="9">
        <v>43344</v>
      </c>
      <c r="C1845" s="10">
        <v>101511</v>
      </c>
      <c r="D1845" s="10" t="s">
        <v>8</v>
      </c>
      <c r="E1845" s="10" t="s">
        <v>9</v>
      </c>
      <c r="F1845" s="11">
        <v>2640.96997070313</v>
      </c>
      <c r="G1845" s="12">
        <v>0.2</v>
      </c>
      <c r="H1845" s="13">
        <v>1.23529411764706</v>
      </c>
      <c r="I1845" s="13" t="s">
        <v>18</v>
      </c>
      <c r="J1845" s="16" t="str">
        <f t="shared" ca="1" si="112"/>
        <v>T</v>
      </c>
      <c r="K1845">
        <f t="shared" si="113"/>
        <v>1.5102300094742416</v>
      </c>
      <c r="L1845" s="1">
        <f t="shared" si="114"/>
        <v>199.63024562082575</v>
      </c>
    </row>
    <row r="1846" spans="1:12" x14ac:dyDescent="0.25">
      <c r="A1846" s="8">
        <f t="shared" si="115"/>
        <v>1843</v>
      </c>
      <c r="B1846" s="9">
        <v>43344</v>
      </c>
      <c r="C1846" s="10">
        <v>101512</v>
      </c>
      <c r="D1846" s="10" t="s">
        <v>8</v>
      </c>
      <c r="E1846" s="10" t="s">
        <v>9</v>
      </c>
      <c r="F1846" s="11">
        <v>983.56999969482399</v>
      </c>
      <c r="G1846" s="12">
        <v>0.2</v>
      </c>
      <c r="H1846" s="13">
        <v>1.125</v>
      </c>
      <c r="I1846" s="13" t="s">
        <v>18</v>
      </c>
      <c r="J1846" s="16" t="str">
        <f t="shared" ca="1" si="112"/>
        <v>T</v>
      </c>
      <c r="K1846">
        <f t="shared" si="113"/>
        <v>1.5102300094742416</v>
      </c>
      <c r="L1846" s="1">
        <f t="shared" si="114"/>
        <v>145.9639126621573</v>
      </c>
    </row>
    <row r="1847" spans="1:12" x14ac:dyDescent="0.25">
      <c r="A1847" s="8">
        <f t="shared" si="115"/>
        <v>1844</v>
      </c>
      <c r="B1847" s="9">
        <v>43596</v>
      </c>
      <c r="C1847" s="10">
        <v>101512</v>
      </c>
      <c r="D1847" s="10" t="s">
        <v>8</v>
      </c>
      <c r="E1847" s="10" t="s">
        <v>9</v>
      </c>
      <c r="F1847" s="11">
        <v>1423.8199787139899</v>
      </c>
      <c r="G1847" s="12">
        <v>0.2</v>
      </c>
      <c r="H1847" s="13">
        <v>0.33333333333333298</v>
      </c>
      <c r="I1847" s="13" t="s">
        <v>18</v>
      </c>
      <c r="J1847" s="16" t="str">
        <f t="shared" ca="1" si="112"/>
        <v>T</v>
      </c>
      <c r="K1847">
        <f t="shared" si="113"/>
        <v>1.5102300094742416</v>
      </c>
      <c r="L1847" s="1">
        <f t="shared" si="114"/>
        <v>1972.1128147831162</v>
      </c>
    </row>
    <row r="1848" spans="1:12" x14ac:dyDescent="0.25">
      <c r="A1848" s="8">
        <f t="shared" si="115"/>
        <v>1845</v>
      </c>
      <c r="B1848" s="9">
        <v>43197</v>
      </c>
      <c r="C1848" s="10">
        <v>101512</v>
      </c>
      <c r="D1848" s="10" t="s">
        <v>8</v>
      </c>
      <c r="E1848" s="10" t="s">
        <v>9</v>
      </c>
      <c r="F1848" s="11">
        <v>11308.7600240707</v>
      </c>
      <c r="G1848" s="12">
        <v>0.2</v>
      </c>
      <c r="H1848" s="13">
        <v>1.5505617977528099</v>
      </c>
      <c r="I1848" s="13" t="s">
        <v>18</v>
      </c>
      <c r="J1848" s="16" t="str">
        <f t="shared" ca="1" si="112"/>
        <v>T</v>
      </c>
      <c r="K1848">
        <f t="shared" si="113"/>
        <v>1.5102300094742416</v>
      </c>
      <c r="L1848" s="1">
        <f t="shared" si="114"/>
        <v>18.395430067655468</v>
      </c>
    </row>
    <row r="1849" spans="1:12" x14ac:dyDescent="0.25">
      <c r="A1849" s="8">
        <f t="shared" si="115"/>
        <v>1846</v>
      </c>
      <c r="B1849" s="9">
        <v>43344</v>
      </c>
      <c r="C1849" s="10">
        <v>101512</v>
      </c>
      <c r="D1849" s="10" t="s">
        <v>8</v>
      </c>
      <c r="E1849" s="10" t="s">
        <v>9</v>
      </c>
      <c r="F1849" s="11">
        <v>10077.2499313354</v>
      </c>
      <c r="G1849" s="12">
        <v>0.2</v>
      </c>
      <c r="H1849" s="13">
        <v>1.28571428571429</v>
      </c>
      <c r="I1849" s="13" t="s">
        <v>18</v>
      </c>
      <c r="J1849" s="16" t="str">
        <f t="shared" ca="1" si="112"/>
        <v>T</v>
      </c>
      <c r="K1849">
        <f t="shared" si="113"/>
        <v>1.5102300094742416</v>
      </c>
      <c r="L1849" s="1">
        <f t="shared" si="114"/>
        <v>507.96706340749483</v>
      </c>
    </row>
    <row r="1850" spans="1:12" x14ac:dyDescent="0.25">
      <c r="A1850" s="8">
        <f t="shared" si="115"/>
        <v>1847</v>
      </c>
      <c r="B1850" s="9">
        <v>43596</v>
      </c>
      <c r="C1850" s="10">
        <v>101512</v>
      </c>
      <c r="D1850" s="10" t="s">
        <v>8</v>
      </c>
      <c r="E1850" s="10" t="s">
        <v>9</v>
      </c>
      <c r="F1850" s="11">
        <v>6635.6700169444102</v>
      </c>
      <c r="G1850" s="12">
        <v>0.2</v>
      </c>
      <c r="H1850" s="13">
        <v>1.2321428571428601</v>
      </c>
      <c r="I1850" s="13" t="s">
        <v>18</v>
      </c>
      <c r="J1850" s="16" t="str">
        <f t="shared" ca="1" si="112"/>
        <v>T</v>
      </c>
      <c r="K1850">
        <f t="shared" si="113"/>
        <v>1.5102300094742416</v>
      </c>
      <c r="L1850" s="1">
        <f t="shared" si="114"/>
        <v>513.15271463736872</v>
      </c>
    </row>
    <row r="1851" spans="1:12" x14ac:dyDescent="0.25">
      <c r="A1851" s="8">
        <f t="shared" si="115"/>
        <v>1848</v>
      </c>
      <c r="B1851" s="9">
        <v>43533</v>
      </c>
      <c r="C1851" s="10">
        <v>101513</v>
      </c>
      <c r="D1851" s="10" t="s">
        <v>8</v>
      </c>
      <c r="E1851" s="10" t="s">
        <v>13</v>
      </c>
      <c r="F1851" s="11">
        <v>336.48001098632801</v>
      </c>
      <c r="G1851" s="12">
        <v>0.25</v>
      </c>
      <c r="H1851" s="13">
        <v>1.5</v>
      </c>
      <c r="I1851" s="13" t="s">
        <v>18</v>
      </c>
      <c r="J1851" s="16" t="str">
        <f t="shared" ca="1" si="112"/>
        <v>V</v>
      </c>
      <c r="K1851">
        <f t="shared" si="113"/>
        <v>1.6741866315386624</v>
      </c>
      <c r="L1851" s="1">
        <f t="shared" si="114"/>
        <v>10.209134160867256</v>
      </c>
    </row>
    <row r="1852" spans="1:12" x14ac:dyDescent="0.25">
      <c r="A1852" s="8">
        <f t="shared" si="115"/>
        <v>1849</v>
      </c>
      <c r="B1852" s="9">
        <v>43652</v>
      </c>
      <c r="C1852" s="10">
        <v>101514</v>
      </c>
      <c r="D1852" s="10" t="s">
        <v>8</v>
      </c>
      <c r="E1852" s="10" t="s">
        <v>13</v>
      </c>
      <c r="F1852" s="11">
        <v>327.61501884460398</v>
      </c>
      <c r="G1852" s="12">
        <v>0.15</v>
      </c>
      <c r="H1852" s="13">
        <v>6</v>
      </c>
      <c r="I1852" s="13" t="s">
        <v>18</v>
      </c>
      <c r="J1852" s="16" t="str">
        <f t="shared" ca="1" si="112"/>
        <v>T</v>
      </c>
      <c r="K1852">
        <f t="shared" si="113"/>
        <v>1.3623300046425537</v>
      </c>
      <c r="L1852" s="1">
        <f t="shared" si="114"/>
        <v>7046.3382512149783</v>
      </c>
    </row>
    <row r="1853" spans="1:12" x14ac:dyDescent="0.25">
      <c r="A1853" s="8">
        <f t="shared" si="115"/>
        <v>1850</v>
      </c>
      <c r="B1853" s="9">
        <v>43197</v>
      </c>
      <c r="C1853" s="10">
        <v>101515</v>
      </c>
      <c r="D1853" s="10" t="s">
        <v>8</v>
      </c>
      <c r="E1853" s="10" t="s">
        <v>9</v>
      </c>
      <c r="F1853" s="11">
        <v>380.190001010895</v>
      </c>
      <c r="G1853" s="12">
        <v>0.1</v>
      </c>
      <c r="H1853" s="13">
        <v>1.7777777777777799</v>
      </c>
      <c r="I1853" s="13" t="s">
        <v>18</v>
      </c>
      <c r="J1853" s="16" t="str">
        <f t="shared" ca="1" si="112"/>
        <v>V</v>
      </c>
      <c r="K1853">
        <f t="shared" si="113"/>
        <v>1.2289141587085086</v>
      </c>
      <c r="L1853" s="1">
        <f t="shared" si="114"/>
        <v>114.53272153464847</v>
      </c>
    </row>
    <row r="1854" spans="1:12" x14ac:dyDescent="0.25">
      <c r="A1854" s="8">
        <f t="shared" si="115"/>
        <v>1851</v>
      </c>
      <c r="B1854" s="9">
        <v>43561</v>
      </c>
      <c r="C1854" s="10">
        <v>101515</v>
      </c>
      <c r="D1854" s="10" t="s">
        <v>8</v>
      </c>
      <c r="E1854" s="10" t="s">
        <v>9</v>
      </c>
      <c r="F1854" s="11">
        <v>266.09999847412098</v>
      </c>
      <c r="G1854" s="12">
        <v>0.2</v>
      </c>
      <c r="H1854" s="13">
        <v>1.4736842105263199</v>
      </c>
      <c r="I1854" s="13" t="s">
        <v>17</v>
      </c>
      <c r="J1854" s="16" t="str">
        <f t="shared" ca="1" si="112"/>
        <v>V</v>
      </c>
      <c r="K1854">
        <f t="shared" si="113"/>
        <v>1.5102300094742416</v>
      </c>
      <c r="L1854" s="1">
        <f t="shared" si="114"/>
        <v>0.35540193942146553</v>
      </c>
    </row>
    <row r="1855" spans="1:12" x14ac:dyDescent="0.25">
      <c r="A1855" s="8">
        <f t="shared" si="115"/>
        <v>1852</v>
      </c>
      <c r="B1855" s="9">
        <v>43197</v>
      </c>
      <c r="C1855" s="10">
        <v>101515</v>
      </c>
      <c r="D1855" s="10" t="s">
        <v>8</v>
      </c>
      <c r="E1855" s="10" t="s">
        <v>9</v>
      </c>
      <c r="F1855" s="11">
        <v>2359.44997596741</v>
      </c>
      <c r="G1855" s="12">
        <v>0.1</v>
      </c>
      <c r="H1855" s="13">
        <v>1.7202380952381</v>
      </c>
      <c r="I1855" s="13" t="s">
        <v>17</v>
      </c>
      <c r="J1855" s="16" t="str">
        <f t="shared" ca="1" si="112"/>
        <v>T</v>
      </c>
      <c r="K1855">
        <f t="shared" si="113"/>
        <v>1.2289141587085086</v>
      </c>
      <c r="L1855" s="1">
        <f t="shared" si="114"/>
        <v>569.56936166508206</v>
      </c>
    </row>
    <row r="1856" spans="1:12" x14ac:dyDescent="0.25">
      <c r="A1856" s="8">
        <f t="shared" si="115"/>
        <v>1853</v>
      </c>
      <c r="B1856" s="9">
        <v>43561</v>
      </c>
      <c r="C1856" s="10">
        <v>101515</v>
      </c>
      <c r="D1856" s="10" t="s">
        <v>8</v>
      </c>
      <c r="E1856" s="10" t="s">
        <v>9</v>
      </c>
      <c r="F1856" s="11">
        <v>2783.6799736022899</v>
      </c>
      <c r="G1856" s="12">
        <v>0.2</v>
      </c>
      <c r="H1856" s="13">
        <v>1.6717171717171699</v>
      </c>
      <c r="I1856" s="13" t="s">
        <v>17</v>
      </c>
      <c r="J1856" s="16" t="str">
        <f t="shared" ca="1" si="112"/>
        <v>T</v>
      </c>
      <c r="K1856">
        <f t="shared" si="113"/>
        <v>1.5102300094742416</v>
      </c>
      <c r="L1856" s="1">
        <f t="shared" si="114"/>
        <v>72.593094655314061</v>
      </c>
    </row>
    <row r="1857" spans="1:12" x14ac:dyDescent="0.25">
      <c r="A1857" s="8">
        <f t="shared" si="115"/>
        <v>1854</v>
      </c>
      <c r="B1857" s="9">
        <v>43561</v>
      </c>
      <c r="C1857" s="10">
        <v>101516</v>
      </c>
      <c r="D1857" s="10" t="s">
        <v>8</v>
      </c>
      <c r="E1857" s="10" t="s">
        <v>9</v>
      </c>
      <c r="F1857" s="11">
        <v>368.51999855041498</v>
      </c>
      <c r="G1857" s="12">
        <v>0.2</v>
      </c>
      <c r="H1857" s="13">
        <v>1.07692307692308</v>
      </c>
      <c r="I1857" s="13" t="s">
        <v>17</v>
      </c>
      <c r="J1857" s="16" t="str">
        <f t="shared" ca="1" si="112"/>
        <v>T</v>
      </c>
      <c r="K1857">
        <f t="shared" si="113"/>
        <v>1.5102300094742416</v>
      </c>
      <c r="L1857" s="1">
        <f t="shared" si="114"/>
        <v>69.19143466394577</v>
      </c>
    </row>
    <row r="1858" spans="1:12" x14ac:dyDescent="0.25">
      <c r="A1858" s="8">
        <f t="shared" si="115"/>
        <v>1855</v>
      </c>
      <c r="B1858" s="9">
        <v>43561</v>
      </c>
      <c r="C1858" s="10">
        <v>101516</v>
      </c>
      <c r="D1858" s="10" t="s">
        <v>8</v>
      </c>
      <c r="E1858" s="10" t="s">
        <v>9</v>
      </c>
      <c r="F1858" s="11">
        <v>71.019998550414996</v>
      </c>
      <c r="G1858" s="12">
        <v>0.2</v>
      </c>
      <c r="H1858" s="13">
        <v>1.6</v>
      </c>
      <c r="I1858" s="13" t="s">
        <v>17</v>
      </c>
      <c r="J1858" s="16" t="str">
        <f t="shared" ca="1" si="112"/>
        <v>T</v>
      </c>
      <c r="K1858">
        <f t="shared" si="113"/>
        <v>1.5102300094742416</v>
      </c>
      <c r="L1858" s="1">
        <f t="shared" si="114"/>
        <v>0.57232539647090885</v>
      </c>
    </row>
    <row r="1859" spans="1:12" x14ac:dyDescent="0.25">
      <c r="A1859" s="8">
        <f t="shared" si="115"/>
        <v>1856</v>
      </c>
      <c r="B1859" s="9">
        <v>43561</v>
      </c>
      <c r="C1859" s="10">
        <v>101516</v>
      </c>
      <c r="D1859" s="10" t="s">
        <v>8</v>
      </c>
      <c r="E1859" s="10" t="s">
        <v>9</v>
      </c>
      <c r="F1859" s="11">
        <v>4699.0899677276602</v>
      </c>
      <c r="G1859" s="12">
        <v>0.2</v>
      </c>
      <c r="H1859" s="13">
        <v>1.5899705014749299</v>
      </c>
      <c r="I1859" s="13" t="s">
        <v>17</v>
      </c>
      <c r="J1859" s="16" t="str">
        <f t="shared" ca="1" si="112"/>
        <v>T</v>
      </c>
      <c r="K1859">
        <f t="shared" si="113"/>
        <v>1.5102300094742416</v>
      </c>
      <c r="L1859" s="1">
        <f t="shared" si="114"/>
        <v>29.879380021081783</v>
      </c>
    </row>
    <row r="1860" spans="1:12" x14ac:dyDescent="0.25">
      <c r="A1860" s="8">
        <f t="shared" si="115"/>
        <v>1857</v>
      </c>
      <c r="B1860" s="9">
        <v>43197</v>
      </c>
      <c r="C1860" s="10">
        <v>101517</v>
      </c>
      <c r="D1860" s="10" t="s">
        <v>8</v>
      </c>
      <c r="E1860" s="10" t="s">
        <v>9</v>
      </c>
      <c r="F1860" s="11">
        <v>1315.1899833679199</v>
      </c>
      <c r="G1860" s="12">
        <v>0.1</v>
      </c>
      <c r="H1860" s="13">
        <v>2.8131868131868099</v>
      </c>
      <c r="I1860" s="13" t="s">
        <v>17</v>
      </c>
      <c r="J1860" s="16" t="str">
        <f t="shared" ca="1" si="112"/>
        <v>V</v>
      </c>
      <c r="K1860">
        <f t="shared" si="113"/>
        <v>1.2289141587085086</v>
      </c>
      <c r="L1860" s="1">
        <f t="shared" si="114"/>
        <v>3301.0214375270762</v>
      </c>
    </row>
    <row r="1861" spans="1:12" x14ac:dyDescent="0.25">
      <c r="A1861" s="8">
        <f t="shared" si="115"/>
        <v>1858</v>
      </c>
      <c r="B1861" s="9">
        <v>43561</v>
      </c>
      <c r="C1861" s="10">
        <v>101517</v>
      </c>
      <c r="D1861" s="10" t="s">
        <v>8</v>
      </c>
      <c r="E1861" s="10" t="s">
        <v>9</v>
      </c>
      <c r="F1861" s="11">
        <v>3000.6599755287202</v>
      </c>
      <c r="G1861" s="12">
        <v>0.2</v>
      </c>
      <c r="H1861" s="13">
        <v>1.16589861751152</v>
      </c>
      <c r="I1861" s="13" t="s">
        <v>17</v>
      </c>
      <c r="J1861" s="16" t="str">
        <f t="shared" ref="J1861:J1924" ca="1" si="116">CHOOSE(RANDBETWEEN(1,2),"T","V")</f>
        <v>V</v>
      </c>
      <c r="K1861">
        <f t="shared" ref="K1861:K1924" si="117">EXP($Q$3*G1861)</f>
        <v>1.5102300094742416</v>
      </c>
      <c r="L1861" s="1">
        <f t="shared" ref="L1861:L1924" si="118">F1861*(H1861-K1861)^2</f>
        <v>355.77057188248477</v>
      </c>
    </row>
    <row r="1862" spans="1:12" x14ac:dyDescent="0.25">
      <c r="A1862" s="8">
        <f t="shared" ref="A1862:A1925" si="119">A1861+1</f>
        <v>1859</v>
      </c>
      <c r="B1862" s="9">
        <v>43379</v>
      </c>
      <c r="C1862" s="10">
        <v>101606</v>
      </c>
      <c r="D1862" s="10" t="s">
        <v>8</v>
      </c>
      <c r="E1862" s="10" t="s">
        <v>13</v>
      </c>
      <c r="F1862" s="11">
        <v>75.810002326965304</v>
      </c>
      <c r="G1862" s="12">
        <v>0.2</v>
      </c>
      <c r="H1862" s="13">
        <v>1</v>
      </c>
      <c r="I1862" s="13" t="s">
        <v>17</v>
      </c>
      <c r="J1862" s="16" t="str">
        <f t="shared" ca="1" si="116"/>
        <v>T</v>
      </c>
      <c r="K1862">
        <f t="shared" si="117"/>
        <v>1.5102300094742416</v>
      </c>
      <c r="L1862" s="1">
        <f t="shared" si="118"/>
        <v>19.735971375076222</v>
      </c>
    </row>
    <row r="1863" spans="1:12" x14ac:dyDescent="0.25">
      <c r="A1863" s="8">
        <f t="shared" si="119"/>
        <v>1860</v>
      </c>
      <c r="B1863" s="9">
        <v>43197</v>
      </c>
      <c r="C1863" s="10">
        <v>101608</v>
      </c>
      <c r="D1863" s="10" t="s">
        <v>8</v>
      </c>
      <c r="E1863" s="10" t="s">
        <v>9</v>
      </c>
      <c r="F1863" s="11">
        <v>370.74000358581497</v>
      </c>
      <c r="G1863" s="12">
        <v>0.1</v>
      </c>
      <c r="H1863" s="13">
        <v>0.90909090909090895</v>
      </c>
      <c r="I1863" s="13" t="s">
        <v>18</v>
      </c>
      <c r="J1863" s="16" t="str">
        <f t="shared" ca="1" si="116"/>
        <v>T</v>
      </c>
      <c r="K1863">
        <f t="shared" si="117"/>
        <v>1.2289141587085086</v>
      </c>
      <c r="L1863" s="1">
        <f t="shared" si="118"/>
        <v>37.921849749424688</v>
      </c>
    </row>
    <row r="1864" spans="1:12" x14ac:dyDescent="0.25">
      <c r="A1864" s="8">
        <f t="shared" si="119"/>
        <v>1861</v>
      </c>
      <c r="B1864" s="9">
        <v>43561</v>
      </c>
      <c r="C1864" s="10">
        <v>101608</v>
      </c>
      <c r="D1864" s="10" t="s">
        <v>8</v>
      </c>
      <c r="E1864" s="10" t="s">
        <v>9</v>
      </c>
      <c r="F1864" s="11">
        <v>75.750001192092896</v>
      </c>
      <c r="G1864" s="12">
        <v>0.2</v>
      </c>
      <c r="H1864" s="13">
        <v>6.5</v>
      </c>
      <c r="I1864" s="13" t="s">
        <v>17</v>
      </c>
      <c r="J1864" s="16" t="str">
        <f t="shared" ca="1" si="116"/>
        <v>T</v>
      </c>
      <c r="K1864">
        <f t="shared" si="117"/>
        <v>1.5102300094742416</v>
      </c>
      <c r="L1864" s="1">
        <f t="shared" si="118"/>
        <v>1886.0087249756164</v>
      </c>
    </row>
    <row r="1865" spans="1:12" x14ac:dyDescent="0.25">
      <c r="A1865" s="8">
        <f t="shared" si="119"/>
        <v>1862</v>
      </c>
      <c r="B1865" s="9">
        <v>43197</v>
      </c>
      <c r="C1865" s="10">
        <v>101608</v>
      </c>
      <c r="D1865" s="10" t="s">
        <v>8</v>
      </c>
      <c r="E1865" s="10" t="s">
        <v>9</v>
      </c>
      <c r="F1865" s="11">
        <v>34.950000762939503</v>
      </c>
      <c r="G1865" s="12">
        <v>0.1</v>
      </c>
      <c r="H1865" s="13">
        <v>2</v>
      </c>
      <c r="I1865" s="13" t="s">
        <v>17</v>
      </c>
      <c r="J1865" s="16" t="str">
        <f t="shared" ca="1" si="116"/>
        <v>T</v>
      </c>
      <c r="K1865">
        <f t="shared" si="117"/>
        <v>1.2289141587085086</v>
      </c>
      <c r="L1865" s="1">
        <f t="shared" si="118"/>
        <v>20.780339897298749</v>
      </c>
    </row>
    <row r="1866" spans="1:12" x14ac:dyDescent="0.25">
      <c r="A1866" s="8">
        <f t="shared" si="119"/>
        <v>1863</v>
      </c>
      <c r="B1866" s="9">
        <v>43561</v>
      </c>
      <c r="C1866" s="10">
        <v>101608</v>
      </c>
      <c r="D1866" s="10" t="s">
        <v>8</v>
      </c>
      <c r="E1866" s="10" t="s">
        <v>9</v>
      </c>
      <c r="F1866" s="11">
        <v>69.900001525878906</v>
      </c>
      <c r="G1866" s="12">
        <v>0.2</v>
      </c>
      <c r="H1866" s="13">
        <v>1</v>
      </c>
      <c r="I1866" s="13" t="s">
        <v>18</v>
      </c>
      <c r="J1866" s="16" t="str">
        <f t="shared" ca="1" si="116"/>
        <v>T</v>
      </c>
      <c r="K1866">
        <f t="shared" si="117"/>
        <v>1.5102300094742416</v>
      </c>
      <c r="L1866" s="1">
        <f t="shared" si="118"/>
        <v>18.197393310748286</v>
      </c>
    </row>
    <row r="1867" spans="1:12" x14ac:dyDescent="0.25">
      <c r="A1867" s="8">
        <f t="shared" si="119"/>
        <v>1864</v>
      </c>
      <c r="B1867" s="9">
        <v>43197</v>
      </c>
      <c r="C1867" s="10">
        <v>101608</v>
      </c>
      <c r="D1867" s="10" t="s">
        <v>8</v>
      </c>
      <c r="E1867" s="10" t="s">
        <v>9</v>
      </c>
      <c r="F1867" s="11">
        <v>4812.4400558471698</v>
      </c>
      <c r="G1867" s="12">
        <v>0.1</v>
      </c>
      <c r="H1867" s="13">
        <v>1.2397260273972599</v>
      </c>
      <c r="I1867" s="13" t="s">
        <v>17</v>
      </c>
      <c r="J1867" s="16" t="str">
        <f t="shared" ca="1" si="116"/>
        <v>V</v>
      </c>
      <c r="K1867">
        <f t="shared" si="117"/>
        <v>1.2289141587085086</v>
      </c>
      <c r="L1867" s="1">
        <f t="shared" si="118"/>
        <v>0.56255742085029303</v>
      </c>
    </row>
    <row r="1868" spans="1:12" x14ac:dyDescent="0.25">
      <c r="A1868" s="8">
        <f t="shared" si="119"/>
        <v>1865</v>
      </c>
      <c r="B1868" s="9">
        <v>43561</v>
      </c>
      <c r="C1868" s="10">
        <v>101608</v>
      </c>
      <c r="D1868" s="10" t="s">
        <v>8</v>
      </c>
      <c r="E1868" s="10" t="s">
        <v>9</v>
      </c>
      <c r="F1868" s="11">
        <v>4637.8900356292697</v>
      </c>
      <c r="G1868" s="12">
        <v>0.2</v>
      </c>
      <c r="H1868" s="13">
        <v>1.5625</v>
      </c>
      <c r="I1868" s="13" t="s">
        <v>18</v>
      </c>
      <c r="J1868" s="16" t="str">
        <f t="shared" ca="1" si="116"/>
        <v>T</v>
      </c>
      <c r="K1868">
        <f t="shared" si="117"/>
        <v>1.5102300094742416</v>
      </c>
      <c r="L1868" s="1">
        <f t="shared" si="118"/>
        <v>12.671420117187141</v>
      </c>
    </row>
    <row r="1869" spans="1:12" x14ac:dyDescent="0.25">
      <c r="A1869" s="8">
        <f t="shared" si="119"/>
        <v>1866</v>
      </c>
      <c r="B1869" s="9">
        <v>43197</v>
      </c>
      <c r="C1869" s="10">
        <v>101609</v>
      </c>
      <c r="D1869" s="10" t="s">
        <v>8</v>
      </c>
      <c r="E1869" s="10" t="s">
        <v>9</v>
      </c>
      <c r="F1869" s="11">
        <v>115.310001373291</v>
      </c>
      <c r="G1869" s="12">
        <v>0.1</v>
      </c>
      <c r="H1869" s="13">
        <v>5</v>
      </c>
      <c r="I1869" s="13" t="s">
        <v>17</v>
      </c>
      <c r="J1869" s="16" t="str">
        <f t="shared" ca="1" si="116"/>
        <v>T</v>
      </c>
      <c r="K1869">
        <f t="shared" si="117"/>
        <v>1.2289141587085086</v>
      </c>
      <c r="L1869" s="1">
        <f t="shared" si="118"/>
        <v>1639.8337255153863</v>
      </c>
    </row>
    <row r="1870" spans="1:12" x14ac:dyDescent="0.25">
      <c r="A1870" s="8">
        <f t="shared" si="119"/>
        <v>1867</v>
      </c>
      <c r="B1870" s="9">
        <v>43197</v>
      </c>
      <c r="C1870" s="10">
        <v>101609</v>
      </c>
      <c r="D1870" s="10" t="s">
        <v>8</v>
      </c>
      <c r="E1870" s="10" t="s">
        <v>9</v>
      </c>
      <c r="F1870" s="11">
        <v>5086.14002323151</v>
      </c>
      <c r="G1870" s="12">
        <v>0.1</v>
      </c>
      <c r="H1870" s="13">
        <v>1.6595744680851101</v>
      </c>
      <c r="I1870" s="13" t="s">
        <v>18</v>
      </c>
      <c r="J1870" s="16" t="str">
        <f t="shared" ca="1" si="116"/>
        <v>V</v>
      </c>
      <c r="K1870">
        <f t="shared" si="117"/>
        <v>1.2289141587085086</v>
      </c>
      <c r="L1870" s="1">
        <f t="shared" si="118"/>
        <v>943.31775421097143</v>
      </c>
    </row>
    <row r="1871" spans="1:12" x14ac:dyDescent="0.25">
      <c r="A1871" s="8">
        <f t="shared" si="119"/>
        <v>1868</v>
      </c>
      <c r="B1871" s="9">
        <v>43561</v>
      </c>
      <c r="C1871" s="10">
        <v>101609</v>
      </c>
      <c r="D1871" s="10" t="s">
        <v>8</v>
      </c>
      <c r="E1871" s="10" t="s">
        <v>9</v>
      </c>
      <c r="F1871" s="11">
        <v>6402.0800342559796</v>
      </c>
      <c r="G1871" s="12">
        <v>0.2</v>
      </c>
      <c r="H1871" s="13">
        <v>1.2622950819672101</v>
      </c>
      <c r="I1871" s="13" t="s">
        <v>18</v>
      </c>
      <c r="J1871" s="16" t="str">
        <f t="shared" ca="1" si="116"/>
        <v>T</v>
      </c>
      <c r="K1871">
        <f t="shared" si="117"/>
        <v>1.5102300094742416</v>
      </c>
      <c r="L1871" s="1">
        <f t="shared" si="118"/>
        <v>393.54692427926091</v>
      </c>
    </row>
    <row r="1872" spans="1:12" x14ac:dyDescent="0.25">
      <c r="A1872" s="8">
        <f t="shared" si="119"/>
        <v>1869</v>
      </c>
      <c r="B1872" s="9">
        <v>43225</v>
      </c>
      <c r="C1872" s="10">
        <v>101610</v>
      </c>
      <c r="D1872" s="10" t="s">
        <v>8</v>
      </c>
      <c r="E1872" s="10" t="s">
        <v>13</v>
      </c>
      <c r="F1872" s="11">
        <v>1541.09997558594</v>
      </c>
      <c r="G1872" s="12">
        <v>0.12</v>
      </c>
      <c r="H1872" s="13">
        <v>0.8</v>
      </c>
      <c r="I1872" s="13" t="s">
        <v>18</v>
      </c>
      <c r="J1872" s="16" t="str">
        <f t="shared" ca="1" si="116"/>
        <v>T</v>
      </c>
      <c r="K1872">
        <f t="shared" si="117"/>
        <v>1.2806364463005329</v>
      </c>
      <c r="L1872" s="1">
        <f t="shared" si="118"/>
        <v>356.01165290204125</v>
      </c>
    </row>
    <row r="1873" spans="1:12" x14ac:dyDescent="0.25">
      <c r="A1873" s="8">
        <f t="shared" si="119"/>
        <v>1870</v>
      </c>
      <c r="B1873" s="9">
        <v>43225</v>
      </c>
      <c r="C1873" s="10">
        <v>101610</v>
      </c>
      <c r="D1873" s="10" t="s">
        <v>8</v>
      </c>
      <c r="E1873" s="10" t="s">
        <v>13</v>
      </c>
      <c r="F1873" s="11">
        <v>7201.1499786376999</v>
      </c>
      <c r="G1873" s="12">
        <v>0.12</v>
      </c>
      <c r="H1873" s="13">
        <v>0.79166666666666696</v>
      </c>
      <c r="I1873" s="13" t="s">
        <v>18</v>
      </c>
      <c r="J1873" s="16" t="str">
        <f t="shared" ca="1" si="116"/>
        <v>V</v>
      </c>
      <c r="K1873">
        <f t="shared" si="117"/>
        <v>1.2806364463005329</v>
      </c>
      <c r="L1873" s="1">
        <f t="shared" si="118"/>
        <v>1721.7333569000391</v>
      </c>
    </row>
    <row r="1874" spans="1:12" x14ac:dyDescent="0.25">
      <c r="A1874" s="8">
        <f t="shared" si="119"/>
        <v>1871</v>
      </c>
      <c r="B1874" s="9">
        <v>43316</v>
      </c>
      <c r="C1874" s="10">
        <v>101610</v>
      </c>
      <c r="D1874" s="10" t="s">
        <v>8</v>
      </c>
      <c r="E1874" s="10" t="s">
        <v>13</v>
      </c>
      <c r="F1874" s="11">
        <v>2995.9000549316402</v>
      </c>
      <c r="G1874" s="12">
        <v>0.09</v>
      </c>
      <c r="H1874" s="13">
        <v>2</v>
      </c>
      <c r="I1874" s="13" t="s">
        <v>17</v>
      </c>
      <c r="J1874" s="16" t="str">
        <f t="shared" ca="1" si="116"/>
        <v>T</v>
      </c>
      <c r="K1874">
        <f t="shared" si="117"/>
        <v>1.2038417285124441</v>
      </c>
      <c r="L1874" s="1">
        <f t="shared" si="118"/>
        <v>1899.0051558212087</v>
      </c>
    </row>
    <row r="1875" spans="1:12" x14ac:dyDescent="0.25">
      <c r="A1875" s="8">
        <f t="shared" si="119"/>
        <v>1872</v>
      </c>
      <c r="B1875" s="9">
        <v>43652</v>
      </c>
      <c r="C1875" s="10">
        <v>101611</v>
      </c>
      <c r="D1875" s="10" t="s">
        <v>8</v>
      </c>
      <c r="E1875" s="10" t="s">
        <v>13</v>
      </c>
      <c r="F1875" s="11">
        <v>6097.7350120544397</v>
      </c>
      <c r="G1875" s="12">
        <v>0.15</v>
      </c>
      <c r="H1875" s="13">
        <v>1.95</v>
      </c>
      <c r="I1875" s="13" t="s">
        <v>18</v>
      </c>
      <c r="J1875" s="16" t="str">
        <f t="shared" ca="1" si="116"/>
        <v>V</v>
      </c>
      <c r="K1875">
        <f t="shared" si="117"/>
        <v>1.3623300046425537</v>
      </c>
      <c r="L1875" s="1">
        <f t="shared" si="118"/>
        <v>2105.8895157748411</v>
      </c>
    </row>
    <row r="1876" spans="1:12" x14ac:dyDescent="0.25">
      <c r="A1876" s="8">
        <f t="shared" si="119"/>
        <v>1873</v>
      </c>
      <c r="B1876" s="9">
        <v>43197</v>
      </c>
      <c r="C1876" s="10">
        <v>101612</v>
      </c>
      <c r="D1876" s="10" t="s">
        <v>8</v>
      </c>
      <c r="E1876" s="10" t="s">
        <v>9</v>
      </c>
      <c r="F1876" s="11">
        <v>762.78000164032005</v>
      </c>
      <c r="G1876" s="12">
        <v>0.1</v>
      </c>
      <c r="H1876" s="13">
        <v>1.2777777777777799</v>
      </c>
      <c r="I1876" s="13" t="s">
        <v>18</v>
      </c>
      <c r="J1876" s="16" t="str">
        <f t="shared" ca="1" si="116"/>
        <v>V</v>
      </c>
      <c r="K1876">
        <f t="shared" si="117"/>
        <v>1.2289141587085086</v>
      </c>
      <c r="L1876" s="1">
        <f t="shared" si="118"/>
        <v>1.8212541640986832</v>
      </c>
    </row>
    <row r="1877" spans="1:12" x14ac:dyDescent="0.25">
      <c r="A1877" s="8">
        <f t="shared" si="119"/>
        <v>1874</v>
      </c>
      <c r="B1877" s="9">
        <v>43561</v>
      </c>
      <c r="C1877" s="10">
        <v>101612</v>
      </c>
      <c r="D1877" s="10" t="s">
        <v>8</v>
      </c>
      <c r="E1877" s="10" t="s">
        <v>9</v>
      </c>
      <c r="F1877" s="11">
        <v>820.72998905181896</v>
      </c>
      <c r="G1877" s="12">
        <v>0.2</v>
      </c>
      <c r="H1877" s="13">
        <v>1.79661016949153</v>
      </c>
      <c r="I1877" s="13" t="s">
        <v>17</v>
      </c>
      <c r="J1877" s="16" t="str">
        <f t="shared" ca="1" si="116"/>
        <v>T</v>
      </c>
      <c r="K1877">
        <f t="shared" si="117"/>
        <v>1.5102300094742416</v>
      </c>
      <c r="L1877" s="1">
        <f t="shared" si="118"/>
        <v>67.31101778947064</v>
      </c>
    </row>
    <row r="1878" spans="1:12" x14ac:dyDescent="0.25">
      <c r="A1878" s="8">
        <f t="shared" si="119"/>
        <v>1875</v>
      </c>
      <c r="B1878" s="9">
        <v>43197</v>
      </c>
      <c r="C1878" s="10">
        <v>101612</v>
      </c>
      <c r="D1878" s="10" t="s">
        <v>8</v>
      </c>
      <c r="E1878" s="10" t="s">
        <v>9</v>
      </c>
      <c r="F1878" s="11">
        <v>44.849999427795403</v>
      </c>
      <c r="G1878" s="12">
        <v>0.1</v>
      </c>
      <c r="H1878" s="13">
        <v>3.3333333333333299</v>
      </c>
      <c r="I1878" s="13" t="s">
        <v>18</v>
      </c>
      <c r="J1878" s="16" t="str">
        <f t="shared" ca="1" si="116"/>
        <v>V</v>
      </c>
      <c r="K1878">
        <f t="shared" si="117"/>
        <v>1.2289141587085086</v>
      </c>
      <c r="L1878" s="1">
        <f t="shared" si="118"/>
        <v>198.62181327035449</v>
      </c>
    </row>
    <row r="1879" spans="1:12" x14ac:dyDescent="0.25">
      <c r="A1879" s="8">
        <f t="shared" si="119"/>
        <v>1876</v>
      </c>
      <c r="B1879" s="9">
        <v>43561</v>
      </c>
      <c r="C1879" s="10">
        <v>101612</v>
      </c>
      <c r="D1879" s="10" t="s">
        <v>8</v>
      </c>
      <c r="E1879" s="10" t="s">
        <v>9</v>
      </c>
      <c r="F1879" s="11">
        <v>29.899999618530298</v>
      </c>
      <c r="G1879" s="12">
        <v>0.2</v>
      </c>
      <c r="H1879" s="13">
        <v>5</v>
      </c>
      <c r="I1879" s="13" t="s">
        <v>18</v>
      </c>
      <c r="J1879" s="16" t="str">
        <f t="shared" ca="1" si="116"/>
        <v>T</v>
      </c>
      <c r="K1879">
        <f t="shared" si="117"/>
        <v>1.5102300094742416</v>
      </c>
      <c r="L1879" s="1">
        <f t="shared" si="118"/>
        <v>364.13698349882037</v>
      </c>
    </row>
    <row r="1880" spans="1:12" x14ac:dyDescent="0.25">
      <c r="A1880" s="8">
        <f t="shared" si="119"/>
        <v>1877</v>
      </c>
      <c r="B1880" s="9">
        <v>43197</v>
      </c>
      <c r="C1880" s="10">
        <v>101612</v>
      </c>
      <c r="D1880" s="10" t="s">
        <v>8</v>
      </c>
      <c r="E1880" s="10" t="s">
        <v>9</v>
      </c>
      <c r="F1880" s="11">
        <v>10355.9899101257</v>
      </c>
      <c r="G1880" s="12">
        <v>0.1</v>
      </c>
      <c r="H1880" s="13">
        <v>1.3142857142857101</v>
      </c>
      <c r="I1880" s="13" t="s">
        <v>17</v>
      </c>
      <c r="J1880" s="16" t="str">
        <f t="shared" ca="1" si="116"/>
        <v>V</v>
      </c>
      <c r="K1880">
        <f t="shared" si="117"/>
        <v>1.2289141587085086</v>
      </c>
      <c r="L1880" s="1">
        <f t="shared" si="118"/>
        <v>75.477587169250782</v>
      </c>
    </row>
    <row r="1881" spans="1:12" x14ac:dyDescent="0.25">
      <c r="A1881" s="8">
        <f t="shared" si="119"/>
        <v>1878</v>
      </c>
      <c r="B1881" s="9">
        <v>43561</v>
      </c>
      <c r="C1881" s="10">
        <v>101612</v>
      </c>
      <c r="D1881" s="10" t="s">
        <v>8</v>
      </c>
      <c r="E1881" s="10" t="s">
        <v>9</v>
      </c>
      <c r="F1881" s="11">
        <v>9244.8199090957605</v>
      </c>
      <c r="G1881" s="12">
        <v>0.2</v>
      </c>
      <c r="H1881" s="13">
        <v>1.6236722306525</v>
      </c>
      <c r="I1881" s="13" t="s">
        <v>17</v>
      </c>
      <c r="J1881" s="16" t="str">
        <f t="shared" ca="1" si="116"/>
        <v>V</v>
      </c>
      <c r="K1881">
        <f t="shared" si="117"/>
        <v>1.5102300094742416</v>
      </c>
      <c r="L1881" s="1">
        <f t="shared" si="118"/>
        <v>118.97285899682964</v>
      </c>
    </row>
    <row r="1882" spans="1:12" x14ac:dyDescent="0.25">
      <c r="A1882" s="8">
        <f t="shared" si="119"/>
        <v>1879</v>
      </c>
      <c r="B1882" s="9">
        <v>43225</v>
      </c>
      <c r="C1882" s="10">
        <v>101613</v>
      </c>
      <c r="D1882" s="10" t="s">
        <v>8</v>
      </c>
      <c r="E1882" s="10" t="s">
        <v>13</v>
      </c>
      <c r="F1882" s="11">
        <v>4907.3800201415997</v>
      </c>
      <c r="G1882" s="12">
        <v>0.13</v>
      </c>
      <c r="H1882" s="13">
        <v>0.88888888888888895</v>
      </c>
      <c r="I1882" s="13" t="s">
        <v>17</v>
      </c>
      <c r="J1882" s="16" t="str">
        <f t="shared" ca="1" si="116"/>
        <v>T</v>
      </c>
      <c r="K1882">
        <f t="shared" si="117"/>
        <v>1.3073082812651526</v>
      </c>
      <c r="L1882" s="1">
        <f t="shared" si="118"/>
        <v>859.15851625206653</v>
      </c>
    </row>
    <row r="1883" spans="1:12" x14ac:dyDescent="0.25">
      <c r="A1883" s="8">
        <f t="shared" si="119"/>
        <v>1880</v>
      </c>
      <c r="B1883" s="9">
        <v>43316</v>
      </c>
      <c r="C1883" s="10">
        <v>101613</v>
      </c>
      <c r="D1883" s="10" t="s">
        <v>8</v>
      </c>
      <c r="E1883" s="10" t="s">
        <v>13</v>
      </c>
      <c r="F1883" s="11">
        <v>4760.97996520996</v>
      </c>
      <c r="G1883" s="12">
        <v>0.2</v>
      </c>
      <c r="H1883" s="13">
        <v>0.46428571428571402</v>
      </c>
      <c r="I1883" s="13" t="s">
        <v>17</v>
      </c>
      <c r="J1883" s="16" t="str">
        <f t="shared" ca="1" si="116"/>
        <v>V</v>
      </c>
      <c r="K1883">
        <f t="shared" si="117"/>
        <v>1.5102300094742416</v>
      </c>
      <c r="L1883" s="1">
        <f t="shared" si="118"/>
        <v>5208.5095521331259</v>
      </c>
    </row>
    <row r="1884" spans="1:12" x14ac:dyDescent="0.25">
      <c r="A1884" s="8">
        <f t="shared" si="119"/>
        <v>1881</v>
      </c>
      <c r="B1884" s="9">
        <v>43134</v>
      </c>
      <c r="C1884" s="10">
        <v>101614</v>
      </c>
      <c r="D1884" s="10" t="s">
        <v>10</v>
      </c>
      <c r="E1884" s="10" t="s">
        <v>11</v>
      </c>
      <c r="F1884" s="11">
        <v>408.36999893188499</v>
      </c>
      <c r="G1884" s="12">
        <v>0.2</v>
      </c>
      <c r="H1884" s="13">
        <v>0.72727272727272696</v>
      </c>
      <c r="I1884" s="13" t="s">
        <v>17</v>
      </c>
      <c r="J1884" s="16" t="str">
        <f t="shared" ca="1" si="116"/>
        <v>T</v>
      </c>
      <c r="K1884">
        <f t="shared" si="117"/>
        <v>1.5102300094742416</v>
      </c>
      <c r="L1884" s="1">
        <f t="shared" si="118"/>
        <v>250.33983667132219</v>
      </c>
    </row>
    <row r="1885" spans="1:12" x14ac:dyDescent="0.25">
      <c r="A1885" s="8">
        <f t="shared" si="119"/>
        <v>1882</v>
      </c>
      <c r="B1885" s="9">
        <v>43134</v>
      </c>
      <c r="C1885" s="10">
        <v>101614</v>
      </c>
      <c r="D1885" s="10" t="s">
        <v>10</v>
      </c>
      <c r="E1885" s="10" t="s">
        <v>11</v>
      </c>
      <c r="F1885" s="11">
        <v>8277.9600684642792</v>
      </c>
      <c r="G1885" s="12">
        <v>0.2</v>
      </c>
      <c r="H1885" s="13">
        <v>1.45591397849462</v>
      </c>
      <c r="I1885" s="13" t="s">
        <v>17</v>
      </c>
      <c r="J1885" s="16" t="str">
        <f t="shared" ca="1" si="116"/>
        <v>T</v>
      </c>
      <c r="K1885">
        <f t="shared" si="117"/>
        <v>1.5102300094742416</v>
      </c>
      <c r="L1885" s="1">
        <f t="shared" si="118"/>
        <v>24.421896243313697</v>
      </c>
    </row>
    <row r="1886" spans="1:12" x14ac:dyDescent="0.25">
      <c r="A1886" s="8">
        <f t="shared" si="119"/>
        <v>1883</v>
      </c>
      <c r="B1886" s="9">
        <v>43379</v>
      </c>
      <c r="C1886" s="10">
        <v>101614</v>
      </c>
      <c r="D1886" s="10" t="s">
        <v>10</v>
      </c>
      <c r="E1886" s="10" t="s">
        <v>12</v>
      </c>
      <c r="F1886" s="11">
        <v>8785.2000983860307</v>
      </c>
      <c r="G1886" s="12">
        <v>0.2</v>
      </c>
      <c r="H1886" s="13">
        <v>1.11267605633803</v>
      </c>
      <c r="I1886" s="13" t="s">
        <v>17</v>
      </c>
      <c r="J1886" s="16" t="str">
        <f t="shared" ca="1" si="116"/>
        <v>T</v>
      </c>
      <c r="K1886">
        <f t="shared" si="117"/>
        <v>1.5102300094742416</v>
      </c>
      <c r="L1886" s="1">
        <f t="shared" si="118"/>
        <v>1388.4933699513615</v>
      </c>
    </row>
    <row r="1887" spans="1:12" x14ac:dyDescent="0.25">
      <c r="A1887" s="8">
        <f t="shared" si="119"/>
        <v>1884</v>
      </c>
      <c r="B1887" s="9">
        <v>43197</v>
      </c>
      <c r="C1887" s="10">
        <v>101616</v>
      </c>
      <c r="D1887" s="10" t="s">
        <v>8</v>
      </c>
      <c r="E1887" s="10" t="s">
        <v>9</v>
      </c>
      <c r="F1887" s="11">
        <v>346.65000343322799</v>
      </c>
      <c r="G1887" s="12">
        <v>0.1</v>
      </c>
      <c r="H1887" s="13">
        <v>2.3333333333333299</v>
      </c>
      <c r="I1887" s="13" t="s">
        <v>18</v>
      </c>
      <c r="J1887" s="16" t="str">
        <f t="shared" ca="1" si="116"/>
        <v>V</v>
      </c>
      <c r="K1887">
        <f t="shared" si="117"/>
        <v>1.2289141587085086</v>
      </c>
      <c r="L1887" s="1">
        <f t="shared" si="118"/>
        <v>422.8234690958069</v>
      </c>
    </row>
    <row r="1888" spans="1:12" x14ac:dyDescent="0.25">
      <c r="A1888" s="8">
        <f t="shared" si="119"/>
        <v>1885</v>
      </c>
      <c r="B1888" s="9">
        <v>43197</v>
      </c>
      <c r="C1888" s="10">
        <v>101616</v>
      </c>
      <c r="D1888" s="10" t="s">
        <v>8</v>
      </c>
      <c r="E1888" s="10" t="s">
        <v>9</v>
      </c>
      <c r="F1888" s="11">
        <v>79.800003051757798</v>
      </c>
      <c r="G1888" s="12">
        <v>0.1</v>
      </c>
      <c r="H1888" s="13">
        <v>2.5</v>
      </c>
      <c r="I1888" s="13" t="s">
        <v>17</v>
      </c>
      <c r="J1888" s="16" t="str">
        <f t="shared" ca="1" si="116"/>
        <v>T</v>
      </c>
      <c r="K1888">
        <f t="shared" si="117"/>
        <v>1.2289141587085086</v>
      </c>
      <c r="L1888" s="1">
        <f t="shared" si="118"/>
        <v>128.92961036195015</v>
      </c>
    </row>
    <row r="1889" spans="1:12" x14ac:dyDescent="0.25">
      <c r="A1889" s="8">
        <f t="shared" si="119"/>
        <v>1886</v>
      </c>
      <c r="B1889" s="9">
        <v>43561</v>
      </c>
      <c r="C1889" s="10">
        <v>101616</v>
      </c>
      <c r="D1889" s="10" t="s">
        <v>8</v>
      </c>
      <c r="E1889" s="10" t="s">
        <v>9</v>
      </c>
      <c r="F1889" s="11">
        <v>39.900001525878899</v>
      </c>
      <c r="G1889" s="12">
        <v>0.2</v>
      </c>
      <c r="H1889" s="13">
        <v>1.5</v>
      </c>
      <c r="I1889" s="13" t="s">
        <v>18</v>
      </c>
      <c r="J1889" s="16" t="str">
        <f t="shared" ca="1" si="116"/>
        <v>T</v>
      </c>
      <c r="K1889">
        <f t="shared" si="117"/>
        <v>1.5102300094742416</v>
      </c>
      <c r="L1889" s="1">
        <f t="shared" si="118"/>
        <v>4.1756586040265359E-3</v>
      </c>
    </row>
    <row r="1890" spans="1:12" x14ac:dyDescent="0.25">
      <c r="A1890" s="8">
        <f t="shared" si="119"/>
        <v>1887</v>
      </c>
      <c r="B1890" s="9">
        <v>43197</v>
      </c>
      <c r="C1890" s="10">
        <v>101616</v>
      </c>
      <c r="D1890" s="10" t="s">
        <v>8</v>
      </c>
      <c r="E1890" s="10" t="s">
        <v>9</v>
      </c>
      <c r="F1890" s="11">
        <v>7199.5001490116101</v>
      </c>
      <c r="G1890" s="12">
        <v>0.1</v>
      </c>
      <c r="H1890" s="13">
        <v>1.41424802110818</v>
      </c>
      <c r="I1890" s="13" t="s">
        <v>17</v>
      </c>
      <c r="J1890" s="16" t="str">
        <f t="shared" ca="1" si="116"/>
        <v>V</v>
      </c>
      <c r="K1890">
        <f t="shared" si="117"/>
        <v>1.2289141587085086</v>
      </c>
      <c r="L1890" s="1">
        <f t="shared" si="118"/>
        <v>247.2930427723287</v>
      </c>
    </row>
    <row r="1891" spans="1:12" x14ac:dyDescent="0.25">
      <c r="A1891" s="8">
        <f t="shared" si="119"/>
        <v>1888</v>
      </c>
      <c r="B1891" s="9">
        <v>43561</v>
      </c>
      <c r="C1891" s="10">
        <v>101616</v>
      </c>
      <c r="D1891" s="10" t="s">
        <v>8</v>
      </c>
      <c r="E1891" s="10" t="s">
        <v>9</v>
      </c>
      <c r="F1891" s="11">
        <v>3662.4700734615299</v>
      </c>
      <c r="G1891" s="12">
        <v>0.2</v>
      </c>
      <c r="H1891" s="13">
        <v>1.0150753768844201</v>
      </c>
      <c r="I1891" s="13" t="s">
        <v>17</v>
      </c>
      <c r="J1891" s="16" t="str">
        <f t="shared" ca="1" si="116"/>
        <v>V</v>
      </c>
      <c r="K1891">
        <f t="shared" si="117"/>
        <v>1.5102300094742416</v>
      </c>
      <c r="L1891" s="1">
        <f t="shared" si="118"/>
        <v>897.95749118438152</v>
      </c>
    </row>
    <row r="1892" spans="1:12" x14ac:dyDescent="0.25">
      <c r="A1892" s="8">
        <f t="shared" si="119"/>
        <v>1889</v>
      </c>
      <c r="B1892" s="9">
        <v>43197</v>
      </c>
      <c r="C1892" s="10">
        <v>101617</v>
      </c>
      <c r="D1892" s="10" t="s">
        <v>8</v>
      </c>
      <c r="E1892" s="10" t="s">
        <v>9</v>
      </c>
      <c r="F1892" s="11">
        <v>668.42999649047897</v>
      </c>
      <c r="G1892" s="12">
        <v>0.1</v>
      </c>
      <c r="H1892" s="13">
        <v>1.1428571428571399</v>
      </c>
      <c r="I1892" s="13" t="s">
        <v>18</v>
      </c>
      <c r="J1892" s="16" t="str">
        <f t="shared" ca="1" si="116"/>
        <v>V</v>
      </c>
      <c r="K1892">
        <f t="shared" si="117"/>
        <v>1.2289141587085086</v>
      </c>
      <c r="L1892" s="1">
        <f t="shared" si="118"/>
        <v>4.9502655370975095</v>
      </c>
    </row>
    <row r="1893" spans="1:12" x14ac:dyDescent="0.25">
      <c r="A1893" s="8">
        <f t="shared" si="119"/>
        <v>1890</v>
      </c>
      <c r="B1893" s="9">
        <v>43197</v>
      </c>
      <c r="C1893" s="10">
        <v>101617</v>
      </c>
      <c r="D1893" s="10" t="s">
        <v>8</v>
      </c>
      <c r="E1893" s="10" t="s">
        <v>9</v>
      </c>
      <c r="F1893" s="11">
        <v>7260.4400863647497</v>
      </c>
      <c r="G1893" s="12">
        <v>0.1</v>
      </c>
      <c r="H1893" s="13">
        <v>1.5741935483870999</v>
      </c>
      <c r="I1893" s="13" t="s">
        <v>18</v>
      </c>
      <c r="J1893" s="16" t="str">
        <f t="shared" ca="1" si="116"/>
        <v>V</v>
      </c>
      <c r="K1893">
        <f t="shared" si="117"/>
        <v>1.2289141587085086</v>
      </c>
      <c r="L1893" s="1">
        <f t="shared" si="118"/>
        <v>865.5741075145894</v>
      </c>
    </row>
    <row r="1894" spans="1:12" x14ac:dyDescent="0.25">
      <c r="A1894" s="8">
        <f t="shared" si="119"/>
        <v>1891</v>
      </c>
      <c r="B1894" s="9">
        <v>43561</v>
      </c>
      <c r="C1894" s="10">
        <v>101617</v>
      </c>
      <c r="D1894" s="10" t="s">
        <v>8</v>
      </c>
      <c r="E1894" s="10" t="s">
        <v>9</v>
      </c>
      <c r="F1894" s="11">
        <v>11094.5000610352</v>
      </c>
      <c r="G1894" s="12">
        <v>0.2</v>
      </c>
      <c r="H1894" s="13">
        <v>1.21115537848606</v>
      </c>
      <c r="I1894" s="13" t="s">
        <v>18</v>
      </c>
      <c r="J1894" s="16" t="str">
        <f t="shared" ca="1" si="116"/>
        <v>V</v>
      </c>
      <c r="K1894">
        <f t="shared" si="117"/>
        <v>1.5102300094742416</v>
      </c>
      <c r="L1894" s="1">
        <f t="shared" si="118"/>
        <v>992.35460186533646</v>
      </c>
    </row>
    <row r="1895" spans="1:12" x14ac:dyDescent="0.25">
      <c r="A1895" s="8">
        <f t="shared" si="119"/>
        <v>1892</v>
      </c>
      <c r="B1895" s="9">
        <v>43225</v>
      </c>
      <c r="C1895" s="10">
        <v>101699</v>
      </c>
      <c r="D1895" s="10" t="s">
        <v>10</v>
      </c>
      <c r="E1895" s="10" t="s">
        <v>11</v>
      </c>
      <c r="F1895" s="11">
        <v>690.00500679016102</v>
      </c>
      <c r="G1895" s="12">
        <v>0.2</v>
      </c>
      <c r="H1895" s="13">
        <v>0.266666666666667</v>
      </c>
      <c r="I1895" s="13" t="s">
        <v>17</v>
      </c>
      <c r="J1895" s="16" t="str">
        <f t="shared" ca="1" si="116"/>
        <v>T</v>
      </c>
      <c r="K1895">
        <f t="shared" si="117"/>
        <v>1.5102300094742416</v>
      </c>
      <c r="L1895" s="1">
        <f t="shared" si="118"/>
        <v>1067.058096176158</v>
      </c>
    </row>
    <row r="1896" spans="1:12" x14ac:dyDescent="0.25">
      <c r="A1896" s="8">
        <f t="shared" si="119"/>
        <v>1893</v>
      </c>
      <c r="B1896" s="9">
        <v>43232</v>
      </c>
      <c r="C1896" s="10">
        <v>101700</v>
      </c>
      <c r="D1896" s="10" t="s">
        <v>10</v>
      </c>
      <c r="E1896" s="10" t="s">
        <v>11</v>
      </c>
      <c r="F1896" s="11">
        <v>175.84000205993701</v>
      </c>
      <c r="G1896" s="12">
        <v>0.2</v>
      </c>
      <c r="H1896" s="13">
        <v>1.8333333333333299</v>
      </c>
      <c r="I1896" s="13" t="s">
        <v>17</v>
      </c>
      <c r="J1896" s="16" t="str">
        <f t="shared" ca="1" si="116"/>
        <v>V</v>
      </c>
      <c r="K1896">
        <f t="shared" si="117"/>
        <v>1.5102300094742416</v>
      </c>
      <c r="L1896" s="1">
        <f t="shared" si="118"/>
        <v>18.356950282213685</v>
      </c>
    </row>
    <row r="1897" spans="1:12" x14ac:dyDescent="0.25">
      <c r="A1897" s="8">
        <f t="shared" si="119"/>
        <v>1894</v>
      </c>
      <c r="B1897" s="9">
        <v>43232</v>
      </c>
      <c r="C1897" s="10">
        <v>101700</v>
      </c>
      <c r="D1897" s="10" t="s">
        <v>10</v>
      </c>
      <c r="E1897" s="10" t="s">
        <v>11</v>
      </c>
      <c r="F1897" s="11">
        <v>29.899999618530298</v>
      </c>
      <c r="G1897" s="12">
        <v>0.2</v>
      </c>
      <c r="H1897" s="13">
        <v>1.5</v>
      </c>
      <c r="I1897" s="13" t="s">
        <v>18</v>
      </c>
      <c r="J1897" s="16" t="str">
        <f t="shared" ca="1" si="116"/>
        <v>T</v>
      </c>
      <c r="K1897">
        <f t="shared" si="117"/>
        <v>1.5102300094742416</v>
      </c>
      <c r="L1897" s="1">
        <f t="shared" si="118"/>
        <v>3.1291274659858799E-3</v>
      </c>
    </row>
    <row r="1898" spans="1:12" x14ac:dyDescent="0.25">
      <c r="A1898" s="8">
        <f t="shared" si="119"/>
        <v>1895</v>
      </c>
      <c r="B1898" s="9">
        <v>43344</v>
      </c>
      <c r="C1898" s="10">
        <v>101700</v>
      </c>
      <c r="D1898" s="10" t="s">
        <v>10</v>
      </c>
      <c r="E1898" s="10" t="s">
        <v>12</v>
      </c>
      <c r="F1898" s="11">
        <v>29.899999618530298</v>
      </c>
      <c r="G1898" s="12">
        <v>0.25</v>
      </c>
      <c r="H1898" s="13">
        <v>3.5</v>
      </c>
      <c r="I1898" s="13" t="s">
        <v>18</v>
      </c>
      <c r="J1898" s="16" t="str">
        <f t="shared" ca="1" si="116"/>
        <v>T</v>
      </c>
      <c r="K1898">
        <f t="shared" si="117"/>
        <v>1.6741866315386624</v>
      </c>
      <c r="L1898" s="1">
        <f t="shared" si="118"/>
        <v>99.674472976253583</v>
      </c>
    </row>
    <row r="1899" spans="1:12" x14ac:dyDescent="0.25">
      <c r="A1899" s="8">
        <f t="shared" si="119"/>
        <v>1896</v>
      </c>
      <c r="B1899" s="9">
        <v>43232</v>
      </c>
      <c r="C1899" s="10">
        <v>101700</v>
      </c>
      <c r="D1899" s="10" t="s">
        <v>10</v>
      </c>
      <c r="E1899" s="10" t="s">
        <v>11</v>
      </c>
      <c r="F1899" s="11">
        <v>4170.7199554443396</v>
      </c>
      <c r="G1899" s="12">
        <v>0.2</v>
      </c>
      <c r="H1899" s="13">
        <v>1.7147766323024101</v>
      </c>
      <c r="I1899" s="13" t="s">
        <v>18</v>
      </c>
      <c r="J1899" s="16" t="str">
        <f t="shared" ca="1" si="116"/>
        <v>V</v>
      </c>
      <c r="K1899">
        <f t="shared" si="117"/>
        <v>1.5102300094742416</v>
      </c>
      <c r="L1899" s="1">
        <f t="shared" si="118"/>
        <v>174.50009064328253</v>
      </c>
    </row>
    <row r="1900" spans="1:12" x14ac:dyDescent="0.25">
      <c r="A1900" s="8">
        <f t="shared" si="119"/>
        <v>1897</v>
      </c>
      <c r="B1900" s="9">
        <v>43344</v>
      </c>
      <c r="C1900" s="10">
        <v>101700</v>
      </c>
      <c r="D1900" s="10" t="s">
        <v>10</v>
      </c>
      <c r="E1900" s="10" t="s">
        <v>11</v>
      </c>
      <c r="F1900" s="11">
        <v>3211.7099795341501</v>
      </c>
      <c r="G1900" s="12">
        <v>0.25</v>
      </c>
      <c r="H1900" s="13">
        <v>2.3706896551724101</v>
      </c>
      <c r="I1900" s="13" t="s">
        <v>17</v>
      </c>
      <c r="J1900" s="16" t="str">
        <f t="shared" ca="1" si="116"/>
        <v>T</v>
      </c>
      <c r="K1900">
        <f t="shared" si="117"/>
        <v>1.6741866315386624</v>
      </c>
      <c r="L1900" s="1">
        <f t="shared" si="118"/>
        <v>1558.05338201994</v>
      </c>
    </row>
    <row r="1901" spans="1:12" x14ac:dyDescent="0.25">
      <c r="A1901" s="8">
        <f t="shared" si="119"/>
        <v>1898</v>
      </c>
      <c r="B1901" s="9">
        <v>43652</v>
      </c>
      <c r="C1901" s="10">
        <v>101701</v>
      </c>
      <c r="D1901" s="10" t="s">
        <v>10</v>
      </c>
      <c r="E1901" s="10" t="s">
        <v>11</v>
      </c>
      <c r="F1901" s="11">
        <v>104.630004882813</v>
      </c>
      <c r="G1901" s="12">
        <v>0.2</v>
      </c>
      <c r="H1901" s="13">
        <v>4</v>
      </c>
      <c r="I1901" s="13" t="s">
        <v>17</v>
      </c>
      <c r="J1901" s="16" t="str">
        <f t="shared" ca="1" si="116"/>
        <v>V</v>
      </c>
      <c r="K1901">
        <f t="shared" si="117"/>
        <v>1.5102300094742416</v>
      </c>
      <c r="L1901" s="1">
        <f t="shared" si="118"/>
        <v>648.59665066509535</v>
      </c>
    </row>
    <row r="1902" spans="1:12" x14ac:dyDescent="0.25">
      <c r="A1902" s="8">
        <f t="shared" si="119"/>
        <v>1899</v>
      </c>
      <c r="B1902" s="9">
        <v>43519</v>
      </c>
      <c r="C1902" s="10">
        <v>101702</v>
      </c>
      <c r="D1902" s="10" t="s">
        <v>10</v>
      </c>
      <c r="E1902" s="10" t="s">
        <v>11</v>
      </c>
      <c r="F1902" s="11">
        <v>193.27999877929699</v>
      </c>
      <c r="G1902" s="12">
        <v>0.2</v>
      </c>
      <c r="H1902" s="13">
        <v>1</v>
      </c>
      <c r="I1902" s="13" t="s">
        <v>18</v>
      </c>
      <c r="J1902" s="16" t="str">
        <f t="shared" ca="1" si="116"/>
        <v>V</v>
      </c>
      <c r="K1902">
        <f t="shared" si="117"/>
        <v>1.5102300094742416</v>
      </c>
      <c r="L1902" s="1">
        <f t="shared" si="118"/>
        <v>50.317483263368089</v>
      </c>
    </row>
    <row r="1903" spans="1:12" x14ac:dyDescent="0.25">
      <c r="A1903" s="8">
        <f t="shared" si="119"/>
        <v>1900</v>
      </c>
      <c r="B1903" s="9">
        <v>43379</v>
      </c>
      <c r="C1903" s="10">
        <v>101702</v>
      </c>
      <c r="D1903" s="10" t="s">
        <v>10</v>
      </c>
      <c r="E1903" s="10" t="s">
        <v>11</v>
      </c>
      <c r="F1903" s="11">
        <v>249</v>
      </c>
      <c r="G1903" s="12">
        <v>0.2</v>
      </c>
      <c r="H1903" s="13">
        <v>1</v>
      </c>
      <c r="I1903" s="13" t="s">
        <v>17</v>
      </c>
      <c r="J1903" s="16" t="str">
        <f t="shared" ca="1" si="116"/>
        <v>V</v>
      </c>
      <c r="K1903">
        <f t="shared" si="117"/>
        <v>1.5102300094742416</v>
      </c>
      <c r="L1903" s="1">
        <f t="shared" si="118"/>
        <v>64.823330979453075</v>
      </c>
    </row>
    <row r="1904" spans="1:12" x14ac:dyDescent="0.25">
      <c r="A1904" s="8">
        <f t="shared" si="119"/>
        <v>1901</v>
      </c>
      <c r="B1904" s="9">
        <v>43134</v>
      </c>
      <c r="C1904" s="10">
        <v>101702</v>
      </c>
      <c r="D1904" s="10" t="s">
        <v>10</v>
      </c>
      <c r="E1904" s="10" t="s">
        <v>11</v>
      </c>
      <c r="F1904" s="11">
        <v>16275.5998725891</v>
      </c>
      <c r="G1904" s="12">
        <v>0.2</v>
      </c>
      <c r="H1904" s="13">
        <v>1.6216216216216199</v>
      </c>
      <c r="I1904" s="13" t="s">
        <v>17</v>
      </c>
      <c r="J1904" s="16" t="str">
        <f t="shared" ca="1" si="116"/>
        <v>T</v>
      </c>
      <c r="K1904">
        <f t="shared" si="117"/>
        <v>1.5102300094742416</v>
      </c>
      <c r="L1904" s="1">
        <f t="shared" si="118"/>
        <v>201.94912847811733</v>
      </c>
    </row>
    <row r="1905" spans="1:12" x14ac:dyDescent="0.25">
      <c r="A1905" s="8">
        <f t="shared" si="119"/>
        <v>1902</v>
      </c>
      <c r="B1905" s="9">
        <v>43197</v>
      </c>
      <c r="C1905" s="10">
        <v>101702</v>
      </c>
      <c r="D1905" s="10" t="s">
        <v>10</v>
      </c>
      <c r="E1905" s="10" t="s">
        <v>11</v>
      </c>
      <c r="F1905" s="11">
        <v>13949.039793014501</v>
      </c>
      <c r="G1905" s="12">
        <v>0.2</v>
      </c>
      <c r="H1905" s="13">
        <v>1.55555555555556</v>
      </c>
      <c r="I1905" s="13" t="s">
        <v>17</v>
      </c>
      <c r="J1905" s="16" t="str">
        <f t="shared" ca="1" si="116"/>
        <v>T</v>
      </c>
      <c r="K1905">
        <f t="shared" si="117"/>
        <v>1.5102300094742416</v>
      </c>
      <c r="L1905" s="1">
        <f t="shared" si="118"/>
        <v>28.656978875443087</v>
      </c>
    </row>
    <row r="1906" spans="1:12" x14ac:dyDescent="0.25">
      <c r="A1906" s="8">
        <f t="shared" si="119"/>
        <v>1903</v>
      </c>
      <c r="B1906" s="9">
        <v>43379</v>
      </c>
      <c r="C1906" s="10">
        <v>101702</v>
      </c>
      <c r="D1906" s="10" t="s">
        <v>10</v>
      </c>
      <c r="E1906" s="10" t="s">
        <v>11</v>
      </c>
      <c r="F1906" s="11">
        <v>6557.5699615478497</v>
      </c>
      <c r="G1906" s="12">
        <v>0.2</v>
      </c>
      <c r="H1906" s="13">
        <v>2.1379310344827598</v>
      </c>
      <c r="I1906" s="13" t="s">
        <v>18</v>
      </c>
      <c r="J1906" s="16" t="str">
        <f t="shared" ca="1" si="116"/>
        <v>V</v>
      </c>
      <c r="K1906">
        <f t="shared" si="117"/>
        <v>1.5102300094742416</v>
      </c>
      <c r="L1906" s="1">
        <f t="shared" si="118"/>
        <v>2583.7388077945502</v>
      </c>
    </row>
    <row r="1907" spans="1:12" x14ac:dyDescent="0.25">
      <c r="A1907" s="8">
        <f t="shared" si="119"/>
        <v>1904</v>
      </c>
      <c r="B1907" s="9">
        <v>43519</v>
      </c>
      <c r="C1907" s="10">
        <v>101702</v>
      </c>
      <c r="D1907" s="10" t="s">
        <v>10</v>
      </c>
      <c r="E1907" s="10" t="s">
        <v>12</v>
      </c>
      <c r="F1907" s="11">
        <v>14201.3599033356</v>
      </c>
      <c r="G1907" s="12">
        <v>0.2</v>
      </c>
      <c r="H1907" s="13">
        <v>2.3793103448275899</v>
      </c>
      <c r="I1907" s="13" t="s">
        <v>17</v>
      </c>
      <c r="J1907" s="16" t="str">
        <f t="shared" ca="1" si="116"/>
        <v>T</v>
      </c>
      <c r="K1907">
        <f t="shared" si="117"/>
        <v>1.5102300094742416</v>
      </c>
      <c r="L1907" s="1">
        <f t="shared" si="118"/>
        <v>10726.296071875178</v>
      </c>
    </row>
    <row r="1908" spans="1:12" x14ac:dyDescent="0.25">
      <c r="A1908" s="8">
        <f t="shared" si="119"/>
        <v>1905</v>
      </c>
      <c r="B1908" s="9">
        <v>43652</v>
      </c>
      <c r="C1908" s="10">
        <v>101702</v>
      </c>
      <c r="D1908" s="10" t="s">
        <v>10</v>
      </c>
      <c r="E1908" s="10" t="s">
        <v>12</v>
      </c>
      <c r="F1908" s="11">
        <v>5870.6500473022497</v>
      </c>
      <c r="G1908" s="12">
        <v>0.2</v>
      </c>
      <c r="H1908" s="13">
        <v>3.1698113207547198</v>
      </c>
      <c r="I1908" s="13" t="s">
        <v>17</v>
      </c>
      <c r="J1908" s="16" t="str">
        <f t="shared" ca="1" si="116"/>
        <v>V</v>
      </c>
      <c r="K1908">
        <f t="shared" si="117"/>
        <v>1.5102300094742416</v>
      </c>
      <c r="L1908" s="1">
        <f t="shared" si="118"/>
        <v>16169.003822634928</v>
      </c>
    </row>
    <row r="1909" spans="1:12" x14ac:dyDescent="0.25">
      <c r="A1909" s="8">
        <f t="shared" si="119"/>
        <v>1906</v>
      </c>
      <c r="B1909" s="9">
        <v>43344</v>
      </c>
      <c r="C1909" s="10">
        <v>101703</v>
      </c>
      <c r="D1909" s="10" t="s">
        <v>8</v>
      </c>
      <c r="E1909" s="10" t="s">
        <v>13</v>
      </c>
      <c r="F1909" s="11">
        <v>1395.5099792480501</v>
      </c>
      <c r="G1909" s="12">
        <v>0.11</v>
      </c>
      <c r="H1909" s="13">
        <v>1</v>
      </c>
      <c r="I1909" s="13" t="s">
        <v>17</v>
      </c>
      <c r="J1909" s="16" t="str">
        <f t="shared" ca="1" si="116"/>
        <v>T</v>
      </c>
      <c r="K1909">
        <f t="shared" si="117"/>
        <v>1.2545087727939066</v>
      </c>
      <c r="L1909" s="1">
        <f t="shared" si="118"/>
        <v>90.393761784206376</v>
      </c>
    </row>
    <row r="1910" spans="1:12" x14ac:dyDescent="0.25">
      <c r="A1910" s="8">
        <f t="shared" si="119"/>
        <v>1907</v>
      </c>
      <c r="B1910" s="9">
        <v>43316</v>
      </c>
      <c r="C1910" s="10">
        <v>101704</v>
      </c>
      <c r="D1910" s="10" t="s">
        <v>8</v>
      </c>
      <c r="E1910" s="10" t="s">
        <v>13</v>
      </c>
      <c r="F1910" s="11">
        <v>1391.6699829101599</v>
      </c>
      <c r="G1910" s="12">
        <v>0.13</v>
      </c>
      <c r="H1910" s="13">
        <v>0.6</v>
      </c>
      <c r="I1910" s="13" t="s">
        <v>18</v>
      </c>
      <c r="J1910" s="16" t="str">
        <f t="shared" ca="1" si="116"/>
        <v>T</v>
      </c>
      <c r="K1910">
        <f t="shared" si="117"/>
        <v>1.3073082812651526</v>
      </c>
      <c r="L1910" s="1">
        <f t="shared" si="118"/>
        <v>696.231624005443</v>
      </c>
    </row>
    <row r="1911" spans="1:12" x14ac:dyDescent="0.25">
      <c r="A1911" s="8">
        <f t="shared" si="119"/>
        <v>1908</v>
      </c>
      <c r="B1911" s="9">
        <v>43379</v>
      </c>
      <c r="C1911" s="10">
        <v>101705</v>
      </c>
      <c r="D1911" s="10" t="s">
        <v>10</v>
      </c>
      <c r="E1911" s="10" t="s">
        <v>12</v>
      </c>
      <c r="F1911" s="11">
        <v>509.64999723434403</v>
      </c>
      <c r="G1911" s="12">
        <v>0.2</v>
      </c>
      <c r="H1911" s="13">
        <v>1.1599999999999999</v>
      </c>
      <c r="I1911" s="13" t="s">
        <v>18</v>
      </c>
      <c r="J1911" s="16" t="str">
        <f t="shared" ca="1" si="116"/>
        <v>V</v>
      </c>
      <c r="K1911">
        <f t="shared" si="117"/>
        <v>1.5102300094742416</v>
      </c>
      <c r="L1911" s="1">
        <f t="shared" si="118"/>
        <v>62.514208653450972</v>
      </c>
    </row>
    <row r="1912" spans="1:12" x14ac:dyDescent="0.25">
      <c r="A1912" s="8">
        <f t="shared" si="119"/>
        <v>1909</v>
      </c>
      <c r="B1912" s="9">
        <v>43652</v>
      </c>
      <c r="C1912" s="10">
        <v>101705</v>
      </c>
      <c r="D1912" s="10" t="s">
        <v>10</v>
      </c>
      <c r="E1912" s="10" t="s">
        <v>12</v>
      </c>
      <c r="F1912" s="11">
        <v>352.084998130798</v>
      </c>
      <c r="G1912" s="12">
        <v>0.2</v>
      </c>
      <c r="H1912" s="13">
        <v>1.32894736842105</v>
      </c>
      <c r="I1912" s="13" t="s">
        <v>18</v>
      </c>
      <c r="J1912" s="16" t="str">
        <f t="shared" ca="1" si="116"/>
        <v>T</v>
      </c>
      <c r="K1912">
        <f t="shared" si="117"/>
        <v>1.5102300094742416</v>
      </c>
      <c r="L1912" s="1">
        <f t="shared" si="118"/>
        <v>11.570708700648735</v>
      </c>
    </row>
    <row r="1913" spans="1:12" x14ac:dyDescent="0.25">
      <c r="A1913" s="8">
        <f t="shared" si="119"/>
        <v>1910</v>
      </c>
      <c r="B1913" s="9">
        <v>43652</v>
      </c>
      <c r="C1913" s="10">
        <v>101705</v>
      </c>
      <c r="D1913" s="10" t="s">
        <v>10</v>
      </c>
      <c r="E1913" s="10" t="s">
        <v>11</v>
      </c>
      <c r="F1913" s="11">
        <v>57.860001087188699</v>
      </c>
      <c r="G1913" s="12">
        <v>0.2</v>
      </c>
      <c r="H1913" s="13">
        <v>2.9090909090909101</v>
      </c>
      <c r="I1913" s="13" t="s">
        <v>18</v>
      </c>
      <c r="J1913" s="16" t="str">
        <f t="shared" ca="1" si="116"/>
        <v>V</v>
      </c>
      <c r="K1913">
        <f t="shared" si="117"/>
        <v>1.5102300094742416</v>
      </c>
      <c r="L1913" s="1">
        <f t="shared" si="118"/>
        <v>113.22113382874559</v>
      </c>
    </row>
    <row r="1914" spans="1:12" x14ac:dyDescent="0.25">
      <c r="A1914" s="8">
        <f t="shared" si="119"/>
        <v>1911</v>
      </c>
      <c r="B1914" s="9">
        <v>43134</v>
      </c>
      <c r="C1914" s="10">
        <v>101705</v>
      </c>
      <c r="D1914" s="10" t="s">
        <v>10</v>
      </c>
      <c r="E1914" s="10" t="s">
        <v>11</v>
      </c>
      <c r="F1914" s="11">
        <v>950.83998990058899</v>
      </c>
      <c r="G1914" s="12">
        <v>0.2</v>
      </c>
      <c r="H1914" s="13">
        <v>1.4657534246575299</v>
      </c>
      <c r="I1914" s="13" t="s">
        <v>18</v>
      </c>
      <c r="J1914" s="16" t="str">
        <f t="shared" ca="1" si="116"/>
        <v>T</v>
      </c>
      <c r="K1914">
        <f t="shared" si="117"/>
        <v>1.5102300094742416</v>
      </c>
      <c r="L1914" s="1">
        <f t="shared" si="118"/>
        <v>1.8809199070733682</v>
      </c>
    </row>
    <row r="1915" spans="1:12" x14ac:dyDescent="0.25">
      <c r="A1915" s="8">
        <f t="shared" si="119"/>
        <v>1912</v>
      </c>
      <c r="B1915" s="9">
        <v>43379</v>
      </c>
      <c r="C1915" s="10">
        <v>101705</v>
      </c>
      <c r="D1915" s="10" t="s">
        <v>10</v>
      </c>
      <c r="E1915" s="10" t="s">
        <v>12</v>
      </c>
      <c r="F1915" s="11">
        <v>6618.6799597740201</v>
      </c>
      <c r="G1915" s="12">
        <v>0.2</v>
      </c>
      <c r="H1915" s="13">
        <v>1.12549407114625</v>
      </c>
      <c r="I1915" s="13" t="s">
        <v>17</v>
      </c>
      <c r="J1915" s="16" t="str">
        <f t="shared" ca="1" si="116"/>
        <v>T</v>
      </c>
      <c r="K1915">
        <f t="shared" si="117"/>
        <v>1.5102300094742416</v>
      </c>
      <c r="L1915" s="1">
        <f t="shared" si="118"/>
        <v>979.70853898213738</v>
      </c>
    </row>
    <row r="1916" spans="1:12" x14ac:dyDescent="0.25">
      <c r="A1916" s="8">
        <f t="shared" si="119"/>
        <v>1913</v>
      </c>
      <c r="B1916" s="9">
        <v>43652</v>
      </c>
      <c r="C1916" s="10">
        <v>101705</v>
      </c>
      <c r="D1916" s="10" t="s">
        <v>10</v>
      </c>
      <c r="E1916" s="10" t="s">
        <v>11</v>
      </c>
      <c r="F1916" s="11">
        <v>4051.2800039053</v>
      </c>
      <c r="G1916" s="12">
        <v>0.2</v>
      </c>
      <c r="H1916" s="13">
        <v>1.36231884057971</v>
      </c>
      <c r="I1916" s="13" t="s">
        <v>18</v>
      </c>
      <c r="J1916" s="16" t="str">
        <f t="shared" ca="1" si="116"/>
        <v>T</v>
      </c>
      <c r="K1916">
        <f t="shared" si="117"/>
        <v>1.5102300094742416</v>
      </c>
      <c r="L1916" s="1">
        <f t="shared" si="118"/>
        <v>88.632744788384173</v>
      </c>
    </row>
    <row r="1917" spans="1:12" x14ac:dyDescent="0.25">
      <c r="A1917" s="8">
        <f t="shared" si="119"/>
        <v>1914</v>
      </c>
      <c r="B1917" s="9">
        <v>43225</v>
      </c>
      <c r="C1917" s="10">
        <v>101706</v>
      </c>
      <c r="D1917" s="10" t="s">
        <v>8</v>
      </c>
      <c r="E1917" s="10" t="s">
        <v>9</v>
      </c>
      <c r="F1917" s="11">
        <v>997.13002395629906</v>
      </c>
      <c r="G1917" s="12">
        <v>0.25</v>
      </c>
      <c r="H1917" s="13">
        <v>1.9090909090909101</v>
      </c>
      <c r="I1917" s="13" t="s">
        <v>17</v>
      </c>
      <c r="J1917" s="16" t="str">
        <f t="shared" ca="1" si="116"/>
        <v>V</v>
      </c>
      <c r="K1917">
        <f t="shared" si="117"/>
        <v>1.6741866315386624</v>
      </c>
      <c r="L1917" s="1">
        <f t="shared" si="118"/>
        <v>55.021654277965013</v>
      </c>
    </row>
    <row r="1918" spans="1:12" x14ac:dyDescent="0.25">
      <c r="A1918" s="8">
        <f t="shared" si="119"/>
        <v>1915</v>
      </c>
      <c r="B1918" s="9">
        <v>43225</v>
      </c>
      <c r="C1918" s="10">
        <v>101707</v>
      </c>
      <c r="D1918" s="10" t="s">
        <v>8</v>
      </c>
      <c r="E1918" s="10" t="s">
        <v>9</v>
      </c>
      <c r="F1918" s="11">
        <v>370.96000576019298</v>
      </c>
      <c r="G1918" s="12">
        <v>0.25</v>
      </c>
      <c r="H1918" s="13">
        <v>1.80952380952381</v>
      </c>
      <c r="I1918" s="13" t="s">
        <v>17</v>
      </c>
      <c r="J1918" s="16" t="str">
        <f t="shared" ca="1" si="116"/>
        <v>T</v>
      </c>
      <c r="K1918">
        <f t="shared" si="117"/>
        <v>1.6741866315386624</v>
      </c>
      <c r="L1918" s="1">
        <f t="shared" si="118"/>
        <v>6.7945597568236513</v>
      </c>
    </row>
    <row r="1919" spans="1:12" x14ac:dyDescent="0.25">
      <c r="A1919" s="8">
        <f t="shared" si="119"/>
        <v>1916</v>
      </c>
      <c r="B1919" s="9">
        <v>43225</v>
      </c>
      <c r="C1919" s="10">
        <v>101707</v>
      </c>
      <c r="D1919" s="10" t="s">
        <v>8</v>
      </c>
      <c r="E1919" s="10" t="s">
        <v>9</v>
      </c>
      <c r="F1919" s="11">
        <v>4896.8301515579196</v>
      </c>
      <c r="G1919" s="12">
        <v>0.25</v>
      </c>
      <c r="H1919" s="13">
        <v>2.7098765432098801</v>
      </c>
      <c r="I1919" s="13" t="s">
        <v>17</v>
      </c>
      <c r="J1919" s="16" t="str">
        <f t="shared" ca="1" si="116"/>
        <v>T</v>
      </c>
      <c r="K1919">
        <f t="shared" si="117"/>
        <v>1.6741866315386624</v>
      </c>
      <c r="L1919" s="1">
        <f t="shared" si="118"/>
        <v>5252.6024570528216</v>
      </c>
    </row>
    <row r="1920" spans="1:12" x14ac:dyDescent="0.25">
      <c r="A1920" s="8">
        <f t="shared" si="119"/>
        <v>1917</v>
      </c>
      <c r="B1920" s="9">
        <v>43225</v>
      </c>
      <c r="C1920" s="10">
        <v>101708</v>
      </c>
      <c r="D1920" s="10" t="s">
        <v>8</v>
      </c>
      <c r="E1920" s="10" t="s">
        <v>9</v>
      </c>
      <c r="F1920" s="11">
        <v>120.540001869202</v>
      </c>
      <c r="G1920" s="12">
        <v>0.25</v>
      </c>
      <c r="H1920" s="13">
        <v>1.1428571428571399</v>
      </c>
      <c r="I1920" s="13" t="s">
        <v>18</v>
      </c>
      <c r="J1920" s="16" t="str">
        <f t="shared" ca="1" si="116"/>
        <v>V</v>
      </c>
      <c r="K1920">
        <f t="shared" si="117"/>
        <v>1.6741866315386624</v>
      </c>
      <c r="L1920" s="1">
        <f t="shared" si="118"/>
        <v>34.029771546597502</v>
      </c>
    </row>
    <row r="1921" spans="1:12" x14ac:dyDescent="0.25">
      <c r="A1921" s="8">
        <f t="shared" si="119"/>
        <v>1918</v>
      </c>
      <c r="B1921" s="9">
        <v>43225</v>
      </c>
      <c r="C1921" s="10">
        <v>101708</v>
      </c>
      <c r="D1921" s="10" t="s">
        <v>8</v>
      </c>
      <c r="E1921" s="10" t="s">
        <v>9</v>
      </c>
      <c r="F1921" s="11">
        <v>2513.7500782012899</v>
      </c>
      <c r="G1921" s="12">
        <v>0.25</v>
      </c>
      <c r="H1921" s="13">
        <v>1.5370370370370401</v>
      </c>
      <c r="I1921" s="13" t="s">
        <v>17</v>
      </c>
      <c r="J1921" s="16" t="str">
        <f t="shared" ca="1" si="116"/>
        <v>T</v>
      </c>
      <c r="K1921">
        <f t="shared" si="117"/>
        <v>1.6741866315386624</v>
      </c>
      <c r="L1921" s="1">
        <f t="shared" si="118"/>
        <v>47.283667305855175</v>
      </c>
    </row>
    <row r="1922" spans="1:12" x14ac:dyDescent="0.25">
      <c r="A1922" s="8">
        <f t="shared" si="119"/>
        <v>1919</v>
      </c>
      <c r="B1922" s="9">
        <v>43225</v>
      </c>
      <c r="C1922" s="10">
        <v>101709</v>
      </c>
      <c r="D1922" s="10" t="s">
        <v>8</v>
      </c>
      <c r="E1922" s="10" t="s">
        <v>9</v>
      </c>
      <c r="F1922" s="11">
        <v>37.380001068115199</v>
      </c>
      <c r="G1922" s="12">
        <v>0.25</v>
      </c>
      <c r="H1922" s="13">
        <v>3.5</v>
      </c>
      <c r="I1922" s="13" t="s">
        <v>18</v>
      </c>
      <c r="J1922" s="16" t="str">
        <f t="shared" ca="1" si="116"/>
        <v>V</v>
      </c>
      <c r="K1922">
        <f t="shared" si="117"/>
        <v>1.6741866315386624</v>
      </c>
      <c r="L1922" s="1">
        <f t="shared" si="118"/>
        <v>124.60976434284375</v>
      </c>
    </row>
    <row r="1923" spans="1:12" x14ac:dyDescent="0.25">
      <c r="A1923" s="8">
        <f t="shared" si="119"/>
        <v>1920</v>
      </c>
      <c r="B1923" s="9">
        <v>43225</v>
      </c>
      <c r="C1923" s="10">
        <v>101709</v>
      </c>
      <c r="D1923" s="10" t="s">
        <v>8</v>
      </c>
      <c r="E1923" s="10" t="s">
        <v>9</v>
      </c>
      <c r="F1923" s="11">
        <v>2814.9600734710698</v>
      </c>
      <c r="G1923" s="12">
        <v>0.25</v>
      </c>
      <c r="H1923" s="13">
        <v>2.1128205128205102</v>
      </c>
      <c r="I1923" s="13" t="s">
        <v>18</v>
      </c>
      <c r="J1923" s="16" t="str">
        <f t="shared" ca="1" si="116"/>
        <v>V</v>
      </c>
      <c r="K1923">
        <f t="shared" si="117"/>
        <v>1.6741866315386624</v>
      </c>
      <c r="L1923" s="1">
        <f t="shared" si="118"/>
        <v>541.59742243912251</v>
      </c>
    </row>
    <row r="1924" spans="1:12" x14ac:dyDescent="0.25">
      <c r="A1924" s="8">
        <f t="shared" si="119"/>
        <v>1921</v>
      </c>
      <c r="B1924" s="9">
        <v>43225</v>
      </c>
      <c r="C1924" s="10">
        <v>101710</v>
      </c>
      <c r="D1924" s="10" t="s">
        <v>8</v>
      </c>
      <c r="E1924" s="10" t="s">
        <v>9</v>
      </c>
      <c r="F1924" s="11">
        <v>33.900001525878899</v>
      </c>
      <c r="G1924" s="12">
        <v>0.25</v>
      </c>
      <c r="H1924" s="13">
        <v>0.5</v>
      </c>
      <c r="I1924" s="13" t="s">
        <v>18</v>
      </c>
      <c r="J1924" s="16" t="str">
        <f t="shared" ca="1" si="116"/>
        <v>T</v>
      </c>
      <c r="K1924">
        <f t="shared" si="117"/>
        <v>1.6741866315386624</v>
      </c>
      <c r="L1924" s="1">
        <f t="shared" si="118"/>
        <v>46.738415032442326</v>
      </c>
    </row>
    <row r="1925" spans="1:12" x14ac:dyDescent="0.25">
      <c r="A1925" s="8">
        <f t="shared" si="119"/>
        <v>1922</v>
      </c>
      <c r="B1925" s="9">
        <v>43225</v>
      </c>
      <c r="C1925" s="10">
        <v>101710</v>
      </c>
      <c r="D1925" s="10" t="s">
        <v>8</v>
      </c>
      <c r="E1925" s="10" t="s">
        <v>9</v>
      </c>
      <c r="F1925" s="11">
        <v>656.37002086639404</v>
      </c>
      <c r="G1925" s="12">
        <v>0.25</v>
      </c>
      <c r="H1925" s="13">
        <v>1.31707317073171</v>
      </c>
      <c r="I1925" s="13" t="s">
        <v>17</v>
      </c>
      <c r="J1925" s="16" t="str">
        <f t="shared" ref="J1925:J1988" ca="1" si="120">CHOOSE(RANDBETWEEN(1,2),"T","V")</f>
        <v>V</v>
      </c>
      <c r="K1925">
        <f t="shared" ref="K1925:K1988" si="121">EXP($Q$3*G1925)</f>
        <v>1.6741866315386624</v>
      </c>
      <c r="L1925" s="1">
        <f t="shared" ref="L1925:L1988" si="122">F1925*(H1925-K1925)^2</f>
        <v>83.706884441455145</v>
      </c>
    </row>
    <row r="1926" spans="1:12" x14ac:dyDescent="0.25">
      <c r="A1926" s="8">
        <f t="shared" ref="A1926:A1989" si="123">A1925+1</f>
        <v>1923</v>
      </c>
      <c r="B1926" s="9">
        <v>43225</v>
      </c>
      <c r="C1926" s="10">
        <v>101711</v>
      </c>
      <c r="D1926" s="10" t="s">
        <v>8</v>
      </c>
      <c r="E1926" s="10" t="s">
        <v>9</v>
      </c>
      <c r="F1926" s="11">
        <v>81.360003471374498</v>
      </c>
      <c r="G1926" s="12">
        <v>0.25</v>
      </c>
      <c r="H1926" s="13">
        <v>2.8</v>
      </c>
      <c r="I1926" s="13" t="s">
        <v>17</v>
      </c>
      <c r="J1926" s="16" t="str">
        <f t="shared" ca="1" si="120"/>
        <v>T</v>
      </c>
      <c r="K1926">
        <f t="shared" si="121"/>
        <v>1.6741866315386624</v>
      </c>
      <c r="L1926" s="1">
        <f t="shared" si="122"/>
        <v>103.12020345553908</v>
      </c>
    </row>
    <row r="1927" spans="1:12" x14ac:dyDescent="0.25">
      <c r="A1927" s="8">
        <f t="shared" si="123"/>
        <v>1924</v>
      </c>
      <c r="B1927" s="9">
        <v>43225</v>
      </c>
      <c r="C1927" s="10">
        <v>101712</v>
      </c>
      <c r="D1927" s="10" t="s">
        <v>8</v>
      </c>
      <c r="E1927" s="10" t="s">
        <v>9</v>
      </c>
      <c r="F1927" s="11">
        <v>202.43000745773301</v>
      </c>
      <c r="G1927" s="12">
        <v>0.25</v>
      </c>
      <c r="H1927" s="13">
        <v>1.84615384615385</v>
      </c>
      <c r="I1927" s="13" t="s">
        <v>18</v>
      </c>
      <c r="J1927" s="16" t="str">
        <f t="shared" ca="1" si="120"/>
        <v>T</v>
      </c>
      <c r="K1927">
        <f t="shared" si="121"/>
        <v>1.6741866315386624</v>
      </c>
      <c r="L1927" s="1">
        <f t="shared" si="122"/>
        <v>5.9864065176997601</v>
      </c>
    </row>
    <row r="1928" spans="1:12" x14ac:dyDescent="0.25">
      <c r="A1928" s="8">
        <f t="shared" si="123"/>
        <v>1925</v>
      </c>
      <c r="B1928" s="9">
        <v>43225</v>
      </c>
      <c r="C1928" s="10">
        <v>101713</v>
      </c>
      <c r="D1928" s="10" t="s">
        <v>8</v>
      </c>
      <c r="E1928" s="10" t="s">
        <v>9</v>
      </c>
      <c r="F1928" s="11">
        <v>139.23000240325899</v>
      </c>
      <c r="G1928" s="12">
        <v>0.25</v>
      </c>
      <c r="H1928" s="13">
        <v>2.125</v>
      </c>
      <c r="I1928" s="13" t="s">
        <v>18</v>
      </c>
      <c r="J1928" s="16" t="str">
        <f t="shared" ca="1" si="120"/>
        <v>T</v>
      </c>
      <c r="K1928">
        <f t="shared" si="121"/>
        <v>1.6741866315386624</v>
      </c>
      <c r="L1928" s="1">
        <f t="shared" si="122"/>
        <v>28.296088360353615</v>
      </c>
    </row>
    <row r="1929" spans="1:12" x14ac:dyDescent="0.25">
      <c r="A1929" s="8">
        <f t="shared" si="123"/>
        <v>1926</v>
      </c>
      <c r="B1929" s="9">
        <v>43225</v>
      </c>
      <c r="C1929" s="10">
        <v>101713</v>
      </c>
      <c r="D1929" s="10" t="s">
        <v>8</v>
      </c>
      <c r="E1929" s="10" t="s">
        <v>9</v>
      </c>
      <c r="F1929" s="11">
        <v>3001.1000871658298</v>
      </c>
      <c r="G1929" s="12">
        <v>0.25</v>
      </c>
      <c r="H1929" s="13">
        <v>1.9898989898989901</v>
      </c>
      <c r="I1929" s="13" t="s">
        <v>18</v>
      </c>
      <c r="J1929" s="16" t="str">
        <f t="shared" ca="1" si="120"/>
        <v>T</v>
      </c>
      <c r="K1929">
        <f t="shared" si="121"/>
        <v>1.6741866315386624</v>
      </c>
      <c r="L1929" s="1">
        <f t="shared" si="122"/>
        <v>299.13253007505585</v>
      </c>
    </row>
    <row r="1930" spans="1:12" x14ac:dyDescent="0.25">
      <c r="A1930" s="8">
        <f t="shared" si="123"/>
        <v>1927</v>
      </c>
      <c r="B1930" s="9">
        <v>43225</v>
      </c>
      <c r="C1930" s="10">
        <v>101714</v>
      </c>
      <c r="D1930" s="10" t="s">
        <v>8</v>
      </c>
      <c r="E1930" s="10" t="s">
        <v>9</v>
      </c>
      <c r="F1930" s="11">
        <v>2932.1400890350301</v>
      </c>
      <c r="G1930" s="12">
        <v>0.25</v>
      </c>
      <c r="H1930" s="13">
        <v>1.9251336898395699</v>
      </c>
      <c r="I1930" s="13" t="s">
        <v>18</v>
      </c>
      <c r="J1930" s="16" t="str">
        <f t="shared" ca="1" si="120"/>
        <v>V</v>
      </c>
      <c r="K1930">
        <f t="shared" si="121"/>
        <v>1.6741866315386624</v>
      </c>
      <c r="L1930" s="1">
        <f t="shared" si="122"/>
        <v>184.64983926346508</v>
      </c>
    </row>
    <row r="1931" spans="1:12" x14ac:dyDescent="0.25">
      <c r="A1931" s="8">
        <f t="shared" si="123"/>
        <v>1928</v>
      </c>
      <c r="B1931" s="9">
        <v>43225</v>
      </c>
      <c r="C1931" s="10">
        <v>101715</v>
      </c>
      <c r="D1931" s="10" t="s">
        <v>8</v>
      </c>
      <c r="E1931" s="10" t="s">
        <v>9</v>
      </c>
      <c r="F1931" s="11">
        <v>5970.8201572895096</v>
      </c>
      <c r="G1931" s="12">
        <v>0.25</v>
      </c>
      <c r="H1931" s="13">
        <v>1.41534391534392</v>
      </c>
      <c r="I1931" s="13" t="s">
        <v>17</v>
      </c>
      <c r="J1931" s="16" t="str">
        <f t="shared" ca="1" si="120"/>
        <v>T</v>
      </c>
      <c r="K1931">
        <f t="shared" si="121"/>
        <v>1.6741866315386624</v>
      </c>
      <c r="L1931" s="1">
        <f t="shared" si="122"/>
        <v>400.04227398136243</v>
      </c>
    </row>
    <row r="1932" spans="1:12" x14ac:dyDescent="0.25">
      <c r="A1932" s="8">
        <f t="shared" si="123"/>
        <v>1929</v>
      </c>
      <c r="B1932" s="9">
        <v>43225</v>
      </c>
      <c r="C1932" s="10">
        <v>101716</v>
      </c>
      <c r="D1932" s="10" t="s">
        <v>8</v>
      </c>
      <c r="E1932" s="10" t="s">
        <v>9</v>
      </c>
      <c r="F1932" s="11">
        <v>67.800003051757798</v>
      </c>
      <c r="G1932" s="12">
        <v>0.25</v>
      </c>
      <c r="H1932" s="13">
        <v>1.25</v>
      </c>
      <c r="I1932" s="13" t="s">
        <v>18</v>
      </c>
      <c r="J1932" s="16" t="str">
        <f t="shared" ca="1" si="120"/>
        <v>T</v>
      </c>
      <c r="K1932">
        <f t="shared" si="121"/>
        <v>1.6741866315386624</v>
      </c>
      <c r="L1932" s="1">
        <f t="shared" si="122"/>
        <v>12.199545979016628</v>
      </c>
    </row>
    <row r="1933" spans="1:12" x14ac:dyDescent="0.25">
      <c r="A1933" s="8">
        <f t="shared" si="123"/>
        <v>1930</v>
      </c>
      <c r="B1933" s="9">
        <v>43225</v>
      </c>
      <c r="C1933" s="10">
        <v>101716</v>
      </c>
      <c r="D1933" s="10" t="s">
        <v>8</v>
      </c>
      <c r="E1933" s="10" t="s">
        <v>9</v>
      </c>
      <c r="F1933" s="11">
        <v>5081.8301410675003</v>
      </c>
      <c r="G1933" s="12">
        <v>0.25</v>
      </c>
      <c r="H1933" s="13">
        <v>1.2591463414634101</v>
      </c>
      <c r="I1933" s="13" t="s">
        <v>17</v>
      </c>
      <c r="J1933" s="16" t="str">
        <f t="shared" ca="1" si="120"/>
        <v>T</v>
      </c>
      <c r="K1933">
        <f t="shared" si="121"/>
        <v>1.6741866315386624</v>
      </c>
      <c r="L1933" s="1">
        <f t="shared" si="122"/>
        <v>875.38814456924183</v>
      </c>
    </row>
    <row r="1934" spans="1:12" x14ac:dyDescent="0.25">
      <c r="A1934" s="8">
        <f t="shared" si="123"/>
        <v>1931</v>
      </c>
      <c r="B1934" s="9">
        <v>43225</v>
      </c>
      <c r="C1934" s="10">
        <v>101717</v>
      </c>
      <c r="D1934" s="10" t="s">
        <v>8</v>
      </c>
      <c r="E1934" s="10" t="s">
        <v>9</v>
      </c>
      <c r="F1934" s="11">
        <v>239.510007858276</v>
      </c>
      <c r="G1934" s="12">
        <v>0.25</v>
      </c>
      <c r="H1934" s="13">
        <v>1.6666666666666701</v>
      </c>
      <c r="I1934" s="13" t="s">
        <v>18</v>
      </c>
      <c r="J1934" s="16" t="str">
        <f t="shared" ca="1" si="120"/>
        <v>T</v>
      </c>
      <c r="K1934">
        <f t="shared" si="121"/>
        <v>1.6741866315386624</v>
      </c>
      <c r="L1934" s="1">
        <f t="shared" si="122"/>
        <v>1.3544260209503027E-2</v>
      </c>
    </row>
    <row r="1935" spans="1:12" x14ac:dyDescent="0.25">
      <c r="A1935" s="8">
        <f t="shared" si="123"/>
        <v>1932</v>
      </c>
      <c r="B1935" s="9">
        <v>43225</v>
      </c>
      <c r="C1935" s="10">
        <v>101718</v>
      </c>
      <c r="D1935" s="10" t="s">
        <v>8</v>
      </c>
      <c r="E1935" s="10" t="s">
        <v>9</v>
      </c>
      <c r="F1935" s="11">
        <v>18.690000534057599</v>
      </c>
      <c r="G1935" s="12">
        <v>0.25</v>
      </c>
      <c r="H1935" s="13">
        <v>1</v>
      </c>
      <c r="I1935" s="13" t="s">
        <v>17</v>
      </c>
      <c r="J1935" s="16" t="str">
        <f t="shared" ca="1" si="120"/>
        <v>T</v>
      </c>
      <c r="K1935">
        <f t="shared" si="121"/>
        <v>1.6741866315386624</v>
      </c>
      <c r="L1935" s="1">
        <f t="shared" si="122"/>
        <v>8.4951213511223536</v>
      </c>
    </row>
    <row r="1936" spans="1:12" x14ac:dyDescent="0.25">
      <c r="A1936" s="8">
        <f t="shared" si="123"/>
        <v>1933</v>
      </c>
      <c r="B1936" s="9">
        <v>43596</v>
      </c>
      <c r="C1936" s="10">
        <v>101800</v>
      </c>
      <c r="D1936" s="10" t="s">
        <v>8</v>
      </c>
      <c r="E1936" s="10" t="s">
        <v>13</v>
      </c>
      <c r="F1936" s="11">
        <v>3514.6799621581999</v>
      </c>
      <c r="G1936" s="12">
        <v>0.2</v>
      </c>
      <c r="H1936" s="13">
        <v>0.5</v>
      </c>
      <c r="I1936" s="13" t="s">
        <v>17</v>
      </c>
      <c r="J1936" s="16" t="str">
        <f t="shared" ca="1" si="120"/>
        <v>T</v>
      </c>
      <c r="K1936">
        <f t="shared" si="121"/>
        <v>1.5102300094742416</v>
      </c>
      <c r="L1936" s="1">
        <f t="shared" si="122"/>
        <v>3586.9582029137191</v>
      </c>
    </row>
    <row r="1937" spans="1:12" x14ac:dyDescent="0.25">
      <c r="A1937" s="8">
        <f t="shared" si="123"/>
        <v>1934</v>
      </c>
      <c r="B1937" s="9">
        <v>43652</v>
      </c>
      <c r="C1937" s="10">
        <v>101801</v>
      </c>
      <c r="D1937" s="10" t="s">
        <v>8</v>
      </c>
      <c r="E1937" s="10" t="s">
        <v>13</v>
      </c>
      <c r="F1937" s="11">
        <v>1778.4399871826199</v>
      </c>
      <c r="G1937" s="12">
        <v>0.15</v>
      </c>
      <c r="H1937" s="13">
        <v>0.25</v>
      </c>
      <c r="I1937" s="13" t="s">
        <v>18</v>
      </c>
      <c r="J1937" s="16" t="str">
        <f t="shared" ca="1" si="120"/>
        <v>T</v>
      </c>
      <c r="K1937">
        <f t="shared" si="121"/>
        <v>1.3623300046425537</v>
      </c>
      <c r="L1937" s="1">
        <f t="shared" si="122"/>
        <v>2200.4247402261653</v>
      </c>
    </row>
    <row r="1938" spans="1:12" x14ac:dyDescent="0.25">
      <c r="A1938" s="8">
        <f t="shared" si="123"/>
        <v>1935</v>
      </c>
      <c r="B1938" s="9">
        <v>43239</v>
      </c>
      <c r="C1938" s="10">
        <v>101801</v>
      </c>
      <c r="D1938" s="10" t="s">
        <v>8</v>
      </c>
      <c r="E1938" s="10" t="s">
        <v>13</v>
      </c>
      <c r="F1938" s="11">
        <v>16559.1101644132</v>
      </c>
      <c r="G1938" s="12">
        <v>0.1</v>
      </c>
      <c r="H1938" s="13">
        <v>1.62616822429907</v>
      </c>
      <c r="I1938" s="13" t="s">
        <v>18</v>
      </c>
      <c r="J1938" s="16" t="str">
        <f t="shared" ca="1" si="120"/>
        <v>V</v>
      </c>
      <c r="K1938">
        <f t="shared" si="121"/>
        <v>1.2289141587085086</v>
      </c>
      <c r="L1938" s="1">
        <f t="shared" si="122"/>
        <v>2613.2063002642285</v>
      </c>
    </row>
    <row r="1939" spans="1:12" x14ac:dyDescent="0.25">
      <c r="A1939" s="8">
        <f t="shared" si="123"/>
        <v>1936</v>
      </c>
      <c r="B1939" s="9">
        <v>43316</v>
      </c>
      <c r="C1939" s="10">
        <v>101801</v>
      </c>
      <c r="D1939" s="10" t="s">
        <v>8</v>
      </c>
      <c r="E1939" s="10" t="s">
        <v>13</v>
      </c>
      <c r="F1939" s="11">
        <v>15255.230177154799</v>
      </c>
      <c r="G1939" s="12">
        <v>0.13</v>
      </c>
      <c r="H1939" s="13">
        <v>0.91666666666666696</v>
      </c>
      <c r="I1939" s="13" t="s">
        <v>17</v>
      </c>
      <c r="J1939" s="16" t="str">
        <f t="shared" ca="1" si="120"/>
        <v>V</v>
      </c>
      <c r="K1939">
        <f t="shared" si="121"/>
        <v>1.3073082812651526</v>
      </c>
      <c r="L1939" s="1">
        <f t="shared" si="122"/>
        <v>2327.9614131953053</v>
      </c>
    </row>
    <row r="1940" spans="1:12" x14ac:dyDescent="0.25">
      <c r="A1940" s="8">
        <f t="shared" si="123"/>
        <v>1937</v>
      </c>
      <c r="B1940" s="9">
        <v>43533</v>
      </c>
      <c r="C1940" s="10">
        <v>101802</v>
      </c>
      <c r="D1940" s="10" t="s">
        <v>8</v>
      </c>
      <c r="E1940" s="10" t="s">
        <v>13</v>
      </c>
      <c r="F1940" s="11">
        <v>3297.1099853515602</v>
      </c>
      <c r="G1940" s="12">
        <v>0.25</v>
      </c>
      <c r="H1940" s="13">
        <v>2.6</v>
      </c>
      <c r="I1940" s="13" t="s">
        <v>17</v>
      </c>
      <c r="J1940" s="16" t="str">
        <f t="shared" ca="1" si="120"/>
        <v>T</v>
      </c>
      <c r="K1940">
        <f t="shared" si="121"/>
        <v>1.6741866315386624</v>
      </c>
      <c r="L1940" s="1">
        <f t="shared" si="122"/>
        <v>2826.0531782396706</v>
      </c>
    </row>
    <row r="1941" spans="1:12" x14ac:dyDescent="0.25">
      <c r="A1941" s="8">
        <f t="shared" si="123"/>
        <v>1938</v>
      </c>
      <c r="B1941" s="9">
        <v>43652</v>
      </c>
      <c r="C1941" s="10">
        <v>101802</v>
      </c>
      <c r="D1941" s="10" t="s">
        <v>8</v>
      </c>
      <c r="E1941" s="10" t="s">
        <v>13</v>
      </c>
      <c r="F1941" s="11">
        <v>1368.7049865722699</v>
      </c>
      <c r="G1941" s="12">
        <v>0.15</v>
      </c>
      <c r="H1941" s="13">
        <v>5.2</v>
      </c>
      <c r="I1941" s="13" t="s">
        <v>18</v>
      </c>
      <c r="J1941" s="16" t="str">
        <f t="shared" ca="1" si="120"/>
        <v>V</v>
      </c>
      <c r="K1941">
        <f t="shared" si="121"/>
        <v>1.3623300046425537</v>
      </c>
      <c r="L1941" s="1">
        <f t="shared" si="122"/>
        <v>20157.891477279536</v>
      </c>
    </row>
    <row r="1942" spans="1:12" x14ac:dyDescent="0.25">
      <c r="A1942" s="8">
        <f t="shared" si="123"/>
        <v>1939</v>
      </c>
      <c r="B1942" s="9">
        <v>43197</v>
      </c>
      <c r="C1942" s="10">
        <v>101804</v>
      </c>
      <c r="D1942" s="10" t="s">
        <v>8</v>
      </c>
      <c r="E1942" s="10" t="s">
        <v>13</v>
      </c>
      <c r="F1942" s="11">
        <v>1399.90002441406</v>
      </c>
      <c r="G1942" s="12">
        <v>0.14000000000000001</v>
      </c>
      <c r="H1942" s="13">
        <v>0.66666666666666696</v>
      </c>
      <c r="I1942" s="13" t="s">
        <v>17</v>
      </c>
      <c r="J1942" s="16" t="str">
        <f t="shared" ca="1" si="120"/>
        <v>T</v>
      </c>
      <c r="K1942">
        <f t="shared" si="121"/>
        <v>1.3345356109468207</v>
      </c>
      <c r="L1942" s="1">
        <f t="shared" si="122"/>
        <v>624.42390342463386</v>
      </c>
    </row>
    <row r="1943" spans="1:12" x14ac:dyDescent="0.25">
      <c r="A1943" s="8">
        <f t="shared" si="123"/>
        <v>1940</v>
      </c>
      <c r="B1943" s="9">
        <v>43316</v>
      </c>
      <c r="C1943" s="10">
        <v>101805</v>
      </c>
      <c r="D1943" s="10" t="s">
        <v>8</v>
      </c>
      <c r="E1943" s="10" t="s">
        <v>13</v>
      </c>
      <c r="F1943" s="11">
        <v>2113.9999694824201</v>
      </c>
      <c r="G1943" s="12">
        <v>0.09</v>
      </c>
      <c r="H1943" s="13">
        <v>2.1538461538461502</v>
      </c>
      <c r="I1943" s="13" t="s">
        <v>17</v>
      </c>
      <c r="J1943" s="16" t="str">
        <f t="shared" ca="1" si="120"/>
        <v>T</v>
      </c>
      <c r="K1943">
        <f t="shared" si="121"/>
        <v>1.2038417285124441</v>
      </c>
      <c r="L1943" s="1">
        <f t="shared" si="122"/>
        <v>1907.9027472943912</v>
      </c>
    </row>
    <row r="1944" spans="1:12" x14ac:dyDescent="0.25">
      <c r="A1944" s="8">
        <f t="shared" si="123"/>
        <v>1941</v>
      </c>
      <c r="B1944" s="9">
        <v>43316</v>
      </c>
      <c r="C1944" s="10">
        <v>101805</v>
      </c>
      <c r="D1944" s="10" t="s">
        <v>8</v>
      </c>
      <c r="E1944" s="10" t="s">
        <v>13</v>
      </c>
      <c r="F1944" s="11">
        <v>12547.200382232701</v>
      </c>
      <c r="G1944" s="12">
        <v>0.1</v>
      </c>
      <c r="H1944" s="13">
        <v>1.0845070422535199</v>
      </c>
      <c r="I1944" s="13" t="s">
        <v>17</v>
      </c>
      <c r="J1944" s="16" t="str">
        <f t="shared" ca="1" si="120"/>
        <v>V</v>
      </c>
      <c r="K1944">
        <f t="shared" si="121"/>
        <v>1.2289141587085086</v>
      </c>
      <c r="L1944" s="1">
        <f t="shared" si="122"/>
        <v>261.65198020776592</v>
      </c>
    </row>
    <row r="1945" spans="1:12" x14ac:dyDescent="0.25">
      <c r="A1945" s="8">
        <f t="shared" si="123"/>
        <v>1942</v>
      </c>
      <c r="B1945" s="9">
        <v>43344</v>
      </c>
      <c r="C1945" s="10">
        <v>101807</v>
      </c>
      <c r="D1945" s="10" t="s">
        <v>8</v>
      </c>
      <c r="E1945" s="10" t="s">
        <v>13</v>
      </c>
      <c r="F1945" s="11">
        <v>375.82999229431198</v>
      </c>
      <c r="G1945" s="12">
        <v>0.3</v>
      </c>
      <c r="H1945" s="13">
        <v>1.2</v>
      </c>
      <c r="I1945" s="13" t="s">
        <v>17</v>
      </c>
      <c r="J1945" s="16" t="str">
        <f t="shared" ca="1" si="120"/>
        <v>V</v>
      </c>
      <c r="K1945">
        <f t="shared" si="121"/>
        <v>1.8559430415493803</v>
      </c>
      <c r="L1945" s="1">
        <f t="shared" si="122"/>
        <v>161.70509120065375</v>
      </c>
    </row>
    <row r="1946" spans="1:12" x14ac:dyDescent="0.25">
      <c r="A1946" s="8">
        <f t="shared" si="123"/>
        <v>1943</v>
      </c>
      <c r="B1946" s="9">
        <v>43225</v>
      </c>
      <c r="C1946" s="10">
        <v>101808</v>
      </c>
      <c r="D1946" s="10" t="s">
        <v>8</v>
      </c>
      <c r="E1946" s="10" t="s">
        <v>9</v>
      </c>
      <c r="F1946" s="11">
        <v>115.850002288818</v>
      </c>
      <c r="G1946" s="12">
        <v>0.2</v>
      </c>
      <c r="H1946" s="13">
        <v>1</v>
      </c>
      <c r="I1946" s="13" t="s">
        <v>17</v>
      </c>
      <c r="J1946" s="16" t="str">
        <f t="shared" ca="1" si="120"/>
        <v>V</v>
      </c>
      <c r="K1946">
        <f t="shared" si="121"/>
        <v>1.5102300094742416</v>
      </c>
      <c r="L1946" s="1">
        <f t="shared" si="122"/>
        <v>30.159771254371268</v>
      </c>
    </row>
    <row r="1947" spans="1:12" x14ac:dyDescent="0.25">
      <c r="A1947" s="8">
        <f t="shared" si="123"/>
        <v>1944</v>
      </c>
      <c r="B1947" s="9">
        <v>43225</v>
      </c>
      <c r="C1947" s="10">
        <v>101808</v>
      </c>
      <c r="D1947" s="10" t="s">
        <v>8</v>
      </c>
      <c r="E1947" s="10" t="s">
        <v>9</v>
      </c>
      <c r="F1947" s="11">
        <v>2955.78003501892</v>
      </c>
      <c r="G1947" s="12">
        <v>0.2</v>
      </c>
      <c r="H1947" s="13">
        <v>1.2820512820512799</v>
      </c>
      <c r="I1947" s="13" t="s">
        <v>17</v>
      </c>
      <c r="J1947" s="16" t="str">
        <f t="shared" ca="1" si="120"/>
        <v>T</v>
      </c>
      <c r="K1947">
        <f t="shared" si="121"/>
        <v>1.5102300094742416</v>
      </c>
      <c r="L1947" s="1">
        <f t="shared" si="122"/>
        <v>153.89425895887479</v>
      </c>
    </row>
    <row r="1948" spans="1:12" x14ac:dyDescent="0.25">
      <c r="A1948" s="8">
        <f t="shared" si="123"/>
        <v>1945</v>
      </c>
      <c r="B1948" s="9">
        <v>43344</v>
      </c>
      <c r="C1948" s="10">
        <v>101809</v>
      </c>
      <c r="D1948" s="10" t="s">
        <v>8</v>
      </c>
      <c r="E1948" s="10" t="s">
        <v>13</v>
      </c>
      <c r="F1948" s="11">
        <v>7953.8200531005896</v>
      </c>
      <c r="G1948" s="12">
        <v>0.11</v>
      </c>
      <c r="H1948" s="13">
        <v>1.1621621621621601</v>
      </c>
      <c r="I1948" s="13" t="s">
        <v>17</v>
      </c>
      <c r="J1948" s="16" t="str">
        <f t="shared" ca="1" si="120"/>
        <v>V</v>
      </c>
      <c r="K1948">
        <f t="shared" si="121"/>
        <v>1.2545087727939066</v>
      </c>
      <c r="L1948" s="1">
        <f t="shared" si="122"/>
        <v>67.829354154060539</v>
      </c>
    </row>
    <row r="1949" spans="1:12" x14ac:dyDescent="0.25">
      <c r="A1949" s="8">
        <f t="shared" si="123"/>
        <v>1946</v>
      </c>
      <c r="B1949" s="9">
        <v>43596</v>
      </c>
      <c r="C1949" s="10">
        <v>101890</v>
      </c>
      <c r="D1949" s="10" t="s">
        <v>8</v>
      </c>
      <c r="E1949" s="10" t="s">
        <v>9</v>
      </c>
      <c r="F1949" s="11">
        <v>1366.4249944686901</v>
      </c>
      <c r="G1949" s="12">
        <v>0.25</v>
      </c>
      <c r="H1949" s="13">
        <v>2.02614379084967</v>
      </c>
      <c r="I1949" s="13" t="s">
        <v>18</v>
      </c>
      <c r="J1949" s="16" t="str">
        <f t="shared" ca="1" si="120"/>
        <v>T</v>
      </c>
      <c r="K1949">
        <f t="shared" si="121"/>
        <v>1.6741866315386624</v>
      </c>
      <c r="L1949" s="1">
        <f t="shared" si="122"/>
        <v>169.26431385637548</v>
      </c>
    </row>
    <row r="1950" spans="1:12" x14ac:dyDescent="0.25">
      <c r="A1950" s="8">
        <f t="shared" si="123"/>
        <v>1947</v>
      </c>
      <c r="B1950" s="9">
        <v>43596</v>
      </c>
      <c r="C1950" s="10">
        <v>101891</v>
      </c>
      <c r="D1950" s="10" t="s">
        <v>8</v>
      </c>
      <c r="E1950" s="10" t="s">
        <v>9</v>
      </c>
      <c r="F1950" s="11">
        <v>1848.3350079059601</v>
      </c>
      <c r="G1950" s="12">
        <v>0.25</v>
      </c>
      <c r="H1950" s="13">
        <v>1.3176470588235301</v>
      </c>
      <c r="I1950" s="13" t="s">
        <v>18</v>
      </c>
      <c r="J1950" s="16" t="str">
        <f t="shared" ca="1" si="120"/>
        <v>T</v>
      </c>
      <c r="K1950">
        <f t="shared" si="121"/>
        <v>1.6741866315386624</v>
      </c>
      <c r="L1950" s="1">
        <f t="shared" si="122"/>
        <v>234.96120921459598</v>
      </c>
    </row>
    <row r="1951" spans="1:12" x14ac:dyDescent="0.25">
      <c r="A1951" s="8">
        <f t="shared" si="123"/>
        <v>1948</v>
      </c>
      <c r="B1951" s="9">
        <v>43596</v>
      </c>
      <c r="C1951" s="10">
        <v>101892</v>
      </c>
      <c r="D1951" s="10" t="s">
        <v>8</v>
      </c>
      <c r="E1951" s="10" t="s">
        <v>9</v>
      </c>
      <c r="F1951" s="11">
        <v>1265.37999999523</v>
      </c>
      <c r="G1951" s="12">
        <v>0.25</v>
      </c>
      <c r="H1951" s="13">
        <v>1.3508771929824599</v>
      </c>
      <c r="I1951" s="13" t="s">
        <v>18</v>
      </c>
      <c r="J1951" s="16" t="str">
        <f t="shared" ca="1" si="120"/>
        <v>V</v>
      </c>
      <c r="K1951">
        <f t="shared" si="121"/>
        <v>1.6741866315386624</v>
      </c>
      <c r="L1951" s="1">
        <f t="shared" si="122"/>
        <v>132.26889723716553</v>
      </c>
    </row>
    <row r="1952" spans="1:12" x14ac:dyDescent="0.25">
      <c r="A1952" s="8">
        <f t="shared" si="123"/>
        <v>1949</v>
      </c>
      <c r="B1952" s="9">
        <v>43561</v>
      </c>
      <c r="C1952" s="10">
        <v>101898</v>
      </c>
      <c r="D1952" s="10" t="s">
        <v>8</v>
      </c>
      <c r="E1952" s="10" t="s">
        <v>9</v>
      </c>
      <c r="F1952" s="11">
        <v>74.849998474121094</v>
      </c>
      <c r="G1952" s="12">
        <v>0.2</v>
      </c>
      <c r="H1952" s="13">
        <v>1</v>
      </c>
      <c r="I1952" s="13" t="s">
        <v>17</v>
      </c>
      <c r="J1952" s="16" t="str">
        <f t="shared" ca="1" si="120"/>
        <v>T</v>
      </c>
      <c r="K1952">
        <f t="shared" si="121"/>
        <v>1.5102300094742416</v>
      </c>
      <c r="L1952" s="1">
        <f t="shared" si="122"/>
        <v>19.486049095981965</v>
      </c>
    </row>
    <row r="1953" spans="1:12" x14ac:dyDescent="0.25">
      <c r="A1953" s="8">
        <f t="shared" si="123"/>
        <v>1950</v>
      </c>
      <c r="B1953" s="9">
        <v>43197</v>
      </c>
      <c r="C1953" s="10">
        <v>101898</v>
      </c>
      <c r="D1953" s="10" t="s">
        <v>8</v>
      </c>
      <c r="E1953" s="10" t="s">
        <v>9</v>
      </c>
      <c r="F1953" s="11">
        <v>752.09000635147095</v>
      </c>
      <c r="G1953" s="12">
        <v>0.2</v>
      </c>
      <c r="H1953" s="13">
        <v>2.1714285714285699</v>
      </c>
      <c r="I1953" s="13" t="s">
        <v>18</v>
      </c>
      <c r="J1953" s="16" t="str">
        <f t="shared" ca="1" si="120"/>
        <v>V</v>
      </c>
      <c r="K1953">
        <f t="shared" si="121"/>
        <v>1.5102300094742416</v>
      </c>
      <c r="L1953" s="1">
        <f t="shared" si="122"/>
        <v>328.80137011972306</v>
      </c>
    </row>
    <row r="1954" spans="1:12" x14ac:dyDescent="0.25">
      <c r="A1954" s="8">
        <f t="shared" si="123"/>
        <v>1951</v>
      </c>
      <c r="B1954" s="9">
        <v>43561</v>
      </c>
      <c r="C1954" s="10">
        <v>101898</v>
      </c>
      <c r="D1954" s="10" t="s">
        <v>8</v>
      </c>
      <c r="E1954" s="10" t="s">
        <v>9</v>
      </c>
      <c r="F1954" s="11">
        <v>1437.24000930786</v>
      </c>
      <c r="G1954" s="12">
        <v>0.2</v>
      </c>
      <c r="H1954" s="13">
        <v>1.46875</v>
      </c>
      <c r="I1954" s="13" t="s">
        <v>18</v>
      </c>
      <c r="J1954" s="16" t="str">
        <f t="shared" ca="1" si="120"/>
        <v>T</v>
      </c>
      <c r="K1954">
        <f t="shared" si="121"/>
        <v>1.5102300094742416</v>
      </c>
      <c r="L1954" s="1">
        <f t="shared" si="122"/>
        <v>2.4729024921574743</v>
      </c>
    </row>
    <row r="1955" spans="1:12" x14ac:dyDescent="0.25">
      <c r="A1955" s="8">
        <f t="shared" si="123"/>
        <v>1952</v>
      </c>
      <c r="B1955" s="9">
        <v>43561</v>
      </c>
      <c r="C1955" s="10">
        <v>101899</v>
      </c>
      <c r="D1955" s="10" t="s">
        <v>8</v>
      </c>
      <c r="E1955" s="10" t="s">
        <v>9</v>
      </c>
      <c r="F1955" s="11">
        <v>111.86999893188499</v>
      </c>
      <c r="G1955" s="12">
        <v>0.2</v>
      </c>
      <c r="H1955" s="13">
        <v>0.33333333333333298</v>
      </c>
      <c r="I1955" s="13" t="s">
        <v>17</v>
      </c>
      <c r="J1955" s="16" t="str">
        <f t="shared" ca="1" si="120"/>
        <v>T</v>
      </c>
      <c r="K1955">
        <f t="shared" si="121"/>
        <v>1.5102300094742416</v>
      </c>
      <c r="L1955" s="1">
        <f t="shared" si="122"/>
        <v>154.94954543523866</v>
      </c>
    </row>
    <row r="1956" spans="1:12" x14ac:dyDescent="0.25">
      <c r="A1956" s="8">
        <f t="shared" si="123"/>
        <v>1953</v>
      </c>
      <c r="B1956" s="9">
        <v>43197</v>
      </c>
      <c r="C1956" s="10">
        <v>101899</v>
      </c>
      <c r="D1956" s="10" t="s">
        <v>8</v>
      </c>
      <c r="E1956" s="10" t="s">
        <v>9</v>
      </c>
      <c r="F1956" s="11">
        <v>1993.2200164794899</v>
      </c>
      <c r="G1956" s="12">
        <v>0.2</v>
      </c>
      <c r="H1956" s="13">
        <v>1.5849056603773599</v>
      </c>
      <c r="I1956" s="13" t="s">
        <v>18</v>
      </c>
      <c r="J1956" s="16" t="str">
        <f t="shared" ca="1" si="120"/>
        <v>V</v>
      </c>
      <c r="K1956">
        <f t="shared" si="121"/>
        <v>1.5102300094742416</v>
      </c>
      <c r="L1956" s="1">
        <f t="shared" si="122"/>
        <v>11.115097417265583</v>
      </c>
    </row>
    <row r="1957" spans="1:12" x14ac:dyDescent="0.25">
      <c r="A1957" s="8">
        <f t="shared" si="123"/>
        <v>1954</v>
      </c>
      <c r="B1957" s="9">
        <v>43561</v>
      </c>
      <c r="C1957" s="10">
        <v>101899</v>
      </c>
      <c r="D1957" s="10" t="s">
        <v>8</v>
      </c>
      <c r="E1957" s="10" t="s">
        <v>9</v>
      </c>
      <c r="F1957" s="11">
        <v>1362.23000144958</v>
      </c>
      <c r="G1957" s="12">
        <v>0.2</v>
      </c>
      <c r="H1957" s="13">
        <v>2.1081081081081101</v>
      </c>
      <c r="I1957" s="13" t="s">
        <v>17</v>
      </c>
      <c r="J1957" s="16" t="str">
        <f t="shared" ca="1" si="120"/>
        <v>T</v>
      </c>
      <c r="K1957">
        <f t="shared" si="121"/>
        <v>1.5102300094742416</v>
      </c>
      <c r="L1957" s="1">
        <f t="shared" si="122"/>
        <v>486.94031267403415</v>
      </c>
    </row>
    <row r="1958" spans="1:12" x14ac:dyDescent="0.25">
      <c r="A1958" s="8">
        <f t="shared" si="123"/>
        <v>1955</v>
      </c>
      <c r="B1958" s="9">
        <v>43596</v>
      </c>
      <c r="C1958" s="10">
        <v>101900</v>
      </c>
      <c r="D1958" s="10" t="s">
        <v>8</v>
      </c>
      <c r="E1958" s="10" t="s">
        <v>9</v>
      </c>
      <c r="F1958" s="11">
        <v>222.49999523162799</v>
      </c>
      <c r="G1958" s="12">
        <v>0.25</v>
      </c>
      <c r="H1958" s="13">
        <v>2.3529411764705901</v>
      </c>
      <c r="I1958" s="13" t="s">
        <v>17</v>
      </c>
      <c r="J1958" s="16" t="str">
        <f t="shared" ca="1" si="120"/>
        <v>T</v>
      </c>
      <c r="K1958">
        <f t="shared" si="121"/>
        <v>1.6741866315386624</v>
      </c>
      <c r="L1958" s="1">
        <f t="shared" si="122"/>
        <v>102.50746823230311</v>
      </c>
    </row>
    <row r="1959" spans="1:12" x14ac:dyDescent="0.25">
      <c r="A1959" s="8">
        <f t="shared" si="123"/>
        <v>1956</v>
      </c>
      <c r="B1959" s="9">
        <v>43596</v>
      </c>
      <c r="C1959" s="10">
        <v>101901</v>
      </c>
      <c r="D1959" s="10" t="s">
        <v>8</v>
      </c>
      <c r="E1959" s="10" t="s">
        <v>9</v>
      </c>
      <c r="F1959" s="11">
        <v>235.92500305175801</v>
      </c>
      <c r="G1959" s="12">
        <v>0.25</v>
      </c>
      <c r="H1959" s="13">
        <v>1.4666666666666699</v>
      </c>
      <c r="I1959" s="13" t="s">
        <v>17</v>
      </c>
      <c r="J1959" s="16" t="str">
        <f t="shared" ca="1" si="120"/>
        <v>V</v>
      </c>
      <c r="K1959">
        <f t="shared" si="121"/>
        <v>1.6741866315386624</v>
      </c>
      <c r="L1959" s="1">
        <f t="shared" si="122"/>
        <v>10.160000744867638</v>
      </c>
    </row>
    <row r="1960" spans="1:12" x14ac:dyDescent="0.25">
      <c r="A1960" s="8">
        <f t="shared" si="123"/>
        <v>1957</v>
      </c>
      <c r="B1960" s="9">
        <v>43197</v>
      </c>
      <c r="C1960" s="10">
        <v>101902</v>
      </c>
      <c r="D1960" s="10" t="s">
        <v>8</v>
      </c>
      <c r="E1960" s="10" t="s">
        <v>13</v>
      </c>
      <c r="F1960" s="11">
        <v>288.63999938964798</v>
      </c>
      <c r="G1960" s="12">
        <v>0.2</v>
      </c>
      <c r="H1960" s="13">
        <v>1.1666666666666701</v>
      </c>
      <c r="I1960" s="13" t="s">
        <v>18</v>
      </c>
      <c r="J1960" s="16" t="str">
        <f t="shared" ca="1" si="120"/>
        <v>V</v>
      </c>
      <c r="K1960">
        <f t="shared" si="121"/>
        <v>1.5102300094742416</v>
      </c>
      <c r="L1960" s="1">
        <f t="shared" si="122"/>
        <v>34.069844731170654</v>
      </c>
    </row>
    <row r="1961" spans="1:12" x14ac:dyDescent="0.25">
      <c r="A1961" s="8">
        <f t="shared" si="123"/>
        <v>1958</v>
      </c>
      <c r="B1961" s="9">
        <v>43197</v>
      </c>
      <c r="C1961" s="10">
        <v>101902</v>
      </c>
      <c r="D1961" s="10" t="s">
        <v>8</v>
      </c>
      <c r="E1961" s="10" t="s">
        <v>13</v>
      </c>
      <c r="F1961" s="11">
        <v>2595.8800373077402</v>
      </c>
      <c r="G1961" s="12">
        <v>0.2</v>
      </c>
      <c r="H1961" s="13">
        <v>1.08196721311475</v>
      </c>
      <c r="I1961" s="13" t="s">
        <v>17</v>
      </c>
      <c r="J1961" s="16" t="str">
        <f t="shared" ca="1" si="120"/>
        <v>V</v>
      </c>
      <c r="K1961">
        <f t="shared" si="121"/>
        <v>1.5102300094742416</v>
      </c>
      <c r="L1961" s="1">
        <f t="shared" si="122"/>
        <v>476.10782080755769</v>
      </c>
    </row>
    <row r="1962" spans="1:12" x14ac:dyDescent="0.25">
      <c r="A1962" s="8">
        <f t="shared" si="123"/>
        <v>1959</v>
      </c>
      <c r="B1962" s="9">
        <v>43295</v>
      </c>
      <c r="C1962" s="10">
        <v>101903</v>
      </c>
      <c r="D1962" s="10" t="s">
        <v>8</v>
      </c>
      <c r="E1962" s="10" t="s">
        <v>9</v>
      </c>
      <c r="F1962" s="11">
        <v>746.54998779296898</v>
      </c>
      <c r="G1962" s="12">
        <v>0.2</v>
      </c>
      <c r="H1962" s="13">
        <v>1.25</v>
      </c>
      <c r="I1962" s="13" t="s">
        <v>18</v>
      </c>
      <c r="J1962" s="16" t="str">
        <f t="shared" ca="1" si="120"/>
        <v>V</v>
      </c>
      <c r="K1962">
        <f t="shared" si="121"/>
        <v>1.5102300094742416</v>
      </c>
      <c r="L1962" s="1">
        <f t="shared" si="122"/>
        <v>50.556109727050099</v>
      </c>
    </row>
    <row r="1963" spans="1:12" x14ac:dyDescent="0.25">
      <c r="A1963" s="8">
        <f t="shared" si="123"/>
        <v>1960</v>
      </c>
      <c r="B1963" s="9">
        <v>43533</v>
      </c>
      <c r="C1963" s="10">
        <v>101904</v>
      </c>
      <c r="D1963" s="10" t="s">
        <v>8</v>
      </c>
      <c r="E1963" s="10" t="s">
        <v>9</v>
      </c>
      <c r="F1963" s="11">
        <v>153.14999961852999</v>
      </c>
      <c r="G1963" s="12">
        <v>0.25</v>
      </c>
      <c r="H1963" s="13">
        <v>2.875</v>
      </c>
      <c r="I1963" s="13" t="s">
        <v>17</v>
      </c>
      <c r="J1963" s="16" t="str">
        <f t="shared" ca="1" si="120"/>
        <v>V</v>
      </c>
      <c r="K1963">
        <f t="shared" si="121"/>
        <v>1.6741866315386624</v>
      </c>
      <c r="L1963" s="1">
        <f t="shared" si="122"/>
        <v>220.83506248076557</v>
      </c>
    </row>
    <row r="1964" spans="1:12" x14ac:dyDescent="0.25">
      <c r="A1964" s="8">
        <f t="shared" si="123"/>
        <v>1961</v>
      </c>
      <c r="B1964" s="9">
        <v>43533</v>
      </c>
      <c r="C1964" s="10">
        <v>101904</v>
      </c>
      <c r="D1964" s="10" t="s">
        <v>8</v>
      </c>
      <c r="E1964" s="10" t="s">
        <v>9</v>
      </c>
      <c r="F1964" s="11">
        <v>4904.2100505828903</v>
      </c>
      <c r="G1964" s="12">
        <v>0.25</v>
      </c>
      <c r="H1964" s="13">
        <v>1.6</v>
      </c>
      <c r="I1964" s="13" t="s">
        <v>18</v>
      </c>
      <c r="J1964" s="16" t="str">
        <f t="shared" ca="1" si="120"/>
        <v>V</v>
      </c>
      <c r="K1964">
        <f t="shared" si="121"/>
        <v>1.6741866315386624</v>
      </c>
      <c r="L1964" s="1">
        <f t="shared" si="122"/>
        <v>26.991086536770784</v>
      </c>
    </row>
    <row r="1965" spans="1:12" x14ac:dyDescent="0.25">
      <c r="A1965" s="8">
        <f t="shared" si="123"/>
        <v>1962</v>
      </c>
      <c r="B1965" s="9">
        <v>43169</v>
      </c>
      <c r="C1965" s="10">
        <v>101905</v>
      </c>
      <c r="D1965" s="10" t="s">
        <v>10</v>
      </c>
      <c r="E1965" s="10" t="s">
        <v>11</v>
      </c>
      <c r="F1965" s="11">
        <v>721.51997947692905</v>
      </c>
      <c r="G1965" s="12">
        <v>0.2</v>
      </c>
      <c r="H1965" s="13">
        <v>2</v>
      </c>
      <c r="I1965" s="13" t="s">
        <v>18</v>
      </c>
      <c r="J1965" s="16" t="str">
        <f t="shared" ca="1" si="120"/>
        <v>V</v>
      </c>
      <c r="K1965">
        <f t="shared" si="121"/>
        <v>1.5102300094742416</v>
      </c>
      <c r="L1965" s="1">
        <f t="shared" si="122"/>
        <v>173.07434794145055</v>
      </c>
    </row>
    <row r="1966" spans="1:12" x14ac:dyDescent="0.25">
      <c r="A1966" s="8">
        <f t="shared" si="123"/>
        <v>1963</v>
      </c>
      <c r="B1966" s="9">
        <v>43169</v>
      </c>
      <c r="C1966" s="10">
        <v>101964</v>
      </c>
      <c r="D1966" s="10" t="s">
        <v>8</v>
      </c>
      <c r="E1966" s="10" t="s">
        <v>9</v>
      </c>
      <c r="F1966" s="11">
        <v>2967.7399120330801</v>
      </c>
      <c r="G1966" s="12">
        <v>0.2</v>
      </c>
      <c r="H1966" s="13">
        <v>1.4418604651162801</v>
      </c>
      <c r="I1966" s="13" t="s">
        <v>18</v>
      </c>
      <c r="J1966" s="16" t="str">
        <f t="shared" ca="1" si="120"/>
        <v>T</v>
      </c>
      <c r="K1966">
        <f t="shared" si="121"/>
        <v>1.5102300094742416</v>
      </c>
      <c r="L1966" s="1">
        <f t="shared" si="122"/>
        <v>13.872387406295925</v>
      </c>
    </row>
    <row r="1967" spans="1:12" x14ac:dyDescent="0.25">
      <c r="A1967" s="8">
        <f t="shared" si="123"/>
        <v>1964</v>
      </c>
      <c r="B1967" s="9">
        <v>43134</v>
      </c>
      <c r="C1967" s="10">
        <v>101966</v>
      </c>
      <c r="D1967" s="10" t="s">
        <v>10</v>
      </c>
      <c r="E1967" s="10" t="s">
        <v>11</v>
      </c>
      <c r="F1967" s="11">
        <v>88.709997177123995</v>
      </c>
      <c r="G1967" s="12">
        <v>0.2</v>
      </c>
      <c r="H1967" s="13">
        <v>0.28571428571428598</v>
      </c>
      <c r="I1967" s="13" t="s">
        <v>17</v>
      </c>
      <c r="J1967" s="16" t="str">
        <f t="shared" ca="1" si="120"/>
        <v>V</v>
      </c>
      <c r="K1967">
        <f t="shared" si="121"/>
        <v>1.5102300094742416</v>
      </c>
      <c r="L1967" s="1">
        <f t="shared" si="122"/>
        <v>133.01520796597478</v>
      </c>
    </row>
    <row r="1968" spans="1:12" x14ac:dyDescent="0.25">
      <c r="A1968" s="8">
        <f t="shared" si="123"/>
        <v>1965</v>
      </c>
      <c r="B1968" s="9">
        <v>43134</v>
      </c>
      <c r="C1968" s="10">
        <v>101966</v>
      </c>
      <c r="D1968" s="10" t="s">
        <v>10</v>
      </c>
      <c r="E1968" s="10" t="s">
        <v>12</v>
      </c>
      <c r="F1968" s="11">
        <v>3256.8699436187699</v>
      </c>
      <c r="G1968" s="12">
        <v>0.2</v>
      </c>
      <c r="H1968" s="13">
        <v>0.94007490636704105</v>
      </c>
      <c r="I1968" s="13" t="s">
        <v>18</v>
      </c>
      <c r="J1968" s="16" t="str">
        <f t="shared" ca="1" si="120"/>
        <v>T</v>
      </c>
      <c r="K1968">
        <f t="shared" si="121"/>
        <v>1.5102300094742416</v>
      </c>
      <c r="L1968" s="1">
        <f t="shared" si="122"/>
        <v>1058.7329947708972</v>
      </c>
    </row>
    <row r="1969" spans="1:12" x14ac:dyDescent="0.25">
      <c r="A1969" s="8">
        <f t="shared" si="123"/>
        <v>1966</v>
      </c>
      <c r="B1969" s="9">
        <v>43379</v>
      </c>
      <c r="C1969" s="10">
        <v>101966</v>
      </c>
      <c r="D1969" s="10" t="s">
        <v>10</v>
      </c>
      <c r="E1969" s="10" t="s">
        <v>11</v>
      </c>
      <c r="F1969" s="11">
        <v>4754.3299636840802</v>
      </c>
      <c r="G1969" s="12">
        <v>0.2</v>
      </c>
      <c r="H1969" s="13">
        <v>1.10659898477157</v>
      </c>
      <c r="I1969" s="13" t="s">
        <v>17</v>
      </c>
      <c r="J1969" s="16" t="str">
        <f t="shared" ca="1" si="120"/>
        <v>V</v>
      </c>
      <c r="K1969">
        <f t="shared" si="121"/>
        <v>1.5102300094742416</v>
      </c>
      <c r="L1969" s="1">
        <f t="shared" si="122"/>
        <v>774.56594852825776</v>
      </c>
    </row>
    <row r="1970" spans="1:12" x14ac:dyDescent="0.25">
      <c r="A1970" s="8">
        <f t="shared" si="123"/>
        <v>1967</v>
      </c>
      <c r="B1970" s="9">
        <v>43652</v>
      </c>
      <c r="C1970" s="10">
        <v>101968</v>
      </c>
      <c r="D1970" s="10" t="s">
        <v>8</v>
      </c>
      <c r="E1970" s="10" t="s">
        <v>13</v>
      </c>
      <c r="F1970" s="11">
        <v>464.075004577637</v>
      </c>
      <c r="G1970" s="12">
        <v>0.15</v>
      </c>
      <c r="H1970" s="13">
        <v>1.6666666666666701</v>
      </c>
      <c r="I1970" s="13" t="s">
        <v>17</v>
      </c>
      <c r="J1970" s="16" t="str">
        <f t="shared" ca="1" si="120"/>
        <v>T</v>
      </c>
      <c r="K1970">
        <f t="shared" si="121"/>
        <v>1.3623300046425537</v>
      </c>
      <c r="L1970" s="1">
        <f t="shared" si="122"/>
        <v>42.982999971592605</v>
      </c>
    </row>
    <row r="1971" spans="1:12" x14ac:dyDescent="0.25">
      <c r="A1971" s="8">
        <f t="shared" si="123"/>
        <v>1968</v>
      </c>
      <c r="B1971" s="9">
        <v>43316</v>
      </c>
      <c r="C1971" s="10">
        <v>102022</v>
      </c>
      <c r="D1971" s="10" t="s">
        <v>8</v>
      </c>
      <c r="E1971" s="10" t="s">
        <v>13</v>
      </c>
      <c r="F1971" s="11">
        <v>6172.8300170898401</v>
      </c>
      <c r="G1971" s="12">
        <v>0.2</v>
      </c>
      <c r="H1971" s="13">
        <v>3.9285714285714302</v>
      </c>
      <c r="I1971" s="13" t="s">
        <v>17</v>
      </c>
      <c r="J1971" s="16" t="str">
        <f t="shared" ca="1" si="120"/>
        <v>T</v>
      </c>
      <c r="K1971">
        <f t="shared" si="121"/>
        <v>1.5102300094742416</v>
      </c>
      <c r="L1971" s="1">
        <f t="shared" si="122"/>
        <v>36101.026105029072</v>
      </c>
    </row>
    <row r="1972" spans="1:12" x14ac:dyDescent="0.25">
      <c r="A1972" s="8">
        <f t="shared" si="123"/>
        <v>1969</v>
      </c>
      <c r="B1972" s="9">
        <v>43652</v>
      </c>
      <c r="C1972" s="10">
        <v>102022</v>
      </c>
      <c r="D1972" s="10" t="s">
        <v>8</v>
      </c>
      <c r="E1972" s="10" t="s">
        <v>13</v>
      </c>
      <c r="F1972" s="11">
        <v>12317.364989280701</v>
      </c>
      <c r="G1972" s="12">
        <v>0.15</v>
      </c>
      <c r="H1972" s="13">
        <v>1.5454545454545501</v>
      </c>
      <c r="I1972" s="13" t="s">
        <v>17</v>
      </c>
      <c r="J1972" s="16" t="str">
        <f t="shared" ca="1" si="120"/>
        <v>V</v>
      </c>
      <c r="K1972">
        <f t="shared" si="121"/>
        <v>1.3623300046425537</v>
      </c>
      <c r="L1972" s="1">
        <f t="shared" si="122"/>
        <v>413.05787653074589</v>
      </c>
    </row>
    <row r="1973" spans="1:12" x14ac:dyDescent="0.25">
      <c r="A1973" s="8">
        <f t="shared" si="123"/>
        <v>1970</v>
      </c>
      <c r="B1973" s="9">
        <v>43379</v>
      </c>
      <c r="C1973" s="10">
        <v>102023</v>
      </c>
      <c r="D1973" s="10" t="s">
        <v>8</v>
      </c>
      <c r="E1973" s="10" t="s">
        <v>13</v>
      </c>
      <c r="F1973" s="11">
        <v>1966.9999408721901</v>
      </c>
      <c r="G1973" s="12">
        <v>0.2</v>
      </c>
      <c r="H1973" s="13">
        <v>2.1111111111111098</v>
      </c>
      <c r="I1973" s="13" t="s">
        <v>17</v>
      </c>
      <c r="J1973" s="16" t="str">
        <f t="shared" ca="1" si="120"/>
        <v>V</v>
      </c>
      <c r="K1973">
        <f t="shared" si="121"/>
        <v>1.5102300094742416</v>
      </c>
      <c r="L1973" s="1">
        <f t="shared" si="122"/>
        <v>710.20125801605502</v>
      </c>
    </row>
    <row r="1974" spans="1:12" x14ac:dyDescent="0.25">
      <c r="A1974" s="8">
        <f t="shared" si="123"/>
        <v>1971</v>
      </c>
      <c r="B1974" s="9">
        <v>43344</v>
      </c>
      <c r="C1974" s="10">
        <v>102025</v>
      </c>
      <c r="D1974" s="10" t="s">
        <v>8</v>
      </c>
      <c r="E1974" s="10" t="s">
        <v>13</v>
      </c>
      <c r="F1974" s="11">
        <v>6222.5500488281295</v>
      </c>
      <c r="G1974" s="12">
        <v>0.3</v>
      </c>
      <c r="H1974" s="13">
        <v>0.95454545454545503</v>
      </c>
      <c r="I1974" s="13" t="s">
        <v>18</v>
      </c>
      <c r="J1974" s="16" t="str">
        <f t="shared" ca="1" si="120"/>
        <v>V</v>
      </c>
      <c r="K1974">
        <f t="shared" si="121"/>
        <v>1.8559430415493803</v>
      </c>
      <c r="L1974" s="1">
        <f t="shared" si="122"/>
        <v>5055.9314928862732</v>
      </c>
    </row>
    <row r="1975" spans="1:12" x14ac:dyDescent="0.25">
      <c r="A1975" s="8">
        <f t="shared" si="123"/>
        <v>1972</v>
      </c>
      <c r="B1975" s="9">
        <v>43344</v>
      </c>
      <c r="C1975" s="10">
        <v>102026</v>
      </c>
      <c r="D1975" s="10" t="s">
        <v>8</v>
      </c>
      <c r="E1975" s="10" t="s">
        <v>13</v>
      </c>
      <c r="F1975" s="11">
        <v>1793.6100540161101</v>
      </c>
      <c r="G1975" s="12">
        <v>0.3</v>
      </c>
      <c r="H1975" s="13">
        <v>1.06666666666667</v>
      </c>
      <c r="I1975" s="13" t="s">
        <v>17</v>
      </c>
      <c r="J1975" s="16" t="str">
        <f t="shared" ca="1" si="120"/>
        <v>T</v>
      </c>
      <c r="K1975">
        <f t="shared" si="121"/>
        <v>1.8559430415493803</v>
      </c>
      <c r="L1975" s="1">
        <f t="shared" si="122"/>
        <v>1117.3422898740034</v>
      </c>
    </row>
    <row r="1976" spans="1:12" x14ac:dyDescent="0.25">
      <c r="A1976" s="8">
        <f t="shared" si="123"/>
        <v>1973</v>
      </c>
      <c r="B1976" s="9">
        <v>43344</v>
      </c>
      <c r="C1976" s="10">
        <v>102027</v>
      </c>
      <c r="D1976" s="10" t="s">
        <v>8</v>
      </c>
      <c r="E1976" s="10" t="s">
        <v>13</v>
      </c>
      <c r="F1976" s="11">
        <v>879.95001220703102</v>
      </c>
      <c r="G1976" s="12">
        <v>0.28000000000000003</v>
      </c>
      <c r="H1976" s="13">
        <v>2</v>
      </c>
      <c r="I1976" s="13" t="s">
        <v>18</v>
      </c>
      <c r="J1976" s="16" t="str">
        <f t="shared" ca="1" si="120"/>
        <v>T</v>
      </c>
      <c r="K1976">
        <f t="shared" si="121"/>
        <v>1.7809852968852042</v>
      </c>
      <c r="L1976" s="1">
        <f t="shared" si="122"/>
        <v>42.20894957233768</v>
      </c>
    </row>
    <row r="1977" spans="1:12" x14ac:dyDescent="0.25">
      <c r="A1977" s="8">
        <f t="shared" si="123"/>
        <v>1974</v>
      </c>
      <c r="B1977" s="9">
        <v>43344</v>
      </c>
      <c r="C1977" s="10">
        <v>102027</v>
      </c>
      <c r="D1977" s="10" t="s">
        <v>8</v>
      </c>
      <c r="E1977" s="10" t="s">
        <v>13</v>
      </c>
      <c r="F1977" s="11">
        <v>21687.640403747599</v>
      </c>
      <c r="G1977" s="12">
        <v>0.28000000000000003</v>
      </c>
      <c r="H1977" s="13">
        <v>4.0810810810810798</v>
      </c>
      <c r="I1977" s="13" t="s">
        <v>18</v>
      </c>
      <c r="J1977" s="16" t="str">
        <f t="shared" ca="1" si="120"/>
        <v>V</v>
      </c>
      <c r="K1977">
        <f t="shared" si="121"/>
        <v>1.7809852968852042</v>
      </c>
      <c r="L1977" s="1">
        <f t="shared" si="122"/>
        <v>114737.17366750444</v>
      </c>
    </row>
    <row r="1978" spans="1:12" x14ac:dyDescent="0.25">
      <c r="A1978" s="8">
        <f t="shared" si="123"/>
        <v>1975</v>
      </c>
      <c r="B1978" s="9">
        <v>43603</v>
      </c>
      <c r="C1978" s="10">
        <v>102028</v>
      </c>
      <c r="D1978" s="10" t="s">
        <v>10</v>
      </c>
      <c r="E1978" s="10" t="s">
        <v>11</v>
      </c>
      <c r="F1978" s="11">
        <v>2449.93995666504</v>
      </c>
      <c r="G1978" s="12">
        <v>0.2</v>
      </c>
      <c r="H1978" s="13">
        <v>0.90476190476190499</v>
      </c>
      <c r="I1978" s="13" t="s">
        <v>17</v>
      </c>
      <c r="J1978" s="16" t="str">
        <f t="shared" ca="1" si="120"/>
        <v>T</v>
      </c>
      <c r="K1978">
        <f t="shared" si="121"/>
        <v>1.5102300094742416</v>
      </c>
      <c r="L1978" s="1">
        <f t="shared" si="122"/>
        <v>898.1274718848922</v>
      </c>
    </row>
    <row r="1979" spans="1:12" x14ac:dyDescent="0.25">
      <c r="A1979" s="8">
        <f t="shared" si="123"/>
        <v>1976</v>
      </c>
      <c r="B1979" s="9">
        <v>43239</v>
      </c>
      <c r="C1979" s="10">
        <v>102029</v>
      </c>
      <c r="D1979" s="10" t="s">
        <v>10</v>
      </c>
      <c r="E1979" s="10" t="s">
        <v>11</v>
      </c>
      <c r="F1979" s="11">
        <v>657.14000701904297</v>
      </c>
      <c r="G1979" s="12">
        <v>0.2</v>
      </c>
      <c r="H1979" s="13">
        <v>0.55555555555555602</v>
      </c>
      <c r="I1979" s="13" t="s">
        <v>17</v>
      </c>
      <c r="J1979" s="16" t="str">
        <f t="shared" ca="1" si="120"/>
        <v>V</v>
      </c>
      <c r="K1979">
        <f t="shared" si="121"/>
        <v>1.5102300094742416</v>
      </c>
      <c r="L1979" s="1">
        <f t="shared" si="122"/>
        <v>598.91957947896003</v>
      </c>
    </row>
    <row r="1980" spans="1:12" x14ac:dyDescent="0.25">
      <c r="A1980" s="8">
        <f t="shared" si="123"/>
        <v>1977</v>
      </c>
      <c r="B1980" s="9">
        <v>43540</v>
      </c>
      <c r="C1980" s="10">
        <v>102029</v>
      </c>
      <c r="D1980" s="10" t="s">
        <v>10</v>
      </c>
      <c r="E1980" s="10" t="s">
        <v>11</v>
      </c>
      <c r="F1980" s="11">
        <v>1905.8199958801299</v>
      </c>
      <c r="G1980" s="12">
        <v>0.2</v>
      </c>
      <c r="H1980" s="13">
        <v>1.13636363636364</v>
      </c>
      <c r="I1980" s="13" t="s">
        <v>17</v>
      </c>
      <c r="J1980" s="16" t="str">
        <f t="shared" ca="1" si="120"/>
        <v>T</v>
      </c>
      <c r="K1980">
        <f t="shared" si="121"/>
        <v>1.5102300094742416</v>
      </c>
      <c r="L1980" s="1">
        <f t="shared" si="122"/>
        <v>266.38801951357181</v>
      </c>
    </row>
    <row r="1981" spans="1:12" x14ac:dyDescent="0.25">
      <c r="A1981" s="8">
        <f t="shared" si="123"/>
        <v>1978</v>
      </c>
      <c r="B1981" s="9">
        <v>43596</v>
      </c>
      <c r="C1981" s="10">
        <v>102029</v>
      </c>
      <c r="D1981" s="10" t="s">
        <v>10</v>
      </c>
      <c r="E1981" s="10" t="s">
        <v>11</v>
      </c>
      <c r="F1981" s="11">
        <v>695.74999237060501</v>
      </c>
      <c r="G1981" s="12">
        <v>0.25</v>
      </c>
      <c r="H1981" s="13">
        <v>1.375</v>
      </c>
      <c r="I1981" s="13" t="s">
        <v>17</v>
      </c>
      <c r="J1981" s="16" t="str">
        <f t="shared" ca="1" si="120"/>
        <v>V</v>
      </c>
      <c r="K1981">
        <f t="shared" si="121"/>
        <v>1.6741866315386624</v>
      </c>
      <c r="L1981" s="1">
        <f t="shared" si="122"/>
        <v>62.278418938999991</v>
      </c>
    </row>
    <row r="1982" spans="1:12" x14ac:dyDescent="0.25">
      <c r="A1982" s="8">
        <f t="shared" si="123"/>
        <v>1979</v>
      </c>
      <c r="B1982" s="9">
        <v>43134</v>
      </c>
      <c r="C1982" s="10">
        <v>102031</v>
      </c>
      <c r="D1982" s="10" t="s">
        <v>10</v>
      </c>
      <c r="E1982" s="10" t="s">
        <v>11</v>
      </c>
      <c r="F1982" s="11">
        <v>16925.820128440901</v>
      </c>
      <c r="G1982" s="12">
        <v>0.2</v>
      </c>
      <c r="H1982" s="13">
        <v>2.1088154269972499</v>
      </c>
      <c r="I1982" s="13" t="s">
        <v>18</v>
      </c>
      <c r="J1982" s="16" t="str">
        <f t="shared" ca="1" si="120"/>
        <v>T</v>
      </c>
      <c r="K1982">
        <f t="shared" si="121"/>
        <v>1.5102300094742416</v>
      </c>
      <c r="L1982" s="1">
        <f t="shared" si="122"/>
        <v>6064.597553267613</v>
      </c>
    </row>
    <row r="1983" spans="1:12" x14ac:dyDescent="0.25">
      <c r="A1983" s="8">
        <f t="shared" si="123"/>
        <v>1980</v>
      </c>
      <c r="B1983" s="9">
        <v>43379</v>
      </c>
      <c r="C1983" s="10">
        <v>102031</v>
      </c>
      <c r="D1983" s="10" t="s">
        <v>10</v>
      </c>
      <c r="E1983" s="10" t="s">
        <v>12</v>
      </c>
      <c r="F1983" s="11">
        <v>809.11001396179199</v>
      </c>
      <c r="G1983" s="12">
        <v>0.2</v>
      </c>
      <c r="H1983" s="13">
        <v>1.9142857142857099</v>
      </c>
      <c r="I1983" s="13" t="s">
        <v>17</v>
      </c>
      <c r="J1983" s="16" t="str">
        <f t="shared" ca="1" si="120"/>
        <v>T</v>
      </c>
      <c r="K1983">
        <f t="shared" si="121"/>
        <v>1.5102300094742416</v>
      </c>
      <c r="L1983" s="1">
        <f t="shared" si="122"/>
        <v>132.09612017667146</v>
      </c>
    </row>
    <row r="1984" spans="1:12" x14ac:dyDescent="0.25">
      <c r="A1984" s="8">
        <f t="shared" si="123"/>
        <v>1981</v>
      </c>
      <c r="B1984" s="9">
        <v>43344</v>
      </c>
      <c r="C1984" s="10">
        <v>102032</v>
      </c>
      <c r="D1984" s="10" t="s">
        <v>10</v>
      </c>
      <c r="E1984" s="10" t="s">
        <v>11</v>
      </c>
      <c r="F1984" s="11">
        <v>47.959999084472699</v>
      </c>
      <c r="G1984" s="12">
        <v>0.25</v>
      </c>
      <c r="H1984" s="13">
        <v>1</v>
      </c>
      <c r="I1984" s="13" t="s">
        <v>18</v>
      </c>
      <c r="J1984" s="16" t="str">
        <f t="shared" ca="1" si="120"/>
        <v>T</v>
      </c>
      <c r="K1984">
        <f t="shared" si="121"/>
        <v>1.6741866315386624</v>
      </c>
      <c r="L1984" s="1">
        <f t="shared" si="122"/>
        <v>21.799143958283256</v>
      </c>
    </row>
    <row r="1985" spans="1:12" x14ac:dyDescent="0.25">
      <c r="A1985" s="8">
        <f t="shared" si="123"/>
        <v>1982</v>
      </c>
      <c r="B1985" s="9">
        <v>43540</v>
      </c>
      <c r="C1985" s="10">
        <v>102090</v>
      </c>
      <c r="D1985" s="10" t="s">
        <v>10</v>
      </c>
      <c r="E1985" s="10" t="s">
        <v>12</v>
      </c>
      <c r="F1985" s="11">
        <v>104.300003051758</v>
      </c>
      <c r="G1985" s="12">
        <v>0.2</v>
      </c>
      <c r="H1985" s="13">
        <v>1</v>
      </c>
      <c r="I1985" s="13" t="s">
        <v>18</v>
      </c>
      <c r="J1985" s="16" t="str">
        <f t="shared" ca="1" si="120"/>
        <v>T</v>
      </c>
      <c r="K1985">
        <f t="shared" si="121"/>
        <v>1.5102300094742416</v>
      </c>
      <c r="L1985" s="1">
        <f t="shared" si="122"/>
        <v>27.152906100329616</v>
      </c>
    </row>
    <row r="1986" spans="1:12" x14ac:dyDescent="0.25">
      <c r="A1986" s="8">
        <f t="shared" si="123"/>
        <v>1983</v>
      </c>
      <c r="B1986" s="9">
        <v>43225</v>
      </c>
      <c r="C1986" s="10">
        <v>102091</v>
      </c>
      <c r="D1986" s="10" t="s">
        <v>10</v>
      </c>
      <c r="E1986" s="10" t="s">
        <v>12</v>
      </c>
      <c r="F1986" s="11">
        <v>395.00499725341803</v>
      </c>
      <c r="G1986" s="12">
        <v>0.2</v>
      </c>
      <c r="H1986" s="13">
        <v>0.8</v>
      </c>
      <c r="I1986" s="13" t="s">
        <v>18</v>
      </c>
      <c r="J1986" s="16" t="str">
        <f t="shared" ca="1" si="120"/>
        <v>V</v>
      </c>
      <c r="K1986">
        <f t="shared" si="121"/>
        <v>1.5102300094742416</v>
      </c>
      <c r="L1986" s="1">
        <f t="shared" si="122"/>
        <v>199.25105395920619</v>
      </c>
    </row>
    <row r="1987" spans="1:12" x14ac:dyDescent="0.25">
      <c r="A1987" s="8">
        <f t="shared" si="123"/>
        <v>1984</v>
      </c>
      <c r="B1987" s="9">
        <v>43197</v>
      </c>
      <c r="C1987" s="10">
        <v>102092</v>
      </c>
      <c r="D1987" s="10" t="s">
        <v>8</v>
      </c>
      <c r="E1987" s="10" t="s">
        <v>9</v>
      </c>
      <c r="F1987" s="11">
        <v>59.950000762939503</v>
      </c>
      <c r="G1987" s="12">
        <v>0.2</v>
      </c>
      <c r="H1987" s="13">
        <v>2</v>
      </c>
      <c r="I1987" s="13" t="s">
        <v>17</v>
      </c>
      <c r="J1987" s="16" t="str">
        <f t="shared" ca="1" si="120"/>
        <v>T</v>
      </c>
      <c r="K1987">
        <f t="shared" si="121"/>
        <v>1.5102300094742416</v>
      </c>
      <c r="L1987" s="1">
        <f t="shared" si="122"/>
        <v>14.380485068004951</v>
      </c>
    </row>
    <row r="1988" spans="1:12" x14ac:dyDescent="0.25">
      <c r="A1988" s="8">
        <f t="shared" si="123"/>
        <v>1985</v>
      </c>
      <c r="B1988" s="9">
        <v>43197</v>
      </c>
      <c r="C1988" s="10">
        <v>102092</v>
      </c>
      <c r="D1988" s="10" t="s">
        <v>8</v>
      </c>
      <c r="E1988" s="10" t="s">
        <v>9</v>
      </c>
      <c r="F1988" s="11">
        <v>7805.4700546264603</v>
      </c>
      <c r="G1988" s="12">
        <v>0.2</v>
      </c>
      <c r="H1988" s="13">
        <v>1.9856115107913701</v>
      </c>
      <c r="I1988" s="13" t="s">
        <v>18</v>
      </c>
      <c r="J1988" s="16" t="str">
        <f t="shared" ca="1" si="120"/>
        <v>V</v>
      </c>
      <c r="K1988">
        <f t="shared" si="121"/>
        <v>1.5102300094742416</v>
      </c>
      <c r="L1988" s="1">
        <f t="shared" si="122"/>
        <v>1763.9392243599284</v>
      </c>
    </row>
    <row r="1989" spans="1:12" x14ac:dyDescent="0.25">
      <c r="A1989" s="8">
        <f t="shared" si="123"/>
        <v>1986</v>
      </c>
      <c r="B1989" s="9">
        <v>43197</v>
      </c>
      <c r="C1989" s="10">
        <v>102093</v>
      </c>
      <c r="D1989" s="10" t="s">
        <v>8</v>
      </c>
      <c r="E1989" s="10" t="s">
        <v>9</v>
      </c>
      <c r="F1989" s="11">
        <v>5443.7700428962698</v>
      </c>
      <c r="G1989" s="12">
        <v>0.2</v>
      </c>
      <c r="H1989" s="13">
        <v>2.4948453608247401</v>
      </c>
      <c r="I1989" s="13" t="s">
        <v>18</v>
      </c>
      <c r="J1989" s="16" t="str">
        <f t="shared" ref="J1989:J2052" ca="1" si="124">CHOOSE(RANDBETWEEN(1,2),"T","V")</f>
        <v>T</v>
      </c>
      <c r="K1989">
        <f t="shared" ref="K1989:K2052" si="125">EXP($Q$3*G1989)</f>
        <v>1.5102300094742416</v>
      </c>
      <c r="L1989" s="1">
        <f t="shared" ref="L1989:L2052" si="126">F1989*(H1989-K1989)^2</f>
        <v>5277.5575358732249</v>
      </c>
    </row>
    <row r="1990" spans="1:12" x14ac:dyDescent="0.25">
      <c r="A1990" s="8">
        <f t="shared" ref="A1990:A2053" si="127">A1989+1</f>
        <v>1987</v>
      </c>
      <c r="B1990" s="9">
        <v>43652</v>
      </c>
      <c r="C1990" s="10">
        <v>102094</v>
      </c>
      <c r="D1990" s="10" t="s">
        <v>10</v>
      </c>
      <c r="E1990" s="10" t="s">
        <v>11</v>
      </c>
      <c r="F1990" s="11">
        <v>1431.00998306274</v>
      </c>
      <c r="G1990" s="12">
        <v>0.2</v>
      </c>
      <c r="H1990" s="13">
        <v>1.76</v>
      </c>
      <c r="I1990" s="13" t="s">
        <v>17</v>
      </c>
      <c r="J1990" s="16" t="str">
        <f t="shared" ca="1" si="124"/>
        <v>V</v>
      </c>
      <c r="K1990">
        <f t="shared" si="125"/>
        <v>1.5102300094742416</v>
      </c>
      <c r="L1990" s="1">
        <f t="shared" si="126"/>
        <v>89.273626721166693</v>
      </c>
    </row>
    <row r="1991" spans="1:12" x14ac:dyDescent="0.25">
      <c r="A1991" s="8">
        <f t="shared" si="127"/>
        <v>1988</v>
      </c>
      <c r="B1991" s="9">
        <v>43652</v>
      </c>
      <c r="C1991" s="10">
        <v>102095</v>
      </c>
      <c r="D1991" s="10" t="s">
        <v>10</v>
      </c>
      <c r="E1991" s="10" t="s">
        <v>12</v>
      </c>
      <c r="F1991" s="11">
        <v>459.89499092102102</v>
      </c>
      <c r="G1991" s="12">
        <v>0.2</v>
      </c>
      <c r="H1991" s="13">
        <v>0.44444444444444398</v>
      </c>
      <c r="I1991" s="13" t="s">
        <v>17</v>
      </c>
      <c r="J1991" s="16" t="str">
        <f t="shared" ca="1" si="124"/>
        <v>T</v>
      </c>
      <c r="K1991">
        <f t="shared" si="125"/>
        <v>1.5102300094742416</v>
      </c>
      <c r="L1991" s="1">
        <f t="shared" si="126"/>
        <v>522.39420079368938</v>
      </c>
    </row>
    <row r="1992" spans="1:12" x14ac:dyDescent="0.25">
      <c r="A1992" s="8">
        <f t="shared" si="127"/>
        <v>1989</v>
      </c>
      <c r="B1992" s="9">
        <v>43232</v>
      </c>
      <c r="C1992" s="10">
        <v>102095</v>
      </c>
      <c r="D1992" s="10" t="s">
        <v>10</v>
      </c>
      <c r="E1992" s="10" t="s">
        <v>12</v>
      </c>
      <c r="F1992" s="11">
        <v>8066.5498390197799</v>
      </c>
      <c r="G1992" s="12">
        <v>0.2</v>
      </c>
      <c r="H1992" s="13">
        <v>1.0606060606060601</v>
      </c>
      <c r="I1992" s="13" t="s">
        <v>17</v>
      </c>
      <c r="J1992" s="16" t="str">
        <f t="shared" ca="1" si="124"/>
        <v>T</v>
      </c>
      <c r="K1992">
        <f t="shared" si="125"/>
        <v>1.5102300094742416</v>
      </c>
      <c r="L1992" s="1">
        <f t="shared" si="126"/>
        <v>1630.7473914510938</v>
      </c>
    </row>
    <row r="1993" spans="1:12" x14ac:dyDescent="0.25">
      <c r="A1993" s="8">
        <f t="shared" si="127"/>
        <v>1990</v>
      </c>
      <c r="B1993" s="9">
        <v>43652</v>
      </c>
      <c r="C1993" s="10">
        <v>102095</v>
      </c>
      <c r="D1993" s="10" t="s">
        <v>10</v>
      </c>
      <c r="E1993" s="10" t="s">
        <v>12</v>
      </c>
      <c r="F1993" s="11">
        <v>3420.5699539184602</v>
      </c>
      <c r="G1993" s="12">
        <v>0.2</v>
      </c>
      <c r="H1993" s="13">
        <v>2.25</v>
      </c>
      <c r="I1993" s="13" t="s">
        <v>18</v>
      </c>
      <c r="J1993" s="16" t="str">
        <f t="shared" ca="1" si="124"/>
        <v>V</v>
      </c>
      <c r="K1993">
        <f t="shared" si="125"/>
        <v>1.5102300094742416</v>
      </c>
      <c r="L1993" s="1">
        <f t="shared" si="126"/>
        <v>1871.9398777536803</v>
      </c>
    </row>
    <row r="1994" spans="1:12" x14ac:dyDescent="0.25">
      <c r="A1994" s="8">
        <f t="shared" si="127"/>
        <v>1991</v>
      </c>
      <c r="B1994" s="9">
        <v>43239</v>
      </c>
      <c r="C1994" s="10">
        <v>102151</v>
      </c>
      <c r="D1994" s="10" t="s">
        <v>8</v>
      </c>
      <c r="E1994" s="10" t="s">
        <v>13</v>
      </c>
      <c r="F1994" s="11">
        <v>4460.1200370788602</v>
      </c>
      <c r="G1994" s="12">
        <v>0.11</v>
      </c>
      <c r="H1994" s="13">
        <v>1.9117647058823499</v>
      </c>
      <c r="I1994" s="13" t="s">
        <v>17</v>
      </c>
      <c r="J1994" s="16" t="str">
        <f t="shared" ca="1" si="124"/>
        <v>V</v>
      </c>
      <c r="K1994">
        <f t="shared" si="125"/>
        <v>1.2545087727939066</v>
      </c>
      <c r="L1994" s="1">
        <f t="shared" si="126"/>
        <v>1926.7065669075371</v>
      </c>
    </row>
    <row r="1995" spans="1:12" x14ac:dyDescent="0.25">
      <c r="A1995" s="8">
        <f t="shared" si="127"/>
        <v>1992</v>
      </c>
      <c r="B1995" s="9">
        <v>43316</v>
      </c>
      <c r="C1995" s="10">
        <v>102151</v>
      </c>
      <c r="D1995" s="10" t="s">
        <v>8</v>
      </c>
      <c r="E1995" s="10" t="s">
        <v>13</v>
      </c>
      <c r="F1995" s="11">
        <v>3146.0501098632799</v>
      </c>
      <c r="G1995" s="12">
        <v>0.11</v>
      </c>
      <c r="H1995" s="13">
        <v>0.91304347826086996</v>
      </c>
      <c r="I1995" s="13" t="s">
        <v>18</v>
      </c>
      <c r="J1995" s="16" t="str">
        <f t="shared" ca="1" si="124"/>
        <v>V</v>
      </c>
      <c r="K1995">
        <f t="shared" si="125"/>
        <v>1.2545087727939066</v>
      </c>
      <c r="L1995" s="1">
        <f t="shared" si="126"/>
        <v>366.82487276496562</v>
      </c>
    </row>
    <row r="1996" spans="1:12" x14ac:dyDescent="0.25">
      <c r="A1996" s="8">
        <f t="shared" si="127"/>
        <v>1993</v>
      </c>
      <c r="B1996" s="9">
        <v>43533</v>
      </c>
      <c r="C1996" s="10">
        <v>102151</v>
      </c>
      <c r="D1996" s="10" t="s">
        <v>8</v>
      </c>
      <c r="E1996" s="10" t="s">
        <v>13</v>
      </c>
      <c r="F1996" s="11">
        <v>5454.22996520996</v>
      </c>
      <c r="G1996" s="12">
        <v>0.25</v>
      </c>
      <c r="H1996" s="13">
        <v>1.20588235294118</v>
      </c>
      <c r="I1996" s="13" t="s">
        <v>17</v>
      </c>
      <c r="J1996" s="16" t="str">
        <f t="shared" ca="1" si="124"/>
        <v>V</v>
      </c>
      <c r="K1996">
        <f t="shared" si="125"/>
        <v>1.6741866315386624</v>
      </c>
      <c r="L1996" s="1">
        <f t="shared" si="126"/>
        <v>1196.1611595782979</v>
      </c>
    </row>
    <row r="1997" spans="1:12" x14ac:dyDescent="0.25">
      <c r="A1997" s="8">
        <f t="shared" si="127"/>
        <v>1994</v>
      </c>
      <c r="B1997" s="9">
        <v>43197</v>
      </c>
      <c r="C1997" s="10">
        <v>102152</v>
      </c>
      <c r="D1997" s="10" t="s">
        <v>8</v>
      </c>
      <c r="E1997" s="10" t="s">
        <v>9</v>
      </c>
      <c r="F1997" s="11">
        <v>1669.5600204467801</v>
      </c>
      <c r="G1997" s="12">
        <v>0.2</v>
      </c>
      <c r="H1997" s="13">
        <v>0.73333333333333295</v>
      </c>
      <c r="I1997" s="13" t="s">
        <v>17</v>
      </c>
      <c r="J1997" s="16" t="str">
        <f t="shared" ca="1" si="124"/>
        <v>T</v>
      </c>
      <c r="K1997">
        <f t="shared" si="125"/>
        <v>1.5102300094742416</v>
      </c>
      <c r="L1997" s="1">
        <f t="shared" si="126"/>
        <v>1007.6937460410381</v>
      </c>
    </row>
    <row r="1998" spans="1:12" x14ac:dyDescent="0.25">
      <c r="A1998" s="8">
        <f t="shared" si="127"/>
        <v>1995</v>
      </c>
      <c r="B1998" s="9">
        <v>43239</v>
      </c>
      <c r="C1998" s="10">
        <v>102153</v>
      </c>
      <c r="D1998" s="10" t="s">
        <v>10</v>
      </c>
      <c r="E1998" s="10" t="s">
        <v>11</v>
      </c>
      <c r="F1998" s="11">
        <v>4204.5199203491202</v>
      </c>
      <c r="G1998" s="12">
        <v>0.2</v>
      </c>
      <c r="H1998" s="13">
        <v>0.84782608695652195</v>
      </c>
      <c r="I1998" s="13" t="s">
        <v>18</v>
      </c>
      <c r="J1998" s="16" t="str">
        <f t="shared" ca="1" si="124"/>
        <v>T</v>
      </c>
      <c r="K1998">
        <f t="shared" si="125"/>
        <v>1.5102300094742416</v>
      </c>
      <c r="L1998" s="1">
        <f t="shared" si="126"/>
        <v>1844.8548635153688</v>
      </c>
    </row>
    <row r="1999" spans="1:12" x14ac:dyDescent="0.25">
      <c r="A1999" s="8">
        <f t="shared" si="127"/>
        <v>1996</v>
      </c>
      <c r="B1999" s="9">
        <v>43351</v>
      </c>
      <c r="C1999" s="10">
        <v>102153</v>
      </c>
      <c r="D1999" s="10" t="s">
        <v>10</v>
      </c>
      <c r="E1999" s="10" t="s">
        <v>11</v>
      </c>
      <c r="F1999" s="11">
        <v>502.824989318848</v>
      </c>
      <c r="G1999" s="12">
        <v>0.2</v>
      </c>
      <c r="H1999" s="13">
        <v>0.72727272727272696</v>
      </c>
      <c r="I1999" s="13" t="s">
        <v>18</v>
      </c>
      <c r="J1999" s="16" t="str">
        <f t="shared" ca="1" si="124"/>
        <v>V</v>
      </c>
      <c r="K1999">
        <f t="shared" si="125"/>
        <v>1.5102300094742416</v>
      </c>
      <c r="L1999" s="1">
        <f t="shared" si="126"/>
        <v>308.24283377715926</v>
      </c>
    </row>
    <row r="2000" spans="1:12" x14ac:dyDescent="0.25">
      <c r="A2000" s="8">
        <f t="shared" si="127"/>
        <v>1997</v>
      </c>
      <c r="B2000" s="9">
        <v>43652</v>
      </c>
      <c r="C2000" s="10">
        <v>102154</v>
      </c>
      <c r="D2000" s="10" t="s">
        <v>10</v>
      </c>
      <c r="E2000" s="10" t="s">
        <v>11</v>
      </c>
      <c r="F2000" s="11">
        <v>47.634998321533203</v>
      </c>
      <c r="G2000" s="12">
        <v>0.2</v>
      </c>
      <c r="H2000" s="13">
        <v>2</v>
      </c>
      <c r="I2000" s="13" t="s">
        <v>18</v>
      </c>
      <c r="J2000" s="16" t="str">
        <f t="shared" ca="1" si="124"/>
        <v>T</v>
      </c>
      <c r="K2000">
        <f t="shared" si="125"/>
        <v>1.5102300094742416</v>
      </c>
      <c r="L2000" s="1">
        <f t="shared" si="126"/>
        <v>11.426428246198093</v>
      </c>
    </row>
    <row r="2001" spans="1:12" x14ac:dyDescent="0.25">
      <c r="A2001" s="8">
        <f t="shared" si="127"/>
        <v>1998</v>
      </c>
      <c r="B2001" s="9">
        <v>43596</v>
      </c>
      <c r="C2001" s="10">
        <v>102154</v>
      </c>
      <c r="D2001" s="10" t="s">
        <v>10</v>
      </c>
      <c r="E2001" s="10" t="s">
        <v>12</v>
      </c>
      <c r="F2001" s="11">
        <v>6428.04001617432</v>
      </c>
      <c r="G2001" s="12">
        <v>0.25</v>
      </c>
      <c r="H2001" s="13">
        <v>1.56140350877193</v>
      </c>
      <c r="I2001" s="13" t="s">
        <v>17</v>
      </c>
      <c r="J2001" s="16" t="str">
        <f t="shared" ca="1" si="124"/>
        <v>T</v>
      </c>
      <c r="K2001">
        <f t="shared" si="125"/>
        <v>1.6741866315386624</v>
      </c>
      <c r="L2001" s="1">
        <f t="shared" si="126"/>
        <v>81.7648797234189</v>
      </c>
    </row>
    <row r="2002" spans="1:12" x14ac:dyDescent="0.25">
      <c r="A2002" s="8">
        <f t="shared" si="127"/>
        <v>1999</v>
      </c>
      <c r="B2002" s="9">
        <v>43652</v>
      </c>
      <c r="C2002" s="10">
        <v>102154</v>
      </c>
      <c r="D2002" s="10" t="s">
        <v>10</v>
      </c>
      <c r="E2002" s="10" t="s">
        <v>11</v>
      </c>
      <c r="F2002" s="11">
        <v>2093.5600013732901</v>
      </c>
      <c r="G2002" s="12">
        <v>0.2</v>
      </c>
      <c r="H2002" s="13">
        <v>2.7368421052631602</v>
      </c>
      <c r="I2002" s="13" t="s">
        <v>18</v>
      </c>
      <c r="J2002" s="16" t="str">
        <f t="shared" ca="1" si="124"/>
        <v>T</v>
      </c>
      <c r="K2002">
        <f t="shared" si="125"/>
        <v>1.5102300094742416</v>
      </c>
      <c r="L2002" s="1">
        <f t="shared" si="126"/>
        <v>3149.9227151071859</v>
      </c>
    </row>
    <row r="2003" spans="1:12" x14ac:dyDescent="0.25">
      <c r="A2003" s="8">
        <f t="shared" si="127"/>
        <v>2000</v>
      </c>
      <c r="B2003" s="9">
        <v>43344</v>
      </c>
      <c r="C2003" s="10">
        <v>102155</v>
      </c>
      <c r="D2003" s="10" t="s">
        <v>8</v>
      </c>
      <c r="E2003" s="10" t="s">
        <v>9</v>
      </c>
      <c r="F2003" s="11">
        <v>2975.0899963378902</v>
      </c>
      <c r="G2003" s="12">
        <v>0.25</v>
      </c>
      <c r="H2003" s="13">
        <v>1.0714285714285701</v>
      </c>
      <c r="I2003" s="13" t="s">
        <v>18</v>
      </c>
      <c r="J2003" s="16" t="str">
        <f t="shared" ca="1" si="124"/>
        <v>T</v>
      </c>
      <c r="K2003">
        <f t="shared" si="125"/>
        <v>1.6741866315386624</v>
      </c>
      <c r="L2003" s="1">
        <f t="shared" si="126"/>
        <v>1080.901602331958</v>
      </c>
    </row>
    <row r="2004" spans="1:12" x14ac:dyDescent="0.25">
      <c r="A2004" s="8">
        <f t="shared" si="127"/>
        <v>2001</v>
      </c>
      <c r="B2004" s="9">
        <v>43533</v>
      </c>
      <c r="C2004" s="10">
        <v>102209</v>
      </c>
      <c r="D2004" s="10" t="s">
        <v>8</v>
      </c>
      <c r="E2004" s="10" t="s">
        <v>13</v>
      </c>
      <c r="F2004" s="11">
        <v>351.48001098632801</v>
      </c>
      <c r="G2004" s="12">
        <v>0.25</v>
      </c>
      <c r="H2004" s="13">
        <v>4</v>
      </c>
      <c r="I2004" s="13" t="s">
        <v>17</v>
      </c>
      <c r="J2004" s="16" t="str">
        <f t="shared" ca="1" si="124"/>
        <v>T</v>
      </c>
      <c r="K2004">
        <f t="shared" si="125"/>
        <v>1.6741866315386624</v>
      </c>
      <c r="L2004" s="1">
        <f t="shared" si="126"/>
        <v>1901.2987217301163</v>
      </c>
    </row>
    <row r="2005" spans="1:12" x14ac:dyDescent="0.25">
      <c r="A2005" s="8">
        <f t="shared" si="127"/>
        <v>2002</v>
      </c>
      <c r="B2005" s="9">
        <v>43533</v>
      </c>
      <c r="C2005" s="10">
        <v>102210</v>
      </c>
      <c r="D2005" s="10" t="s">
        <v>8</v>
      </c>
      <c r="E2005" s="10" t="s">
        <v>9</v>
      </c>
      <c r="F2005" s="11">
        <v>144.72000122070301</v>
      </c>
      <c r="G2005" s="12">
        <v>0.25</v>
      </c>
      <c r="H2005" s="13">
        <v>0.66666666666666696</v>
      </c>
      <c r="I2005" s="13" t="s">
        <v>17</v>
      </c>
      <c r="J2005" s="16" t="str">
        <f t="shared" ca="1" si="124"/>
        <v>V</v>
      </c>
      <c r="K2005">
        <f t="shared" si="125"/>
        <v>1.6741866315386624</v>
      </c>
      <c r="L2005" s="1">
        <f t="shared" si="126"/>
        <v>146.90476376911064</v>
      </c>
    </row>
    <row r="2006" spans="1:12" x14ac:dyDescent="0.25">
      <c r="A2006" s="8">
        <f t="shared" si="127"/>
        <v>2003</v>
      </c>
      <c r="B2006" s="9">
        <v>43533</v>
      </c>
      <c r="C2006" s="10">
        <v>102210</v>
      </c>
      <c r="D2006" s="10" t="s">
        <v>8</v>
      </c>
      <c r="E2006" s="10" t="s">
        <v>9</v>
      </c>
      <c r="F2006" s="11">
        <v>3936.06007933617</v>
      </c>
      <c r="G2006" s="12">
        <v>0.25</v>
      </c>
      <c r="H2006" s="13">
        <v>1.1686746987951799</v>
      </c>
      <c r="I2006" s="13" t="s">
        <v>18</v>
      </c>
      <c r="J2006" s="16" t="str">
        <f t="shared" ca="1" si="124"/>
        <v>T</v>
      </c>
      <c r="K2006">
        <f t="shared" si="125"/>
        <v>1.6741866315386624</v>
      </c>
      <c r="L2006" s="1">
        <f t="shared" si="126"/>
        <v>1005.8299012914546</v>
      </c>
    </row>
    <row r="2007" spans="1:12" x14ac:dyDescent="0.25">
      <c r="A2007" s="8">
        <f t="shared" si="127"/>
        <v>2004</v>
      </c>
      <c r="B2007" s="9">
        <v>43533</v>
      </c>
      <c r="C2007" s="10">
        <v>102211</v>
      </c>
      <c r="D2007" s="10" t="s">
        <v>8</v>
      </c>
      <c r="E2007" s="10" t="s">
        <v>9</v>
      </c>
      <c r="F2007" s="11">
        <v>384.95000314712502</v>
      </c>
      <c r="G2007" s="12">
        <v>0.25</v>
      </c>
      <c r="H2007" s="13">
        <v>2</v>
      </c>
      <c r="I2007" s="13" t="s">
        <v>17</v>
      </c>
      <c r="J2007" s="16" t="str">
        <f t="shared" ca="1" si="124"/>
        <v>T</v>
      </c>
      <c r="K2007">
        <f t="shared" si="125"/>
        <v>1.6741866315386624</v>
      </c>
      <c r="L2007" s="1">
        <f t="shared" si="126"/>
        <v>40.864117777755084</v>
      </c>
    </row>
    <row r="2008" spans="1:12" x14ac:dyDescent="0.25">
      <c r="A2008" s="8">
        <f t="shared" si="127"/>
        <v>2005</v>
      </c>
      <c r="B2008" s="9">
        <v>43533</v>
      </c>
      <c r="C2008" s="10">
        <v>102211</v>
      </c>
      <c r="D2008" s="10" t="s">
        <v>8</v>
      </c>
      <c r="E2008" s="10" t="s">
        <v>9</v>
      </c>
      <c r="F2008" s="11">
        <v>57.550001144409201</v>
      </c>
      <c r="G2008" s="12">
        <v>0.25</v>
      </c>
      <c r="H2008" s="13">
        <v>2.6666666666666701</v>
      </c>
      <c r="I2008" s="13" t="s">
        <v>18</v>
      </c>
      <c r="J2008" s="16" t="str">
        <f t="shared" ca="1" si="124"/>
        <v>T</v>
      </c>
      <c r="K2008">
        <f t="shared" si="125"/>
        <v>1.6741866315386624</v>
      </c>
      <c r="L2008" s="1">
        <f t="shared" si="126"/>
        <v>56.687707615610719</v>
      </c>
    </row>
    <row r="2009" spans="1:12" x14ac:dyDescent="0.25">
      <c r="A2009" s="8">
        <f t="shared" si="127"/>
        <v>2006</v>
      </c>
      <c r="B2009" s="9">
        <v>43533</v>
      </c>
      <c r="C2009" s="10">
        <v>102211</v>
      </c>
      <c r="D2009" s="10" t="s">
        <v>8</v>
      </c>
      <c r="E2009" s="10" t="s">
        <v>9</v>
      </c>
      <c r="F2009" s="11">
        <v>6109.8401801586197</v>
      </c>
      <c r="G2009" s="12">
        <v>0.25</v>
      </c>
      <c r="H2009" s="13">
        <v>1.5206349206349199</v>
      </c>
      <c r="I2009" s="13" t="s">
        <v>17</v>
      </c>
      <c r="J2009" s="16" t="str">
        <f t="shared" ca="1" si="124"/>
        <v>V</v>
      </c>
      <c r="K2009">
        <f t="shared" si="125"/>
        <v>1.6741866315386624</v>
      </c>
      <c r="L2009" s="1">
        <f t="shared" si="126"/>
        <v>144.05859334749599</v>
      </c>
    </row>
    <row r="2010" spans="1:12" x14ac:dyDescent="0.25">
      <c r="A2010" s="8">
        <f t="shared" si="127"/>
        <v>2007</v>
      </c>
      <c r="B2010" s="9">
        <v>43652</v>
      </c>
      <c r="C2010" s="10">
        <v>102212</v>
      </c>
      <c r="D2010" s="10" t="s">
        <v>10</v>
      </c>
      <c r="E2010" s="10" t="s">
        <v>12</v>
      </c>
      <c r="F2010" s="11">
        <v>59.834999084472699</v>
      </c>
      <c r="G2010" s="12">
        <v>0.2</v>
      </c>
      <c r="H2010" s="13">
        <v>2</v>
      </c>
      <c r="I2010" s="13" t="s">
        <v>17</v>
      </c>
      <c r="J2010" s="16" t="str">
        <f t="shared" ca="1" si="124"/>
        <v>T</v>
      </c>
      <c r="K2010">
        <f t="shared" si="125"/>
        <v>1.5102300094742416</v>
      </c>
      <c r="L2010" s="1">
        <f t="shared" si="126"/>
        <v>14.35289908136707</v>
      </c>
    </row>
    <row r="2011" spans="1:12" x14ac:dyDescent="0.25">
      <c r="A2011" s="8">
        <f t="shared" si="127"/>
        <v>2008</v>
      </c>
      <c r="B2011" s="9">
        <v>43652</v>
      </c>
      <c r="C2011" s="10">
        <v>102213</v>
      </c>
      <c r="D2011" s="10" t="s">
        <v>10</v>
      </c>
      <c r="E2011" s="10" t="s">
        <v>11</v>
      </c>
      <c r="F2011" s="11">
        <v>194.459999084473</v>
      </c>
      <c r="G2011" s="12">
        <v>0.2</v>
      </c>
      <c r="H2011" s="13">
        <v>0.66666666666666696</v>
      </c>
      <c r="I2011" s="13" t="s">
        <v>18</v>
      </c>
      <c r="J2011" s="16" t="str">
        <f t="shared" ca="1" si="124"/>
        <v>V</v>
      </c>
      <c r="K2011">
        <f t="shared" si="125"/>
        <v>1.5102300094742416</v>
      </c>
      <c r="L2011" s="1">
        <f t="shared" si="126"/>
        <v>138.37756292640879</v>
      </c>
    </row>
    <row r="2012" spans="1:12" x14ac:dyDescent="0.25">
      <c r="A2012" s="8">
        <f t="shared" si="127"/>
        <v>2009</v>
      </c>
      <c r="B2012" s="9">
        <v>43540</v>
      </c>
      <c r="C2012" s="10">
        <v>102213</v>
      </c>
      <c r="D2012" s="10" t="s">
        <v>10</v>
      </c>
      <c r="E2012" s="10" t="s">
        <v>11</v>
      </c>
      <c r="F2012" s="11">
        <v>1346.02003097534</v>
      </c>
      <c r="G2012" s="12">
        <v>0.2</v>
      </c>
      <c r="H2012" s="13">
        <v>2.5</v>
      </c>
      <c r="I2012" s="13" t="s">
        <v>17</v>
      </c>
      <c r="J2012" s="16" t="str">
        <f t="shared" ca="1" si="124"/>
        <v>T</v>
      </c>
      <c r="K2012">
        <f t="shared" si="125"/>
        <v>1.5102300094742416</v>
      </c>
      <c r="L2012" s="1">
        <f t="shared" si="126"/>
        <v>1318.621300797163</v>
      </c>
    </row>
    <row r="2013" spans="1:12" x14ac:dyDescent="0.25">
      <c r="A2013" s="8">
        <f t="shared" si="127"/>
        <v>2010</v>
      </c>
      <c r="B2013" s="9">
        <v>43596</v>
      </c>
      <c r="C2013" s="10">
        <v>102213</v>
      </c>
      <c r="D2013" s="10" t="s">
        <v>10</v>
      </c>
      <c r="E2013" s="10" t="s">
        <v>12</v>
      </c>
      <c r="F2013" s="11">
        <v>2511.75998306274</v>
      </c>
      <c r="G2013" s="12">
        <v>0.25</v>
      </c>
      <c r="H2013" s="13">
        <v>0.75</v>
      </c>
      <c r="I2013" s="13" t="s">
        <v>18</v>
      </c>
      <c r="J2013" s="16" t="str">
        <f t="shared" ca="1" si="124"/>
        <v>V</v>
      </c>
      <c r="K2013">
        <f t="shared" si="125"/>
        <v>1.6741866315386624</v>
      </c>
      <c r="L2013" s="1">
        <f t="shared" si="126"/>
        <v>2145.3467724562779</v>
      </c>
    </row>
    <row r="2014" spans="1:12" x14ac:dyDescent="0.25">
      <c r="A2014" s="8">
        <f t="shared" si="127"/>
        <v>2011</v>
      </c>
      <c r="B2014" s="9">
        <v>43197</v>
      </c>
      <c r="C2014" s="10">
        <v>102214</v>
      </c>
      <c r="D2014" s="10" t="s">
        <v>10</v>
      </c>
      <c r="E2014" s="10" t="s">
        <v>12</v>
      </c>
      <c r="F2014" s="11">
        <v>1207.3300323486301</v>
      </c>
      <c r="G2014" s="12">
        <v>0.15</v>
      </c>
      <c r="H2014" s="13">
        <v>0.75</v>
      </c>
      <c r="I2014" s="13" t="s">
        <v>18</v>
      </c>
      <c r="J2014" s="16" t="str">
        <f t="shared" ca="1" si="124"/>
        <v>T</v>
      </c>
      <c r="K2014">
        <f t="shared" si="125"/>
        <v>1.3623300046425537</v>
      </c>
      <c r="L2014" s="1">
        <f t="shared" si="126"/>
        <v>452.68602272522719</v>
      </c>
    </row>
    <row r="2015" spans="1:12" x14ac:dyDescent="0.25">
      <c r="A2015" s="8">
        <f t="shared" si="127"/>
        <v>2012</v>
      </c>
      <c r="B2015" s="9">
        <v>43596</v>
      </c>
      <c r="C2015" s="10">
        <v>102215</v>
      </c>
      <c r="D2015" s="10" t="s">
        <v>8</v>
      </c>
      <c r="E2015" s="10" t="s">
        <v>13</v>
      </c>
      <c r="F2015" s="11">
        <v>424.95999145507801</v>
      </c>
      <c r="G2015" s="12">
        <v>0.2</v>
      </c>
      <c r="H2015" s="13">
        <v>2</v>
      </c>
      <c r="I2015" s="13" t="s">
        <v>17</v>
      </c>
      <c r="J2015" s="16" t="str">
        <f t="shared" ca="1" si="124"/>
        <v>T</v>
      </c>
      <c r="K2015">
        <f t="shared" si="125"/>
        <v>1.5102300094742416</v>
      </c>
      <c r="L2015" s="1">
        <f t="shared" si="126"/>
        <v>101.93712650287574</v>
      </c>
    </row>
    <row r="2016" spans="1:12" x14ac:dyDescent="0.25">
      <c r="A2016" s="8">
        <f t="shared" si="127"/>
        <v>2013</v>
      </c>
      <c r="B2016" s="9">
        <v>43652</v>
      </c>
      <c r="C2016" s="10">
        <v>102215</v>
      </c>
      <c r="D2016" s="10" t="s">
        <v>8</v>
      </c>
      <c r="E2016" s="10" t="s">
        <v>13</v>
      </c>
      <c r="F2016" s="11">
        <v>1441.0550155639601</v>
      </c>
      <c r="G2016" s="12">
        <v>0.15</v>
      </c>
      <c r="H2016" s="13">
        <v>2.1666666666666701</v>
      </c>
      <c r="I2016" s="13" t="s">
        <v>17</v>
      </c>
      <c r="J2016" s="16" t="str">
        <f t="shared" ca="1" si="124"/>
        <v>T</v>
      </c>
      <c r="K2016">
        <f t="shared" si="125"/>
        <v>1.3623300046425537</v>
      </c>
      <c r="L2016" s="1">
        <f t="shared" si="126"/>
        <v>932.30130105729995</v>
      </c>
    </row>
    <row r="2017" spans="1:12" x14ac:dyDescent="0.25">
      <c r="A2017" s="8">
        <f t="shared" si="127"/>
        <v>2014</v>
      </c>
      <c r="B2017" s="9">
        <v>43596</v>
      </c>
      <c r="C2017" s="10">
        <v>102216</v>
      </c>
      <c r="D2017" s="10" t="s">
        <v>10</v>
      </c>
      <c r="E2017" s="10" t="s">
        <v>11</v>
      </c>
      <c r="F2017" s="11">
        <v>1216.8399991989099</v>
      </c>
      <c r="G2017" s="12">
        <v>0.25</v>
      </c>
      <c r="H2017" s="13">
        <v>1.7826086956521701</v>
      </c>
      <c r="I2017" s="13" t="s">
        <v>18</v>
      </c>
      <c r="J2017" s="16" t="str">
        <f t="shared" ca="1" si="124"/>
        <v>T</v>
      </c>
      <c r="K2017">
        <f t="shared" si="125"/>
        <v>1.6741866315386624</v>
      </c>
      <c r="L2017" s="1">
        <f t="shared" si="126"/>
        <v>14.304372767278091</v>
      </c>
    </row>
    <row r="2018" spans="1:12" x14ac:dyDescent="0.25">
      <c r="A2018" s="8">
        <f t="shared" si="127"/>
        <v>2015</v>
      </c>
      <c r="B2018" s="9">
        <v>43652</v>
      </c>
      <c r="C2018" s="10">
        <v>102217</v>
      </c>
      <c r="D2018" s="10" t="s">
        <v>10</v>
      </c>
      <c r="E2018" s="10" t="s">
        <v>11</v>
      </c>
      <c r="F2018" s="11">
        <v>162.879997253418</v>
      </c>
      <c r="G2018" s="12">
        <v>0.2</v>
      </c>
      <c r="H2018" s="13">
        <v>1.3333333333333299</v>
      </c>
      <c r="I2018" s="13" t="s">
        <v>17</v>
      </c>
      <c r="J2018" s="16" t="str">
        <f t="shared" ca="1" si="124"/>
        <v>V</v>
      </c>
      <c r="K2018">
        <f t="shared" si="125"/>
        <v>1.5102300094742416</v>
      </c>
      <c r="L2018" s="1">
        <f t="shared" si="126"/>
        <v>5.0969115688107207</v>
      </c>
    </row>
    <row r="2019" spans="1:12" x14ac:dyDescent="0.25">
      <c r="A2019" s="8">
        <f t="shared" si="127"/>
        <v>2016</v>
      </c>
      <c r="B2019" s="9">
        <v>43344</v>
      </c>
      <c r="C2019" s="10">
        <v>102217</v>
      </c>
      <c r="D2019" s="10" t="s">
        <v>10</v>
      </c>
      <c r="E2019" s="10" t="s">
        <v>11</v>
      </c>
      <c r="F2019" s="11">
        <v>4804.6399536132803</v>
      </c>
      <c r="G2019" s="12">
        <v>0.2</v>
      </c>
      <c r="H2019" s="13">
        <v>0.62222222222222201</v>
      </c>
      <c r="I2019" s="13" t="s">
        <v>18</v>
      </c>
      <c r="J2019" s="16" t="str">
        <f t="shared" ca="1" si="124"/>
        <v>T</v>
      </c>
      <c r="K2019">
        <f t="shared" si="125"/>
        <v>1.5102300094742416</v>
      </c>
      <c r="L2019" s="1">
        <f t="shared" si="126"/>
        <v>3788.7364568107055</v>
      </c>
    </row>
    <row r="2020" spans="1:12" x14ac:dyDescent="0.25">
      <c r="A2020" s="8">
        <f t="shared" si="127"/>
        <v>2017</v>
      </c>
      <c r="B2020" s="9">
        <v>43596</v>
      </c>
      <c r="C2020" s="10">
        <v>102217</v>
      </c>
      <c r="D2020" s="10" t="s">
        <v>10</v>
      </c>
      <c r="E2020" s="10" t="s">
        <v>12</v>
      </c>
      <c r="F2020" s="11">
        <v>1908.0199909210201</v>
      </c>
      <c r="G2020" s="12">
        <v>0.25</v>
      </c>
      <c r="H2020" s="13">
        <v>1.0588235294117601</v>
      </c>
      <c r="I2020" s="13" t="s">
        <v>18</v>
      </c>
      <c r="J2020" s="16" t="str">
        <f t="shared" ca="1" si="124"/>
        <v>T</v>
      </c>
      <c r="K2020">
        <f t="shared" si="125"/>
        <v>1.6741866315386624</v>
      </c>
      <c r="L2020" s="1">
        <f t="shared" si="126"/>
        <v>722.51326414923449</v>
      </c>
    </row>
    <row r="2021" spans="1:12" x14ac:dyDescent="0.25">
      <c r="A2021" s="8">
        <f t="shared" si="127"/>
        <v>2018</v>
      </c>
      <c r="B2021" s="9">
        <v>43652</v>
      </c>
      <c r="C2021" s="10">
        <v>102217</v>
      </c>
      <c r="D2021" s="10" t="s">
        <v>10</v>
      </c>
      <c r="E2021" s="10" t="s">
        <v>11</v>
      </c>
      <c r="F2021" s="11">
        <v>577.81499671936001</v>
      </c>
      <c r="G2021" s="12">
        <v>0.2</v>
      </c>
      <c r="H2021" s="13">
        <v>3.6363636363636398</v>
      </c>
      <c r="I2021" s="13" t="s">
        <v>17</v>
      </c>
      <c r="J2021" s="16" t="str">
        <f t="shared" ca="1" si="124"/>
        <v>V</v>
      </c>
      <c r="K2021">
        <f t="shared" si="125"/>
        <v>1.5102300094742416</v>
      </c>
      <c r="L2021" s="1">
        <f t="shared" si="126"/>
        <v>2611.9804502405063</v>
      </c>
    </row>
    <row r="2022" spans="1:12" x14ac:dyDescent="0.25">
      <c r="A2022" s="8">
        <f t="shared" si="127"/>
        <v>2019</v>
      </c>
      <c r="B2022" s="9">
        <v>43344</v>
      </c>
      <c r="C2022" s="10">
        <v>102303</v>
      </c>
      <c r="D2022" s="10" t="s">
        <v>10</v>
      </c>
      <c r="E2022" s="10" t="s">
        <v>11</v>
      </c>
      <c r="F2022" s="11">
        <v>188.94000244140599</v>
      </c>
      <c r="G2022" s="12">
        <v>0.2</v>
      </c>
      <c r="H2022" s="13">
        <v>1</v>
      </c>
      <c r="I2022" s="13" t="s">
        <v>17</v>
      </c>
      <c r="J2022" s="16" t="str">
        <f t="shared" ca="1" si="124"/>
        <v>V</v>
      </c>
      <c r="K2022">
        <f t="shared" si="125"/>
        <v>1.5102300094742416</v>
      </c>
      <c r="L2022" s="1">
        <f t="shared" si="126"/>
        <v>49.187631781196515</v>
      </c>
    </row>
    <row r="2023" spans="1:12" x14ac:dyDescent="0.25">
      <c r="A2023" s="8">
        <f t="shared" si="127"/>
        <v>2020</v>
      </c>
      <c r="B2023" s="9">
        <v>43344</v>
      </c>
      <c r="C2023" s="10">
        <v>102303</v>
      </c>
      <c r="D2023" s="10" t="s">
        <v>10</v>
      </c>
      <c r="E2023" s="10" t="s">
        <v>12</v>
      </c>
      <c r="F2023" s="11">
        <v>7273.02000045776</v>
      </c>
      <c r="G2023" s="12">
        <v>0.2</v>
      </c>
      <c r="H2023" s="13">
        <v>1.8452380952381</v>
      </c>
      <c r="I2023" s="13" t="s">
        <v>17</v>
      </c>
      <c r="J2023" s="16" t="str">
        <f t="shared" ca="1" si="124"/>
        <v>T</v>
      </c>
      <c r="K2023">
        <f t="shared" si="125"/>
        <v>1.5102300094742416</v>
      </c>
      <c r="L2023" s="1">
        <f t="shared" si="126"/>
        <v>816.25407133479416</v>
      </c>
    </row>
    <row r="2024" spans="1:12" x14ac:dyDescent="0.25">
      <c r="A2024" s="8">
        <f t="shared" si="127"/>
        <v>2021</v>
      </c>
      <c r="B2024" s="9">
        <v>43519</v>
      </c>
      <c r="C2024" s="10">
        <v>102303</v>
      </c>
      <c r="D2024" s="10" t="s">
        <v>10</v>
      </c>
      <c r="E2024" s="10" t="s">
        <v>12</v>
      </c>
      <c r="F2024" s="11">
        <v>2772.7099990844699</v>
      </c>
      <c r="G2024" s="12">
        <v>0.2</v>
      </c>
      <c r="H2024" s="13">
        <v>1.06666666666667</v>
      </c>
      <c r="I2024" s="13" t="s">
        <v>17</v>
      </c>
      <c r="J2024" s="16" t="str">
        <f t="shared" ca="1" si="124"/>
        <v>V</v>
      </c>
      <c r="K2024">
        <f t="shared" si="125"/>
        <v>1.5102300094742416</v>
      </c>
      <c r="L2024" s="1">
        <f t="shared" si="126"/>
        <v>545.52636434866236</v>
      </c>
    </row>
    <row r="2025" spans="1:12" x14ac:dyDescent="0.25">
      <c r="A2025" s="8">
        <f t="shared" si="127"/>
        <v>2022</v>
      </c>
      <c r="B2025" s="9">
        <v>43351</v>
      </c>
      <c r="C2025" s="10">
        <v>102304</v>
      </c>
      <c r="D2025" s="10" t="s">
        <v>10</v>
      </c>
      <c r="E2025" s="10" t="s">
        <v>11</v>
      </c>
      <c r="F2025" s="11">
        <v>2326.1550092697098</v>
      </c>
      <c r="G2025" s="12">
        <v>0.2</v>
      </c>
      <c r="H2025" s="13">
        <v>1.11363636363636</v>
      </c>
      <c r="I2025" s="13" t="s">
        <v>17</v>
      </c>
      <c r="J2025" s="16" t="str">
        <f t="shared" ca="1" si="124"/>
        <v>T</v>
      </c>
      <c r="K2025">
        <f t="shared" si="125"/>
        <v>1.5102300094742416</v>
      </c>
      <c r="L2025" s="1">
        <f t="shared" si="126"/>
        <v>365.87282620014241</v>
      </c>
    </row>
    <row r="2026" spans="1:12" x14ac:dyDescent="0.25">
      <c r="A2026" s="8">
        <f t="shared" si="127"/>
        <v>2023</v>
      </c>
      <c r="B2026" s="9">
        <v>43540</v>
      </c>
      <c r="C2026" s="10">
        <v>102304</v>
      </c>
      <c r="D2026" s="10" t="s">
        <v>10</v>
      </c>
      <c r="E2026" s="10" t="s">
        <v>12</v>
      </c>
      <c r="F2026" s="11">
        <v>936.33000183105503</v>
      </c>
      <c r="G2026" s="12">
        <v>0.2</v>
      </c>
      <c r="H2026" s="13">
        <v>1.52941176470588</v>
      </c>
      <c r="I2026" s="13" t="s">
        <v>17</v>
      </c>
      <c r="J2026" s="16" t="str">
        <f t="shared" ca="1" si="124"/>
        <v>T</v>
      </c>
      <c r="K2026">
        <f t="shared" si="125"/>
        <v>1.5102300094742416</v>
      </c>
      <c r="L2026" s="1">
        <f t="shared" si="126"/>
        <v>0.34451301159129472</v>
      </c>
    </row>
    <row r="2027" spans="1:12" x14ac:dyDescent="0.25">
      <c r="A2027" s="8">
        <f t="shared" si="127"/>
        <v>2024</v>
      </c>
      <c r="B2027" s="9">
        <v>43351</v>
      </c>
      <c r="C2027" s="10">
        <v>102305</v>
      </c>
      <c r="D2027" s="10" t="s">
        <v>10</v>
      </c>
      <c r="E2027" s="10" t="s">
        <v>12</v>
      </c>
      <c r="F2027" s="11">
        <v>169.43000030517601</v>
      </c>
      <c r="G2027" s="12">
        <v>0.2</v>
      </c>
      <c r="H2027" s="13">
        <v>1</v>
      </c>
      <c r="I2027" s="13" t="s">
        <v>18</v>
      </c>
      <c r="J2027" s="16" t="str">
        <f t="shared" ca="1" si="124"/>
        <v>V</v>
      </c>
      <c r="K2027">
        <f t="shared" si="125"/>
        <v>1.5102300094742416</v>
      </c>
      <c r="L2027" s="1">
        <f t="shared" si="126"/>
        <v>44.108501958358474</v>
      </c>
    </row>
    <row r="2028" spans="1:12" x14ac:dyDescent="0.25">
      <c r="A2028" s="8">
        <f t="shared" si="127"/>
        <v>2025</v>
      </c>
      <c r="B2028" s="9">
        <v>43351</v>
      </c>
      <c r="C2028" s="10">
        <v>102305</v>
      </c>
      <c r="D2028" s="10" t="s">
        <v>10</v>
      </c>
      <c r="E2028" s="10" t="s">
        <v>11</v>
      </c>
      <c r="F2028" s="11">
        <v>2085.3849754333501</v>
      </c>
      <c r="G2028" s="12">
        <v>0.2</v>
      </c>
      <c r="H2028" s="13">
        <v>1.31034482758621</v>
      </c>
      <c r="I2028" s="13" t="s">
        <v>18</v>
      </c>
      <c r="J2028" s="16" t="str">
        <f t="shared" ca="1" si="124"/>
        <v>V</v>
      </c>
      <c r="K2028">
        <f t="shared" si="125"/>
        <v>1.5102300094742416</v>
      </c>
      <c r="L2028" s="1">
        <f t="shared" si="126"/>
        <v>83.31965052313619</v>
      </c>
    </row>
    <row r="2029" spans="1:12" x14ac:dyDescent="0.25">
      <c r="A2029" s="8">
        <f t="shared" si="127"/>
        <v>2026</v>
      </c>
      <c r="B2029" s="9">
        <v>43351</v>
      </c>
      <c r="C2029" s="10">
        <v>102306</v>
      </c>
      <c r="D2029" s="10" t="s">
        <v>10</v>
      </c>
      <c r="E2029" s="10" t="s">
        <v>12</v>
      </c>
      <c r="F2029" s="11">
        <v>219.07499694824199</v>
      </c>
      <c r="G2029" s="12">
        <v>0.2</v>
      </c>
      <c r="H2029" s="13">
        <v>2.6666666666666701</v>
      </c>
      <c r="I2029" s="13" t="s">
        <v>18</v>
      </c>
      <c r="J2029" s="16" t="str">
        <f t="shared" ca="1" si="124"/>
        <v>V</v>
      </c>
      <c r="K2029">
        <f t="shared" si="125"/>
        <v>1.5102300094742416</v>
      </c>
      <c r="L2029" s="1">
        <f t="shared" si="126"/>
        <v>292.97901436895103</v>
      </c>
    </row>
    <row r="2030" spans="1:12" x14ac:dyDescent="0.25">
      <c r="A2030" s="8">
        <f t="shared" si="127"/>
        <v>2027</v>
      </c>
      <c r="B2030" s="9">
        <v>43351</v>
      </c>
      <c r="C2030" s="10">
        <v>102307</v>
      </c>
      <c r="D2030" s="10" t="s">
        <v>10</v>
      </c>
      <c r="E2030" s="10" t="s">
        <v>11</v>
      </c>
      <c r="F2030" s="11">
        <v>1090.51500701904</v>
      </c>
      <c r="G2030" s="12">
        <v>0.2</v>
      </c>
      <c r="H2030" s="13">
        <v>3</v>
      </c>
      <c r="I2030" s="13" t="s">
        <v>18</v>
      </c>
      <c r="J2030" s="16" t="str">
        <f t="shared" ca="1" si="124"/>
        <v>V</v>
      </c>
      <c r="K2030">
        <f t="shared" si="125"/>
        <v>1.5102300094742416</v>
      </c>
      <c r="L2030" s="1">
        <f t="shared" si="126"/>
        <v>2420.3049550013848</v>
      </c>
    </row>
    <row r="2031" spans="1:12" x14ac:dyDescent="0.25">
      <c r="A2031" s="8">
        <f t="shared" si="127"/>
        <v>2028</v>
      </c>
      <c r="B2031" s="9">
        <v>43351</v>
      </c>
      <c r="C2031" s="10">
        <v>102308</v>
      </c>
      <c r="D2031" s="10" t="s">
        <v>10</v>
      </c>
      <c r="E2031" s="10" t="s">
        <v>11</v>
      </c>
      <c r="F2031" s="11">
        <v>1888.76000881195</v>
      </c>
      <c r="G2031" s="12">
        <v>0.2</v>
      </c>
      <c r="H2031" s="13">
        <v>0.94444444444444398</v>
      </c>
      <c r="I2031" s="13" t="s">
        <v>18</v>
      </c>
      <c r="J2031" s="16" t="str">
        <f t="shared" ca="1" si="124"/>
        <v>T</v>
      </c>
      <c r="K2031">
        <f t="shared" si="125"/>
        <v>1.5102300094742416</v>
      </c>
      <c r="L2031" s="1">
        <f t="shared" si="126"/>
        <v>604.61720989848834</v>
      </c>
    </row>
    <row r="2032" spans="1:12" x14ac:dyDescent="0.25">
      <c r="A2032" s="8">
        <f t="shared" si="127"/>
        <v>2029</v>
      </c>
      <c r="B2032" s="9">
        <v>43533</v>
      </c>
      <c r="C2032" s="10">
        <v>102309</v>
      </c>
      <c r="D2032" s="10" t="s">
        <v>8</v>
      </c>
      <c r="E2032" s="10" t="s">
        <v>13</v>
      </c>
      <c r="F2032" s="11">
        <v>424.94000244140602</v>
      </c>
      <c r="G2032" s="12">
        <v>0.25</v>
      </c>
      <c r="H2032" s="13">
        <v>2</v>
      </c>
      <c r="I2032" s="13" t="s">
        <v>18</v>
      </c>
      <c r="J2032" s="16" t="str">
        <f t="shared" ca="1" si="124"/>
        <v>V</v>
      </c>
      <c r="K2032">
        <f t="shared" si="125"/>
        <v>1.6741866315386624</v>
      </c>
      <c r="L2032" s="1">
        <f t="shared" si="126"/>
        <v>45.109230202054199</v>
      </c>
    </row>
    <row r="2033" spans="1:12" x14ac:dyDescent="0.25">
      <c r="A2033" s="8">
        <f t="shared" si="127"/>
        <v>2030</v>
      </c>
      <c r="B2033" s="9">
        <v>43652</v>
      </c>
      <c r="C2033" s="10">
        <v>102310</v>
      </c>
      <c r="D2033" s="10" t="s">
        <v>8</v>
      </c>
      <c r="E2033" s="10" t="s">
        <v>13</v>
      </c>
      <c r="F2033" s="11">
        <v>369.95499610900902</v>
      </c>
      <c r="G2033" s="12">
        <v>0.15</v>
      </c>
      <c r="H2033" s="13">
        <v>0.2</v>
      </c>
      <c r="I2033" s="13" t="s">
        <v>18</v>
      </c>
      <c r="J2033" s="16" t="str">
        <f t="shared" ca="1" si="124"/>
        <v>T</v>
      </c>
      <c r="K2033">
        <f t="shared" si="125"/>
        <v>1.3623300046425537</v>
      </c>
      <c r="L2033" s="1">
        <f t="shared" si="126"/>
        <v>499.81328393261498</v>
      </c>
    </row>
    <row r="2034" spans="1:12" x14ac:dyDescent="0.25">
      <c r="A2034" s="8">
        <f t="shared" si="127"/>
        <v>2031</v>
      </c>
      <c r="B2034" s="9">
        <v>43540</v>
      </c>
      <c r="C2034" s="10">
        <v>102312</v>
      </c>
      <c r="D2034" s="10" t="s">
        <v>10</v>
      </c>
      <c r="E2034" s="10" t="s">
        <v>11</v>
      </c>
      <c r="F2034" s="11">
        <v>938.03999328613304</v>
      </c>
      <c r="G2034" s="12">
        <v>0.2</v>
      </c>
      <c r="H2034" s="13">
        <v>0.88888888888888895</v>
      </c>
      <c r="I2034" s="13" t="s">
        <v>18</v>
      </c>
      <c r="J2034" s="16" t="str">
        <f t="shared" ca="1" si="124"/>
        <v>T</v>
      </c>
      <c r="K2034">
        <f t="shared" si="125"/>
        <v>1.5102300094742416</v>
      </c>
      <c r="L2034" s="1">
        <f t="shared" si="126"/>
        <v>362.14421126572307</v>
      </c>
    </row>
    <row r="2035" spans="1:12" x14ac:dyDescent="0.25">
      <c r="A2035" s="8">
        <f t="shared" si="127"/>
        <v>2032</v>
      </c>
      <c r="B2035" s="9">
        <v>43652</v>
      </c>
      <c r="C2035" s="10">
        <v>102313</v>
      </c>
      <c r="D2035" s="10" t="s">
        <v>10</v>
      </c>
      <c r="E2035" s="10" t="s">
        <v>11</v>
      </c>
      <c r="F2035" s="11">
        <v>356.53500747680698</v>
      </c>
      <c r="G2035" s="12">
        <v>0.2</v>
      </c>
      <c r="H2035" s="13">
        <v>1.1111111111111101</v>
      </c>
      <c r="I2035" s="13" t="s">
        <v>18</v>
      </c>
      <c r="J2035" s="16" t="str">
        <f t="shared" ca="1" si="124"/>
        <v>V</v>
      </c>
      <c r="K2035">
        <f t="shared" si="125"/>
        <v>1.5102300094742416</v>
      </c>
      <c r="L2035" s="1">
        <f t="shared" si="126"/>
        <v>56.794563125759531</v>
      </c>
    </row>
    <row r="2036" spans="1:12" x14ac:dyDescent="0.25">
      <c r="A2036" s="8">
        <f t="shared" si="127"/>
        <v>2033</v>
      </c>
      <c r="B2036" s="9">
        <v>43351</v>
      </c>
      <c r="C2036" s="10">
        <v>102315</v>
      </c>
      <c r="D2036" s="10" t="s">
        <v>10</v>
      </c>
      <c r="E2036" s="10" t="s">
        <v>11</v>
      </c>
      <c r="F2036" s="11">
        <v>1792.98499298096</v>
      </c>
      <c r="G2036" s="12">
        <v>0.2</v>
      </c>
      <c r="H2036" s="13">
        <v>2</v>
      </c>
      <c r="I2036" s="13" t="s">
        <v>18</v>
      </c>
      <c r="J2036" s="16" t="str">
        <f t="shared" ca="1" si="124"/>
        <v>V</v>
      </c>
      <c r="K2036">
        <f t="shared" si="125"/>
        <v>1.5102300094742416</v>
      </c>
      <c r="L2036" s="1">
        <f t="shared" si="126"/>
        <v>430.09163620660149</v>
      </c>
    </row>
    <row r="2037" spans="1:12" x14ac:dyDescent="0.25">
      <c r="A2037" s="8">
        <f t="shared" si="127"/>
        <v>2034</v>
      </c>
      <c r="B2037" s="9">
        <v>43379</v>
      </c>
      <c r="C2037" s="10">
        <v>102455</v>
      </c>
      <c r="D2037" s="10" t="s">
        <v>8</v>
      </c>
      <c r="E2037" s="10" t="s">
        <v>13</v>
      </c>
      <c r="F2037" s="11">
        <v>497.92001342773398</v>
      </c>
      <c r="G2037" s="12">
        <v>0.2</v>
      </c>
      <c r="H2037" s="13">
        <v>1.7777777777777799</v>
      </c>
      <c r="I2037" s="13" t="s">
        <v>17</v>
      </c>
      <c r="J2037" s="16" t="str">
        <f t="shared" ca="1" si="124"/>
        <v>T</v>
      </c>
      <c r="K2037">
        <f t="shared" si="125"/>
        <v>1.5102300094742416</v>
      </c>
      <c r="L2037" s="1">
        <f t="shared" si="126"/>
        <v>35.642014961969046</v>
      </c>
    </row>
    <row r="2038" spans="1:12" x14ac:dyDescent="0.25">
      <c r="A2038" s="8">
        <f t="shared" si="127"/>
        <v>2035</v>
      </c>
      <c r="B2038" s="9">
        <v>43533</v>
      </c>
      <c r="C2038" s="10">
        <v>102459</v>
      </c>
      <c r="D2038" s="10" t="s">
        <v>8</v>
      </c>
      <c r="E2038" s="10" t="s">
        <v>9</v>
      </c>
      <c r="F2038" s="11">
        <v>28.9000000953674</v>
      </c>
      <c r="G2038" s="12">
        <v>0.25</v>
      </c>
      <c r="H2038" s="13">
        <v>2.2000000000000002</v>
      </c>
      <c r="I2038" s="13" t="s">
        <v>18</v>
      </c>
      <c r="J2038" s="16" t="str">
        <f t="shared" ca="1" si="124"/>
        <v>T</v>
      </c>
      <c r="K2038">
        <f t="shared" si="125"/>
        <v>1.6741866315386624</v>
      </c>
      <c r="L2038" s="1">
        <f t="shared" si="126"/>
        <v>7.990263311648981</v>
      </c>
    </row>
    <row r="2039" spans="1:12" x14ac:dyDescent="0.25">
      <c r="A2039" s="8">
        <f t="shared" si="127"/>
        <v>2036</v>
      </c>
      <c r="B2039" s="9">
        <v>43533</v>
      </c>
      <c r="C2039" s="10">
        <v>102459</v>
      </c>
      <c r="D2039" s="10" t="s">
        <v>8</v>
      </c>
      <c r="E2039" s="10" t="s">
        <v>9</v>
      </c>
      <c r="F2039" s="11">
        <v>821.86997699737503</v>
      </c>
      <c r="G2039" s="12">
        <v>0.25</v>
      </c>
      <c r="H2039" s="13">
        <v>0.94405594405594395</v>
      </c>
      <c r="I2039" s="13" t="s">
        <v>18</v>
      </c>
      <c r="J2039" s="16" t="str">
        <f t="shared" ca="1" si="124"/>
        <v>T</v>
      </c>
      <c r="K2039">
        <f t="shared" si="125"/>
        <v>1.6741866315386624</v>
      </c>
      <c r="L2039" s="1">
        <f t="shared" si="126"/>
        <v>438.13134063168462</v>
      </c>
    </row>
    <row r="2040" spans="1:12" x14ac:dyDescent="0.25">
      <c r="A2040" s="8">
        <f t="shared" si="127"/>
        <v>2037</v>
      </c>
      <c r="B2040" s="9">
        <v>43603</v>
      </c>
      <c r="C2040" s="10">
        <v>102459</v>
      </c>
      <c r="D2040" s="10" t="s">
        <v>8</v>
      </c>
      <c r="E2040" s="10" t="s">
        <v>9</v>
      </c>
      <c r="F2040" s="11">
        <v>554.07998561859097</v>
      </c>
      <c r="G2040" s="12">
        <v>0.5</v>
      </c>
      <c r="H2040" s="13">
        <v>2.21428571428571</v>
      </c>
      <c r="I2040" s="13" t="s">
        <v>18</v>
      </c>
      <c r="J2040" s="16" t="str">
        <f t="shared" ca="1" si="124"/>
        <v>V</v>
      </c>
      <c r="K2040">
        <f t="shared" si="125"/>
        <v>2.8029008772227733</v>
      </c>
      <c r="L2040" s="1">
        <f t="shared" si="126"/>
        <v>191.97087920394964</v>
      </c>
    </row>
    <row r="2041" spans="1:12" x14ac:dyDescent="0.25">
      <c r="A2041" s="8">
        <f t="shared" si="127"/>
        <v>2038</v>
      </c>
      <c r="B2041" s="9">
        <v>43533</v>
      </c>
      <c r="C2041" s="10">
        <v>102460</v>
      </c>
      <c r="D2041" s="10" t="s">
        <v>8</v>
      </c>
      <c r="E2041" s="10" t="s">
        <v>9</v>
      </c>
      <c r="F2041" s="11">
        <v>339.28999519348099</v>
      </c>
      <c r="G2041" s="12">
        <v>0.25</v>
      </c>
      <c r="H2041" s="13">
        <v>1.8846153846153799</v>
      </c>
      <c r="I2041" s="13" t="s">
        <v>18</v>
      </c>
      <c r="J2041" s="16" t="str">
        <f t="shared" ca="1" si="124"/>
        <v>T</v>
      </c>
      <c r="K2041">
        <f t="shared" si="125"/>
        <v>1.6741866315386624</v>
      </c>
      <c r="L2041" s="1">
        <f t="shared" si="126"/>
        <v>15.023849243763404</v>
      </c>
    </row>
    <row r="2042" spans="1:12" x14ac:dyDescent="0.25">
      <c r="A2042" s="8">
        <f t="shared" si="127"/>
        <v>2039</v>
      </c>
      <c r="B2042" s="9">
        <v>43603</v>
      </c>
      <c r="C2042" s="10">
        <v>102460</v>
      </c>
      <c r="D2042" s="10" t="s">
        <v>8</v>
      </c>
      <c r="E2042" s="10" t="s">
        <v>9</v>
      </c>
      <c r="F2042" s="11">
        <v>940.449989318848</v>
      </c>
      <c r="G2042" s="12">
        <v>0.5</v>
      </c>
      <c r="H2042" s="13">
        <v>1.18421052631579</v>
      </c>
      <c r="I2042" s="13" t="s">
        <v>18</v>
      </c>
      <c r="J2042" s="16" t="str">
        <f t="shared" ca="1" si="124"/>
        <v>T</v>
      </c>
      <c r="K2042">
        <f t="shared" si="125"/>
        <v>2.8029008772227733</v>
      </c>
      <c r="L2042" s="1">
        <f t="shared" si="126"/>
        <v>2464.1279883093534</v>
      </c>
    </row>
    <row r="2043" spans="1:12" x14ac:dyDescent="0.25">
      <c r="A2043" s="8">
        <f t="shared" si="127"/>
        <v>2040</v>
      </c>
      <c r="B2043" s="9">
        <v>43519</v>
      </c>
      <c r="C2043" s="10">
        <v>102461</v>
      </c>
      <c r="D2043" s="10" t="s">
        <v>8</v>
      </c>
      <c r="E2043" s="10" t="s">
        <v>9</v>
      </c>
      <c r="F2043" s="11">
        <v>909.09001159668003</v>
      </c>
      <c r="G2043" s="12">
        <v>0.2</v>
      </c>
      <c r="H2043" s="13">
        <v>1.3684210526315801</v>
      </c>
      <c r="I2043" s="13" t="s">
        <v>17</v>
      </c>
      <c r="J2043" s="16" t="str">
        <f t="shared" ca="1" si="124"/>
        <v>V</v>
      </c>
      <c r="K2043">
        <f t="shared" si="125"/>
        <v>1.5102300094742416</v>
      </c>
      <c r="L2043" s="1">
        <f t="shared" si="126"/>
        <v>18.281600352319035</v>
      </c>
    </row>
    <row r="2044" spans="1:12" x14ac:dyDescent="0.25">
      <c r="A2044" s="8">
        <f t="shared" si="127"/>
        <v>2041</v>
      </c>
      <c r="B2044" s="9">
        <v>43603</v>
      </c>
      <c r="C2044" s="10">
        <v>102461</v>
      </c>
      <c r="D2044" s="10" t="s">
        <v>8</v>
      </c>
      <c r="E2044" s="10" t="s">
        <v>9</v>
      </c>
      <c r="F2044" s="11">
        <v>5527.1800537109402</v>
      </c>
      <c r="G2044" s="12">
        <v>0.5</v>
      </c>
      <c r="H2044" s="13">
        <v>3.32231404958678</v>
      </c>
      <c r="I2044" s="13" t="s">
        <v>17</v>
      </c>
      <c r="J2044" s="16" t="str">
        <f t="shared" ca="1" si="124"/>
        <v>T</v>
      </c>
      <c r="K2044">
        <f t="shared" si="125"/>
        <v>2.8029008772227733</v>
      </c>
      <c r="L2044" s="1">
        <f t="shared" si="126"/>
        <v>1491.1781478152386</v>
      </c>
    </row>
    <row r="2045" spans="1:12" x14ac:dyDescent="0.25">
      <c r="A2045" s="8">
        <f t="shared" si="127"/>
        <v>2042</v>
      </c>
      <c r="B2045" s="9">
        <v>43533</v>
      </c>
      <c r="C2045" s="10">
        <v>102462</v>
      </c>
      <c r="D2045" s="10" t="s">
        <v>8</v>
      </c>
      <c r="E2045" s="10" t="s">
        <v>9</v>
      </c>
      <c r="F2045" s="11">
        <v>523.59000778198197</v>
      </c>
      <c r="G2045" s="12">
        <v>0.25</v>
      </c>
      <c r="H2045" s="13">
        <v>1.72727272727273</v>
      </c>
      <c r="I2045" s="13" t="s">
        <v>18</v>
      </c>
      <c r="J2045" s="16" t="str">
        <f t="shared" ca="1" si="124"/>
        <v>T</v>
      </c>
      <c r="K2045">
        <f t="shared" si="125"/>
        <v>1.6741866315386624</v>
      </c>
      <c r="L2045" s="1">
        <f t="shared" si="126"/>
        <v>1.4755465727611163</v>
      </c>
    </row>
    <row r="2046" spans="1:12" x14ac:dyDescent="0.25">
      <c r="A2046" s="8">
        <f t="shared" si="127"/>
        <v>2043</v>
      </c>
      <c r="B2046" s="9">
        <v>43652</v>
      </c>
      <c r="C2046" s="10">
        <v>102467</v>
      </c>
      <c r="D2046" s="10" t="s">
        <v>8</v>
      </c>
      <c r="E2046" s="10" t="s">
        <v>13</v>
      </c>
      <c r="F2046" s="11">
        <v>864.11000251769997</v>
      </c>
      <c r="G2046" s="12">
        <v>0.15</v>
      </c>
      <c r="H2046" s="13">
        <v>1.4</v>
      </c>
      <c r="I2046" s="13" t="s">
        <v>18</v>
      </c>
      <c r="J2046" s="16" t="str">
        <f t="shared" ca="1" si="124"/>
        <v>V</v>
      </c>
      <c r="K2046">
        <f t="shared" si="125"/>
        <v>1.3623300046425537</v>
      </c>
      <c r="L2046" s="1">
        <f t="shared" si="126"/>
        <v>1.2261967641119489</v>
      </c>
    </row>
    <row r="2047" spans="1:12" x14ac:dyDescent="0.25">
      <c r="A2047" s="8">
        <f t="shared" si="127"/>
        <v>2044</v>
      </c>
      <c r="B2047" s="9">
        <v>43652</v>
      </c>
      <c r="C2047" s="10">
        <v>102467</v>
      </c>
      <c r="D2047" s="10" t="s">
        <v>8</v>
      </c>
      <c r="E2047" s="10" t="s">
        <v>13</v>
      </c>
      <c r="F2047" s="11">
        <v>143.579998016357</v>
      </c>
      <c r="G2047" s="12">
        <v>0.15</v>
      </c>
      <c r="H2047" s="13">
        <v>0.5</v>
      </c>
      <c r="I2047" s="13" t="s">
        <v>18</v>
      </c>
      <c r="J2047" s="16" t="str">
        <f t="shared" ca="1" si="124"/>
        <v>T</v>
      </c>
      <c r="K2047">
        <f t="shared" si="125"/>
        <v>1.3623300046425537</v>
      </c>
      <c r="L2047" s="1">
        <f t="shared" si="126"/>
        <v>106.76795836401938</v>
      </c>
    </row>
    <row r="2048" spans="1:12" x14ac:dyDescent="0.25">
      <c r="A2048" s="8">
        <f t="shared" si="127"/>
        <v>2045</v>
      </c>
      <c r="B2048" s="9">
        <v>43652</v>
      </c>
      <c r="C2048" s="10">
        <v>102467</v>
      </c>
      <c r="D2048" s="10" t="s">
        <v>8</v>
      </c>
      <c r="E2048" s="10" t="s">
        <v>13</v>
      </c>
      <c r="F2048" s="11">
        <v>6825.4998149871799</v>
      </c>
      <c r="G2048" s="12">
        <v>0.15</v>
      </c>
      <c r="H2048" s="13">
        <v>1.8545454545454501</v>
      </c>
      <c r="I2048" s="13" t="s">
        <v>17</v>
      </c>
      <c r="J2048" s="16" t="str">
        <f t="shared" ca="1" si="124"/>
        <v>V</v>
      </c>
      <c r="K2048">
        <f t="shared" si="125"/>
        <v>1.3623300046425537</v>
      </c>
      <c r="L2048" s="1">
        <f t="shared" si="126"/>
        <v>1653.6551284656166</v>
      </c>
    </row>
    <row r="2049" spans="1:12" x14ac:dyDescent="0.25">
      <c r="A2049" s="8">
        <f t="shared" si="127"/>
        <v>2046</v>
      </c>
      <c r="B2049" s="9">
        <v>43540</v>
      </c>
      <c r="C2049" s="10">
        <v>102641</v>
      </c>
      <c r="D2049" s="10" t="s">
        <v>8</v>
      </c>
      <c r="E2049" s="10" t="s">
        <v>9</v>
      </c>
      <c r="F2049" s="11">
        <v>512.02999484538998</v>
      </c>
      <c r="G2049" s="12">
        <v>0.25</v>
      </c>
      <c r="H2049" s="13">
        <v>1.1666666666666701</v>
      </c>
      <c r="I2049" s="13" t="s">
        <v>18</v>
      </c>
      <c r="J2049" s="16" t="str">
        <f t="shared" ca="1" si="124"/>
        <v>T</v>
      </c>
      <c r="K2049">
        <f t="shared" si="125"/>
        <v>1.6741866315386624</v>
      </c>
      <c r="L2049" s="1">
        <f t="shared" si="126"/>
        <v>131.88690151649405</v>
      </c>
    </row>
    <row r="2050" spans="1:12" x14ac:dyDescent="0.25">
      <c r="A2050" s="8">
        <f t="shared" si="127"/>
        <v>2047</v>
      </c>
      <c r="B2050" s="9">
        <v>43596</v>
      </c>
      <c r="C2050" s="10">
        <v>102642</v>
      </c>
      <c r="D2050" s="10" t="s">
        <v>10</v>
      </c>
      <c r="E2050" s="10" t="s">
        <v>11</v>
      </c>
      <c r="F2050" s="11">
        <v>6.4749999046325701</v>
      </c>
      <c r="G2050" s="12">
        <v>0.25</v>
      </c>
      <c r="H2050" s="13">
        <v>8</v>
      </c>
      <c r="I2050" s="13" t="s">
        <v>18</v>
      </c>
      <c r="J2050" s="16" t="str">
        <f t="shared" ca="1" si="124"/>
        <v>V</v>
      </c>
      <c r="K2050">
        <f t="shared" si="125"/>
        <v>1.6741866315386624</v>
      </c>
      <c r="L2050" s="1">
        <f t="shared" si="126"/>
        <v>259.10304433639709</v>
      </c>
    </row>
    <row r="2051" spans="1:12" x14ac:dyDescent="0.25">
      <c r="A2051" s="8">
        <f t="shared" si="127"/>
        <v>2048</v>
      </c>
      <c r="B2051" s="9">
        <v>43519</v>
      </c>
      <c r="C2051" s="10">
        <v>102645</v>
      </c>
      <c r="D2051" s="10" t="s">
        <v>8</v>
      </c>
      <c r="E2051" s="10" t="s">
        <v>9</v>
      </c>
      <c r="F2051" s="11">
        <v>299.40000915527298</v>
      </c>
      <c r="G2051" s="12">
        <v>0.2</v>
      </c>
      <c r="H2051" s="13">
        <v>1.5833333333333299</v>
      </c>
      <c r="I2051" s="13" t="s">
        <v>18</v>
      </c>
      <c r="J2051" s="16" t="str">
        <f t="shared" ca="1" si="124"/>
        <v>V</v>
      </c>
      <c r="K2051">
        <f t="shared" si="125"/>
        <v>1.5102300094742416</v>
      </c>
      <c r="L2051" s="1">
        <f t="shared" si="126"/>
        <v>1.6000223791251362</v>
      </c>
    </row>
    <row r="2052" spans="1:12" x14ac:dyDescent="0.25">
      <c r="A2052" s="8">
        <f t="shared" si="127"/>
        <v>2049</v>
      </c>
      <c r="B2052" s="9">
        <v>43519</v>
      </c>
      <c r="C2052" s="10">
        <v>102649</v>
      </c>
      <c r="D2052" s="10" t="s">
        <v>8</v>
      </c>
      <c r="E2052" s="10" t="s">
        <v>9</v>
      </c>
      <c r="F2052" s="11">
        <v>582.58001327514603</v>
      </c>
      <c r="G2052" s="12">
        <v>0.2</v>
      </c>
      <c r="H2052" s="13">
        <v>1.0833333333333299</v>
      </c>
      <c r="I2052" s="13" t="s">
        <v>18</v>
      </c>
      <c r="J2052" s="16" t="str">
        <f t="shared" ca="1" si="124"/>
        <v>T</v>
      </c>
      <c r="K2052">
        <f t="shared" si="125"/>
        <v>1.5102300094742416</v>
      </c>
      <c r="L2052" s="1">
        <f t="shared" si="126"/>
        <v>106.16983142938315</v>
      </c>
    </row>
    <row r="2053" spans="1:12" x14ac:dyDescent="0.25">
      <c r="A2053" s="8">
        <f t="shared" si="127"/>
        <v>2050</v>
      </c>
      <c r="B2053" s="9">
        <v>43519</v>
      </c>
      <c r="C2053" s="10">
        <v>102650</v>
      </c>
      <c r="D2053" s="10" t="s">
        <v>10</v>
      </c>
      <c r="E2053" s="10" t="s">
        <v>11</v>
      </c>
      <c r="F2053" s="11">
        <v>18.7599983215332</v>
      </c>
      <c r="G2053" s="12">
        <v>0.2</v>
      </c>
      <c r="H2053" s="13">
        <v>0.5</v>
      </c>
      <c r="I2053" s="13" t="s">
        <v>18</v>
      </c>
      <c r="J2053" s="16" t="str">
        <f t="shared" ref="J2053:J2116" ca="1" si="128">CHOOSE(RANDBETWEEN(1,2),"T","V")</f>
        <v>V</v>
      </c>
      <c r="K2053">
        <f t="shared" ref="K2053:K2116" si="129">EXP($Q$3*G2053)</f>
        <v>1.5102300094742416</v>
      </c>
      <c r="L2053" s="1">
        <f t="shared" ref="L2053:L2116" si="130">F2053*(H2053-K2053)^2</f>
        <v>19.145791534530122</v>
      </c>
    </row>
    <row r="2054" spans="1:12" x14ac:dyDescent="0.25">
      <c r="A2054" s="8">
        <f t="shared" ref="A2054:A2117" si="131">A2053+1</f>
        <v>2051</v>
      </c>
      <c r="B2054" s="9">
        <v>43519</v>
      </c>
      <c r="C2054" s="10">
        <v>102761</v>
      </c>
      <c r="D2054" s="10" t="s">
        <v>8</v>
      </c>
      <c r="E2054" s="10" t="s">
        <v>9</v>
      </c>
      <c r="F2054" s="11">
        <v>749.28001213073696</v>
      </c>
      <c r="G2054" s="12">
        <v>0.2</v>
      </c>
      <c r="H2054" s="13">
        <v>4.4210526315789496</v>
      </c>
      <c r="I2054" s="13" t="s">
        <v>18</v>
      </c>
      <c r="J2054" s="16" t="str">
        <f t="shared" ca="1" si="128"/>
        <v>T</v>
      </c>
      <c r="K2054">
        <f t="shared" si="129"/>
        <v>1.5102300094742416</v>
      </c>
      <c r="L2054" s="1">
        <f t="shared" si="130"/>
        <v>6348.565876196878</v>
      </c>
    </row>
    <row r="2055" spans="1:12" x14ac:dyDescent="0.25">
      <c r="A2055" s="8">
        <f t="shared" si="131"/>
        <v>2052</v>
      </c>
      <c r="B2055" s="9">
        <v>43519</v>
      </c>
      <c r="C2055" s="10">
        <v>102762</v>
      </c>
      <c r="D2055" s="10" t="s">
        <v>8</v>
      </c>
      <c r="E2055" s="10" t="s">
        <v>9</v>
      </c>
      <c r="F2055" s="11">
        <v>129.86999893188499</v>
      </c>
      <c r="G2055" s="12">
        <v>0.2</v>
      </c>
      <c r="H2055" s="13">
        <v>3</v>
      </c>
      <c r="I2055" s="13" t="s">
        <v>18</v>
      </c>
      <c r="J2055" s="16" t="str">
        <f t="shared" ca="1" si="128"/>
        <v>V</v>
      </c>
      <c r="K2055">
        <f t="shared" si="129"/>
        <v>1.5102300094742416</v>
      </c>
      <c r="L2055" s="1">
        <f t="shared" si="130"/>
        <v>288.23537493544808</v>
      </c>
    </row>
    <row r="2056" spans="1:12" x14ac:dyDescent="0.25">
      <c r="A2056" s="8">
        <f t="shared" si="131"/>
        <v>2053</v>
      </c>
      <c r="B2056" s="9">
        <v>43519</v>
      </c>
      <c r="C2056" s="10">
        <v>102763</v>
      </c>
      <c r="D2056" s="10" t="s">
        <v>8</v>
      </c>
      <c r="E2056" s="10" t="s">
        <v>9</v>
      </c>
      <c r="F2056" s="11">
        <v>421.71000671386702</v>
      </c>
      <c r="G2056" s="12">
        <v>0.2</v>
      </c>
      <c r="H2056" s="13">
        <v>2.5333333333333301</v>
      </c>
      <c r="I2056" s="13" t="s">
        <v>18</v>
      </c>
      <c r="J2056" s="16" t="str">
        <f t="shared" ca="1" si="128"/>
        <v>T</v>
      </c>
      <c r="K2056">
        <f t="shared" si="129"/>
        <v>1.5102300094742416</v>
      </c>
      <c r="L2056" s="1">
        <f t="shared" si="130"/>
        <v>441.42090587342074</v>
      </c>
    </row>
    <row r="2057" spans="1:12" x14ac:dyDescent="0.25">
      <c r="A2057" s="8">
        <f t="shared" si="131"/>
        <v>2054</v>
      </c>
      <c r="B2057" s="9">
        <v>43652</v>
      </c>
      <c r="C2057" s="10">
        <v>102764</v>
      </c>
      <c r="D2057" s="10" t="s">
        <v>10</v>
      </c>
      <c r="E2057" s="10" t="s">
        <v>11</v>
      </c>
      <c r="F2057" s="11">
        <v>701.19499969482399</v>
      </c>
      <c r="G2057" s="12">
        <v>0.2</v>
      </c>
      <c r="H2057" s="13">
        <v>4.4615384615384599</v>
      </c>
      <c r="I2057" s="13" t="s">
        <v>17</v>
      </c>
      <c r="J2057" s="16" t="str">
        <f t="shared" ca="1" si="128"/>
        <v>V</v>
      </c>
      <c r="K2057">
        <f t="shared" si="129"/>
        <v>1.5102300094742416</v>
      </c>
      <c r="L2057" s="1">
        <f t="shared" si="130"/>
        <v>6107.5638175870072</v>
      </c>
    </row>
    <row r="2058" spans="1:12" x14ac:dyDescent="0.25">
      <c r="A2058" s="8">
        <f t="shared" si="131"/>
        <v>2055</v>
      </c>
      <c r="B2058" s="9">
        <v>43596</v>
      </c>
      <c r="C2058" s="10">
        <v>102765</v>
      </c>
      <c r="D2058" s="10" t="s">
        <v>10</v>
      </c>
      <c r="E2058" s="10" t="s">
        <v>12</v>
      </c>
      <c r="F2058" s="11">
        <v>4397.6301116943396</v>
      </c>
      <c r="G2058" s="12">
        <v>0.25</v>
      </c>
      <c r="H2058" s="13">
        <v>0.78787878787878796</v>
      </c>
      <c r="I2058" s="13" t="s">
        <v>18</v>
      </c>
      <c r="J2058" s="16" t="str">
        <f t="shared" ca="1" si="128"/>
        <v>V</v>
      </c>
      <c r="K2058">
        <f t="shared" si="129"/>
        <v>1.6741866315386624</v>
      </c>
      <c r="L2058" s="1">
        <f t="shared" si="130"/>
        <v>3454.5213665886749</v>
      </c>
    </row>
    <row r="2059" spans="1:12" x14ac:dyDescent="0.25">
      <c r="A2059" s="8">
        <f t="shared" si="131"/>
        <v>2056</v>
      </c>
      <c r="B2059" s="9">
        <v>43652</v>
      </c>
      <c r="C2059" s="10">
        <v>102765</v>
      </c>
      <c r="D2059" s="10" t="s">
        <v>10</v>
      </c>
      <c r="E2059" s="10" t="s">
        <v>11</v>
      </c>
      <c r="F2059" s="11">
        <v>1756.61000061035</v>
      </c>
      <c r="G2059" s="12">
        <v>0.2</v>
      </c>
      <c r="H2059" s="13">
        <v>1.6428571428571399</v>
      </c>
      <c r="I2059" s="13" t="s">
        <v>18</v>
      </c>
      <c r="J2059" s="16" t="str">
        <f t="shared" ca="1" si="128"/>
        <v>T</v>
      </c>
      <c r="K2059">
        <f t="shared" si="129"/>
        <v>1.5102300094742416</v>
      </c>
      <c r="L2059" s="1">
        <f t="shared" si="130"/>
        <v>30.898693514651868</v>
      </c>
    </row>
    <row r="2060" spans="1:12" x14ac:dyDescent="0.25">
      <c r="A2060" s="8">
        <f t="shared" si="131"/>
        <v>2057</v>
      </c>
      <c r="B2060" s="9">
        <v>43596</v>
      </c>
      <c r="C2060" s="10">
        <v>102766</v>
      </c>
      <c r="D2060" s="10" t="s">
        <v>10</v>
      </c>
      <c r="E2060" s="10" t="s">
        <v>12</v>
      </c>
      <c r="F2060" s="11">
        <v>2320.1900100707999</v>
      </c>
      <c r="G2060" s="12">
        <v>0.25</v>
      </c>
      <c r="H2060" s="13">
        <v>0.66666666666666696</v>
      </c>
      <c r="I2060" s="13" t="s">
        <v>17</v>
      </c>
      <c r="J2060" s="16" t="str">
        <f t="shared" ca="1" si="128"/>
        <v>V</v>
      </c>
      <c r="K2060">
        <f t="shared" si="129"/>
        <v>1.6741866315386624</v>
      </c>
      <c r="L2060" s="1">
        <f t="shared" si="130"/>
        <v>2355.2167112623079</v>
      </c>
    </row>
    <row r="2061" spans="1:12" x14ac:dyDescent="0.25">
      <c r="A2061" s="8">
        <f t="shared" si="131"/>
        <v>2058</v>
      </c>
      <c r="B2061" s="9">
        <v>43652</v>
      </c>
      <c r="C2061" s="10">
        <v>102766</v>
      </c>
      <c r="D2061" s="10" t="s">
        <v>10</v>
      </c>
      <c r="E2061" s="10" t="s">
        <v>11</v>
      </c>
      <c r="F2061" s="11">
        <v>650.33499622345005</v>
      </c>
      <c r="G2061" s="12">
        <v>0.2</v>
      </c>
      <c r="H2061" s="13">
        <v>2.9090909090909101</v>
      </c>
      <c r="I2061" s="13" t="s">
        <v>17</v>
      </c>
      <c r="J2061" s="16" t="str">
        <f t="shared" ca="1" si="128"/>
        <v>V</v>
      </c>
      <c r="K2061">
        <f t="shared" si="129"/>
        <v>1.5102300094742416</v>
      </c>
      <c r="L2061" s="1">
        <f t="shared" si="130"/>
        <v>1272.5832052781527</v>
      </c>
    </row>
    <row r="2062" spans="1:12" x14ac:dyDescent="0.25">
      <c r="A2062" s="8">
        <f t="shared" si="131"/>
        <v>2059</v>
      </c>
      <c r="B2062" s="9">
        <v>43596</v>
      </c>
      <c r="C2062" s="10">
        <v>102767</v>
      </c>
      <c r="D2062" s="10" t="s">
        <v>10</v>
      </c>
      <c r="E2062" s="10" t="s">
        <v>11</v>
      </c>
      <c r="F2062" s="11">
        <v>1025.0900230407699</v>
      </c>
      <c r="G2062" s="12">
        <v>0.25</v>
      </c>
      <c r="H2062" s="13">
        <v>1</v>
      </c>
      <c r="I2062" s="13" t="s">
        <v>17</v>
      </c>
      <c r="J2062" s="16" t="str">
        <f t="shared" ca="1" si="128"/>
        <v>V</v>
      </c>
      <c r="K2062">
        <f t="shared" si="129"/>
        <v>1.6741866315386624</v>
      </c>
      <c r="L2062" s="1">
        <f t="shared" si="130"/>
        <v>465.93172245702362</v>
      </c>
    </row>
    <row r="2063" spans="1:12" x14ac:dyDescent="0.25">
      <c r="A2063" s="8">
        <f t="shared" si="131"/>
        <v>2060</v>
      </c>
      <c r="B2063" s="9">
        <v>43652</v>
      </c>
      <c r="C2063" s="10">
        <v>102768</v>
      </c>
      <c r="D2063" s="10" t="s">
        <v>10</v>
      </c>
      <c r="E2063" s="10" t="s">
        <v>11</v>
      </c>
      <c r="F2063" s="11">
        <v>1125.7200164794899</v>
      </c>
      <c r="G2063" s="12">
        <v>0.2</v>
      </c>
      <c r="H2063" s="13">
        <v>1.55555555555556</v>
      </c>
      <c r="I2063" s="13" t="s">
        <v>17</v>
      </c>
      <c r="J2063" s="16" t="str">
        <f t="shared" ca="1" si="128"/>
        <v>T</v>
      </c>
      <c r="K2063">
        <f t="shared" si="129"/>
        <v>1.5102300094742416</v>
      </c>
      <c r="L2063" s="1">
        <f t="shared" si="130"/>
        <v>2.3126849740633362</v>
      </c>
    </row>
    <row r="2064" spans="1:12" x14ac:dyDescent="0.25">
      <c r="A2064" s="8">
        <f t="shared" si="131"/>
        <v>2061</v>
      </c>
      <c r="B2064" s="9">
        <v>43519</v>
      </c>
      <c r="C2064" s="10">
        <v>102770</v>
      </c>
      <c r="D2064" s="10" t="s">
        <v>8</v>
      </c>
      <c r="E2064" s="10" t="s">
        <v>9</v>
      </c>
      <c r="F2064" s="11">
        <v>367.89000320434599</v>
      </c>
      <c r="G2064" s="12">
        <v>0.2</v>
      </c>
      <c r="H2064" s="13">
        <v>2.5</v>
      </c>
      <c r="I2064" s="13" t="s">
        <v>17</v>
      </c>
      <c r="J2064" s="16" t="str">
        <f t="shared" ca="1" si="128"/>
        <v>T</v>
      </c>
      <c r="K2064">
        <f t="shared" si="129"/>
        <v>1.5102300094742416</v>
      </c>
      <c r="L2064" s="1">
        <f t="shared" si="130"/>
        <v>360.40146759485685</v>
      </c>
    </row>
    <row r="2065" spans="1:12" x14ac:dyDescent="0.25">
      <c r="A2065" s="8">
        <f t="shared" si="131"/>
        <v>2062</v>
      </c>
      <c r="B2065" s="9">
        <v>43519</v>
      </c>
      <c r="C2065" s="10">
        <v>102771</v>
      </c>
      <c r="D2065" s="10" t="s">
        <v>8</v>
      </c>
      <c r="E2065" s="10" t="s">
        <v>9</v>
      </c>
      <c r="F2065" s="11">
        <v>1829.39997792244</v>
      </c>
      <c r="G2065" s="12">
        <v>0.2</v>
      </c>
      <c r="H2065" s="13">
        <v>2.0322580645161299</v>
      </c>
      <c r="I2065" s="13" t="s">
        <v>17</v>
      </c>
      <c r="J2065" s="16" t="str">
        <f t="shared" ca="1" si="128"/>
        <v>V</v>
      </c>
      <c r="K2065">
        <f t="shared" si="129"/>
        <v>1.5102300094742416</v>
      </c>
      <c r="L2065" s="1">
        <f t="shared" si="130"/>
        <v>498.53580716841572</v>
      </c>
    </row>
    <row r="2066" spans="1:12" x14ac:dyDescent="0.25">
      <c r="A2066" s="8">
        <f t="shared" si="131"/>
        <v>2063</v>
      </c>
      <c r="B2066" s="9">
        <v>43519</v>
      </c>
      <c r="C2066" s="10">
        <v>102772</v>
      </c>
      <c r="D2066" s="10" t="s">
        <v>8</v>
      </c>
      <c r="E2066" s="10" t="s">
        <v>9</v>
      </c>
      <c r="F2066" s="11">
        <v>428.32999515533402</v>
      </c>
      <c r="G2066" s="12">
        <v>0.2</v>
      </c>
      <c r="H2066" s="13">
        <v>1.9310344827586201</v>
      </c>
      <c r="I2066" s="13" t="s">
        <v>17</v>
      </c>
      <c r="J2066" s="16" t="str">
        <f t="shared" ca="1" si="128"/>
        <v>V</v>
      </c>
      <c r="K2066">
        <f t="shared" si="129"/>
        <v>1.5102300094742416</v>
      </c>
      <c r="L2066" s="1">
        <f t="shared" si="130"/>
        <v>75.847135582756209</v>
      </c>
    </row>
    <row r="2067" spans="1:12" x14ac:dyDescent="0.25">
      <c r="A2067" s="8">
        <f t="shared" si="131"/>
        <v>2064</v>
      </c>
      <c r="B2067" s="9">
        <v>43533</v>
      </c>
      <c r="C2067" s="10">
        <v>102773</v>
      </c>
      <c r="D2067" s="10" t="s">
        <v>8</v>
      </c>
      <c r="E2067" s="10" t="s">
        <v>9</v>
      </c>
      <c r="F2067" s="11">
        <v>3421.4999766349802</v>
      </c>
      <c r="G2067" s="12">
        <v>0.25</v>
      </c>
      <c r="H2067" s="13">
        <v>1.215953307393</v>
      </c>
      <c r="I2067" s="13" t="s">
        <v>18</v>
      </c>
      <c r="J2067" s="16" t="str">
        <f t="shared" ca="1" si="128"/>
        <v>V</v>
      </c>
      <c r="K2067">
        <f t="shared" si="129"/>
        <v>1.6741866315386624</v>
      </c>
      <c r="L2067" s="1">
        <f t="shared" si="130"/>
        <v>718.43896716583765</v>
      </c>
    </row>
    <row r="2068" spans="1:12" x14ac:dyDescent="0.25">
      <c r="A2068" s="8">
        <f t="shared" si="131"/>
        <v>2065</v>
      </c>
      <c r="B2068" s="9">
        <v>43533</v>
      </c>
      <c r="C2068" s="10">
        <v>102774</v>
      </c>
      <c r="D2068" s="10" t="s">
        <v>8</v>
      </c>
      <c r="E2068" s="10" t="s">
        <v>9</v>
      </c>
      <c r="F2068" s="11">
        <v>2541.9299788475</v>
      </c>
      <c r="G2068" s="12">
        <v>0.25</v>
      </c>
      <c r="H2068" s="13">
        <v>1.3303167420814499</v>
      </c>
      <c r="I2068" s="13" t="s">
        <v>17</v>
      </c>
      <c r="J2068" s="16" t="str">
        <f t="shared" ca="1" si="128"/>
        <v>V</v>
      </c>
      <c r="K2068">
        <f t="shared" si="129"/>
        <v>1.6741866315386624</v>
      </c>
      <c r="L2068" s="1">
        <f t="shared" si="130"/>
        <v>300.57432546878175</v>
      </c>
    </row>
    <row r="2069" spans="1:12" x14ac:dyDescent="0.25">
      <c r="A2069" s="8">
        <f t="shared" si="131"/>
        <v>2066</v>
      </c>
      <c r="B2069" s="9">
        <v>43533</v>
      </c>
      <c r="C2069" s="10">
        <v>102775</v>
      </c>
      <c r="D2069" s="10" t="s">
        <v>8</v>
      </c>
      <c r="E2069" s="10" t="s">
        <v>9</v>
      </c>
      <c r="F2069" s="11">
        <v>1944.11997699738</v>
      </c>
      <c r="G2069" s="12">
        <v>0.25</v>
      </c>
      <c r="H2069" s="13">
        <v>1.0657439446366801</v>
      </c>
      <c r="I2069" s="13" t="s">
        <v>17</v>
      </c>
      <c r="J2069" s="16" t="str">
        <f t="shared" ca="1" si="128"/>
        <v>V</v>
      </c>
      <c r="K2069">
        <f t="shared" si="129"/>
        <v>1.6741866315386624</v>
      </c>
      <c r="L2069" s="1">
        <f t="shared" si="130"/>
        <v>719.71808209207711</v>
      </c>
    </row>
    <row r="2070" spans="1:12" x14ac:dyDescent="0.25">
      <c r="A2070" s="8">
        <f t="shared" si="131"/>
        <v>2067</v>
      </c>
      <c r="B2070" s="9">
        <v>43533</v>
      </c>
      <c r="C2070" s="10">
        <v>102776</v>
      </c>
      <c r="D2070" s="10" t="s">
        <v>8</v>
      </c>
      <c r="E2070" s="10" t="s">
        <v>9</v>
      </c>
      <c r="F2070" s="11">
        <v>27.799999237060501</v>
      </c>
      <c r="G2070" s="12">
        <v>0.25</v>
      </c>
      <c r="H2070" s="13">
        <v>2.5</v>
      </c>
      <c r="I2070" s="13" t="s">
        <v>18</v>
      </c>
      <c r="J2070" s="16" t="str">
        <f t="shared" ca="1" si="128"/>
        <v>V</v>
      </c>
      <c r="K2070">
        <f t="shared" si="129"/>
        <v>1.6741866315386624</v>
      </c>
      <c r="L2070" s="1">
        <f t="shared" si="130"/>
        <v>18.958702082618903</v>
      </c>
    </row>
    <row r="2071" spans="1:12" x14ac:dyDescent="0.25">
      <c r="A2071" s="8">
        <f t="shared" si="131"/>
        <v>2068</v>
      </c>
      <c r="B2071" s="9">
        <v>43533</v>
      </c>
      <c r="C2071" s="10">
        <v>102776</v>
      </c>
      <c r="D2071" s="10" t="s">
        <v>8</v>
      </c>
      <c r="E2071" s="10" t="s">
        <v>9</v>
      </c>
      <c r="F2071" s="11">
        <v>2656.6999788284302</v>
      </c>
      <c r="G2071" s="12">
        <v>0.25</v>
      </c>
      <c r="H2071" s="13">
        <v>2.2297979797979801</v>
      </c>
      <c r="I2071" s="13" t="s">
        <v>18</v>
      </c>
      <c r="J2071" s="16" t="str">
        <f t="shared" ca="1" si="128"/>
        <v>T</v>
      </c>
      <c r="K2071">
        <f t="shared" si="129"/>
        <v>1.6741866315386624</v>
      </c>
      <c r="L2071" s="1">
        <f t="shared" si="130"/>
        <v>820.13383139888219</v>
      </c>
    </row>
    <row r="2072" spans="1:12" x14ac:dyDescent="0.25">
      <c r="A2072" s="8">
        <f t="shared" si="131"/>
        <v>2069</v>
      </c>
      <c r="B2072" s="9">
        <v>43533</v>
      </c>
      <c r="C2072" s="10">
        <v>102777</v>
      </c>
      <c r="D2072" s="10" t="s">
        <v>8</v>
      </c>
      <c r="E2072" s="10" t="s">
        <v>9</v>
      </c>
      <c r="F2072" s="11">
        <v>78.320001602172894</v>
      </c>
      <c r="G2072" s="12">
        <v>0.25</v>
      </c>
      <c r="H2072" s="13">
        <v>2.3076923076923102</v>
      </c>
      <c r="I2072" s="13" t="s">
        <v>18</v>
      </c>
      <c r="J2072" s="16" t="str">
        <f t="shared" ca="1" si="128"/>
        <v>V</v>
      </c>
      <c r="K2072">
        <f t="shared" si="129"/>
        <v>1.6741866315386624</v>
      </c>
      <c r="L2072" s="1">
        <f t="shared" si="130"/>
        <v>31.432122518422648</v>
      </c>
    </row>
    <row r="2073" spans="1:12" x14ac:dyDescent="0.25">
      <c r="A2073" s="8">
        <f t="shared" si="131"/>
        <v>2070</v>
      </c>
      <c r="B2073" s="9">
        <v>43533</v>
      </c>
      <c r="C2073" s="10">
        <v>102777</v>
      </c>
      <c r="D2073" s="10" t="s">
        <v>8</v>
      </c>
      <c r="E2073" s="10" t="s">
        <v>9</v>
      </c>
      <c r="F2073" s="11">
        <v>2042.5799889564501</v>
      </c>
      <c r="G2073" s="12">
        <v>0.25</v>
      </c>
      <c r="H2073" s="13">
        <v>1.46348314606742</v>
      </c>
      <c r="I2073" s="13" t="s">
        <v>17</v>
      </c>
      <c r="J2073" s="16" t="str">
        <f t="shared" ca="1" si="128"/>
        <v>T</v>
      </c>
      <c r="K2073">
        <f t="shared" si="129"/>
        <v>1.6741866315386624</v>
      </c>
      <c r="L2073" s="1">
        <f t="shared" si="130"/>
        <v>90.682297014437836</v>
      </c>
    </row>
    <row r="2074" spans="1:12" x14ac:dyDescent="0.25">
      <c r="A2074" s="8">
        <f t="shared" si="131"/>
        <v>2071</v>
      </c>
      <c r="B2074" s="9">
        <v>43533</v>
      </c>
      <c r="C2074" s="10">
        <v>102778</v>
      </c>
      <c r="D2074" s="10" t="s">
        <v>8</v>
      </c>
      <c r="E2074" s="10" t="s">
        <v>9</v>
      </c>
      <c r="F2074" s="11">
        <v>96.390000820159898</v>
      </c>
      <c r="G2074" s="12">
        <v>0.25</v>
      </c>
      <c r="H2074" s="13">
        <v>2.4375</v>
      </c>
      <c r="I2074" s="13" t="s">
        <v>18</v>
      </c>
      <c r="J2074" s="16" t="str">
        <f t="shared" ca="1" si="128"/>
        <v>T</v>
      </c>
      <c r="K2074">
        <f t="shared" si="129"/>
        <v>1.6741866315386624</v>
      </c>
      <c r="L2074" s="1">
        <f t="shared" si="130"/>
        <v>56.161373577560141</v>
      </c>
    </row>
    <row r="2075" spans="1:12" x14ac:dyDescent="0.25">
      <c r="A2075" s="8">
        <f t="shared" si="131"/>
        <v>2072</v>
      </c>
      <c r="B2075" s="9">
        <v>43533</v>
      </c>
      <c r="C2075" s="10">
        <v>102778</v>
      </c>
      <c r="D2075" s="10" t="s">
        <v>8</v>
      </c>
      <c r="E2075" s="10" t="s">
        <v>9</v>
      </c>
      <c r="F2075" s="11">
        <v>2195.9899649620102</v>
      </c>
      <c r="G2075" s="12">
        <v>0.25</v>
      </c>
      <c r="H2075" s="13">
        <v>1.5128865979381401</v>
      </c>
      <c r="I2075" s="13" t="s">
        <v>18</v>
      </c>
      <c r="J2075" s="16" t="str">
        <f t="shared" ca="1" si="128"/>
        <v>V</v>
      </c>
      <c r="K2075">
        <f t="shared" si="129"/>
        <v>1.6741866315386624</v>
      </c>
      <c r="L2075" s="1">
        <f t="shared" si="130"/>
        <v>57.134609954990765</v>
      </c>
    </row>
    <row r="2076" spans="1:12" x14ac:dyDescent="0.25">
      <c r="A2076" s="8">
        <f t="shared" si="131"/>
        <v>2073</v>
      </c>
      <c r="B2076" s="9">
        <v>43596</v>
      </c>
      <c r="C2076" s="10">
        <v>102779</v>
      </c>
      <c r="D2076" s="10" t="s">
        <v>10</v>
      </c>
      <c r="E2076" s="10" t="s">
        <v>11</v>
      </c>
      <c r="F2076" s="11">
        <v>238.66000366210901</v>
      </c>
      <c r="G2076" s="12">
        <v>0.25</v>
      </c>
      <c r="H2076" s="13">
        <v>0.5</v>
      </c>
      <c r="I2076" s="13" t="s">
        <v>17</v>
      </c>
      <c r="J2076" s="16" t="str">
        <f t="shared" ca="1" si="128"/>
        <v>V</v>
      </c>
      <c r="K2076">
        <f t="shared" si="129"/>
        <v>1.6741866315386624</v>
      </c>
      <c r="L2076" s="1">
        <f t="shared" si="130"/>
        <v>329.0439469239717</v>
      </c>
    </row>
    <row r="2077" spans="1:12" x14ac:dyDescent="0.25">
      <c r="A2077" s="8">
        <f t="shared" si="131"/>
        <v>2074</v>
      </c>
      <c r="B2077" s="9">
        <v>43652</v>
      </c>
      <c r="C2077" s="10">
        <v>102779</v>
      </c>
      <c r="D2077" s="10" t="s">
        <v>10</v>
      </c>
      <c r="E2077" s="10" t="s">
        <v>11</v>
      </c>
      <c r="F2077" s="11">
        <v>124.020000457764</v>
      </c>
      <c r="G2077" s="12">
        <v>0.2</v>
      </c>
      <c r="H2077" s="13">
        <v>1</v>
      </c>
      <c r="I2077" s="13" t="s">
        <v>18</v>
      </c>
      <c r="J2077" s="16" t="str">
        <f t="shared" ca="1" si="128"/>
        <v>V</v>
      </c>
      <c r="K2077">
        <f t="shared" si="129"/>
        <v>1.5102300094742416</v>
      </c>
      <c r="L2077" s="1">
        <f t="shared" si="130"/>
        <v>32.286704970865692</v>
      </c>
    </row>
    <row r="2078" spans="1:12" x14ac:dyDescent="0.25">
      <c r="A2078" s="8">
        <f t="shared" si="131"/>
        <v>2075</v>
      </c>
      <c r="B2078" s="9">
        <v>43519</v>
      </c>
      <c r="C2078" s="10">
        <v>102781</v>
      </c>
      <c r="D2078" s="10" t="s">
        <v>8</v>
      </c>
      <c r="E2078" s="10" t="s">
        <v>9</v>
      </c>
      <c r="F2078" s="11">
        <v>1814.2599806785599</v>
      </c>
      <c r="G2078" s="12">
        <v>0.2</v>
      </c>
      <c r="H2078" s="13">
        <v>1.1269841269841301</v>
      </c>
      <c r="I2078" s="13" t="s">
        <v>18</v>
      </c>
      <c r="J2078" s="16" t="str">
        <f t="shared" ca="1" si="128"/>
        <v>V</v>
      </c>
      <c r="K2078">
        <f t="shared" si="129"/>
        <v>1.5102300094742416</v>
      </c>
      <c r="L2078" s="1">
        <f t="shared" si="130"/>
        <v>266.4738005801554</v>
      </c>
    </row>
    <row r="2079" spans="1:12" x14ac:dyDescent="0.25">
      <c r="A2079" s="8">
        <f t="shared" si="131"/>
        <v>2076</v>
      </c>
      <c r="B2079" s="9">
        <v>43533</v>
      </c>
      <c r="C2079" s="10">
        <v>102926</v>
      </c>
      <c r="D2079" s="10" t="s">
        <v>8</v>
      </c>
      <c r="E2079" s="10" t="s">
        <v>9</v>
      </c>
      <c r="F2079" s="11">
        <v>14.9899997711182</v>
      </c>
      <c r="G2079" s="12">
        <v>0.25</v>
      </c>
      <c r="H2079" s="13">
        <v>1</v>
      </c>
      <c r="I2079" s="13" t="s">
        <v>18</v>
      </c>
      <c r="J2079" s="16" t="str">
        <f t="shared" ca="1" si="128"/>
        <v>V</v>
      </c>
      <c r="K2079">
        <f t="shared" si="129"/>
        <v>1.6741866315386624</v>
      </c>
      <c r="L2079" s="1">
        <f t="shared" si="130"/>
        <v>6.8133688320071695</v>
      </c>
    </row>
    <row r="2080" spans="1:12" x14ac:dyDescent="0.25">
      <c r="A2080" s="8">
        <f t="shared" si="131"/>
        <v>2077</v>
      </c>
      <c r="B2080" s="9">
        <v>43540</v>
      </c>
      <c r="C2080" s="10">
        <v>102927</v>
      </c>
      <c r="D2080" s="10" t="s">
        <v>10</v>
      </c>
      <c r="E2080" s="10" t="s">
        <v>11</v>
      </c>
      <c r="F2080" s="11">
        <v>2769.9599647522</v>
      </c>
      <c r="G2080" s="12">
        <v>0.2</v>
      </c>
      <c r="H2080" s="13">
        <v>1.57894736842105</v>
      </c>
      <c r="I2080" s="13" t="s">
        <v>17</v>
      </c>
      <c r="J2080" s="16" t="str">
        <f t="shared" ca="1" si="128"/>
        <v>T</v>
      </c>
      <c r="K2080">
        <f t="shared" si="129"/>
        <v>1.5102300094742416</v>
      </c>
      <c r="L2080" s="1">
        <f t="shared" si="130"/>
        <v>13.0799598656703</v>
      </c>
    </row>
    <row r="2081" spans="1:12" x14ac:dyDescent="0.25">
      <c r="A2081" s="8">
        <f t="shared" si="131"/>
        <v>2078</v>
      </c>
      <c r="B2081" s="9">
        <v>43540</v>
      </c>
      <c r="C2081" s="10">
        <v>102928</v>
      </c>
      <c r="D2081" s="10" t="s">
        <v>10</v>
      </c>
      <c r="E2081" s="10" t="s">
        <v>11</v>
      </c>
      <c r="F2081" s="11">
        <v>18.4799995422363</v>
      </c>
      <c r="G2081" s="12">
        <v>0.2</v>
      </c>
      <c r="H2081" s="13">
        <v>0.5</v>
      </c>
      <c r="I2081" s="13" t="s">
        <v>17</v>
      </c>
      <c r="J2081" s="16" t="str">
        <f t="shared" ca="1" si="128"/>
        <v>V</v>
      </c>
      <c r="K2081">
        <f t="shared" si="129"/>
        <v>1.5102300094742416</v>
      </c>
      <c r="L2081" s="1">
        <f t="shared" si="130"/>
        <v>18.86003467216473</v>
      </c>
    </row>
    <row r="2082" spans="1:12" x14ac:dyDescent="0.25">
      <c r="A2082" s="8">
        <f t="shared" si="131"/>
        <v>2079</v>
      </c>
      <c r="B2082" s="9">
        <v>43540</v>
      </c>
      <c r="C2082" s="10">
        <v>102928</v>
      </c>
      <c r="D2082" s="10" t="s">
        <v>10</v>
      </c>
      <c r="E2082" s="10" t="s">
        <v>12</v>
      </c>
      <c r="F2082" s="11">
        <v>1961.7499570846601</v>
      </c>
      <c r="G2082" s="12">
        <v>0.2</v>
      </c>
      <c r="H2082" s="13">
        <v>0.92195121951219505</v>
      </c>
      <c r="I2082" s="13" t="s">
        <v>18</v>
      </c>
      <c r="J2082" s="16" t="str">
        <f t="shared" ca="1" si="128"/>
        <v>T</v>
      </c>
      <c r="K2082">
        <f t="shared" si="129"/>
        <v>1.5102300094742416</v>
      </c>
      <c r="L2082" s="1">
        <f t="shared" si="130"/>
        <v>678.90660308361487</v>
      </c>
    </row>
    <row r="2083" spans="1:12" x14ac:dyDescent="0.25">
      <c r="A2083" s="8">
        <f t="shared" si="131"/>
        <v>2080</v>
      </c>
      <c r="B2083" s="9">
        <v>43519</v>
      </c>
      <c r="C2083" s="10">
        <v>102929</v>
      </c>
      <c r="D2083" s="10" t="s">
        <v>10</v>
      </c>
      <c r="E2083" s="10" t="s">
        <v>12</v>
      </c>
      <c r="F2083" s="11">
        <v>1335.47996139526</v>
      </c>
      <c r="G2083" s="12">
        <v>0.2</v>
      </c>
      <c r="H2083" s="13">
        <v>1.15789473684211</v>
      </c>
      <c r="I2083" s="13" t="s">
        <v>17</v>
      </c>
      <c r="J2083" s="16" t="str">
        <f t="shared" ca="1" si="128"/>
        <v>V</v>
      </c>
      <c r="K2083">
        <f t="shared" si="129"/>
        <v>1.5102300094742416</v>
      </c>
      <c r="L2083" s="1">
        <f t="shared" si="130"/>
        <v>165.78667517179818</v>
      </c>
    </row>
    <row r="2084" spans="1:12" x14ac:dyDescent="0.25">
      <c r="A2084" s="8">
        <f t="shared" si="131"/>
        <v>2081</v>
      </c>
      <c r="B2084" s="9">
        <v>43652</v>
      </c>
      <c r="C2084" s="10">
        <v>102930</v>
      </c>
      <c r="D2084" s="10" t="s">
        <v>10</v>
      </c>
      <c r="E2084" s="10" t="s">
        <v>11</v>
      </c>
      <c r="F2084" s="11">
        <v>36.980000495910602</v>
      </c>
      <c r="G2084" s="12">
        <v>0.2</v>
      </c>
      <c r="H2084" s="13">
        <v>0.66666666666666696</v>
      </c>
      <c r="I2084" s="13" t="s">
        <v>18</v>
      </c>
      <c r="J2084" s="16" t="str">
        <f t="shared" ca="1" si="128"/>
        <v>T</v>
      </c>
      <c r="K2084">
        <f t="shared" si="129"/>
        <v>1.5102300094742416</v>
      </c>
      <c r="L2084" s="1">
        <f t="shared" si="130"/>
        <v>26.314935563784488</v>
      </c>
    </row>
    <row r="2085" spans="1:12" x14ac:dyDescent="0.25">
      <c r="A2085" s="8">
        <f t="shared" si="131"/>
        <v>2082</v>
      </c>
      <c r="B2085" s="9">
        <v>43596</v>
      </c>
      <c r="C2085" s="10">
        <v>102930</v>
      </c>
      <c r="D2085" s="10" t="s">
        <v>10</v>
      </c>
      <c r="E2085" s="10" t="s">
        <v>12</v>
      </c>
      <c r="F2085" s="11">
        <v>1498.2300319671599</v>
      </c>
      <c r="G2085" s="12">
        <v>0.25</v>
      </c>
      <c r="H2085" s="13">
        <v>1.6764705882352899</v>
      </c>
      <c r="I2085" s="13" t="s">
        <v>17</v>
      </c>
      <c r="J2085" s="16" t="str">
        <f t="shared" ca="1" si="128"/>
        <v>V</v>
      </c>
      <c r="K2085">
        <f t="shared" si="129"/>
        <v>1.6741866315386624</v>
      </c>
      <c r="L2085" s="1">
        <f t="shared" si="130"/>
        <v>7.8154543238598568E-3</v>
      </c>
    </row>
    <row r="2086" spans="1:12" x14ac:dyDescent="0.25">
      <c r="A2086" s="8">
        <f t="shared" si="131"/>
        <v>2083</v>
      </c>
      <c r="B2086" s="9">
        <v>43652</v>
      </c>
      <c r="C2086" s="10">
        <v>102930</v>
      </c>
      <c r="D2086" s="10" t="s">
        <v>10</v>
      </c>
      <c r="E2086" s="10" t="s">
        <v>11</v>
      </c>
      <c r="F2086" s="11">
        <v>1080.35999011993</v>
      </c>
      <c r="G2086" s="12">
        <v>0.2</v>
      </c>
      <c r="H2086" s="13">
        <v>1.5333333333333301</v>
      </c>
      <c r="I2086" s="13" t="s">
        <v>18</v>
      </c>
      <c r="J2086" s="16" t="str">
        <f t="shared" ca="1" si="128"/>
        <v>T</v>
      </c>
      <c r="K2086">
        <f t="shared" si="129"/>
        <v>1.5102300094742416</v>
      </c>
      <c r="L2086" s="1">
        <f t="shared" si="130"/>
        <v>0.57665680881774384</v>
      </c>
    </row>
    <row r="2087" spans="1:12" x14ac:dyDescent="0.25">
      <c r="A2087" s="8">
        <f t="shared" si="131"/>
        <v>2084</v>
      </c>
      <c r="B2087" s="9">
        <v>43652</v>
      </c>
      <c r="C2087" s="10">
        <v>102931</v>
      </c>
      <c r="D2087" s="10" t="s">
        <v>10</v>
      </c>
      <c r="E2087" s="10" t="s">
        <v>12</v>
      </c>
      <c r="F2087" s="11">
        <v>1431.6050405502299</v>
      </c>
      <c r="G2087" s="12">
        <v>0.2</v>
      </c>
      <c r="H2087" s="13">
        <v>1.76811594202899</v>
      </c>
      <c r="I2087" s="13" t="s">
        <v>17</v>
      </c>
      <c r="J2087" s="16" t="str">
        <f t="shared" ca="1" si="128"/>
        <v>T</v>
      </c>
      <c r="K2087">
        <f t="shared" si="129"/>
        <v>1.5102300094742416</v>
      </c>
      <c r="L2087" s="1">
        <f t="shared" si="130"/>
        <v>95.209113989079896</v>
      </c>
    </row>
    <row r="2088" spans="1:12" x14ac:dyDescent="0.25">
      <c r="A2088" s="8">
        <f t="shared" si="131"/>
        <v>2085</v>
      </c>
      <c r="B2088" s="9">
        <v>43652</v>
      </c>
      <c r="C2088" s="10">
        <v>102932</v>
      </c>
      <c r="D2088" s="10" t="s">
        <v>10</v>
      </c>
      <c r="E2088" s="10" t="s">
        <v>12</v>
      </c>
      <c r="F2088" s="11">
        <v>54.1049995422363</v>
      </c>
      <c r="G2088" s="12">
        <v>0.2</v>
      </c>
      <c r="H2088" s="13">
        <v>1</v>
      </c>
      <c r="I2088" s="13" t="s">
        <v>17</v>
      </c>
      <c r="J2088" s="16" t="str">
        <f t="shared" ca="1" si="128"/>
        <v>V</v>
      </c>
      <c r="K2088">
        <f t="shared" si="129"/>
        <v>1.5102300094742416</v>
      </c>
      <c r="L2088" s="1">
        <f t="shared" si="130"/>
        <v>14.085406799074461</v>
      </c>
    </row>
    <row r="2089" spans="1:12" x14ac:dyDescent="0.25">
      <c r="A2089" s="8">
        <f t="shared" si="131"/>
        <v>2086</v>
      </c>
      <c r="B2089" s="9">
        <v>43624</v>
      </c>
      <c r="C2089" s="10">
        <v>102933</v>
      </c>
      <c r="D2089" s="10" t="s">
        <v>8</v>
      </c>
      <c r="E2089" s="10" t="s">
        <v>9</v>
      </c>
      <c r="F2089" s="11">
        <v>875.68000125884998</v>
      </c>
      <c r="G2089" s="12">
        <v>0.5</v>
      </c>
      <c r="H2089" s="13">
        <v>1.83516483516484</v>
      </c>
      <c r="I2089" s="13" t="s">
        <v>18</v>
      </c>
      <c r="J2089" s="16" t="str">
        <f t="shared" ca="1" si="128"/>
        <v>V</v>
      </c>
      <c r="K2089">
        <f t="shared" si="129"/>
        <v>2.8029008772227733</v>
      </c>
      <c r="L2089" s="1">
        <f t="shared" si="130"/>
        <v>820.0857462616658</v>
      </c>
    </row>
    <row r="2090" spans="1:12" x14ac:dyDescent="0.25">
      <c r="A2090" s="8">
        <f t="shared" si="131"/>
        <v>2087</v>
      </c>
      <c r="B2090" s="9">
        <v>43624</v>
      </c>
      <c r="C2090" s="10">
        <v>102934</v>
      </c>
      <c r="D2090" s="10" t="s">
        <v>8</v>
      </c>
      <c r="E2090" s="10" t="s">
        <v>9</v>
      </c>
      <c r="F2090" s="11">
        <v>5193.2499084472702</v>
      </c>
      <c r="G2090" s="12">
        <v>0.5</v>
      </c>
      <c r="H2090" s="13">
        <v>3.0718015665796301</v>
      </c>
      <c r="I2090" s="13" t="s">
        <v>17</v>
      </c>
      <c r="J2090" s="16" t="str">
        <f t="shared" ca="1" si="128"/>
        <v>V</v>
      </c>
      <c r="K2090">
        <f t="shared" si="129"/>
        <v>2.8029008772227733</v>
      </c>
      <c r="L2090" s="1">
        <f t="shared" si="130"/>
        <v>375.51133704035431</v>
      </c>
    </row>
    <row r="2091" spans="1:12" x14ac:dyDescent="0.25">
      <c r="A2091" s="8">
        <f t="shared" si="131"/>
        <v>2088</v>
      </c>
      <c r="B2091" s="9">
        <v>43596</v>
      </c>
      <c r="C2091" s="10">
        <v>102935</v>
      </c>
      <c r="D2091" s="10" t="s">
        <v>8</v>
      </c>
      <c r="E2091" s="10" t="s">
        <v>9</v>
      </c>
      <c r="F2091" s="11">
        <v>1601.72499370575</v>
      </c>
      <c r="G2091" s="12">
        <v>0.25</v>
      </c>
      <c r="H2091" s="13">
        <v>1.55555555555556</v>
      </c>
      <c r="I2091" s="13" t="s">
        <v>17</v>
      </c>
      <c r="J2091" s="16" t="str">
        <f t="shared" ca="1" si="128"/>
        <v>T</v>
      </c>
      <c r="K2091">
        <f t="shared" si="129"/>
        <v>1.6741866315386624</v>
      </c>
      <c r="L2091" s="1">
        <f t="shared" si="130"/>
        <v>22.541607911698584</v>
      </c>
    </row>
    <row r="2092" spans="1:12" x14ac:dyDescent="0.25">
      <c r="A2092" s="8">
        <f t="shared" si="131"/>
        <v>2089</v>
      </c>
      <c r="B2092" s="9">
        <v>43624</v>
      </c>
      <c r="C2092" s="10">
        <v>102936</v>
      </c>
      <c r="D2092" s="10" t="s">
        <v>8</v>
      </c>
      <c r="E2092" s="10" t="s">
        <v>9</v>
      </c>
      <c r="F2092" s="11">
        <v>29</v>
      </c>
      <c r="G2092" s="12">
        <v>0.5</v>
      </c>
      <c r="H2092" s="13">
        <v>0.33333333333333298</v>
      </c>
      <c r="I2092" s="13" t="s">
        <v>18</v>
      </c>
      <c r="J2092" s="16" t="str">
        <f t="shared" ca="1" si="128"/>
        <v>T</v>
      </c>
      <c r="K2092">
        <f t="shared" si="129"/>
        <v>2.8029008772227733</v>
      </c>
      <c r="L2092" s="1">
        <f t="shared" si="130"/>
        <v>176.86415176113155</v>
      </c>
    </row>
    <row r="2093" spans="1:12" x14ac:dyDescent="0.25">
      <c r="A2093" s="8">
        <f t="shared" si="131"/>
        <v>2090</v>
      </c>
      <c r="B2093" s="9">
        <v>43624</v>
      </c>
      <c r="C2093" s="10">
        <v>102936</v>
      </c>
      <c r="D2093" s="10" t="s">
        <v>8</v>
      </c>
      <c r="E2093" s="10" t="s">
        <v>9</v>
      </c>
      <c r="F2093" s="11">
        <v>1493.56999921799</v>
      </c>
      <c r="G2093" s="12">
        <v>0.5</v>
      </c>
      <c r="H2093" s="13">
        <v>1.89902280130293</v>
      </c>
      <c r="I2093" s="13" t="s">
        <v>18</v>
      </c>
      <c r="J2093" s="16" t="str">
        <f t="shared" ca="1" si="128"/>
        <v>T</v>
      </c>
      <c r="K2093">
        <f t="shared" si="129"/>
        <v>2.8029008772227733</v>
      </c>
      <c r="L2093" s="1">
        <f t="shared" si="130"/>
        <v>1220.2400819994316</v>
      </c>
    </row>
    <row r="2094" spans="1:12" x14ac:dyDescent="0.25">
      <c r="A2094" s="8">
        <f t="shared" si="131"/>
        <v>2091</v>
      </c>
      <c r="B2094" s="9">
        <v>43596</v>
      </c>
      <c r="C2094" s="10">
        <v>102937</v>
      </c>
      <c r="D2094" s="10" t="s">
        <v>8</v>
      </c>
      <c r="E2094" s="10" t="s">
        <v>9</v>
      </c>
      <c r="F2094" s="11">
        <v>1940.68999361992</v>
      </c>
      <c r="G2094" s="12">
        <v>0.25</v>
      </c>
      <c r="H2094" s="13">
        <v>1.64194373401535</v>
      </c>
      <c r="I2094" s="13" t="s">
        <v>18</v>
      </c>
      <c r="J2094" s="16" t="str">
        <f t="shared" ca="1" si="128"/>
        <v>V</v>
      </c>
      <c r="K2094">
        <f t="shared" si="129"/>
        <v>1.6741866315386624</v>
      </c>
      <c r="L2094" s="1">
        <f t="shared" si="130"/>
        <v>2.0175499353870481</v>
      </c>
    </row>
    <row r="2095" spans="1:12" x14ac:dyDescent="0.25">
      <c r="A2095" s="8">
        <f t="shared" si="131"/>
        <v>2092</v>
      </c>
      <c r="B2095" s="9">
        <v>43596</v>
      </c>
      <c r="C2095" s="10">
        <v>102938</v>
      </c>
      <c r="D2095" s="10" t="s">
        <v>8</v>
      </c>
      <c r="E2095" s="10" t="s">
        <v>9</v>
      </c>
      <c r="F2095" s="11">
        <v>2609.9999843835799</v>
      </c>
      <c r="G2095" s="12">
        <v>0.25</v>
      </c>
      <c r="H2095" s="13">
        <v>1.5336322869955199</v>
      </c>
      <c r="I2095" s="13" t="s">
        <v>18</v>
      </c>
      <c r="J2095" s="16" t="str">
        <f t="shared" ca="1" si="128"/>
        <v>V</v>
      </c>
      <c r="K2095">
        <f t="shared" si="129"/>
        <v>1.6741866315386624</v>
      </c>
      <c r="L2095" s="1">
        <f t="shared" si="130"/>
        <v>51.561916731065253</v>
      </c>
    </row>
    <row r="2096" spans="1:12" x14ac:dyDescent="0.25">
      <c r="A2096" s="8">
        <f t="shared" si="131"/>
        <v>2093</v>
      </c>
      <c r="B2096" s="9">
        <v>43624</v>
      </c>
      <c r="C2096" s="10">
        <v>102939</v>
      </c>
      <c r="D2096" s="10" t="s">
        <v>8</v>
      </c>
      <c r="E2096" s="10" t="s">
        <v>9</v>
      </c>
      <c r="F2096" s="11">
        <v>10</v>
      </c>
      <c r="G2096" s="12">
        <v>0.5</v>
      </c>
      <c r="H2096" s="13">
        <v>1</v>
      </c>
      <c r="I2096" s="13" t="s">
        <v>18</v>
      </c>
      <c r="J2096" s="16" t="str">
        <f t="shared" ca="1" si="128"/>
        <v>T</v>
      </c>
      <c r="K2096">
        <f t="shared" si="129"/>
        <v>2.8029008772227733</v>
      </c>
      <c r="L2096" s="1">
        <f t="shared" si="130"/>
        <v>32.504515730906448</v>
      </c>
    </row>
    <row r="2097" spans="1:12" x14ac:dyDescent="0.25">
      <c r="A2097" s="8">
        <f t="shared" si="131"/>
        <v>2094</v>
      </c>
      <c r="B2097" s="9">
        <v>43624</v>
      </c>
      <c r="C2097" s="10">
        <v>102939</v>
      </c>
      <c r="D2097" s="10" t="s">
        <v>8</v>
      </c>
      <c r="E2097" s="10" t="s">
        <v>9</v>
      </c>
      <c r="F2097" s="11">
        <v>1205.13000106812</v>
      </c>
      <c r="G2097" s="12">
        <v>0.5</v>
      </c>
      <c r="H2097" s="13">
        <v>1.7056451612903201</v>
      </c>
      <c r="I2097" s="13" t="s">
        <v>18</v>
      </c>
      <c r="J2097" s="16" t="str">
        <f t="shared" ca="1" si="128"/>
        <v>V</v>
      </c>
      <c r="K2097">
        <f t="shared" si="129"/>
        <v>2.8029008772227733</v>
      </c>
      <c r="L2097" s="1">
        <f t="shared" si="130"/>
        <v>1450.9404953062444</v>
      </c>
    </row>
    <row r="2098" spans="1:12" x14ac:dyDescent="0.25">
      <c r="A2098" s="8">
        <f t="shared" si="131"/>
        <v>2095</v>
      </c>
      <c r="B2098" s="9">
        <v>43624</v>
      </c>
      <c r="C2098" s="10">
        <v>102940</v>
      </c>
      <c r="D2098" s="10" t="s">
        <v>8</v>
      </c>
      <c r="E2098" s="10" t="s">
        <v>9</v>
      </c>
      <c r="F2098" s="11">
        <v>55.599999427795403</v>
      </c>
      <c r="G2098" s="12">
        <v>0.5</v>
      </c>
      <c r="H2098" s="13">
        <v>4</v>
      </c>
      <c r="I2098" s="13" t="s">
        <v>17</v>
      </c>
      <c r="J2098" s="16" t="str">
        <f t="shared" ca="1" si="128"/>
        <v>T</v>
      </c>
      <c r="K2098">
        <f t="shared" si="129"/>
        <v>2.8029008772227733</v>
      </c>
      <c r="L2098" s="1">
        <f t="shared" si="130"/>
        <v>79.677374002327042</v>
      </c>
    </row>
    <row r="2099" spans="1:12" x14ac:dyDescent="0.25">
      <c r="A2099" s="8">
        <f t="shared" si="131"/>
        <v>2096</v>
      </c>
      <c r="B2099" s="9">
        <v>43624</v>
      </c>
      <c r="C2099" s="10">
        <v>102940</v>
      </c>
      <c r="D2099" s="10" t="s">
        <v>8</v>
      </c>
      <c r="E2099" s="10" t="s">
        <v>9</v>
      </c>
      <c r="F2099" s="11">
        <v>5609.6399087905902</v>
      </c>
      <c r="G2099" s="12">
        <v>0.5</v>
      </c>
      <c r="H2099" s="13">
        <v>2.3836930455635499</v>
      </c>
      <c r="I2099" s="13" t="s">
        <v>17</v>
      </c>
      <c r="J2099" s="16" t="str">
        <f t="shared" ca="1" si="128"/>
        <v>T</v>
      </c>
      <c r="K2099">
        <f t="shared" si="129"/>
        <v>2.8029008772227733</v>
      </c>
      <c r="L2099" s="1">
        <f t="shared" si="130"/>
        <v>985.81122565513044</v>
      </c>
    </row>
    <row r="2100" spans="1:12" x14ac:dyDescent="0.25">
      <c r="A2100" s="8">
        <f t="shared" si="131"/>
        <v>2097</v>
      </c>
      <c r="B2100" s="9">
        <v>43596</v>
      </c>
      <c r="C2100" s="10">
        <v>102941</v>
      </c>
      <c r="D2100" s="10" t="s">
        <v>8</v>
      </c>
      <c r="E2100" s="10" t="s">
        <v>9</v>
      </c>
      <c r="F2100" s="11">
        <v>2579.1449867486999</v>
      </c>
      <c r="G2100" s="12">
        <v>0.25</v>
      </c>
      <c r="H2100" s="13">
        <v>1.5724381625441699</v>
      </c>
      <c r="I2100" s="13" t="s">
        <v>18</v>
      </c>
      <c r="J2100" s="16" t="str">
        <f t="shared" ca="1" si="128"/>
        <v>T</v>
      </c>
      <c r="K2100">
        <f t="shared" si="129"/>
        <v>1.6741866315386624</v>
      </c>
      <c r="L2100" s="1">
        <f t="shared" si="130"/>
        <v>26.701245692982432</v>
      </c>
    </row>
    <row r="2101" spans="1:12" x14ac:dyDescent="0.25">
      <c r="A2101" s="8">
        <f t="shared" si="131"/>
        <v>2098</v>
      </c>
      <c r="B2101" s="9">
        <v>43596</v>
      </c>
      <c r="C2101" s="10">
        <v>102942</v>
      </c>
      <c r="D2101" s="10" t="s">
        <v>8</v>
      </c>
      <c r="E2101" s="10" t="s">
        <v>9</v>
      </c>
      <c r="F2101" s="11">
        <v>2003.95997345448</v>
      </c>
      <c r="G2101" s="12">
        <v>0.25</v>
      </c>
      <c r="H2101" s="13">
        <v>1.3663911845729999</v>
      </c>
      <c r="I2101" s="13" t="s">
        <v>18</v>
      </c>
      <c r="J2101" s="16" t="str">
        <f t="shared" ca="1" si="128"/>
        <v>V</v>
      </c>
      <c r="K2101">
        <f t="shared" si="129"/>
        <v>1.6741866315386624</v>
      </c>
      <c r="L2101" s="1">
        <f t="shared" si="130"/>
        <v>189.85123445791774</v>
      </c>
    </row>
    <row r="2102" spans="1:12" x14ac:dyDescent="0.25">
      <c r="A2102" s="8">
        <f t="shared" si="131"/>
        <v>2099</v>
      </c>
      <c r="B2102" s="9">
        <v>43603</v>
      </c>
      <c r="C2102" s="10">
        <v>102944</v>
      </c>
      <c r="D2102" s="10" t="s">
        <v>8</v>
      </c>
      <c r="E2102" s="10" t="s">
        <v>9</v>
      </c>
      <c r="F2102" s="11">
        <v>49.990001678466797</v>
      </c>
      <c r="G2102" s="12">
        <v>0.5</v>
      </c>
      <c r="H2102" s="13">
        <v>2</v>
      </c>
      <c r="I2102" s="13" t="s">
        <v>17</v>
      </c>
      <c r="J2102" s="16" t="str">
        <f t="shared" ca="1" si="128"/>
        <v>V</v>
      </c>
      <c r="K2102">
        <f t="shared" si="129"/>
        <v>2.8029008772227733</v>
      </c>
      <c r="L2102" s="1">
        <f t="shared" si="130"/>
        <v>32.226045516091808</v>
      </c>
    </row>
    <row r="2103" spans="1:12" x14ac:dyDescent="0.25">
      <c r="A2103" s="8">
        <f t="shared" si="131"/>
        <v>2100</v>
      </c>
      <c r="B2103" s="9">
        <v>43603</v>
      </c>
      <c r="C2103" s="10">
        <v>102944</v>
      </c>
      <c r="D2103" s="10" t="s">
        <v>8</v>
      </c>
      <c r="E2103" s="10" t="s">
        <v>9</v>
      </c>
      <c r="F2103" s="11">
        <v>1632.1700553894</v>
      </c>
      <c r="G2103" s="12">
        <v>0.5</v>
      </c>
      <c r="H2103" s="13">
        <v>2.25</v>
      </c>
      <c r="I2103" s="13" t="s">
        <v>17</v>
      </c>
      <c r="J2103" s="16" t="str">
        <f t="shared" ca="1" si="128"/>
        <v>V</v>
      </c>
      <c r="K2103">
        <f t="shared" si="129"/>
        <v>2.8029008772227733</v>
      </c>
      <c r="L2103" s="1">
        <f t="shared" si="130"/>
        <v>498.95337404212921</v>
      </c>
    </row>
    <row r="2104" spans="1:12" x14ac:dyDescent="0.25">
      <c r="A2104" s="8">
        <f t="shared" si="131"/>
        <v>2101</v>
      </c>
      <c r="B2104" s="9">
        <v>43596</v>
      </c>
      <c r="C2104" s="10">
        <v>102945</v>
      </c>
      <c r="D2104" s="10" t="s">
        <v>8</v>
      </c>
      <c r="E2104" s="10" t="s">
        <v>9</v>
      </c>
      <c r="F2104" s="11">
        <v>89.100000381469698</v>
      </c>
      <c r="G2104" s="12">
        <v>0.25</v>
      </c>
      <c r="H2104" s="13">
        <v>0.375</v>
      </c>
      <c r="I2104" s="13" t="s">
        <v>17</v>
      </c>
      <c r="J2104" s="16" t="str">
        <f t="shared" ca="1" si="128"/>
        <v>T</v>
      </c>
      <c r="K2104">
        <f t="shared" si="129"/>
        <v>1.6741866315386624</v>
      </c>
      <c r="L2104" s="1">
        <f t="shared" si="130"/>
        <v>150.39063465185527</v>
      </c>
    </row>
    <row r="2105" spans="1:12" x14ac:dyDescent="0.25">
      <c r="A2105" s="8">
        <f t="shared" si="131"/>
        <v>2102</v>
      </c>
      <c r="B2105" s="9">
        <v>43596</v>
      </c>
      <c r="C2105" s="10">
        <v>102945</v>
      </c>
      <c r="D2105" s="10" t="s">
        <v>8</v>
      </c>
      <c r="E2105" s="10" t="s">
        <v>9</v>
      </c>
      <c r="F2105" s="11">
        <v>818.07999563217197</v>
      </c>
      <c r="G2105" s="12">
        <v>0.25</v>
      </c>
      <c r="H2105" s="13">
        <v>1.02857142857143</v>
      </c>
      <c r="I2105" s="13" t="s">
        <v>17</v>
      </c>
      <c r="J2105" s="16" t="str">
        <f t="shared" ca="1" si="128"/>
        <v>T</v>
      </c>
      <c r="K2105">
        <f t="shared" si="129"/>
        <v>1.6741866315386624</v>
      </c>
      <c r="L2105" s="1">
        <f t="shared" si="130"/>
        <v>340.99127776601068</v>
      </c>
    </row>
    <row r="2106" spans="1:12" x14ac:dyDescent="0.25">
      <c r="A2106" s="8">
        <f t="shared" si="131"/>
        <v>2103</v>
      </c>
      <c r="B2106" s="9">
        <v>43596</v>
      </c>
      <c r="C2106" s="10">
        <v>102947</v>
      </c>
      <c r="D2106" s="10" t="s">
        <v>8</v>
      </c>
      <c r="E2106" s="10" t="s">
        <v>9</v>
      </c>
      <c r="F2106" s="11">
        <v>1474.0899706780899</v>
      </c>
      <c r="G2106" s="12">
        <v>0.25</v>
      </c>
      <c r="H2106" s="13">
        <v>1.5045317220543799</v>
      </c>
      <c r="I2106" s="13" t="s">
        <v>17</v>
      </c>
      <c r="J2106" s="16" t="str">
        <f t="shared" ca="1" si="128"/>
        <v>V</v>
      </c>
      <c r="K2106">
        <f t="shared" si="129"/>
        <v>1.6741866315386624</v>
      </c>
      <c r="L2106" s="1">
        <f t="shared" si="130"/>
        <v>42.428419579046782</v>
      </c>
    </row>
    <row r="2107" spans="1:12" x14ac:dyDescent="0.25">
      <c r="A2107" s="8">
        <f t="shared" si="131"/>
        <v>2104</v>
      </c>
      <c r="B2107" s="9">
        <v>43596</v>
      </c>
      <c r="C2107" s="10">
        <v>102950</v>
      </c>
      <c r="D2107" s="10" t="s">
        <v>8</v>
      </c>
      <c r="E2107" s="10" t="s">
        <v>9</v>
      </c>
      <c r="F2107" s="11">
        <v>1562.59499740601</v>
      </c>
      <c r="G2107" s="12">
        <v>0.25</v>
      </c>
      <c r="H2107" s="13">
        <v>1.1864406779661001</v>
      </c>
      <c r="I2107" s="13" t="s">
        <v>17</v>
      </c>
      <c r="J2107" s="16" t="str">
        <f t="shared" ca="1" si="128"/>
        <v>V</v>
      </c>
      <c r="K2107">
        <f t="shared" si="129"/>
        <v>1.6741866315386624</v>
      </c>
      <c r="L2107" s="1">
        <f t="shared" si="130"/>
        <v>371.73527955510906</v>
      </c>
    </row>
    <row r="2108" spans="1:12" x14ac:dyDescent="0.25">
      <c r="A2108" s="8">
        <f t="shared" si="131"/>
        <v>2105</v>
      </c>
      <c r="B2108" s="9">
        <v>43596</v>
      </c>
      <c r="C2108" s="10">
        <v>102951</v>
      </c>
      <c r="D2108" s="10" t="s">
        <v>10</v>
      </c>
      <c r="E2108" s="10" t="s">
        <v>11</v>
      </c>
      <c r="F2108" s="11">
        <v>203.90499877929699</v>
      </c>
      <c r="G2108" s="12">
        <v>0.25</v>
      </c>
      <c r="H2108" s="13">
        <v>1.44444444444444</v>
      </c>
      <c r="I2108" s="13" t="s">
        <v>18</v>
      </c>
      <c r="J2108" s="16" t="str">
        <f t="shared" ca="1" si="128"/>
        <v>T</v>
      </c>
      <c r="K2108">
        <f t="shared" si="129"/>
        <v>1.6741866315386624</v>
      </c>
      <c r="L2108" s="1">
        <f t="shared" si="130"/>
        <v>10.762406091969757</v>
      </c>
    </row>
    <row r="2109" spans="1:12" x14ac:dyDescent="0.25">
      <c r="A2109" s="8">
        <f t="shared" si="131"/>
        <v>2106</v>
      </c>
      <c r="B2109" s="9">
        <v>43596</v>
      </c>
      <c r="C2109" s="10">
        <v>102952</v>
      </c>
      <c r="D2109" s="10" t="s">
        <v>10</v>
      </c>
      <c r="E2109" s="10" t="s">
        <v>11</v>
      </c>
      <c r="F2109" s="11">
        <v>572.184995651245</v>
      </c>
      <c r="G2109" s="12">
        <v>0.25</v>
      </c>
      <c r="H2109" s="13">
        <v>1.9523809523809501</v>
      </c>
      <c r="I2109" s="13" t="s">
        <v>17</v>
      </c>
      <c r="J2109" s="16" t="str">
        <f t="shared" ca="1" si="128"/>
        <v>T</v>
      </c>
      <c r="K2109">
        <f t="shared" si="129"/>
        <v>1.6741866315386624</v>
      </c>
      <c r="L2109" s="1">
        <f t="shared" si="130"/>
        <v>44.282587043440124</v>
      </c>
    </row>
    <row r="2110" spans="1:12" x14ac:dyDescent="0.25">
      <c r="A2110" s="8">
        <f t="shared" si="131"/>
        <v>2107</v>
      </c>
      <c r="B2110" s="9">
        <v>43561</v>
      </c>
      <c r="C2110" s="10">
        <v>102953</v>
      </c>
      <c r="D2110" s="10" t="s">
        <v>10</v>
      </c>
      <c r="E2110" s="10" t="s">
        <v>11</v>
      </c>
      <c r="F2110" s="11">
        <v>2935.3899800777399</v>
      </c>
      <c r="G2110" s="12">
        <v>0.2</v>
      </c>
      <c r="H2110" s="13">
        <v>1.5576923076923099</v>
      </c>
      <c r="I2110" s="13" t="s">
        <v>17</v>
      </c>
      <c r="J2110" s="16" t="str">
        <f t="shared" ca="1" si="128"/>
        <v>V</v>
      </c>
      <c r="K2110">
        <f t="shared" si="129"/>
        <v>1.5102300094742416</v>
      </c>
      <c r="L2110" s="1">
        <f t="shared" si="130"/>
        <v>6.6124642188584701</v>
      </c>
    </row>
    <row r="2111" spans="1:12" x14ac:dyDescent="0.25">
      <c r="A2111" s="8">
        <f t="shared" si="131"/>
        <v>2108</v>
      </c>
      <c r="B2111" s="9">
        <v>43519</v>
      </c>
      <c r="C2111" s="10">
        <v>102954</v>
      </c>
      <c r="D2111" s="10" t="s">
        <v>10</v>
      </c>
      <c r="E2111" s="10" t="s">
        <v>12</v>
      </c>
      <c r="F2111" s="11">
        <v>3002.3101043701199</v>
      </c>
      <c r="G2111" s="12">
        <v>0.2</v>
      </c>
      <c r="H2111" s="13">
        <v>1.6666666666666701</v>
      </c>
      <c r="I2111" s="13" t="s">
        <v>17</v>
      </c>
      <c r="J2111" s="16" t="str">
        <f t="shared" ca="1" si="128"/>
        <v>T</v>
      </c>
      <c r="K2111">
        <f t="shared" si="129"/>
        <v>1.5102300094742416</v>
      </c>
      <c r="L2111" s="1">
        <f t="shared" si="130"/>
        <v>73.473817002832661</v>
      </c>
    </row>
    <row r="2112" spans="1:12" x14ac:dyDescent="0.25">
      <c r="A2112" s="8">
        <f t="shared" si="131"/>
        <v>2109</v>
      </c>
      <c r="B2112" s="9">
        <v>43540</v>
      </c>
      <c r="C2112" s="10">
        <v>102955</v>
      </c>
      <c r="D2112" s="10" t="s">
        <v>10</v>
      </c>
      <c r="E2112" s="10" t="s">
        <v>11</v>
      </c>
      <c r="F2112" s="11">
        <v>49.259998321533203</v>
      </c>
      <c r="G2112" s="12">
        <v>0.25</v>
      </c>
      <c r="H2112" s="13">
        <v>7</v>
      </c>
      <c r="I2112" s="13" t="s">
        <v>17</v>
      </c>
      <c r="J2112" s="16" t="str">
        <f t="shared" ca="1" si="128"/>
        <v>V</v>
      </c>
      <c r="K2112">
        <f t="shared" si="129"/>
        <v>1.6741866315386624</v>
      </c>
      <c r="L2112" s="1">
        <f t="shared" si="130"/>
        <v>1397.2247810291551</v>
      </c>
    </row>
    <row r="2113" spans="1:12" x14ac:dyDescent="0.25">
      <c r="A2113" s="8">
        <f t="shared" si="131"/>
        <v>2110</v>
      </c>
      <c r="B2113" s="9">
        <v>43540</v>
      </c>
      <c r="C2113" s="10">
        <v>102955</v>
      </c>
      <c r="D2113" s="10" t="s">
        <v>10</v>
      </c>
      <c r="E2113" s="10" t="s">
        <v>12</v>
      </c>
      <c r="F2113" s="11">
        <v>1814.16004943848</v>
      </c>
      <c r="G2113" s="12">
        <v>0.25</v>
      </c>
      <c r="H2113" s="13">
        <v>3</v>
      </c>
      <c r="I2113" s="13" t="s">
        <v>17</v>
      </c>
      <c r="J2113" s="16" t="str">
        <f t="shared" ca="1" si="128"/>
        <v>T</v>
      </c>
      <c r="K2113">
        <f t="shared" si="129"/>
        <v>1.6741866315386624</v>
      </c>
      <c r="L2113" s="1">
        <f t="shared" si="130"/>
        <v>3188.8962254914122</v>
      </c>
    </row>
    <row r="2114" spans="1:12" x14ac:dyDescent="0.25">
      <c r="A2114" s="8">
        <f t="shared" si="131"/>
        <v>2111</v>
      </c>
      <c r="B2114" s="9">
        <v>43540</v>
      </c>
      <c r="C2114" s="10">
        <v>102956</v>
      </c>
      <c r="D2114" s="10" t="s">
        <v>10</v>
      </c>
      <c r="E2114" s="10" t="s">
        <v>11</v>
      </c>
      <c r="F2114" s="11">
        <v>140.129997253418</v>
      </c>
      <c r="G2114" s="12">
        <v>0.25</v>
      </c>
      <c r="H2114" s="13">
        <v>9.3333333333333304</v>
      </c>
      <c r="I2114" s="13" t="s">
        <v>17</v>
      </c>
      <c r="J2114" s="16" t="str">
        <f t="shared" ca="1" si="128"/>
        <v>T</v>
      </c>
      <c r="K2114">
        <f t="shared" si="129"/>
        <v>1.6741866315386624</v>
      </c>
      <c r="L2114" s="1">
        <f t="shared" si="130"/>
        <v>8220.3799154902063</v>
      </c>
    </row>
    <row r="2115" spans="1:12" x14ac:dyDescent="0.25">
      <c r="A2115" s="8">
        <f t="shared" si="131"/>
        <v>2112</v>
      </c>
      <c r="B2115" s="9">
        <v>43652</v>
      </c>
      <c r="C2115" s="10">
        <v>102956</v>
      </c>
      <c r="D2115" s="10" t="s">
        <v>10</v>
      </c>
      <c r="E2115" s="10" t="s">
        <v>12</v>
      </c>
      <c r="F2115" s="11">
        <v>94.689999580383301</v>
      </c>
      <c r="G2115" s="12">
        <v>0.2</v>
      </c>
      <c r="H2115" s="13">
        <v>1.6666666666666701</v>
      </c>
      <c r="I2115" s="13" t="s">
        <v>17</v>
      </c>
      <c r="J2115" s="16" t="str">
        <f t="shared" ca="1" si="128"/>
        <v>T</v>
      </c>
      <c r="K2115">
        <f t="shared" si="129"/>
        <v>1.5102300094742416</v>
      </c>
      <c r="L2115" s="1">
        <f t="shared" si="130"/>
        <v>2.3172941699261949</v>
      </c>
    </row>
    <row r="2116" spans="1:12" x14ac:dyDescent="0.25">
      <c r="A2116" s="8">
        <f t="shared" si="131"/>
        <v>2113</v>
      </c>
      <c r="B2116" s="9">
        <v>43540</v>
      </c>
      <c r="C2116" s="10">
        <v>102956</v>
      </c>
      <c r="D2116" s="10" t="s">
        <v>10</v>
      </c>
      <c r="E2116" s="10" t="s">
        <v>11</v>
      </c>
      <c r="F2116" s="11">
        <v>227.46000671386699</v>
      </c>
      <c r="G2116" s="12">
        <v>0.25</v>
      </c>
      <c r="H2116" s="13">
        <v>0.6</v>
      </c>
      <c r="I2116" s="13" t="s">
        <v>17</v>
      </c>
      <c r="J2116" s="16" t="str">
        <f t="shared" ca="1" si="128"/>
        <v>V</v>
      </c>
      <c r="K2116">
        <f t="shared" si="129"/>
        <v>1.6741866315386624</v>
      </c>
      <c r="L2116" s="1">
        <f t="shared" si="130"/>
        <v>262.46085182832707</v>
      </c>
    </row>
    <row r="2117" spans="1:12" x14ac:dyDescent="0.25">
      <c r="A2117" s="8">
        <f t="shared" si="131"/>
        <v>2114</v>
      </c>
      <c r="B2117" s="9">
        <v>43540</v>
      </c>
      <c r="C2117" s="10">
        <v>102956</v>
      </c>
      <c r="D2117" s="10" t="s">
        <v>10</v>
      </c>
      <c r="E2117" s="10" t="s">
        <v>11</v>
      </c>
      <c r="F2117" s="11">
        <v>9818.0202941894495</v>
      </c>
      <c r="G2117" s="12">
        <v>0.25</v>
      </c>
      <c r="H2117" s="13">
        <v>2.75</v>
      </c>
      <c r="I2117" s="13" t="s">
        <v>17</v>
      </c>
      <c r="J2117" s="16" t="str">
        <f t="shared" ref="J2117:J2180" ca="1" si="132">CHOOSE(RANDBETWEEN(1,2),"T","V")</f>
        <v>T</v>
      </c>
      <c r="K2117">
        <f t="shared" ref="K2117:K2180" si="133">EXP($Q$3*G2117)</f>
        <v>1.6741866315386624</v>
      </c>
      <c r="L2117" s="1">
        <f t="shared" ref="L2117:L2180" si="134">F2117*(H2117-K2117)^2</f>
        <v>11363.125384092367</v>
      </c>
    </row>
    <row r="2118" spans="1:12" x14ac:dyDescent="0.25">
      <c r="A2118" s="8">
        <f t="shared" ref="A2118:A2181" si="135">A2117+1</f>
        <v>2115</v>
      </c>
      <c r="B2118" s="9">
        <v>43652</v>
      </c>
      <c r="C2118" s="10">
        <v>102956</v>
      </c>
      <c r="D2118" s="10" t="s">
        <v>10</v>
      </c>
      <c r="E2118" s="10" t="s">
        <v>12</v>
      </c>
      <c r="F2118" s="11">
        <v>882.98501205444302</v>
      </c>
      <c r="G2118" s="12">
        <v>0.2</v>
      </c>
      <c r="H2118" s="13">
        <v>1.6</v>
      </c>
      <c r="I2118" s="13" t="s">
        <v>18</v>
      </c>
      <c r="J2118" s="16" t="str">
        <f t="shared" ca="1" si="132"/>
        <v>V</v>
      </c>
      <c r="K2118">
        <f t="shared" si="133"/>
        <v>1.5102300094742416</v>
      </c>
      <c r="L2118" s="1">
        <f t="shared" si="134"/>
        <v>7.1156682260869522</v>
      </c>
    </row>
    <row r="2119" spans="1:12" x14ac:dyDescent="0.25">
      <c r="A2119" s="8">
        <f t="shared" si="135"/>
        <v>2116</v>
      </c>
      <c r="B2119" s="9">
        <v>43533</v>
      </c>
      <c r="C2119" s="10">
        <v>102957</v>
      </c>
      <c r="D2119" s="10" t="s">
        <v>8</v>
      </c>
      <c r="E2119" s="10" t="s">
        <v>9</v>
      </c>
      <c r="F2119" s="11">
        <v>1846.7699661254901</v>
      </c>
      <c r="G2119" s="12">
        <v>0.25</v>
      </c>
      <c r="H2119" s="13">
        <v>1.2604166666666701</v>
      </c>
      <c r="I2119" s="13" t="s">
        <v>18</v>
      </c>
      <c r="J2119" s="16" t="str">
        <f t="shared" ca="1" si="132"/>
        <v>V</v>
      </c>
      <c r="K2119">
        <f t="shared" si="133"/>
        <v>1.6741866315386624</v>
      </c>
      <c r="L2119" s="1">
        <f t="shared" si="134"/>
        <v>316.17733025053741</v>
      </c>
    </row>
    <row r="2120" spans="1:12" x14ac:dyDescent="0.25">
      <c r="A2120" s="8">
        <f t="shared" si="135"/>
        <v>2117</v>
      </c>
      <c r="B2120" s="9">
        <v>43533</v>
      </c>
      <c r="C2120" s="10">
        <v>102958</v>
      </c>
      <c r="D2120" s="10" t="s">
        <v>8</v>
      </c>
      <c r="E2120" s="10" t="s">
        <v>9</v>
      </c>
      <c r="F2120" s="11">
        <v>163.240003585815</v>
      </c>
      <c r="G2120" s="12">
        <v>0.25</v>
      </c>
      <c r="H2120" s="13">
        <v>1.25</v>
      </c>
      <c r="I2120" s="13" t="s">
        <v>17</v>
      </c>
      <c r="J2120" s="16" t="str">
        <f t="shared" ca="1" si="132"/>
        <v>V</v>
      </c>
      <c r="K2120">
        <f t="shared" si="133"/>
        <v>1.6741866315386624</v>
      </c>
      <c r="L2120" s="1">
        <f t="shared" si="134"/>
        <v>29.372475512128439</v>
      </c>
    </row>
    <row r="2121" spans="1:12" x14ac:dyDescent="0.25">
      <c r="A2121" s="8">
        <f t="shared" si="135"/>
        <v>2118</v>
      </c>
      <c r="B2121" s="9">
        <v>43533</v>
      </c>
      <c r="C2121" s="10">
        <v>102958</v>
      </c>
      <c r="D2121" s="10" t="s">
        <v>8</v>
      </c>
      <c r="E2121" s="10" t="s">
        <v>9</v>
      </c>
      <c r="F2121" s="11">
        <v>44.949998855590799</v>
      </c>
      <c r="G2121" s="12">
        <v>0.25</v>
      </c>
      <c r="H2121" s="13">
        <v>0.8</v>
      </c>
      <c r="I2121" s="13" t="s">
        <v>17</v>
      </c>
      <c r="J2121" s="16" t="str">
        <f t="shared" ca="1" si="132"/>
        <v>T</v>
      </c>
      <c r="K2121">
        <f t="shared" si="133"/>
        <v>1.6741866315386624</v>
      </c>
      <c r="L2121" s="1">
        <f t="shared" si="134"/>
        <v>34.350891016342935</v>
      </c>
    </row>
    <row r="2122" spans="1:12" x14ac:dyDescent="0.25">
      <c r="A2122" s="8">
        <f t="shared" si="135"/>
        <v>2119</v>
      </c>
      <c r="B2122" s="9">
        <v>43533</v>
      </c>
      <c r="C2122" s="10">
        <v>102958</v>
      </c>
      <c r="D2122" s="10" t="s">
        <v>8</v>
      </c>
      <c r="E2122" s="10" t="s">
        <v>9</v>
      </c>
      <c r="F2122" s="11">
        <v>2837.2499393224698</v>
      </c>
      <c r="G2122" s="12">
        <v>0.25</v>
      </c>
      <c r="H2122" s="13">
        <v>1.22033898305085</v>
      </c>
      <c r="I2122" s="13" t="s">
        <v>18</v>
      </c>
      <c r="J2122" s="16" t="str">
        <f t="shared" ca="1" si="132"/>
        <v>T</v>
      </c>
      <c r="K2122">
        <f t="shared" si="133"/>
        <v>1.6741866315386624</v>
      </c>
      <c r="L2122" s="1">
        <f t="shared" si="134"/>
        <v>584.41018288736257</v>
      </c>
    </row>
    <row r="2123" spans="1:12" x14ac:dyDescent="0.25">
      <c r="A2123" s="8">
        <f t="shared" si="135"/>
        <v>2120</v>
      </c>
      <c r="B2123" s="9">
        <v>43533</v>
      </c>
      <c r="C2123" s="10">
        <v>102959</v>
      </c>
      <c r="D2123" s="10" t="s">
        <v>8</v>
      </c>
      <c r="E2123" s="10" t="s">
        <v>9</v>
      </c>
      <c r="F2123" s="11">
        <v>184.82999610900899</v>
      </c>
      <c r="G2123" s="12">
        <v>0.25</v>
      </c>
      <c r="H2123" s="13">
        <v>0.46153846153846201</v>
      </c>
      <c r="I2123" s="13" t="s">
        <v>18</v>
      </c>
      <c r="J2123" s="16" t="str">
        <f t="shared" ca="1" si="132"/>
        <v>V</v>
      </c>
      <c r="K2123">
        <f t="shared" si="133"/>
        <v>1.6741866315386624</v>
      </c>
      <c r="L2123" s="1">
        <f t="shared" si="134"/>
        <v>271.79538970681671</v>
      </c>
    </row>
    <row r="2124" spans="1:12" x14ac:dyDescent="0.25">
      <c r="A2124" s="8">
        <f t="shared" si="135"/>
        <v>2121</v>
      </c>
      <c r="B2124" s="9">
        <v>43533</v>
      </c>
      <c r="C2124" s="10">
        <v>102959</v>
      </c>
      <c r="D2124" s="10" t="s">
        <v>8</v>
      </c>
      <c r="E2124" s="10" t="s">
        <v>9</v>
      </c>
      <c r="F2124" s="11">
        <v>2063.1699743270901</v>
      </c>
      <c r="G2124" s="12">
        <v>0.25</v>
      </c>
      <c r="H2124" s="13">
        <v>1.3611111111111101</v>
      </c>
      <c r="I2124" s="13" t="s">
        <v>17</v>
      </c>
      <c r="J2124" s="16" t="str">
        <f t="shared" ca="1" si="132"/>
        <v>T</v>
      </c>
      <c r="K2124">
        <f t="shared" si="133"/>
        <v>1.6741866315386624</v>
      </c>
      <c r="L2124" s="1">
        <f t="shared" si="134"/>
        <v>202.22424896738775</v>
      </c>
    </row>
    <row r="2125" spans="1:12" x14ac:dyDescent="0.25">
      <c r="A2125" s="8">
        <f t="shared" si="135"/>
        <v>2122</v>
      </c>
      <c r="B2125" s="9">
        <v>43540</v>
      </c>
      <c r="C2125" s="10">
        <v>102960</v>
      </c>
      <c r="D2125" s="10" t="s">
        <v>10</v>
      </c>
      <c r="E2125" s="10" t="s">
        <v>11</v>
      </c>
      <c r="F2125" s="11">
        <v>221.94000816345201</v>
      </c>
      <c r="G2125" s="12">
        <v>0.25</v>
      </c>
      <c r="H2125" s="13">
        <v>0.33333333333333298</v>
      </c>
      <c r="I2125" s="13" t="s">
        <v>17</v>
      </c>
      <c r="J2125" s="16" t="str">
        <f t="shared" ca="1" si="132"/>
        <v>T</v>
      </c>
      <c r="K2125">
        <f t="shared" si="133"/>
        <v>1.6741866315386624</v>
      </c>
      <c r="L2125" s="1">
        <f t="shared" si="134"/>
        <v>399.0231813653308</v>
      </c>
    </row>
    <row r="2126" spans="1:12" x14ac:dyDescent="0.25">
      <c r="A2126" s="8">
        <f t="shared" si="135"/>
        <v>2123</v>
      </c>
      <c r="B2126" s="9">
        <v>43596</v>
      </c>
      <c r="C2126" s="10">
        <v>102960</v>
      </c>
      <c r="D2126" s="10" t="s">
        <v>10</v>
      </c>
      <c r="E2126" s="10" t="s">
        <v>11</v>
      </c>
      <c r="F2126" s="11">
        <v>3110.11010551453</v>
      </c>
      <c r="G2126" s="12">
        <v>0.25</v>
      </c>
      <c r="H2126" s="13">
        <v>0.81176470588235305</v>
      </c>
      <c r="I2126" s="13" t="s">
        <v>17</v>
      </c>
      <c r="J2126" s="16" t="str">
        <f t="shared" ca="1" si="132"/>
        <v>T</v>
      </c>
      <c r="K2126">
        <f t="shared" si="133"/>
        <v>1.6741866315386624</v>
      </c>
      <c r="L2126" s="1">
        <f t="shared" si="134"/>
        <v>2313.2115004742836</v>
      </c>
    </row>
    <row r="2127" spans="1:12" x14ac:dyDescent="0.25">
      <c r="A2127" s="8">
        <f t="shared" si="135"/>
        <v>2124</v>
      </c>
      <c r="B2127" s="9">
        <v>43652</v>
      </c>
      <c r="C2127" s="10">
        <v>102960</v>
      </c>
      <c r="D2127" s="10" t="s">
        <v>10</v>
      </c>
      <c r="E2127" s="10" t="s">
        <v>11</v>
      </c>
      <c r="F2127" s="11">
        <v>293.47499942779501</v>
      </c>
      <c r="G2127" s="12">
        <v>0.2</v>
      </c>
      <c r="H2127" s="13">
        <v>3.1</v>
      </c>
      <c r="I2127" s="13" t="s">
        <v>17</v>
      </c>
      <c r="J2127" s="16" t="str">
        <f t="shared" ca="1" si="132"/>
        <v>V</v>
      </c>
      <c r="K2127">
        <f t="shared" si="133"/>
        <v>1.5102300094742416</v>
      </c>
      <c r="L2127" s="1">
        <f t="shared" si="134"/>
        <v>741.71950512309297</v>
      </c>
    </row>
    <row r="2128" spans="1:12" x14ac:dyDescent="0.25">
      <c r="A2128" s="8">
        <f t="shared" si="135"/>
        <v>2125</v>
      </c>
      <c r="B2128" s="9">
        <v>43533</v>
      </c>
      <c r="C2128" s="10">
        <v>103171</v>
      </c>
      <c r="D2128" s="10" t="s">
        <v>8</v>
      </c>
      <c r="E2128" s="10" t="s">
        <v>9</v>
      </c>
      <c r="F2128" s="11">
        <v>1378.60998916626</v>
      </c>
      <c r="G2128" s="12">
        <v>0.25</v>
      </c>
      <c r="H2128" s="13">
        <v>1.7894736842105301</v>
      </c>
      <c r="I2128" s="13" t="s">
        <v>18</v>
      </c>
      <c r="J2128" s="16" t="str">
        <f t="shared" ca="1" si="132"/>
        <v>T</v>
      </c>
      <c r="K2128">
        <f t="shared" si="133"/>
        <v>1.6741866315386624</v>
      </c>
      <c r="L2128" s="1">
        <f t="shared" si="134"/>
        <v>18.323249449730561</v>
      </c>
    </row>
    <row r="2129" spans="1:12" x14ac:dyDescent="0.25">
      <c r="A2129" s="8">
        <f t="shared" si="135"/>
        <v>2126</v>
      </c>
      <c r="B2129" s="9">
        <v>43533</v>
      </c>
      <c r="C2129" s="10">
        <v>103172</v>
      </c>
      <c r="D2129" s="10" t="s">
        <v>8</v>
      </c>
      <c r="E2129" s="10" t="s">
        <v>9</v>
      </c>
      <c r="F2129" s="11">
        <v>1792.8099727630599</v>
      </c>
      <c r="G2129" s="12">
        <v>0.25</v>
      </c>
      <c r="H2129" s="13">
        <v>1.3028169014084501</v>
      </c>
      <c r="I2129" s="13" t="s">
        <v>18</v>
      </c>
      <c r="J2129" s="16" t="str">
        <f t="shared" ca="1" si="132"/>
        <v>T</v>
      </c>
      <c r="K2129">
        <f t="shared" si="133"/>
        <v>1.6741866315386624</v>
      </c>
      <c r="L2129" s="1">
        <f t="shared" si="134"/>
        <v>247.25624159045486</v>
      </c>
    </row>
    <row r="2130" spans="1:12" x14ac:dyDescent="0.25">
      <c r="A2130" s="8">
        <f t="shared" si="135"/>
        <v>2127</v>
      </c>
      <c r="B2130" s="9">
        <v>43533</v>
      </c>
      <c r="C2130" s="10">
        <v>103173</v>
      </c>
      <c r="D2130" s="10" t="s">
        <v>8</v>
      </c>
      <c r="E2130" s="10" t="s">
        <v>9</v>
      </c>
      <c r="F2130" s="11">
        <v>1505.91996622086</v>
      </c>
      <c r="G2130" s="12">
        <v>0.25</v>
      </c>
      <c r="H2130" s="13">
        <v>1.46103896103896</v>
      </c>
      <c r="I2130" s="13" t="s">
        <v>17</v>
      </c>
      <c r="J2130" s="16" t="str">
        <f t="shared" ca="1" si="132"/>
        <v>V</v>
      </c>
      <c r="K2130">
        <f t="shared" si="133"/>
        <v>1.6741866315386624</v>
      </c>
      <c r="L2130" s="1">
        <f t="shared" si="134"/>
        <v>68.416849646804607</v>
      </c>
    </row>
    <row r="2131" spans="1:12" x14ac:dyDescent="0.25">
      <c r="A2131" s="8">
        <f t="shared" si="135"/>
        <v>2128</v>
      </c>
      <c r="B2131" s="9">
        <v>43540</v>
      </c>
      <c r="C2131" s="10">
        <v>103175</v>
      </c>
      <c r="D2131" s="10" t="s">
        <v>10</v>
      </c>
      <c r="E2131" s="10" t="s">
        <v>11</v>
      </c>
      <c r="F2131" s="11">
        <v>56.9799995422363</v>
      </c>
      <c r="G2131" s="12">
        <v>0.25</v>
      </c>
      <c r="H2131" s="13">
        <v>1</v>
      </c>
      <c r="I2131" s="13" t="s">
        <v>17</v>
      </c>
      <c r="J2131" s="16" t="str">
        <f t="shared" ca="1" si="132"/>
        <v>T</v>
      </c>
      <c r="K2131">
        <f t="shared" si="133"/>
        <v>1.6741866315386624</v>
      </c>
      <c r="L2131" s="1">
        <f t="shared" si="134"/>
        <v>25.898983245941395</v>
      </c>
    </row>
    <row r="2132" spans="1:12" x14ac:dyDescent="0.25">
      <c r="A2132" s="8">
        <f t="shared" si="135"/>
        <v>2129</v>
      </c>
      <c r="B2132" s="9">
        <v>43540</v>
      </c>
      <c r="C2132" s="10">
        <v>103175</v>
      </c>
      <c r="D2132" s="10" t="s">
        <v>10</v>
      </c>
      <c r="E2132" s="10" t="s">
        <v>11</v>
      </c>
      <c r="F2132" s="11">
        <v>7133.5199584960901</v>
      </c>
      <c r="G2132" s="12">
        <v>0.25</v>
      </c>
      <c r="H2132" s="13">
        <v>2.78775510204082</v>
      </c>
      <c r="I2132" s="13" t="s">
        <v>17</v>
      </c>
      <c r="J2132" s="16" t="str">
        <f t="shared" ca="1" si="132"/>
        <v>T</v>
      </c>
      <c r="K2132">
        <f t="shared" si="133"/>
        <v>1.6741866315386624</v>
      </c>
      <c r="L2132" s="1">
        <f t="shared" si="134"/>
        <v>8845.8125562933656</v>
      </c>
    </row>
    <row r="2133" spans="1:12" x14ac:dyDescent="0.25">
      <c r="A2133" s="8">
        <f t="shared" si="135"/>
        <v>2130</v>
      </c>
      <c r="B2133" s="9">
        <v>43540</v>
      </c>
      <c r="C2133" s="10">
        <v>103176</v>
      </c>
      <c r="D2133" s="10" t="s">
        <v>10</v>
      </c>
      <c r="E2133" s="10" t="s">
        <v>11</v>
      </c>
      <c r="F2133" s="11">
        <v>3440.0899753570602</v>
      </c>
      <c r="G2133" s="12">
        <v>0.25</v>
      </c>
      <c r="H2133" s="13">
        <v>2.6302521008403401</v>
      </c>
      <c r="I2133" s="13" t="s">
        <v>17</v>
      </c>
      <c r="J2133" s="16" t="str">
        <f t="shared" ca="1" si="132"/>
        <v>T</v>
      </c>
      <c r="K2133">
        <f t="shared" si="133"/>
        <v>1.6741866315386624</v>
      </c>
      <c r="L2133" s="1">
        <f t="shared" si="134"/>
        <v>3144.4527076543563</v>
      </c>
    </row>
    <row r="2134" spans="1:12" x14ac:dyDescent="0.25">
      <c r="A2134" s="8">
        <f t="shared" si="135"/>
        <v>2131</v>
      </c>
      <c r="B2134" s="9">
        <v>43652</v>
      </c>
      <c r="C2134" s="10">
        <v>103177</v>
      </c>
      <c r="D2134" s="10" t="s">
        <v>10</v>
      </c>
      <c r="E2134" s="10" t="s">
        <v>12</v>
      </c>
      <c r="F2134" s="11">
        <v>37.855001449584996</v>
      </c>
      <c r="G2134" s="12">
        <v>0.2</v>
      </c>
      <c r="H2134" s="13">
        <v>1</v>
      </c>
      <c r="I2134" s="13" t="s">
        <v>17</v>
      </c>
      <c r="J2134" s="16" t="str">
        <f t="shared" ca="1" si="132"/>
        <v>T</v>
      </c>
      <c r="K2134">
        <f t="shared" si="133"/>
        <v>1.5102300094742416</v>
      </c>
      <c r="L2134" s="1">
        <f t="shared" si="134"/>
        <v>9.8549690288920644</v>
      </c>
    </row>
    <row r="2135" spans="1:12" x14ac:dyDescent="0.25">
      <c r="A2135" s="8">
        <f t="shared" si="135"/>
        <v>2132</v>
      </c>
      <c r="B2135" s="9">
        <v>43540</v>
      </c>
      <c r="C2135" s="10">
        <v>103177</v>
      </c>
      <c r="D2135" s="10" t="s">
        <v>10</v>
      </c>
      <c r="E2135" s="10" t="s">
        <v>11</v>
      </c>
      <c r="F2135" s="11">
        <v>49.990001678466797</v>
      </c>
      <c r="G2135" s="12">
        <v>0.25</v>
      </c>
      <c r="H2135" s="13">
        <v>2</v>
      </c>
      <c r="I2135" s="13" t="s">
        <v>18</v>
      </c>
      <c r="J2135" s="16" t="str">
        <f t="shared" ca="1" si="132"/>
        <v>V</v>
      </c>
      <c r="K2135">
        <f t="shared" si="133"/>
        <v>1.6741866315386624</v>
      </c>
      <c r="L2135" s="1">
        <f t="shared" si="134"/>
        <v>5.3066561880720382</v>
      </c>
    </row>
    <row r="2136" spans="1:12" x14ac:dyDescent="0.25">
      <c r="A2136" s="8">
        <f t="shared" si="135"/>
        <v>2133</v>
      </c>
      <c r="B2136" s="9">
        <v>43540</v>
      </c>
      <c r="C2136" s="10">
        <v>103177</v>
      </c>
      <c r="D2136" s="10" t="s">
        <v>10</v>
      </c>
      <c r="E2136" s="10" t="s">
        <v>11</v>
      </c>
      <c r="F2136" s="11">
        <v>4821.4501495361301</v>
      </c>
      <c r="G2136" s="12">
        <v>0.25</v>
      </c>
      <c r="H2136" s="13">
        <v>2.1386138613861401</v>
      </c>
      <c r="I2136" s="13" t="s">
        <v>18</v>
      </c>
      <c r="J2136" s="16" t="str">
        <f t="shared" ca="1" si="132"/>
        <v>V</v>
      </c>
      <c r="K2136">
        <f t="shared" si="133"/>
        <v>1.6741866315386624</v>
      </c>
      <c r="L2136" s="1">
        <f t="shared" si="134"/>
        <v>1039.9513683897137</v>
      </c>
    </row>
    <row r="2137" spans="1:12" x14ac:dyDescent="0.25">
      <c r="A2137" s="8">
        <f t="shared" si="135"/>
        <v>2134</v>
      </c>
      <c r="B2137" s="9">
        <v>43652</v>
      </c>
      <c r="C2137" s="10">
        <v>103177</v>
      </c>
      <c r="D2137" s="10" t="s">
        <v>10</v>
      </c>
      <c r="E2137" s="10" t="s">
        <v>11</v>
      </c>
      <c r="F2137" s="11">
        <v>854.20000743866001</v>
      </c>
      <c r="G2137" s="12">
        <v>0.2</v>
      </c>
      <c r="H2137" s="13">
        <v>2.5714285714285698</v>
      </c>
      <c r="I2137" s="13" t="s">
        <v>17</v>
      </c>
      <c r="J2137" s="16" t="str">
        <f t="shared" ca="1" si="132"/>
        <v>V</v>
      </c>
      <c r="K2137">
        <f t="shared" si="133"/>
        <v>1.5102300094742416</v>
      </c>
      <c r="L2137" s="1">
        <f t="shared" si="134"/>
        <v>961.95083611598898</v>
      </c>
    </row>
    <row r="2138" spans="1:12" x14ac:dyDescent="0.25">
      <c r="A2138" s="8">
        <f t="shared" si="135"/>
        <v>2135</v>
      </c>
      <c r="B2138" s="9">
        <v>43652</v>
      </c>
      <c r="C2138" s="10">
        <v>103178</v>
      </c>
      <c r="D2138" s="10" t="s">
        <v>10</v>
      </c>
      <c r="E2138" s="10" t="s">
        <v>11</v>
      </c>
      <c r="F2138" s="11">
        <v>39.769999623298602</v>
      </c>
      <c r="G2138" s="12">
        <v>0.2</v>
      </c>
      <c r="H2138" s="13">
        <v>3.75</v>
      </c>
      <c r="I2138" s="13" t="s">
        <v>17</v>
      </c>
      <c r="J2138" s="16" t="str">
        <f t="shared" ca="1" si="132"/>
        <v>T</v>
      </c>
      <c r="K2138">
        <f t="shared" si="133"/>
        <v>1.5102300094742416</v>
      </c>
      <c r="L2138" s="1">
        <f t="shared" si="134"/>
        <v>199.50897151823568</v>
      </c>
    </row>
    <row r="2139" spans="1:12" x14ac:dyDescent="0.25">
      <c r="A2139" s="8">
        <f t="shared" si="135"/>
        <v>2136</v>
      </c>
      <c r="B2139" s="9">
        <v>43596</v>
      </c>
      <c r="C2139" s="10">
        <v>103178</v>
      </c>
      <c r="D2139" s="10" t="s">
        <v>10</v>
      </c>
      <c r="E2139" s="10" t="s">
        <v>11</v>
      </c>
      <c r="F2139" s="11">
        <v>2505.9299640655499</v>
      </c>
      <c r="G2139" s="12">
        <v>0.25</v>
      </c>
      <c r="H2139" s="13">
        <v>1.0820895522388101</v>
      </c>
      <c r="I2139" s="13" t="s">
        <v>17</v>
      </c>
      <c r="J2139" s="16" t="str">
        <f t="shared" ca="1" si="132"/>
        <v>V</v>
      </c>
      <c r="K2139">
        <f t="shared" si="133"/>
        <v>1.6741866315386624</v>
      </c>
      <c r="L2139" s="1">
        <f t="shared" si="134"/>
        <v>878.52629887197759</v>
      </c>
    </row>
    <row r="2140" spans="1:12" x14ac:dyDescent="0.25">
      <c r="A2140" s="8">
        <f t="shared" si="135"/>
        <v>2137</v>
      </c>
      <c r="B2140" s="9">
        <v>43652</v>
      </c>
      <c r="C2140" s="10">
        <v>103178</v>
      </c>
      <c r="D2140" s="10" t="s">
        <v>10</v>
      </c>
      <c r="E2140" s="10" t="s">
        <v>12</v>
      </c>
      <c r="F2140" s="11">
        <v>785.49998748302505</v>
      </c>
      <c r="G2140" s="12">
        <v>0.2</v>
      </c>
      <c r="H2140" s="13">
        <v>1.7220077220077199</v>
      </c>
      <c r="I2140" s="13" t="s">
        <v>17</v>
      </c>
      <c r="J2140" s="16" t="str">
        <f t="shared" ca="1" si="132"/>
        <v>V</v>
      </c>
      <c r="K2140">
        <f t="shared" si="133"/>
        <v>1.5102300094742416</v>
      </c>
      <c r="L2140" s="1">
        <f t="shared" si="134"/>
        <v>35.229516966220515</v>
      </c>
    </row>
    <row r="2141" spans="1:12" x14ac:dyDescent="0.25">
      <c r="A2141" s="8">
        <f t="shared" si="135"/>
        <v>2138</v>
      </c>
      <c r="B2141" s="9">
        <v>43603</v>
      </c>
      <c r="C2141" s="10">
        <v>103179</v>
      </c>
      <c r="D2141" s="10" t="s">
        <v>8</v>
      </c>
      <c r="E2141" s="10" t="s">
        <v>9</v>
      </c>
      <c r="F2141" s="11">
        <v>2087.5300598144499</v>
      </c>
      <c r="G2141" s="12">
        <v>0.5</v>
      </c>
      <c r="H2141" s="13">
        <v>2.7543859649122799</v>
      </c>
      <c r="I2141" s="13" t="s">
        <v>18</v>
      </c>
      <c r="J2141" s="16" t="str">
        <f t="shared" ca="1" si="132"/>
        <v>V</v>
      </c>
      <c r="K2141">
        <f t="shared" si="133"/>
        <v>2.8029008772227733</v>
      </c>
      <c r="L2141" s="1">
        <f t="shared" si="134"/>
        <v>4.9134126473695821</v>
      </c>
    </row>
    <row r="2142" spans="1:12" x14ac:dyDescent="0.25">
      <c r="A2142" s="8">
        <f t="shared" si="135"/>
        <v>2139</v>
      </c>
      <c r="B2142" s="9">
        <v>43596</v>
      </c>
      <c r="C2142" s="10">
        <v>103180</v>
      </c>
      <c r="D2142" s="10" t="s">
        <v>10</v>
      </c>
      <c r="E2142" s="10" t="s">
        <v>11</v>
      </c>
      <c r="F2142" s="11">
        <v>3.4949998855590798</v>
      </c>
      <c r="G2142" s="12">
        <v>0.25</v>
      </c>
      <c r="H2142" s="13">
        <v>4</v>
      </c>
      <c r="I2142" s="13" t="s">
        <v>18</v>
      </c>
      <c r="J2142" s="16" t="str">
        <f t="shared" ca="1" si="132"/>
        <v>T</v>
      </c>
      <c r="K2142">
        <f t="shared" si="133"/>
        <v>1.6741866315386624</v>
      </c>
      <c r="L2142" s="1">
        <f t="shared" si="134"/>
        <v>18.90587972901498</v>
      </c>
    </row>
    <row r="2143" spans="1:12" x14ac:dyDescent="0.25">
      <c r="A2143" s="8">
        <f t="shared" si="135"/>
        <v>2140</v>
      </c>
      <c r="B2143" s="9">
        <v>43596</v>
      </c>
      <c r="C2143" s="10">
        <v>103180</v>
      </c>
      <c r="D2143" s="10" t="s">
        <v>10</v>
      </c>
      <c r="E2143" s="10" t="s">
        <v>11</v>
      </c>
      <c r="F2143" s="11">
        <v>102.169997930527</v>
      </c>
      <c r="G2143" s="12">
        <v>0.25</v>
      </c>
      <c r="H2143" s="13">
        <v>1.6969696969696999</v>
      </c>
      <c r="I2143" s="13" t="s">
        <v>18</v>
      </c>
      <c r="J2143" s="16" t="str">
        <f t="shared" ca="1" si="132"/>
        <v>T</v>
      </c>
      <c r="K2143">
        <f t="shared" si="133"/>
        <v>1.6741866315386624</v>
      </c>
      <c r="L2143" s="1">
        <f t="shared" si="134"/>
        <v>5.3033183682139932E-2</v>
      </c>
    </row>
    <row r="2144" spans="1:12" x14ac:dyDescent="0.25">
      <c r="A2144" s="8">
        <f t="shared" si="135"/>
        <v>2141</v>
      </c>
      <c r="B2144" s="9">
        <v>43596</v>
      </c>
      <c r="C2144" s="10">
        <v>103181</v>
      </c>
      <c r="D2144" s="10" t="s">
        <v>10</v>
      </c>
      <c r="E2144" s="10" t="s">
        <v>12</v>
      </c>
      <c r="F2144" s="11">
        <v>652.02001231908798</v>
      </c>
      <c r="G2144" s="12">
        <v>0.25</v>
      </c>
      <c r="H2144" s="13">
        <v>1.44</v>
      </c>
      <c r="I2144" s="13" t="s">
        <v>18</v>
      </c>
      <c r="J2144" s="16" t="str">
        <f t="shared" ca="1" si="132"/>
        <v>V</v>
      </c>
      <c r="K2144">
        <f t="shared" si="133"/>
        <v>1.6741866315386624</v>
      </c>
      <c r="L2144" s="1">
        <f t="shared" si="134"/>
        <v>35.758980254397507</v>
      </c>
    </row>
    <row r="2145" spans="1:12" x14ac:dyDescent="0.25">
      <c r="A2145" s="8">
        <f t="shared" si="135"/>
        <v>2142</v>
      </c>
      <c r="B2145" s="9">
        <v>43603</v>
      </c>
      <c r="C2145" s="10">
        <v>103182</v>
      </c>
      <c r="D2145" s="10" t="s">
        <v>10</v>
      </c>
      <c r="E2145" s="10" t="s">
        <v>11</v>
      </c>
      <c r="F2145" s="11">
        <v>37.2700004577637</v>
      </c>
      <c r="G2145" s="12">
        <v>0.2</v>
      </c>
      <c r="H2145" s="13">
        <v>0.25</v>
      </c>
      <c r="I2145" s="13" t="s">
        <v>17</v>
      </c>
      <c r="J2145" s="16" t="str">
        <f t="shared" ca="1" si="132"/>
        <v>V</v>
      </c>
      <c r="K2145">
        <f t="shared" si="133"/>
        <v>1.5102300094742416</v>
      </c>
      <c r="L2145" s="1">
        <f t="shared" si="134"/>
        <v>59.191457280580991</v>
      </c>
    </row>
    <row r="2146" spans="1:12" x14ac:dyDescent="0.25">
      <c r="A2146" s="8">
        <f t="shared" si="135"/>
        <v>2143</v>
      </c>
      <c r="B2146" s="9">
        <v>43596</v>
      </c>
      <c r="C2146" s="10">
        <v>103184</v>
      </c>
      <c r="D2146" s="10" t="s">
        <v>10</v>
      </c>
      <c r="E2146" s="10" t="s">
        <v>12</v>
      </c>
      <c r="F2146" s="11">
        <v>386.380011558533</v>
      </c>
      <c r="G2146" s="12">
        <v>0.25</v>
      </c>
      <c r="H2146" s="13">
        <v>1</v>
      </c>
      <c r="I2146" s="13" t="s">
        <v>18</v>
      </c>
      <c r="J2146" s="16" t="str">
        <f t="shared" ca="1" si="132"/>
        <v>T</v>
      </c>
      <c r="K2146">
        <f t="shared" si="133"/>
        <v>1.6741866315386624</v>
      </c>
      <c r="L2146" s="1">
        <f t="shared" si="134"/>
        <v>175.6203848071907</v>
      </c>
    </row>
    <row r="2147" spans="1:12" x14ac:dyDescent="0.25">
      <c r="A2147" s="8">
        <f t="shared" si="135"/>
        <v>2144</v>
      </c>
      <c r="B2147" s="9">
        <v>43596</v>
      </c>
      <c r="C2147" s="10">
        <v>103185</v>
      </c>
      <c r="D2147" s="10" t="s">
        <v>10</v>
      </c>
      <c r="E2147" s="10" t="s">
        <v>11</v>
      </c>
      <c r="F2147" s="11">
        <v>864.54499101638805</v>
      </c>
      <c r="G2147" s="12">
        <v>0.25</v>
      </c>
      <c r="H2147" s="13">
        <v>1.0212765957446801</v>
      </c>
      <c r="I2147" s="13" t="s">
        <v>17</v>
      </c>
      <c r="J2147" s="16" t="str">
        <f t="shared" ca="1" si="132"/>
        <v>V</v>
      </c>
      <c r="K2147">
        <f t="shared" si="133"/>
        <v>1.6741866315386624</v>
      </c>
      <c r="L2147" s="1">
        <f t="shared" si="134"/>
        <v>368.54819386814188</v>
      </c>
    </row>
    <row r="2148" spans="1:12" x14ac:dyDescent="0.25">
      <c r="A2148" s="8">
        <f t="shared" si="135"/>
        <v>2145</v>
      </c>
      <c r="B2148" s="9">
        <v>43540</v>
      </c>
      <c r="C2148" s="10">
        <v>103186</v>
      </c>
      <c r="D2148" s="10" t="s">
        <v>10</v>
      </c>
      <c r="E2148" s="10" t="s">
        <v>12</v>
      </c>
      <c r="F2148" s="11">
        <v>210.810005187988</v>
      </c>
      <c r="G2148" s="12">
        <v>0.2</v>
      </c>
      <c r="H2148" s="13">
        <v>0.54545454545454497</v>
      </c>
      <c r="I2148" s="13" t="s">
        <v>17</v>
      </c>
      <c r="J2148" s="16" t="str">
        <f t="shared" ca="1" si="132"/>
        <v>V</v>
      </c>
      <c r="K2148">
        <f t="shared" si="133"/>
        <v>1.5102300094742416</v>
      </c>
      <c r="L2148" s="1">
        <f t="shared" si="134"/>
        <v>196.22020225730381</v>
      </c>
    </row>
    <row r="2149" spans="1:12" x14ac:dyDescent="0.25">
      <c r="A2149" s="8">
        <f t="shared" si="135"/>
        <v>2146</v>
      </c>
      <c r="B2149" s="9">
        <v>43652</v>
      </c>
      <c r="C2149" s="10">
        <v>103186</v>
      </c>
      <c r="D2149" s="10" t="s">
        <v>10</v>
      </c>
      <c r="E2149" s="10" t="s">
        <v>11</v>
      </c>
      <c r="F2149" s="11">
        <v>17.745000362396201</v>
      </c>
      <c r="G2149" s="12">
        <v>0.2</v>
      </c>
      <c r="H2149" s="13">
        <v>1</v>
      </c>
      <c r="I2149" s="13" t="s">
        <v>17</v>
      </c>
      <c r="J2149" s="16" t="str">
        <f t="shared" ca="1" si="132"/>
        <v>V</v>
      </c>
      <c r="K2149">
        <f t="shared" si="133"/>
        <v>1.5102300094742416</v>
      </c>
      <c r="L2149" s="1">
        <f t="shared" si="134"/>
        <v>4.6196386816149548</v>
      </c>
    </row>
    <row r="2150" spans="1:12" x14ac:dyDescent="0.25">
      <c r="A2150" s="8">
        <f t="shared" si="135"/>
        <v>2147</v>
      </c>
      <c r="B2150" s="9">
        <v>43540</v>
      </c>
      <c r="C2150" s="10">
        <v>103186</v>
      </c>
      <c r="D2150" s="10" t="s">
        <v>10</v>
      </c>
      <c r="E2150" s="10" t="s">
        <v>11</v>
      </c>
      <c r="F2150" s="11">
        <v>19.9899997711182</v>
      </c>
      <c r="G2150" s="12">
        <v>0.2</v>
      </c>
      <c r="H2150" s="13">
        <v>2</v>
      </c>
      <c r="I2150" s="13" t="s">
        <v>18</v>
      </c>
      <c r="J2150" s="16" t="str">
        <f t="shared" ca="1" si="132"/>
        <v>V</v>
      </c>
      <c r="K2150">
        <f t="shared" si="133"/>
        <v>1.5102300094742416</v>
      </c>
      <c r="L2150" s="1">
        <f t="shared" si="134"/>
        <v>4.795094071052894</v>
      </c>
    </row>
    <row r="2151" spans="1:12" x14ac:dyDescent="0.25">
      <c r="A2151" s="8">
        <f t="shared" si="135"/>
        <v>2148</v>
      </c>
      <c r="B2151" s="9">
        <v>43190</v>
      </c>
      <c r="C2151" s="10">
        <v>100867</v>
      </c>
      <c r="D2151" s="10" t="s">
        <v>8</v>
      </c>
      <c r="E2151" s="10" t="s">
        <v>9</v>
      </c>
      <c r="F2151" s="11">
        <v>105.940001487732</v>
      </c>
      <c r="G2151" s="12">
        <v>-0.2</v>
      </c>
      <c r="H2151" s="13">
        <v>0.30232558139534899</v>
      </c>
      <c r="I2151" s="13" t="s">
        <v>18</v>
      </c>
      <c r="J2151" s="16" t="str">
        <f t="shared" ca="1" si="132"/>
        <v>T</v>
      </c>
      <c r="K2151">
        <f t="shared" si="133"/>
        <v>0.66215079406886601</v>
      </c>
      <c r="L2151" s="1">
        <f t="shared" si="134"/>
        <v>13.71649521120978</v>
      </c>
    </row>
    <row r="2152" spans="1:12" x14ac:dyDescent="0.25">
      <c r="A2152" s="8">
        <f t="shared" si="135"/>
        <v>2149</v>
      </c>
      <c r="B2152" s="9">
        <v>43190</v>
      </c>
      <c r="C2152" s="10">
        <v>100867</v>
      </c>
      <c r="D2152" s="10" t="s">
        <v>8</v>
      </c>
      <c r="E2152" s="10" t="s">
        <v>9</v>
      </c>
      <c r="F2152" s="11">
        <v>69.159999847412095</v>
      </c>
      <c r="G2152" s="12">
        <v>-0.2</v>
      </c>
      <c r="H2152" s="13">
        <v>0.42857142857142899</v>
      </c>
      <c r="I2152" s="13" t="s">
        <v>18</v>
      </c>
      <c r="J2152" s="16" t="str">
        <f t="shared" ca="1" si="132"/>
        <v>T</v>
      </c>
      <c r="K2152">
        <f t="shared" si="133"/>
        <v>0.66215079406886601</v>
      </c>
      <c r="L2152" s="1">
        <f t="shared" si="134"/>
        <v>3.7733225619194815</v>
      </c>
    </row>
    <row r="2153" spans="1:12" x14ac:dyDescent="0.25">
      <c r="A2153" s="8">
        <f t="shared" si="135"/>
        <v>2150</v>
      </c>
      <c r="B2153" s="9">
        <v>43190</v>
      </c>
      <c r="C2153" s="10">
        <v>100867</v>
      </c>
      <c r="D2153" s="10" t="s">
        <v>8</v>
      </c>
      <c r="E2153" s="10" t="s">
        <v>9</v>
      </c>
      <c r="F2153" s="11">
        <v>3246.9299755096399</v>
      </c>
      <c r="G2153" s="12">
        <v>-0.2</v>
      </c>
      <c r="H2153" s="13">
        <v>0.63289280469897202</v>
      </c>
      <c r="I2153" s="13" t="s">
        <v>18</v>
      </c>
      <c r="J2153" s="16" t="str">
        <f t="shared" ca="1" si="132"/>
        <v>V</v>
      </c>
      <c r="K2153">
        <f t="shared" si="133"/>
        <v>0.66215079406886601</v>
      </c>
      <c r="L2153" s="1">
        <f t="shared" si="134"/>
        <v>2.7794692785123707</v>
      </c>
    </row>
    <row r="2154" spans="1:12" x14ac:dyDescent="0.25">
      <c r="A2154" s="8">
        <f t="shared" si="135"/>
        <v>2151</v>
      </c>
      <c r="B2154" s="9">
        <v>43575</v>
      </c>
      <c r="C2154" s="10">
        <v>100867</v>
      </c>
      <c r="D2154" s="10" t="s">
        <v>8</v>
      </c>
      <c r="E2154" s="10" t="s">
        <v>9</v>
      </c>
      <c r="F2154" s="11">
        <v>1014.4099984169</v>
      </c>
      <c r="G2154" s="12">
        <v>-0.2</v>
      </c>
      <c r="H2154" s="13">
        <v>0.55294117647058805</v>
      </c>
      <c r="I2154" s="13" t="s">
        <v>17</v>
      </c>
      <c r="J2154" s="16" t="str">
        <f t="shared" ca="1" si="132"/>
        <v>T</v>
      </c>
      <c r="K2154">
        <f t="shared" si="133"/>
        <v>0.66215079406886601</v>
      </c>
      <c r="L2154" s="1">
        <f t="shared" si="134"/>
        <v>12.098604888780494</v>
      </c>
    </row>
    <row r="2155" spans="1:12" x14ac:dyDescent="0.25">
      <c r="A2155" s="8">
        <f t="shared" si="135"/>
        <v>2152</v>
      </c>
      <c r="B2155" s="9">
        <v>43190</v>
      </c>
      <c r="C2155" s="10">
        <v>100869</v>
      </c>
      <c r="D2155" s="10" t="s">
        <v>8</v>
      </c>
      <c r="E2155" s="10" t="s">
        <v>9</v>
      </c>
      <c r="F2155" s="11">
        <v>177.01000213623001</v>
      </c>
      <c r="G2155" s="12">
        <v>-0.2</v>
      </c>
      <c r="H2155" s="13">
        <v>0.85714285714285698</v>
      </c>
      <c r="I2155" s="13" t="s">
        <v>17</v>
      </c>
      <c r="J2155" s="16" t="str">
        <f t="shared" ca="1" si="132"/>
        <v>V</v>
      </c>
      <c r="K2155">
        <f t="shared" si="133"/>
        <v>0.66215079406886601</v>
      </c>
      <c r="L2155" s="1">
        <f t="shared" si="134"/>
        <v>6.7302574254178289</v>
      </c>
    </row>
    <row r="2156" spans="1:12" x14ac:dyDescent="0.25">
      <c r="A2156" s="8">
        <f t="shared" si="135"/>
        <v>2153</v>
      </c>
      <c r="B2156" s="9">
        <v>43575</v>
      </c>
      <c r="C2156" s="10">
        <v>100869</v>
      </c>
      <c r="D2156" s="10" t="s">
        <v>8</v>
      </c>
      <c r="E2156" s="10" t="s">
        <v>9</v>
      </c>
      <c r="F2156" s="11">
        <v>29.680000305175799</v>
      </c>
      <c r="G2156" s="12">
        <v>-0.2</v>
      </c>
      <c r="H2156" s="13">
        <v>0.12903225806451599</v>
      </c>
      <c r="I2156" s="13" t="s">
        <v>18</v>
      </c>
      <c r="J2156" s="16" t="str">
        <f t="shared" ca="1" si="132"/>
        <v>V</v>
      </c>
      <c r="K2156">
        <f t="shared" si="133"/>
        <v>0.66215079406886601</v>
      </c>
      <c r="L2156" s="1">
        <f t="shared" si="134"/>
        <v>8.435512370180243</v>
      </c>
    </row>
    <row r="2157" spans="1:12" x14ac:dyDescent="0.25">
      <c r="A2157" s="8">
        <f t="shared" si="135"/>
        <v>2154</v>
      </c>
      <c r="B2157" s="9">
        <v>43190</v>
      </c>
      <c r="C2157" s="10">
        <v>100869</v>
      </c>
      <c r="D2157" s="10" t="s">
        <v>8</v>
      </c>
      <c r="E2157" s="10" t="s">
        <v>9</v>
      </c>
      <c r="F2157" s="11">
        <v>66.369998931884794</v>
      </c>
      <c r="G2157" s="12">
        <v>-0.2</v>
      </c>
      <c r="H2157" s="13">
        <v>0.76923076923076905</v>
      </c>
      <c r="I2157" s="13" t="s">
        <v>18</v>
      </c>
      <c r="J2157" s="16" t="str">
        <f t="shared" ca="1" si="132"/>
        <v>V</v>
      </c>
      <c r="K2157">
        <f t="shared" si="133"/>
        <v>0.66215079406886601</v>
      </c>
      <c r="L2157" s="1">
        <f t="shared" si="134"/>
        <v>0.76100644387717997</v>
      </c>
    </row>
    <row r="2158" spans="1:12" x14ac:dyDescent="0.25">
      <c r="A2158" s="8">
        <f t="shared" si="135"/>
        <v>2155</v>
      </c>
      <c r="B2158" s="9">
        <v>43190</v>
      </c>
      <c r="C2158" s="10">
        <v>100869</v>
      </c>
      <c r="D2158" s="10" t="s">
        <v>8</v>
      </c>
      <c r="E2158" s="10" t="s">
        <v>9</v>
      </c>
      <c r="F2158" s="11">
        <v>2695.0499715805099</v>
      </c>
      <c r="G2158" s="12">
        <v>-0.2</v>
      </c>
      <c r="H2158" s="13">
        <v>0.61769115442278899</v>
      </c>
      <c r="I2158" s="13" t="s">
        <v>17</v>
      </c>
      <c r="J2158" s="16" t="str">
        <f t="shared" ca="1" si="132"/>
        <v>T</v>
      </c>
      <c r="K2158">
        <f t="shared" si="133"/>
        <v>0.66215079406886601</v>
      </c>
      <c r="L2158" s="1">
        <f t="shared" si="134"/>
        <v>5.3271962841542857</v>
      </c>
    </row>
    <row r="2159" spans="1:12" x14ac:dyDescent="0.25">
      <c r="A2159" s="8">
        <f t="shared" si="135"/>
        <v>2156</v>
      </c>
      <c r="B2159" s="9">
        <v>43190</v>
      </c>
      <c r="C2159" s="10">
        <v>100870</v>
      </c>
      <c r="D2159" s="10" t="s">
        <v>8</v>
      </c>
      <c r="E2159" s="10" t="s">
        <v>9</v>
      </c>
      <c r="F2159" s="11">
        <v>133.07000160217299</v>
      </c>
      <c r="G2159" s="12">
        <v>-0.2</v>
      </c>
      <c r="H2159" s="13">
        <v>0.75</v>
      </c>
      <c r="I2159" s="13" t="s">
        <v>17</v>
      </c>
      <c r="J2159" s="16" t="str">
        <f t="shared" ca="1" si="132"/>
        <v>T</v>
      </c>
      <c r="K2159">
        <f t="shared" si="133"/>
        <v>0.66215079406886601</v>
      </c>
      <c r="L2159" s="1">
        <f t="shared" si="134"/>
        <v>1.0269654728767286</v>
      </c>
    </row>
    <row r="2160" spans="1:12" x14ac:dyDescent="0.25">
      <c r="A2160" s="8">
        <f t="shared" si="135"/>
        <v>2157</v>
      </c>
      <c r="B2160" s="9">
        <v>43190</v>
      </c>
      <c r="C2160" s="10">
        <v>100870</v>
      </c>
      <c r="D2160" s="10" t="s">
        <v>8</v>
      </c>
      <c r="E2160" s="10" t="s">
        <v>9</v>
      </c>
      <c r="F2160" s="11">
        <v>3332.6899461746202</v>
      </c>
      <c r="G2160" s="12">
        <v>-0.2</v>
      </c>
      <c r="H2160" s="13">
        <v>0.38275340393343399</v>
      </c>
      <c r="I2160" s="13" t="s">
        <v>18</v>
      </c>
      <c r="J2160" s="16" t="str">
        <f t="shared" ca="1" si="132"/>
        <v>T</v>
      </c>
      <c r="K2160">
        <f t="shared" si="133"/>
        <v>0.66215079406886601</v>
      </c>
      <c r="L2160" s="1">
        <f t="shared" si="134"/>
        <v>260.15944737983205</v>
      </c>
    </row>
    <row r="2161" spans="1:12" x14ac:dyDescent="0.25">
      <c r="A2161" s="8">
        <f t="shared" si="135"/>
        <v>2158</v>
      </c>
      <c r="B2161" s="9">
        <v>43575</v>
      </c>
      <c r="C2161" s="10">
        <v>100870</v>
      </c>
      <c r="D2161" s="10" t="s">
        <v>8</v>
      </c>
      <c r="E2161" s="10" t="s">
        <v>9</v>
      </c>
      <c r="F2161" s="11">
        <v>4156.9999437332199</v>
      </c>
      <c r="G2161" s="12">
        <v>-0.2</v>
      </c>
      <c r="H2161" s="13">
        <v>0.51131221719456998</v>
      </c>
      <c r="I2161" s="13" t="s">
        <v>18</v>
      </c>
      <c r="J2161" s="16" t="str">
        <f t="shared" ca="1" si="132"/>
        <v>V</v>
      </c>
      <c r="K2161">
        <f t="shared" si="133"/>
        <v>0.66215079406886601</v>
      </c>
      <c r="L2161" s="1">
        <f t="shared" si="134"/>
        <v>94.581211188587986</v>
      </c>
    </row>
    <row r="2162" spans="1:12" x14ac:dyDescent="0.25">
      <c r="A2162" s="8">
        <f t="shared" si="135"/>
        <v>2159</v>
      </c>
      <c r="B2162" s="9">
        <v>43190</v>
      </c>
      <c r="C2162" s="10">
        <v>100871</v>
      </c>
      <c r="D2162" s="10" t="s">
        <v>8</v>
      </c>
      <c r="E2162" s="10" t="s">
        <v>9</v>
      </c>
      <c r="F2162" s="11">
        <v>177.27000141143799</v>
      </c>
      <c r="G2162" s="12">
        <v>-0.2</v>
      </c>
      <c r="H2162" s="13">
        <v>0.52</v>
      </c>
      <c r="I2162" s="13" t="s">
        <v>17</v>
      </c>
      <c r="J2162" s="16" t="str">
        <f t="shared" ca="1" si="132"/>
        <v>T</v>
      </c>
      <c r="K2162">
        <f t="shared" si="133"/>
        <v>0.66215079406886601</v>
      </c>
      <c r="L2162" s="1">
        <f t="shared" si="134"/>
        <v>3.5820680185798226</v>
      </c>
    </row>
    <row r="2163" spans="1:12" x14ac:dyDescent="0.25">
      <c r="A2163" s="8">
        <f t="shared" si="135"/>
        <v>2160</v>
      </c>
      <c r="B2163" s="9">
        <v>43575</v>
      </c>
      <c r="C2163" s="10">
        <v>100871</v>
      </c>
      <c r="D2163" s="10" t="s">
        <v>8</v>
      </c>
      <c r="E2163" s="10" t="s">
        <v>9</v>
      </c>
      <c r="F2163" s="11">
        <v>172.40000057220499</v>
      </c>
      <c r="G2163" s="12">
        <v>-0.2</v>
      </c>
      <c r="H2163" s="13">
        <v>0.28888888888888897</v>
      </c>
      <c r="I2163" s="13" t="s">
        <v>18</v>
      </c>
      <c r="J2163" s="16" t="str">
        <f t="shared" ca="1" si="132"/>
        <v>V</v>
      </c>
      <c r="K2163">
        <f t="shared" si="133"/>
        <v>0.66215079406886601</v>
      </c>
      <c r="L2163" s="1">
        <f t="shared" si="134"/>
        <v>24.019535235342399</v>
      </c>
    </row>
    <row r="2164" spans="1:12" x14ac:dyDescent="0.25">
      <c r="A2164" s="8">
        <f t="shared" si="135"/>
        <v>2161</v>
      </c>
      <c r="B2164" s="9">
        <v>43575</v>
      </c>
      <c r="C2164" s="10">
        <v>100871</v>
      </c>
      <c r="D2164" s="10" t="s">
        <v>8</v>
      </c>
      <c r="E2164" s="10" t="s">
        <v>9</v>
      </c>
      <c r="F2164" s="11">
        <v>93.469998359680204</v>
      </c>
      <c r="G2164" s="12">
        <v>-0.2</v>
      </c>
      <c r="H2164" s="13">
        <v>0.36842105263157898</v>
      </c>
      <c r="I2164" s="13" t="s">
        <v>17</v>
      </c>
      <c r="J2164" s="16" t="str">
        <f t="shared" ca="1" si="132"/>
        <v>T</v>
      </c>
      <c r="K2164">
        <f t="shared" si="133"/>
        <v>0.66215079406886601</v>
      </c>
      <c r="L2164" s="1">
        <f t="shared" si="134"/>
        <v>8.0643260975979683</v>
      </c>
    </row>
    <row r="2165" spans="1:12" x14ac:dyDescent="0.25">
      <c r="A2165" s="8">
        <f t="shared" si="135"/>
        <v>2162</v>
      </c>
      <c r="B2165" s="9">
        <v>43190</v>
      </c>
      <c r="C2165" s="10">
        <v>100871</v>
      </c>
      <c r="D2165" s="10" t="s">
        <v>8</v>
      </c>
      <c r="E2165" s="10" t="s">
        <v>9</v>
      </c>
      <c r="F2165" s="11">
        <v>3249.2699451446501</v>
      </c>
      <c r="G2165" s="12">
        <v>-0.2</v>
      </c>
      <c r="H2165" s="13">
        <v>0.43782837127845903</v>
      </c>
      <c r="I2165" s="13" t="s">
        <v>17</v>
      </c>
      <c r="J2165" s="16" t="str">
        <f t="shared" ca="1" si="132"/>
        <v>V</v>
      </c>
      <c r="K2165">
        <f t="shared" si="133"/>
        <v>0.66215079406886601</v>
      </c>
      <c r="L2165" s="1">
        <f t="shared" si="134"/>
        <v>163.5050486799249</v>
      </c>
    </row>
    <row r="2166" spans="1:12" x14ac:dyDescent="0.25">
      <c r="A2166" s="8">
        <f t="shared" si="135"/>
        <v>2163</v>
      </c>
      <c r="B2166" s="9">
        <v>43575</v>
      </c>
      <c r="C2166" s="10">
        <v>100871</v>
      </c>
      <c r="D2166" s="10" t="s">
        <v>8</v>
      </c>
      <c r="E2166" s="10" t="s">
        <v>9</v>
      </c>
      <c r="F2166" s="11">
        <v>4114.92992973328</v>
      </c>
      <c r="G2166" s="12">
        <v>-0.2</v>
      </c>
      <c r="H2166" s="13">
        <v>0.53808752025931905</v>
      </c>
      <c r="I2166" s="13" t="s">
        <v>18</v>
      </c>
      <c r="J2166" s="16" t="str">
        <f t="shared" ca="1" si="132"/>
        <v>T</v>
      </c>
      <c r="K2166">
        <f t="shared" si="133"/>
        <v>0.66215079406886601</v>
      </c>
      <c r="L2166" s="1">
        <f t="shared" si="134"/>
        <v>63.335750162592312</v>
      </c>
    </row>
    <row r="2167" spans="1:12" x14ac:dyDescent="0.25">
      <c r="A2167" s="8">
        <f t="shared" si="135"/>
        <v>2164</v>
      </c>
      <c r="B2167" s="9">
        <v>43190</v>
      </c>
      <c r="C2167" s="10">
        <v>100872</v>
      </c>
      <c r="D2167" s="10" t="s">
        <v>8</v>
      </c>
      <c r="E2167" s="10" t="s">
        <v>9</v>
      </c>
      <c r="F2167" s="11">
        <v>165.61000061035199</v>
      </c>
      <c r="G2167" s="12">
        <v>-0.2</v>
      </c>
      <c r="H2167" s="13">
        <v>0.54545454545454497</v>
      </c>
      <c r="I2167" s="13" t="s">
        <v>18</v>
      </c>
      <c r="J2167" s="16" t="str">
        <f t="shared" ca="1" si="132"/>
        <v>V</v>
      </c>
      <c r="K2167">
        <f t="shared" si="133"/>
        <v>0.66215079406886601</v>
      </c>
      <c r="L2167" s="1">
        <f t="shared" si="134"/>
        <v>2.2552793798287269</v>
      </c>
    </row>
    <row r="2168" spans="1:12" x14ac:dyDescent="0.25">
      <c r="A2168" s="8">
        <f t="shared" si="135"/>
        <v>2165</v>
      </c>
      <c r="B2168" s="9">
        <v>43190</v>
      </c>
      <c r="C2168" s="10">
        <v>100872</v>
      </c>
      <c r="D2168" s="10" t="s">
        <v>8</v>
      </c>
      <c r="E2168" s="10" t="s">
        <v>9</v>
      </c>
      <c r="F2168" s="11">
        <v>27.899999618530298</v>
      </c>
      <c r="G2168" s="12">
        <v>-0.2</v>
      </c>
      <c r="H2168" s="13">
        <v>0.16666666666666699</v>
      </c>
      <c r="I2168" s="13" t="s">
        <v>17</v>
      </c>
      <c r="J2168" s="16" t="str">
        <f t="shared" ca="1" si="132"/>
        <v>V</v>
      </c>
      <c r="K2168">
        <f t="shared" si="133"/>
        <v>0.66215079406886601</v>
      </c>
      <c r="L2168" s="1">
        <f t="shared" si="134"/>
        <v>6.8495760285072329</v>
      </c>
    </row>
    <row r="2169" spans="1:12" x14ac:dyDescent="0.25">
      <c r="A2169" s="8">
        <f t="shared" si="135"/>
        <v>2166</v>
      </c>
      <c r="B2169" s="9">
        <v>43190</v>
      </c>
      <c r="C2169" s="10">
        <v>100872</v>
      </c>
      <c r="D2169" s="10" t="s">
        <v>8</v>
      </c>
      <c r="E2169" s="10" t="s">
        <v>9</v>
      </c>
      <c r="F2169" s="11">
        <v>3105.6999559402502</v>
      </c>
      <c r="G2169" s="12">
        <v>-0.2</v>
      </c>
      <c r="H2169" s="13">
        <v>0.50727650727650697</v>
      </c>
      <c r="I2169" s="13" t="s">
        <v>17</v>
      </c>
      <c r="J2169" s="16" t="str">
        <f t="shared" ca="1" si="132"/>
        <v>T</v>
      </c>
      <c r="K2169">
        <f t="shared" si="133"/>
        <v>0.66215079406886601</v>
      </c>
      <c r="L2169" s="1">
        <f t="shared" si="134"/>
        <v>74.493457997294513</v>
      </c>
    </row>
    <row r="2170" spans="1:12" x14ac:dyDescent="0.25">
      <c r="A2170" s="8">
        <f t="shared" si="135"/>
        <v>2167</v>
      </c>
      <c r="B2170" s="9">
        <v>43575</v>
      </c>
      <c r="C2170" s="10">
        <v>100872</v>
      </c>
      <c r="D2170" s="10" t="s">
        <v>8</v>
      </c>
      <c r="E2170" s="10" t="s">
        <v>9</v>
      </c>
      <c r="F2170" s="11">
        <v>3618.7199487686198</v>
      </c>
      <c r="G2170" s="12">
        <v>-0.2</v>
      </c>
      <c r="H2170" s="13">
        <v>0.68213457076566097</v>
      </c>
      <c r="I2170" s="13" t="s">
        <v>17</v>
      </c>
      <c r="J2170" s="16" t="str">
        <f t="shared" ca="1" si="132"/>
        <v>T</v>
      </c>
      <c r="K2170">
        <f t="shared" si="133"/>
        <v>0.66215079406886601</v>
      </c>
      <c r="L2170" s="1">
        <f t="shared" si="134"/>
        <v>1.4451406283007766</v>
      </c>
    </row>
    <row r="2171" spans="1:12" x14ac:dyDescent="0.25">
      <c r="A2171" s="8">
        <f t="shared" si="135"/>
        <v>2168</v>
      </c>
      <c r="B2171" s="9">
        <v>43575</v>
      </c>
      <c r="C2171" s="10">
        <v>100873</v>
      </c>
      <c r="D2171" s="10" t="s">
        <v>8</v>
      </c>
      <c r="E2171" s="10" t="s">
        <v>9</v>
      </c>
      <c r="F2171" s="11">
        <v>237.44000244140599</v>
      </c>
      <c r="G2171" s="12">
        <v>-0.2</v>
      </c>
      <c r="H2171" s="13">
        <v>0.58064516129032295</v>
      </c>
      <c r="I2171" s="13" t="s">
        <v>17</v>
      </c>
      <c r="J2171" s="16" t="str">
        <f t="shared" ca="1" si="132"/>
        <v>T</v>
      </c>
      <c r="K2171">
        <f t="shared" si="133"/>
        <v>0.66215079406886601</v>
      </c>
      <c r="L2171" s="1">
        <f t="shared" si="134"/>
        <v>1.577353867602987</v>
      </c>
    </row>
    <row r="2172" spans="1:12" x14ac:dyDescent="0.25">
      <c r="A2172" s="8">
        <f t="shared" si="135"/>
        <v>2169</v>
      </c>
      <c r="B2172" s="9">
        <v>43190</v>
      </c>
      <c r="C2172" s="10">
        <v>100873</v>
      </c>
      <c r="D2172" s="10" t="s">
        <v>8</v>
      </c>
      <c r="E2172" s="10" t="s">
        <v>9</v>
      </c>
      <c r="F2172" s="11">
        <v>103.23000335693401</v>
      </c>
      <c r="G2172" s="12">
        <v>-0.2</v>
      </c>
      <c r="H2172" s="13">
        <v>0.25806451612903197</v>
      </c>
      <c r="I2172" s="13" t="s">
        <v>18</v>
      </c>
      <c r="J2172" s="16" t="str">
        <f t="shared" ca="1" si="132"/>
        <v>V</v>
      </c>
      <c r="K2172">
        <f t="shared" si="133"/>
        <v>0.66215079406886601</v>
      </c>
      <c r="L2172" s="1">
        <f t="shared" si="134"/>
        <v>16.855985425728505</v>
      </c>
    </row>
    <row r="2173" spans="1:12" x14ac:dyDescent="0.25">
      <c r="A2173" s="8">
        <f t="shared" si="135"/>
        <v>2170</v>
      </c>
      <c r="B2173" s="9">
        <v>43190</v>
      </c>
      <c r="C2173" s="10">
        <v>100873</v>
      </c>
      <c r="D2173" s="10" t="s">
        <v>8</v>
      </c>
      <c r="E2173" s="10" t="s">
        <v>9</v>
      </c>
      <c r="F2173" s="11">
        <v>2831.5699691772502</v>
      </c>
      <c r="G2173" s="12">
        <v>-0.2</v>
      </c>
      <c r="H2173" s="13">
        <v>0.37353433835845901</v>
      </c>
      <c r="I2173" s="13" t="s">
        <v>18</v>
      </c>
      <c r="J2173" s="16" t="str">
        <f t="shared" ca="1" si="132"/>
        <v>V</v>
      </c>
      <c r="K2173">
        <f t="shared" si="133"/>
        <v>0.66215079406886601</v>
      </c>
      <c r="L2173" s="1">
        <f t="shared" si="134"/>
        <v>235.86824515668701</v>
      </c>
    </row>
    <row r="2174" spans="1:12" x14ac:dyDescent="0.25">
      <c r="A2174" s="8">
        <f t="shared" si="135"/>
        <v>2171</v>
      </c>
      <c r="B2174" s="9">
        <v>43575</v>
      </c>
      <c r="C2174" s="10">
        <v>100873</v>
      </c>
      <c r="D2174" s="10" t="s">
        <v>8</v>
      </c>
      <c r="E2174" s="10" t="s">
        <v>9</v>
      </c>
      <c r="F2174" s="11">
        <v>3346.1899471283</v>
      </c>
      <c r="G2174" s="12">
        <v>-0.2</v>
      </c>
      <c r="H2174" s="13">
        <v>0.60762331838564998</v>
      </c>
      <c r="I2174" s="13" t="s">
        <v>17</v>
      </c>
      <c r="J2174" s="16" t="str">
        <f t="shared" ca="1" si="132"/>
        <v>T</v>
      </c>
      <c r="K2174">
        <f t="shared" si="133"/>
        <v>0.66215079406886601</v>
      </c>
      <c r="L2174" s="1">
        <f t="shared" si="134"/>
        <v>9.9490445517321948</v>
      </c>
    </row>
    <row r="2175" spans="1:12" x14ac:dyDescent="0.25">
      <c r="A2175" s="8">
        <f t="shared" si="135"/>
        <v>2172</v>
      </c>
      <c r="B2175" s="9">
        <v>43190</v>
      </c>
      <c r="C2175" s="10">
        <v>100874</v>
      </c>
      <c r="D2175" s="10" t="s">
        <v>8</v>
      </c>
      <c r="E2175" s="10" t="s">
        <v>13</v>
      </c>
      <c r="F2175" s="11">
        <v>3501.1299514770499</v>
      </c>
      <c r="G2175" s="12">
        <v>-0.1</v>
      </c>
      <c r="H2175" s="13">
        <v>2.1111111111111098</v>
      </c>
      <c r="I2175" s="13" t="s">
        <v>17</v>
      </c>
      <c r="J2175" s="16" t="str">
        <f t="shared" ca="1" si="132"/>
        <v>T</v>
      </c>
      <c r="K2175">
        <f t="shared" si="133"/>
        <v>0.81372648603131137</v>
      </c>
      <c r="L2175" s="1">
        <f t="shared" si="134"/>
        <v>5893.1259709608039</v>
      </c>
    </row>
    <row r="2176" spans="1:12" x14ac:dyDescent="0.25">
      <c r="A2176" s="8">
        <f t="shared" si="135"/>
        <v>2173</v>
      </c>
      <c r="B2176" s="9">
        <v>43190</v>
      </c>
      <c r="C2176" s="10">
        <v>100875</v>
      </c>
      <c r="D2176" s="10" t="s">
        <v>8</v>
      </c>
      <c r="E2176" s="10" t="s">
        <v>13</v>
      </c>
      <c r="F2176" s="11">
        <v>9641.8500573728197</v>
      </c>
      <c r="G2176" s="12">
        <v>-0.1</v>
      </c>
      <c r="H2176" s="13">
        <v>1.0350877192982499</v>
      </c>
      <c r="I2176" s="13" t="s">
        <v>18</v>
      </c>
      <c r="J2176" s="16" t="str">
        <f t="shared" ca="1" si="132"/>
        <v>V</v>
      </c>
      <c r="K2176">
        <f t="shared" si="133"/>
        <v>0.81372648603131137</v>
      </c>
      <c r="L2176" s="1">
        <f t="shared" si="134"/>
        <v>472.45832380411599</v>
      </c>
    </row>
    <row r="2177" spans="1:12" x14ac:dyDescent="0.25">
      <c r="A2177" s="8">
        <f t="shared" si="135"/>
        <v>2174</v>
      </c>
      <c r="B2177" s="9">
        <v>43190</v>
      </c>
      <c r="C2177" s="10">
        <v>100989</v>
      </c>
      <c r="D2177" s="10" t="s">
        <v>8</v>
      </c>
      <c r="E2177" s="10" t="s">
        <v>9</v>
      </c>
      <c r="F2177" s="11">
        <v>40.419998168945298</v>
      </c>
      <c r="G2177" s="12">
        <v>-0.2</v>
      </c>
      <c r="H2177" s="13">
        <v>0.11764705882352899</v>
      </c>
      <c r="I2177" s="13" t="s">
        <v>18</v>
      </c>
      <c r="J2177" s="16" t="str">
        <f t="shared" ca="1" si="132"/>
        <v>V</v>
      </c>
      <c r="K2177">
        <f t="shared" si="133"/>
        <v>0.66215079406886601</v>
      </c>
      <c r="L2177" s="1">
        <f t="shared" si="134"/>
        <v>11.983895578398331</v>
      </c>
    </row>
    <row r="2178" spans="1:12" x14ac:dyDescent="0.25">
      <c r="A2178" s="8">
        <f t="shared" si="135"/>
        <v>2175</v>
      </c>
      <c r="B2178" s="9">
        <v>43190</v>
      </c>
      <c r="C2178" s="10">
        <v>100989</v>
      </c>
      <c r="D2178" s="10" t="s">
        <v>8</v>
      </c>
      <c r="E2178" s="10" t="s">
        <v>9</v>
      </c>
      <c r="F2178" s="11">
        <v>85.570000648498507</v>
      </c>
      <c r="G2178" s="12">
        <v>-0.2</v>
      </c>
      <c r="H2178" s="13">
        <v>0.5</v>
      </c>
      <c r="I2178" s="13" t="s">
        <v>18</v>
      </c>
      <c r="J2178" s="16" t="str">
        <f t="shared" ca="1" si="132"/>
        <v>T</v>
      </c>
      <c r="K2178">
        <f t="shared" si="133"/>
        <v>0.66215079406886601</v>
      </c>
      <c r="L2178" s="1">
        <f t="shared" si="134"/>
        <v>2.2498817601195991</v>
      </c>
    </row>
    <row r="2179" spans="1:12" x14ac:dyDescent="0.25">
      <c r="A2179" s="8">
        <f t="shared" si="135"/>
        <v>2176</v>
      </c>
      <c r="B2179" s="9">
        <v>43190</v>
      </c>
      <c r="C2179" s="10">
        <v>100989</v>
      </c>
      <c r="D2179" s="10" t="s">
        <v>8</v>
      </c>
      <c r="E2179" s="10" t="s">
        <v>9</v>
      </c>
      <c r="F2179" s="11">
        <v>1406.9099922180201</v>
      </c>
      <c r="G2179" s="12">
        <v>-0.2</v>
      </c>
      <c r="H2179" s="13">
        <v>0.46417445482865999</v>
      </c>
      <c r="I2179" s="13" t="s">
        <v>18</v>
      </c>
      <c r="J2179" s="16" t="str">
        <f t="shared" ca="1" si="132"/>
        <v>T</v>
      </c>
      <c r="K2179">
        <f t="shared" si="133"/>
        <v>0.66215079406886601</v>
      </c>
      <c r="L2179" s="1">
        <f t="shared" si="134"/>
        <v>55.143317853034333</v>
      </c>
    </row>
    <row r="2180" spans="1:12" x14ac:dyDescent="0.25">
      <c r="A2180" s="8">
        <f t="shared" si="135"/>
        <v>2177</v>
      </c>
      <c r="B2180" s="9">
        <v>43554</v>
      </c>
      <c r="C2180" s="10">
        <v>100990</v>
      </c>
      <c r="D2180" s="10" t="s">
        <v>10</v>
      </c>
      <c r="E2180" s="10" t="s">
        <v>11</v>
      </c>
      <c r="F2180" s="11">
        <v>387.489990234375</v>
      </c>
      <c r="G2180" s="12">
        <v>-0.2</v>
      </c>
      <c r="H2180" s="13">
        <v>2</v>
      </c>
      <c r="I2180" s="13" t="s">
        <v>18</v>
      </c>
      <c r="J2180" s="16" t="str">
        <f t="shared" ca="1" si="132"/>
        <v>V</v>
      </c>
      <c r="K2180">
        <f t="shared" si="133"/>
        <v>0.66215079406886601</v>
      </c>
      <c r="L2180" s="1">
        <f t="shared" si="134"/>
        <v>693.54527701770496</v>
      </c>
    </row>
    <row r="2181" spans="1:12" x14ac:dyDescent="0.25">
      <c r="A2181" s="8">
        <f t="shared" si="135"/>
        <v>2178</v>
      </c>
      <c r="B2181" s="9">
        <v>43162</v>
      </c>
      <c r="C2181" s="10">
        <v>100990</v>
      </c>
      <c r="D2181" s="10" t="s">
        <v>10</v>
      </c>
      <c r="E2181" s="10" t="s">
        <v>11</v>
      </c>
      <c r="F2181" s="11">
        <v>12070.5198030472</v>
      </c>
      <c r="G2181" s="12">
        <v>-0.17</v>
      </c>
      <c r="H2181" s="13">
        <v>0.51260504201680701</v>
      </c>
      <c r="I2181" s="13" t="s">
        <v>18</v>
      </c>
      <c r="J2181" s="16" t="str">
        <f t="shared" ref="J2181:J2244" ca="1" si="136">CHOOSE(RANDBETWEEN(1,2),"T","V")</f>
        <v>T</v>
      </c>
      <c r="K2181">
        <f t="shared" ref="K2181:K2244" si="137">EXP($Q$3*G2181)</f>
        <v>0.70439030293396498</v>
      </c>
      <c r="L2181" s="1">
        <f t="shared" ref="L2181:L2244" si="138">F2181*(H2181-K2181)^2</f>
        <v>443.97286588274494</v>
      </c>
    </row>
    <row r="2182" spans="1:12" x14ac:dyDescent="0.25">
      <c r="A2182" s="8">
        <f t="shared" ref="A2182:A2245" si="139">A2181+1</f>
        <v>2179</v>
      </c>
      <c r="B2182" s="9">
        <v>43554</v>
      </c>
      <c r="C2182" s="10">
        <v>100991</v>
      </c>
      <c r="D2182" s="10" t="s">
        <v>10</v>
      </c>
      <c r="E2182" s="10" t="s">
        <v>11</v>
      </c>
      <c r="F2182" s="11">
        <v>286.39999389648398</v>
      </c>
      <c r="G2182" s="12">
        <v>-0.2</v>
      </c>
      <c r="H2182" s="13">
        <v>0.8</v>
      </c>
      <c r="I2182" s="13" t="s">
        <v>18</v>
      </c>
      <c r="J2182" s="16" t="str">
        <f t="shared" ca="1" si="136"/>
        <v>T</v>
      </c>
      <c r="K2182">
        <f t="shared" si="137"/>
        <v>0.66215079406886601</v>
      </c>
      <c r="L2182" s="1">
        <f t="shared" si="138"/>
        <v>5.4422882681403042</v>
      </c>
    </row>
    <row r="2183" spans="1:12" x14ac:dyDescent="0.25">
      <c r="A2183" s="8">
        <f t="shared" si="139"/>
        <v>2180</v>
      </c>
      <c r="B2183" s="9">
        <v>43246</v>
      </c>
      <c r="C2183" s="10">
        <v>100992</v>
      </c>
      <c r="D2183" s="10" t="s">
        <v>10</v>
      </c>
      <c r="E2183" s="10" t="s">
        <v>11</v>
      </c>
      <c r="F2183" s="11">
        <v>550.55000305175804</v>
      </c>
      <c r="G2183" s="12">
        <v>-0.2</v>
      </c>
      <c r="H2183" s="13">
        <v>0.63157894736842102</v>
      </c>
      <c r="I2183" s="13" t="s">
        <v>17</v>
      </c>
      <c r="J2183" s="16" t="str">
        <f t="shared" ca="1" si="136"/>
        <v>V</v>
      </c>
      <c r="K2183">
        <f t="shared" si="137"/>
        <v>0.66215079406886601</v>
      </c>
      <c r="L2183" s="1">
        <f t="shared" si="138"/>
        <v>0.51456484951969017</v>
      </c>
    </row>
    <row r="2184" spans="1:12" x14ac:dyDescent="0.25">
      <c r="A2184" s="8">
        <f t="shared" si="139"/>
        <v>2181</v>
      </c>
      <c r="B2184" s="9">
        <v>43372</v>
      </c>
      <c r="C2184" s="10">
        <v>100992</v>
      </c>
      <c r="D2184" s="10" t="s">
        <v>10</v>
      </c>
      <c r="E2184" s="10" t="s">
        <v>12</v>
      </c>
      <c r="F2184" s="11">
        <v>441.789985656738</v>
      </c>
      <c r="G2184" s="12">
        <v>-0.2</v>
      </c>
      <c r="H2184" s="13">
        <v>0.75</v>
      </c>
      <c r="I2184" s="13" t="s">
        <v>18</v>
      </c>
      <c r="J2184" s="16" t="str">
        <f t="shared" ca="1" si="136"/>
        <v>V</v>
      </c>
      <c r="K2184">
        <f t="shared" si="137"/>
        <v>0.66215079406886601</v>
      </c>
      <c r="L2184" s="1">
        <f t="shared" si="138"/>
        <v>3.409506696246754</v>
      </c>
    </row>
    <row r="2185" spans="1:12" x14ac:dyDescent="0.25">
      <c r="A2185" s="8">
        <f t="shared" si="139"/>
        <v>2182</v>
      </c>
      <c r="B2185" s="9">
        <v>43372</v>
      </c>
      <c r="C2185" s="10">
        <v>100992</v>
      </c>
      <c r="D2185" s="10" t="s">
        <v>10</v>
      </c>
      <c r="E2185" s="10" t="s">
        <v>12</v>
      </c>
      <c r="F2185" s="11">
        <v>142.35000228881799</v>
      </c>
      <c r="G2185" s="12">
        <v>-0.2</v>
      </c>
      <c r="H2185" s="13">
        <v>1</v>
      </c>
      <c r="I2185" s="13" t="s">
        <v>17</v>
      </c>
      <c r="J2185" s="16" t="str">
        <f t="shared" ca="1" si="136"/>
        <v>T</v>
      </c>
      <c r="K2185">
        <f t="shared" si="137"/>
        <v>0.66215079406886601</v>
      </c>
      <c r="L2185" s="1">
        <f t="shared" si="138"/>
        <v>16.248126195990647</v>
      </c>
    </row>
    <row r="2186" spans="1:12" x14ac:dyDescent="0.25">
      <c r="A2186" s="8">
        <f t="shared" si="139"/>
        <v>2183</v>
      </c>
      <c r="B2186" s="9">
        <v>43610</v>
      </c>
      <c r="C2186" s="10">
        <v>100992</v>
      </c>
      <c r="D2186" s="10" t="s">
        <v>10</v>
      </c>
      <c r="E2186" s="10" t="s">
        <v>12</v>
      </c>
      <c r="F2186" s="11">
        <v>49.950000762939503</v>
      </c>
      <c r="G2186" s="12">
        <v>-0.25</v>
      </c>
      <c r="H2186" s="13">
        <v>0.33333333333333298</v>
      </c>
      <c r="I2186" s="13" t="s">
        <v>17</v>
      </c>
      <c r="J2186" s="16" t="str">
        <f t="shared" ca="1" si="136"/>
        <v>V</v>
      </c>
      <c r="K2186">
        <f t="shared" si="137"/>
        <v>0.59730497255311932</v>
      </c>
      <c r="L2186" s="1">
        <f t="shared" si="138"/>
        <v>3.4805673174658409</v>
      </c>
    </row>
    <row r="2187" spans="1:12" x14ac:dyDescent="0.25">
      <c r="A2187" s="8">
        <f t="shared" si="139"/>
        <v>2184</v>
      </c>
      <c r="B2187" s="9">
        <v>43246</v>
      </c>
      <c r="C2187" s="10">
        <v>100992</v>
      </c>
      <c r="D2187" s="10" t="s">
        <v>10</v>
      </c>
      <c r="E2187" s="10" t="s">
        <v>11</v>
      </c>
      <c r="F2187" s="11">
        <v>9625.0501155853308</v>
      </c>
      <c r="G2187" s="12">
        <v>-0.2</v>
      </c>
      <c r="H2187" s="13">
        <v>0.70671378091872805</v>
      </c>
      <c r="I2187" s="13" t="s">
        <v>18</v>
      </c>
      <c r="J2187" s="16" t="str">
        <f t="shared" ca="1" si="136"/>
        <v>T</v>
      </c>
      <c r="K2187">
        <f t="shared" si="137"/>
        <v>0.66215079406886601</v>
      </c>
      <c r="L2187" s="1">
        <f t="shared" si="138"/>
        <v>19.114000068468016</v>
      </c>
    </row>
    <row r="2188" spans="1:12" x14ac:dyDescent="0.25">
      <c r="A2188" s="8">
        <f t="shared" si="139"/>
        <v>2185</v>
      </c>
      <c r="B2188" s="9">
        <v>43372</v>
      </c>
      <c r="C2188" s="10">
        <v>100992</v>
      </c>
      <c r="D2188" s="10" t="s">
        <v>10</v>
      </c>
      <c r="E2188" s="10" t="s">
        <v>11</v>
      </c>
      <c r="F2188" s="11">
        <v>8626.1500709150005</v>
      </c>
      <c r="G2188" s="12">
        <v>-0.2</v>
      </c>
      <c r="H2188" s="13">
        <v>0.58280254777070095</v>
      </c>
      <c r="I2188" s="13" t="s">
        <v>17</v>
      </c>
      <c r="J2188" s="16" t="str">
        <f t="shared" ca="1" si="136"/>
        <v>V</v>
      </c>
      <c r="K2188">
        <f t="shared" si="137"/>
        <v>0.66215079406886601</v>
      </c>
      <c r="L2188" s="1">
        <f t="shared" si="138"/>
        <v>54.31148465618579</v>
      </c>
    </row>
    <row r="2189" spans="1:12" x14ac:dyDescent="0.25">
      <c r="A2189" s="8">
        <f t="shared" si="139"/>
        <v>2186</v>
      </c>
      <c r="B2189" s="9">
        <v>43505</v>
      </c>
      <c r="C2189" s="10">
        <v>100992</v>
      </c>
      <c r="D2189" s="10" t="s">
        <v>10</v>
      </c>
      <c r="E2189" s="10" t="s">
        <v>12</v>
      </c>
      <c r="F2189" s="11">
        <v>6533.9800786972</v>
      </c>
      <c r="G2189" s="12">
        <v>-0.2</v>
      </c>
      <c r="H2189" s="13">
        <v>0.65238095238095195</v>
      </c>
      <c r="I2189" s="13" t="s">
        <v>17</v>
      </c>
      <c r="J2189" s="16" t="str">
        <f t="shared" ca="1" si="136"/>
        <v>V</v>
      </c>
      <c r="K2189">
        <f t="shared" si="137"/>
        <v>0.66215079406886601</v>
      </c>
      <c r="L2189" s="1">
        <f t="shared" si="138"/>
        <v>0.62366713488500758</v>
      </c>
    </row>
    <row r="2190" spans="1:12" x14ac:dyDescent="0.25">
      <c r="A2190" s="8">
        <f t="shared" si="139"/>
        <v>2187</v>
      </c>
      <c r="B2190" s="9">
        <v>43610</v>
      </c>
      <c r="C2190" s="10">
        <v>100992</v>
      </c>
      <c r="D2190" s="10" t="s">
        <v>10</v>
      </c>
      <c r="E2190" s="10" t="s">
        <v>12</v>
      </c>
      <c r="F2190" s="11">
        <v>5265.8200397491501</v>
      </c>
      <c r="G2190" s="12">
        <v>-0.25</v>
      </c>
      <c r="H2190" s="13">
        <v>0.55555555555555602</v>
      </c>
      <c r="I2190" s="13" t="s">
        <v>18</v>
      </c>
      <c r="J2190" s="16" t="str">
        <f t="shared" ca="1" si="136"/>
        <v>T</v>
      </c>
      <c r="K2190">
        <f t="shared" si="137"/>
        <v>0.59730497255311932</v>
      </c>
      <c r="L2190" s="1">
        <f t="shared" si="138"/>
        <v>9.1783971010012078</v>
      </c>
    </row>
    <row r="2191" spans="1:12" x14ac:dyDescent="0.25">
      <c r="A2191" s="8">
        <f t="shared" si="139"/>
        <v>2188</v>
      </c>
      <c r="B2191" s="9">
        <v>43190</v>
      </c>
      <c r="C2191" s="10">
        <v>100993</v>
      </c>
      <c r="D2191" s="10" t="s">
        <v>8</v>
      </c>
      <c r="E2191" s="10" t="s">
        <v>9</v>
      </c>
      <c r="F2191" s="11">
        <v>217.5</v>
      </c>
      <c r="G2191" s="12">
        <v>-0.2</v>
      </c>
      <c r="H2191" s="13">
        <v>0.452631578947368</v>
      </c>
      <c r="I2191" s="13" t="s">
        <v>18</v>
      </c>
      <c r="J2191" s="16" t="str">
        <f t="shared" ca="1" si="136"/>
        <v>V</v>
      </c>
      <c r="K2191">
        <f t="shared" si="137"/>
        <v>0.66215079406886601</v>
      </c>
      <c r="L2191" s="1">
        <f t="shared" si="138"/>
        <v>9.5478805773654631</v>
      </c>
    </row>
    <row r="2192" spans="1:12" x14ac:dyDescent="0.25">
      <c r="A2192" s="8">
        <f t="shared" si="139"/>
        <v>2189</v>
      </c>
      <c r="B2192" s="9">
        <v>43575</v>
      </c>
      <c r="C2192" s="10">
        <v>100993</v>
      </c>
      <c r="D2192" s="10" t="s">
        <v>8</v>
      </c>
      <c r="E2192" s="10" t="s">
        <v>9</v>
      </c>
      <c r="F2192" s="11">
        <v>288.47000288963301</v>
      </c>
      <c r="G2192" s="12">
        <v>-0.2</v>
      </c>
      <c r="H2192" s="13">
        <v>0.64754098360655699</v>
      </c>
      <c r="I2192" s="13" t="s">
        <v>18</v>
      </c>
      <c r="J2192" s="16" t="str">
        <f t="shared" ca="1" si="136"/>
        <v>V</v>
      </c>
      <c r="K2192">
        <f t="shared" si="137"/>
        <v>0.66215079406886601</v>
      </c>
      <c r="L2192" s="1">
        <f t="shared" si="138"/>
        <v>6.1572930283245335E-2</v>
      </c>
    </row>
    <row r="2193" spans="1:12" x14ac:dyDescent="0.25">
      <c r="A2193" s="8">
        <f t="shared" si="139"/>
        <v>2190</v>
      </c>
      <c r="B2193" s="9">
        <v>43190</v>
      </c>
      <c r="C2193" s="10">
        <v>100993</v>
      </c>
      <c r="D2193" s="10" t="s">
        <v>8</v>
      </c>
      <c r="E2193" s="10" t="s">
        <v>9</v>
      </c>
      <c r="F2193" s="11">
        <v>6401.9900009632102</v>
      </c>
      <c r="G2193" s="12">
        <v>-0.2</v>
      </c>
      <c r="H2193" s="13">
        <v>0.41104651162790701</v>
      </c>
      <c r="I2193" s="13" t="s">
        <v>17</v>
      </c>
      <c r="J2193" s="16" t="str">
        <f t="shared" ca="1" si="136"/>
        <v>V</v>
      </c>
      <c r="K2193">
        <f t="shared" si="137"/>
        <v>0.66215079406886601</v>
      </c>
      <c r="L2193" s="1">
        <f t="shared" si="138"/>
        <v>403.66698447365644</v>
      </c>
    </row>
    <row r="2194" spans="1:12" x14ac:dyDescent="0.25">
      <c r="A2194" s="8">
        <f t="shared" si="139"/>
        <v>2191</v>
      </c>
      <c r="B2194" s="9">
        <v>43190</v>
      </c>
      <c r="C2194" s="10">
        <v>100994</v>
      </c>
      <c r="D2194" s="10" t="s">
        <v>8</v>
      </c>
      <c r="E2194" s="10" t="s">
        <v>9</v>
      </c>
      <c r="F2194" s="11">
        <v>178.80000042915299</v>
      </c>
      <c r="G2194" s="12">
        <v>-0.2</v>
      </c>
      <c r="H2194" s="13">
        <v>0.41121495327102803</v>
      </c>
      <c r="I2194" s="13" t="s">
        <v>17</v>
      </c>
      <c r="J2194" s="16" t="str">
        <f t="shared" ca="1" si="136"/>
        <v>V</v>
      </c>
      <c r="K2194">
        <f t="shared" si="137"/>
        <v>0.66215079406886601</v>
      </c>
      <c r="L2194" s="1">
        <f t="shared" si="138"/>
        <v>11.258820787032166</v>
      </c>
    </row>
    <row r="2195" spans="1:12" x14ac:dyDescent="0.25">
      <c r="A2195" s="8">
        <f t="shared" si="139"/>
        <v>2192</v>
      </c>
      <c r="B2195" s="9">
        <v>43575</v>
      </c>
      <c r="C2195" s="10">
        <v>100994</v>
      </c>
      <c r="D2195" s="10" t="s">
        <v>8</v>
      </c>
      <c r="E2195" s="10" t="s">
        <v>9</v>
      </c>
      <c r="F2195" s="11">
        <v>161.740000963211</v>
      </c>
      <c r="G2195" s="12">
        <v>-0.2</v>
      </c>
      <c r="H2195" s="13">
        <v>0.465648854961832</v>
      </c>
      <c r="I2195" s="13" t="s">
        <v>18</v>
      </c>
      <c r="J2195" s="16" t="str">
        <f t="shared" ca="1" si="136"/>
        <v>T</v>
      </c>
      <c r="K2195">
        <f t="shared" si="137"/>
        <v>0.66215079406886601</v>
      </c>
      <c r="L2195" s="1">
        <f t="shared" si="138"/>
        <v>6.2452686098511121</v>
      </c>
    </row>
    <row r="2196" spans="1:12" x14ac:dyDescent="0.25">
      <c r="A2196" s="8">
        <f t="shared" si="139"/>
        <v>2193</v>
      </c>
      <c r="B2196" s="9">
        <v>43190</v>
      </c>
      <c r="C2196" s="10">
        <v>100994</v>
      </c>
      <c r="D2196" s="10" t="s">
        <v>8</v>
      </c>
      <c r="E2196" s="10" t="s">
        <v>9</v>
      </c>
      <c r="F2196" s="11">
        <v>4798.1700224876404</v>
      </c>
      <c r="G2196" s="12">
        <v>-0.2</v>
      </c>
      <c r="H2196" s="13">
        <v>0.59082892416225796</v>
      </c>
      <c r="I2196" s="13" t="s">
        <v>17</v>
      </c>
      <c r="J2196" s="16" t="str">
        <f t="shared" ca="1" si="136"/>
        <v>V</v>
      </c>
      <c r="K2196">
        <f t="shared" si="137"/>
        <v>0.66215079406886601</v>
      </c>
      <c r="L2196" s="1">
        <f t="shared" si="138"/>
        <v>24.407375063168558</v>
      </c>
    </row>
    <row r="2197" spans="1:12" x14ac:dyDescent="0.25">
      <c r="A2197" s="8">
        <f t="shared" si="139"/>
        <v>2194</v>
      </c>
      <c r="B2197" s="9">
        <v>43246</v>
      </c>
      <c r="C2197" s="10">
        <v>100995</v>
      </c>
      <c r="D2197" s="10" t="s">
        <v>8</v>
      </c>
      <c r="E2197" s="10" t="s">
        <v>9</v>
      </c>
      <c r="F2197" s="11">
        <v>225.38999366760299</v>
      </c>
      <c r="G2197" s="12">
        <v>-0.2</v>
      </c>
      <c r="H2197" s="13">
        <v>0.6</v>
      </c>
      <c r="I2197" s="13" t="s">
        <v>17</v>
      </c>
      <c r="J2197" s="16" t="str">
        <f t="shared" ca="1" si="136"/>
        <v>T</v>
      </c>
      <c r="K2197">
        <f t="shared" si="137"/>
        <v>0.66215079406886601</v>
      </c>
      <c r="L2197" s="1">
        <f t="shared" si="138"/>
        <v>0.87061870757192161</v>
      </c>
    </row>
    <row r="2198" spans="1:12" x14ac:dyDescent="0.25">
      <c r="A2198" s="8">
        <f t="shared" si="139"/>
        <v>2195</v>
      </c>
      <c r="B2198" s="9">
        <v>43610</v>
      </c>
      <c r="C2198" s="10">
        <v>100995</v>
      </c>
      <c r="D2198" s="10" t="s">
        <v>8</v>
      </c>
      <c r="E2198" s="10" t="s">
        <v>9</v>
      </c>
      <c r="F2198" s="11">
        <v>162.05999755859401</v>
      </c>
      <c r="G2198" s="12">
        <v>-0.2</v>
      </c>
      <c r="H2198" s="13">
        <v>1</v>
      </c>
      <c r="I2198" s="13" t="s">
        <v>18</v>
      </c>
      <c r="J2198" s="16" t="str">
        <f t="shared" ca="1" si="136"/>
        <v>V</v>
      </c>
      <c r="K2198">
        <f t="shared" si="137"/>
        <v>0.66215079406886601</v>
      </c>
      <c r="L2198" s="1">
        <f t="shared" si="138"/>
        <v>18.497866170113966</v>
      </c>
    </row>
    <row r="2199" spans="1:12" x14ac:dyDescent="0.25">
      <c r="A2199" s="8">
        <f t="shared" si="139"/>
        <v>2196</v>
      </c>
      <c r="B2199" s="9">
        <v>43505</v>
      </c>
      <c r="C2199" s="10">
        <v>100996</v>
      </c>
      <c r="D2199" s="10" t="s">
        <v>8</v>
      </c>
      <c r="E2199" s="10" t="s">
        <v>13</v>
      </c>
      <c r="F2199" s="11">
        <v>2522.1800384521498</v>
      </c>
      <c r="G2199" s="12">
        <v>-0.2</v>
      </c>
      <c r="H2199" s="13">
        <v>1.1194029850746301</v>
      </c>
      <c r="I2199" s="13" t="s">
        <v>18</v>
      </c>
      <c r="J2199" s="16" t="str">
        <f t="shared" ca="1" si="136"/>
        <v>T</v>
      </c>
      <c r="K2199">
        <f t="shared" si="137"/>
        <v>0.66215079406886601</v>
      </c>
      <c r="L2199" s="1">
        <f t="shared" si="138"/>
        <v>527.33630826635112</v>
      </c>
    </row>
    <row r="2200" spans="1:12" x14ac:dyDescent="0.25">
      <c r="A2200" s="8">
        <f t="shared" si="139"/>
        <v>2197</v>
      </c>
      <c r="B2200" s="9">
        <v>43596</v>
      </c>
      <c r="C2200" s="10">
        <v>100997</v>
      </c>
      <c r="D2200" s="10" t="s">
        <v>8</v>
      </c>
      <c r="E2200" s="10" t="s">
        <v>9</v>
      </c>
      <c r="F2200" s="11">
        <v>185.125001907349</v>
      </c>
      <c r="G2200" s="12">
        <v>-0.25</v>
      </c>
      <c r="H2200" s="13">
        <v>0.565217391304348</v>
      </c>
      <c r="I2200" s="13" t="s">
        <v>17</v>
      </c>
      <c r="J2200" s="16" t="str">
        <f t="shared" ca="1" si="136"/>
        <v>T</v>
      </c>
      <c r="K2200">
        <f t="shared" si="137"/>
        <v>0.59730497255311932</v>
      </c>
      <c r="L2200" s="1">
        <f t="shared" si="138"/>
        <v>0.19060708459598322</v>
      </c>
    </row>
    <row r="2201" spans="1:12" x14ac:dyDescent="0.25">
      <c r="A2201" s="8">
        <f t="shared" si="139"/>
        <v>2198</v>
      </c>
      <c r="B2201" s="9">
        <v>43596</v>
      </c>
      <c r="C2201" s="10">
        <v>100997</v>
      </c>
      <c r="D2201" s="10" t="s">
        <v>8</v>
      </c>
      <c r="E2201" s="10" t="s">
        <v>9</v>
      </c>
      <c r="F2201" s="11">
        <v>43.729999065399198</v>
      </c>
      <c r="G2201" s="12">
        <v>-0.25</v>
      </c>
      <c r="H2201" s="13">
        <v>1</v>
      </c>
      <c r="I2201" s="13" t="s">
        <v>18</v>
      </c>
      <c r="J2201" s="16" t="str">
        <f t="shared" ca="1" si="136"/>
        <v>V</v>
      </c>
      <c r="K2201">
        <f t="shared" si="137"/>
        <v>0.59730497255311932</v>
      </c>
      <c r="L2201" s="1">
        <f t="shared" si="138"/>
        <v>7.0914003071963787</v>
      </c>
    </row>
    <row r="2202" spans="1:12" x14ac:dyDescent="0.25">
      <c r="A2202" s="8">
        <f t="shared" si="139"/>
        <v>2199</v>
      </c>
      <c r="B2202" s="9">
        <v>43596</v>
      </c>
      <c r="C2202" s="10">
        <v>100997</v>
      </c>
      <c r="D2202" s="10" t="s">
        <v>8</v>
      </c>
      <c r="E2202" s="10" t="s">
        <v>9</v>
      </c>
      <c r="F2202" s="11">
        <v>3071.9949595928201</v>
      </c>
      <c r="G2202" s="12">
        <v>-0.25</v>
      </c>
      <c r="H2202" s="13">
        <v>0.77355072463768104</v>
      </c>
      <c r="I2202" s="13" t="s">
        <v>18</v>
      </c>
      <c r="J2202" s="16" t="str">
        <f t="shared" ca="1" si="136"/>
        <v>V</v>
      </c>
      <c r="K2202">
        <f t="shared" si="137"/>
        <v>0.59730497255311932</v>
      </c>
      <c r="L2202" s="1">
        <f t="shared" si="138"/>
        <v>95.424043504787491</v>
      </c>
    </row>
    <row r="2203" spans="1:12" x14ac:dyDescent="0.25">
      <c r="A2203" s="8">
        <f t="shared" si="139"/>
        <v>2200</v>
      </c>
      <c r="B2203" s="9">
        <v>43596</v>
      </c>
      <c r="C2203" s="10">
        <v>100998</v>
      </c>
      <c r="D2203" s="10" t="s">
        <v>8</v>
      </c>
      <c r="E2203" s="10" t="s">
        <v>9</v>
      </c>
      <c r="F2203" s="11">
        <v>40.725001335144</v>
      </c>
      <c r="G2203" s="12">
        <v>-0.25</v>
      </c>
      <c r="H2203" s="13">
        <v>1.25</v>
      </c>
      <c r="I2203" s="13" t="s">
        <v>17</v>
      </c>
      <c r="J2203" s="16" t="str">
        <f t="shared" ca="1" si="136"/>
        <v>V</v>
      </c>
      <c r="K2203">
        <f t="shared" si="137"/>
        <v>0.59730497255311932</v>
      </c>
      <c r="L2203" s="1">
        <f t="shared" si="138"/>
        <v>17.349290352110202</v>
      </c>
    </row>
    <row r="2204" spans="1:12" x14ac:dyDescent="0.25">
      <c r="A2204" s="8">
        <f t="shared" si="139"/>
        <v>2201</v>
      </c>
      <c r="B2204" s="9">
        <v>43596</v>
      </c>
      <c r="C2204" s="10">
        <v>100998</v>
      </c>
      <c r="D2204" s="10" t="s">
        <v>8</v>
      </c>
      <c r="E2204" s="10" t="s">
        <v>9</v>
      </c>
      <c r="F2204" s="11">
        <v>2092.12005853653</v>
      </c>
      <c r="G2204" s="12">
        <v>-0.25</v>
      </c>
      <c r="H2204" s="13">
        <v>0.70054945054945095</v>
      </c>
      <c r="I2204" s="13" t="s">
        <v>17</v>
      </c>
      <c r="J2204" s="16" t="str">
        <f t="shared" ca="1" si="136"/>
        <v>V</v>
      </c>
      <c r="K2204">
        <f t="shared" si="137"/>
        <v>0.59730497255311932</v>
      </c>
      <c r="L2204" s="1">
        <f t="shared" si="138"/>
        <v>22.30079107388363</v>
      </c>
    </row>
    <row r="2205" spans="1:12" x14ac:dyDescent="0.25">
      <c r="A2205" s="8">
        <f t="shared" si="139"/>
        <v>2202</v>
      </c>
      <c r="B2205" s="9">
        <v>43162</v>
      </c>
      <c r="C2205" s="10">
        <v>101000</v>
      </c>
      <c r="D2205" s="10" t="s">
        <v>10</v>
      </c>
      <c r="E2205" s="10" t="s">
        <v>12</v>
      </c>
      <c r="F2205" s="11">
        <v>69.900001525878906</v>
      </c>
      <c r="G2205" s="12">
        <v>-0.2</v>
      </c>
      <c r="H2205" s="13">
        <v>1</v>
      </c>
      <c r="I2205" s="13" t="s">
        <v>17</v>
      </c>
      <c r="J2205" s="16" t="str">
        <f t="shared" ca="1" si="136"/>
        <v>T</v>
      </c>
      <c r="K2205">
        <f t="shared" si="137"/>
        <v>0.66215079406886601</v>
      </c>
      <c r="L2205" s="1">
        <f t="shared" si="138"/>
        <v>7.9785319819530161</v>
      </c>
    </row>
    <row r="2206" spans="1:12" x14ac:dyDescent="0.25">
      <c r="A2206" s="8">
        <f t="shared" si="139"/>
        <v>2203</v>
      </c>
      <c r="B2206" s="9">
        <v>43162</v>
      </c>
      <c r="C2206" s="10">
        <v>101000</v>
      </c>
      <c r="D2206" s="10" t="s">
        <v>10</v>
      </c>
      <c r="E2206" s="10" t="s">
        <v>11</v>
      </c>
      <c r="F2206" s="11">
        <v>10058.4500849247</v>
      </c>
      <c r="G2206" s="12">
        <v>-0.2</v>
      </c>
      <c r="H2206" s="13">
        <v>0.77667493796526099</v>
      </c>
      <c r="I2206" s="13" t="s">
        <v>18</v>
      </c>
      <c r="J2206" s="16" t="str">
        <f t="shared" ca="1" si="136"/>
        <v>V</v>
      </c>
      <c r="K2206">
        <f t="shared" si="137"/>
        <v>0.66215079406886601</v>
      </c>
      <c r="L2206" s="1">
        <f t="shared" si="138"/>
        <v>131.92441377970803</v>
      </c>
    </row>
    <row r="2207" spans="1:12" x14ac:dyDescent="0.25">
      <c r="A2207" s="8">
        <f t="shared" si="139"/>
        <v>2204</v>
      </c>
      <c r="B2207" s="9">
        <v>43036</v>
      </c>
      <c r="C2207" s="10">
        <v>101001</v>
      </c>
      <c r="D2207" s="10" t="s">
        <v>8</v>
      </c>
      <c r="E2207" s="10" t="s">
        <v>13</v>
      </c>
      <c r="F2207" s="11">
        <v>254.86999320983901</v>
      </c>
      <c r="G2207" s="12">
        <v>-0.15</v>
      </c>
      <c r="H2207" s="13">
        <v>0.375</v>
      </c>
      <c r="I2207" s="13" t="s">
        <v>18</v>
      </c>
      <c r="J2207" s="16" t="str">
        <f t="shared" ca="1" si="136"/>
        <v>V</v>
      </c>
      <c r="K2207">
        <f t="shared" si="137"/>
        <v>0.73403653783752543</v>
      </c>
      <c r="L2207" s="1">
        <f t="shared" si="138"/>
        <v>32.854586237184805</v>
      </c>
    </row>
    <row r="2208" spans="1:12" x14ac:dyDescent="0.25">
      <c r="A2208" s="8">
        <f t="shared" si="139"/>
        <v>2205</v>
      </c>
      <c r="B2208" s="9">
        <v>43036</v>
      </c>
      <c r="C2208" s="10">
        <v>101002</v>
      </c>
      <c r="D2208" s="10" t="s">
        <v>8</v>
      </c>
      <c r="E2208" s="10" t="s">
        <v>13</v>
      </c>
      <c r="F2208" s="11">
        <v>3929.8800697326701</v>
      </c>
      <c r="G2208" s="12">
        <v>-0.15</v>
      </c>
      <c r="H2208" s="13">
        <v>0.90476190476190499</v>
      </c>
      <c r="I2208" s="13" t="s">
        <v>18</v>
      </c>
      <c r="J2208" s="16" t="str">
        <f t="shared" ca="1" si="136"/>
        <v>T</v>
      </c>
      <c r="K2208">
        <f t="shared" si="137"/>
        <v>0.73403653783752543</v>
      </c>
      <c r="L2208" s="1">
        <f t="shared" si="138"/>
        <v>114.54480745645294</v>
      </c>
    </row>
    <row r="2209" spans="1:12" x14ac:dyDescent="0.25">
      <c r="A2209" s="8">
        <f t="shared" si="139"/>
        <v>2206</v>
      </c>
      <c r="B2209" s="9">
        <v>43330</v>
      </c>
      <c r="C2209" s="10">
        <v>101002</v>
      </c>
      <c r="D2209" s="10" t="s">
        <v>8</v>
      </c>
      <c r="E2209" s="10" t="s">
        <v>13</v>
      </c>
      <c r="F2209" s="11">
        <v>3743.5800151825001</v>
      </c>
      <c r="G2209" s="12">
        <v>-0.21</v>
      </c>
      <c r="H2209" s="13">
        <v>1.2083333333333299</v>
      </c>
      <c r="I2209" s="13" t="s">
        <v>17</v>
      </c>
      <c r="J2209" s="16" t="str">
        <f t="shared" ca="1" si="136"/>
        <v>V</v>
      </c>
      <c r="K2209">
        <f t="shared" si="137"/>
        <v>0.64864152700906785</v>
      </c>
      <c r="L2209" s="1">
        <f t="shared" si="138"/>
        <v>1172.6948509314382</v>
      </c>
    </row>
    <row r="2210" spans="1:12" x14ac:dyDescent="0.25">
      <c r="A2210" s="8">
        <f t="shared" si="139"/>
        <v>2207</v>
      </c>
      <c r="B2210" s="9">
        <v>43190</v>
      </c>
      <c r="C2210" s="10">
        <v>101003</v>
      </c>
      <c r="D2210" s="10" t="s">
        <v>10</v>
      </c>
      <c r="E2210" s="10" t="s">
        <v>11</v>
      </c>
      <c r="F2210" s="11">
        <v>4752.5400359723699</v>
      </c>
      <c r="G2210" s="12">
        <v>-0.2</v>
      </c>
      <c r="H2210" s="13">
        <v>1.0247524752475199</v>
      </c>
      <c r="I2210" s="13" t="s">
        <v>17</v>
      </c>
      <c r="J2210" s="16" t="str">
        <f t="shared" ca="1" si="136"/>
        <v>V</v>
      </c>
      <c r="K2210">
        <f t="shared" si="137"/>
        <v>0.66215079406886601</v>
      </c>
      <c r="L2210" s="1">
        <f t="shared" si="138"/>
        <v>624.86386504633231</v>
      </c>
    </row>
    <row r="2211" spans="1:12" x14ac:dyDescent="0.25">
      <c r="A2211" s="8">
        <f t="shared" si="139"/>
        <v>2208</v>
      </c>
      <c r="B2211" s="9">
        <v>43372</v>
      </c>
      <c r="C2211" s="10">
        <v>101004</v>
      </c>
      <c r="D2211" s="10" t="s">
        <v>8</v>
      </c>
      <c r="E2211" s="10" t="s">
        <v>9</v>
      </c>
      <c r="F2211" s="11">
        <v>71.650001525878906</v>
      </c>
      <c r="G2211" s="12">
        <v>-0.2</v>
      </c>
      <c r="H2211" s="13">
        <v>0.4</v>
      </c>
      <c r="I2211" s="13" t="s">
        <v>18</v>
      </c>
      <c r="J2211" s="16" t="str">
        <f t="shared" ca="1" si="136"/>
        <v>V</v>
      </c>
      <c r="K2211">
        <f t="shared" si="137"/>
        <v>0.66215079406886601</v>
      </c>
      <c r="L2211" s="1">
        <f t="shared" si="138"/>
        <v>4.9240058370996707</v>
      </c>
    </row>
    <row r="2212" spans="1:12" x14ac:dyDescent="0.25">
      <c r="A2212" s="8">
        <f t="shared" si="139"/>
        <v>2209</v>
      </c>
      <c r="B2212" s="9">
        <v>43554</v>
      </c>
      <c r="C2212" s="10">
        <v>101004</v>
      </c>
      <c r="D2212" s="10" t="s">
        <v>8</v>
      </c>
      <c r="E2212" s="10" t="s">
        <v>9</v>
      </c>
      <c r="F2212" s="11">
        <v>139.39999961852999</v>
      </c>
      <c r="G2212" s="12">
        <v>-0.25</v>
      </c>
      <c r="H2212" s="13">
        <v>0.66666666666666696</v>
      </c>
      <c r="I2212" s="13" t="s">
        <v>18</v>
      </c>
      <c r="J2212" s="16" t="str">
        <f t="shared" ca="1" si="136"/>
        <v>T</v>
      </c>
      <c r="K2212">
        <f t="shared" si="137"/>
        <v>0.59730497255311932</v>
      </c>
      <c r="L2212" s="1">
        <f t="shared" si="138"/>
        <v>0.67065961684073894</v>
      </c>
    </row>
    <row r="2213" spans="1:12" x14ac:dyDescent="0.25">
      <c r="A2213" s="8">
        <f t="shared" si="139"/>
        <v>2210</v>
      </c>
      <c r="B2213" s="9">
        <v>43232</v>
      </c>
      <c r="C2213" s="10">
        <v>101005</v>
      </c>
      <c r="D2213" s="10" t="s">
        <v>10</v>
      </c>
      <c r="E2213" s="10" t="s">
        <v>12</v>
      </c>
      <c r="F2213" s="11">
        <v>169.90999603271499</v>
      </c>
      <c r="G2213" s="12">
        <v>-0.2</v>
      </c>
      <c r="H2213" s="13">
        <v>0.5</v>
      </c>
      <c r="I2213" s="13" t="s">
        <v>17</v>
      </c>
      <c r="J2213" s="16" t="str">
        <f t="shared" ca="1" si="136"/>
        <v>T</v>
      </c>
      <c r="K2213">
        <f t="shared" si="137"/>
        <v>0.66215079406886601</v>
      </c>
      <c r="L2213" s="1">
        <f t="shared" si="138"/>
        <v>4.4674231394049508</v>
      </c>
    </row>
    <row r="2214" spans="1:12" x14ac:dyDescent="0.25">
      <c r="A2214" s="8">
        <f t="shared" si="139"/>
        <v>2211</v>
      </c>
      <c r="B2214" s="9">
        <v>43554</v>
      </c>
      <c r="C2214" s="10">
        <v>101136</v>
      </c>
      <c r="D2214" s="10" t="s">
        <v>8</v>
      </c>
      <c r="E2214" s="10" t="s">
        <v>13</v>
      </c>
      <c r="F2214" s="11">
        <v>399.92001342773398</v>
      </c>
      <c r="G2214" s="12">
        <v>-0.25</v>
      </c>
      <c r="H2214" s="13">
        <v>1</v>
      </c>
      <c r="I2214" s="13" t="s">
        <v>17</v>
      </c>
      <c r="J2214" s="16" t="str">
        <f t="shared" ca="1" si="136"/>
        <v>T</v>
      </c>
      <c r="K2214">
        <f t="shared" si="137"/>
        <v>0.59730497255311932</v>
      </c>
      <c r="L2214" s="1">
        <f t="shared" si="138"/>
        <v>64.852343166852606</v>
      </c>
    </row>
    <row r="2215" spans="1:12" x14ac:dyDescent="0.25">
      <c r="A2215" s="8">
        <f t="shared" si="139"/>
        <v>2212</v>
      </c>
      <c r="B2215" s="9">
        <v>43610</v>
      </c>
      <c r="C2215" s="10">
        <v>101141</v>
      </c>
      <c r="D2215" s="10" t="s">
        <v>10</v>
      </c>
      <c r="E2215" s="10" t="s">
        <v>12</v>
      </c>
      <c r="F2215" s="11">
        <v>237.14999437332199</v>
      </c>
      <c r="G2215" s="12">
        <v>-0.25</v>
      </c>
      <c r="H2215" s="13">
        <v>0.28658536585365901</v>
      </c>
      <c r="I2215" s="13" t="s">
        <v>18</v>
      </c>
      <c r="J2215" s="16" t="str">
        <f t="shared" ca="1" si="136"/>
        <v>T</v>
      </c>
      <c r="K2215">
        <f t="shared" si="137"/>
        <v>0.59730497255311932</v>
      </c>
      <c r="L2215" s="1">
        <f t="shared" si="138"/>
        <v>22.896043192890822</v>
      </c>
    </row>
    <row r="2216" spans="1:12" x14ac:dyDescent="0.25">
      <c r="A2216" s="8">
        <f t="shared" si="139"/>
        <v>2213</v>
      </c>
      <c r="B2216" s="9">
        <v>43610</v>
      </c>
      <c r="C2216" s="10">
        <v>101141</v>
      </c>
      <c r="D2216" s="10" t="s">
        <v>10</v>
      </c>
      <c r="E2216" s="10" t="s">
        <v>11</v>
      </c>
      <c r="F2216" s="11">
        <v>61.159998416900599</v>
      </c>
      <c r="G2216" s="12">
        <v>-0.25</v>
      </c>
      <c r="H2216" s="13">
        <v>0.26470588235294101</v>
      </c>
      <c r="I2216" s="13" t="s">
        <v>17</v>
      </c>
      <c r="J2216" s="16" t="str">
        <f t="shared" ca="1" si="136"/>
        <v>V</v>
      </c>
      <c r="K2216">
        <f t="shared" si="137"/>
        <v>0.59730497255311932</v>
      </c>
      <c r="L2216" s="1">
        <f t="shared" si="138"/>
        <v>6.7656508125636172</v>
      </c>
    </row>
    <row r="2217" spans="1:12" x14ac:dyDescent="0.25">
      <c r="A2217" s="8">
        <f t="shared" si="139"/>
        <v>2214</v>
      </c>
      <c r="B2217" s="9">
        <v>43400</v>
      </c>
      <c r="C2217" s="10">
        <v>101141</v>
      </c>
      <c r="D2217" s="10" t="s">
        <v>10</v>
      </c>
      <c r="E2217" s="10" t="s">
        <v>12</v>
      </c>
      <c r="F2217" s="11">
        <v>3063.5199790000902</v>
      </c>
      <c r="G2217" s="12">
        <v>-0.2</v>
      </c>
      <c r="H2217" s="13">
        <v>0.78487394957983203</v>
      </c>
      <c r="I2217" s="13" t="s">
        <v>17</v>
      </c>
      <c r="J2217" s="16" t="str">
        <f t="shared" ca="1" si="136"/>
        <v>T</v>
      </c>
      <c r="K2217">
        <f t="shared" si="137"/>
        <v>0.66215079406886601</v>
      </c>
      <c r="L2217" s="1">
        <f t="shared" si="138"/>
        <v>46.139591377944264</v>
      </c>
    </row>
    <row r="2218" spans="1:12" x14ac:dyDescent="0.25">
      <c r="A2218" s="8">
        <f t="shared" si="139"/>
        <v>2215</v>
      </c>
      <c r="B2218" s="9">
        <v>43610</v>
      </c>
      <c r="C2218" s="10">
        <v>101141</v>
      </c>
      <c r="D2218" s="10" t="s">
        <v>10</v>
      </c>
      <c r="E2218" s="10" t="s">
        <v>11</v>
      </c>
      <c r="F2218" s="11">
        <v>8308.3799604177493</v>
      </c>
      <c r="G2218" s="12">
        <v>-0.25</v>
      </c>
      <c r="H2218" s="13">
        <v>0.67375886524822703</v>
      </c>
      <c r="I2218" s="13" t="s">
        <v>17</v>
      </c>
      <c r="J2218" s="16" t="str">
        <f t="shared" ca="1" si="136"/>
        <v>T</v>
      </c>
      <c r="K2218">
        <f t="shared" si="137"/>
        <v>0.59730497255311932</v>
      </c>
      <c r="L2218" s="1">
        <f t="shared" si="138"/>
        <v>48.564123503779804</v>
      </c>
    </row>
    <row r="2219" spans="1:12" x14ac:dyDescent="0.25">
      <c r="A2219" s="8">
        <f t="shared" si="139"/>
        <v>2216</v>
      </c>
      <c r="B2219" s="9">
        <v>43162</v>
      </c>
      <c r="C2219" s="10">
        <v>101142</v>
      </c>
      <c r="D2219" s="10" t="s">
        <v>10</v>
      </c>
      <c r="E2219" s="10" t="s">
        <v>12</v>
      </c>
      <c r="F2219" s="11">
        <v>10152.3301046938</v>
      </c>
      <c r="G2219" s="12">
        <v>-0.2</v>
      </c>
      <c r="H2219" s="13">
        <v>0.816455696202532</v>
      </c>
      <c r="I2219" s="13" t="s">
        <v>17</v>
      </c>
      <c r="J2219" s="16" t="str">
        <f t="shared" ca="1" si="136"/>
        <v>V</v>
      </c>
      <c r="K2219">
        <f t="shared" si="137"/>
        <v>0.66215079406886601</v>
      </c>
      <c r="L2219" s="1">
        <f t="shared" si="138"/>
        <v>241.72700844751046</v>
      </c>
    </row>
    <row r="2220" spans="1:12" x14ac:dyDescent="0.25">
      <c r="A2220" s="8">
        <f t="shared" si="139"/>
        <v>2217</v>
      </c>
      <c r="B2220" s="9">
        <v>43400</v>
      </c>
      <c r="C2220" s="10">
        <v>101143</v>
      </c>
      <c r="D2220" s="10" t="s">
        <v>10</v>
      </c>
      <c r="E2220" s="10" t="s">
        <v>11</v>
      </c>
      <c r="F2220" s="11">
        <v>1565.4200105667101</v>
      </c>
      <c r="G2220" s="12">
        <v>-0.2</v>
      </c>
      <c r="H2220" s="13">
        <v>1.34848484848485</v>
      </c>
      <c r="I2220" s="13" t="s">
        <v>18</v>
      </c>
      <c r="J2220" s="16" t="str">
        <f t="shared" ca="1" si="136"/>
        <v>T</v>
      </c>
      <c r="K2220">
        <f t="shared" si="137"/>
        <v>0.66215079406886601</v>
      </c>
      <c r="L2220" s="1">
        <f t="shared" si="138"/>
        <v>737.39803744282563</v>
      </c>
    </row>
    <row r="2221" spans="1:12" x14ac:dyDescent="0.25">
      <c r="A2221" s="8">
        <f t="shared" si="139"/>
        <v>2218</v>
      </c>
      <c r="B2221" s="9">
        <v>43610</v>
      </c>
      <c r="C2221" s="10">
        <v>101143</v>
      </c>
      <c r="D2221" s="10" t="s">
        <v>10</v>
      </c>
      <c r="E2221" s="10" t="s">
        <v>12</v>
      </c>
      <c r="F2221" s="11">
        <v>1944.5899772644</v>
      </c>
      <c r="G2221" s="12">
        <v>-0.25</v>
      </c>
      <c r="H2221" s="13">
        <v>0.99130434782608701</v>
      </c>
      <c r="I2221" s="13" t="s">
        <v>18</v>
      </c>
      <c r="J2221" s="16" t="str">
        <f t="shared" ca="1" si="136"/>
        <v>V</v>
      </c>
      <c r="K2221">
        <f t="shared" si="137"/>
        <v>0.59730497255311932</v>
      </c>
      <c r="L2221" s="1">
        <f t="shared" si="138"/>
        <v>301.86941241909</v>
      </c>
    </row>
    <row r="2222" spans="1:12" x14ac:dyDescent="0.25">
      <c r="A2222" s="8">
        <f t="shared" si="139"/>
        <v>2219</v>
      </c>
      <c r="B2222" s="9">
        <v>43162</v>
      </c>
      <c r="C2222" s="10">
        <v>101143</v>
      </c>
      <c r="D2222" s="10" t="s">
        <v>10</v>
      </c>
      <c r="E2222" s="10" t="s">
        <v>11</v>
      </c>
      <c r="F2222" s="11">
        <v>699.83999252319302</v>
      </c>
      <c r="G2222" s="12">
        <v>-0.2</v>
      </c>
      <c r="H2222" s="13">
        <v>1.1599999999999999</v>
      </c>
      <c r="I2222" s="13" t="s">
        <v>18</v>
      </c>
      <c r="J2222" s="16" t="str">
        <f t="shared" ca="1" si="136"/>
        <v>T</v>
      </c>
      <c r="K2222">
        <f t="shared" si="137"/>
        <v>0.66215079406886601</v>
      </c>
      <c r="L2222" s="1">
        <f t="shared" si="138"/>
        <v>173.45802382613175</v>
      </c>
    </row>
    <row r="2223" spans="1:12" x14ac:dyDescent="0.25">
      <c r="A2223" s="8">
        <f t="shared" si="139"/>
        <v>2220</v>
      </c>
      <c r="B2223" s="9">
        <v>43400</v>
      </c>
      <c r="C2223" s="10">
        <v>101143</v>
      </c>
      <c r="D2223" s="10" t="s">
        <v>10</v>
      </c>
      <c r="E2223" s="10" t="s">
        <v>11</v>
      </c>
      <c r="F2223" s="11">
        <v>433.16999816894503</v>
      </c>
      <c r="G2223" s="12">
        <v>-0.2</v>
      </c>
      <c r="H2223" s="13">
        <v>0.94736842105263197</v>
      </c>
      <c r="I2223" s="13" t="s">
        <v>18</v>
      </c>
      <c r="J2223" s="16" t="str">
        <f t="shared" ca="1" si="136"/>
        <v>T</v>
      </c>
      <c r="K2223">
        <f t="shared" si="137"/>
        <v>0.66215079406886601</v>
      </c>
      <c r="L2223" s="1">
        <f t="shared" si="138"/>
        <v>35.237987220546053</v>
      </c>
    </row>
    <row r="2224" spans="1:12" x14ac:dyDescent="0.25">
      <c r="A2224" s="8">
        <f t="shared" si="139"/>
        <v>2221</v>
      </c>
      <c r="B2224" s="9">
        <v>43162</v>
      </c>
      <c r="C2224" s="10">
        <v>101143</v>
      </c>
      <c r="D2224" s="10" t="s">
        <v>10</v>
      </c>
      <c r="E2224" s="10" t="s">
        <v>12</v>
      </c>
      <c r="F2224" s="11">
        <v>41059.240211725199</v>
      </c>
      <c r="G2224" s="12">
        <v>-0.2</v>
      </c>
      <c r="H2224" s="13">
        <v>0.80393053016453397</v>
      </c>
      <c r="I2224" s="13" t="s">
        <v>17</v>
      </c>
      <c r="J2224" s="16" t="str">
        <f t="shared" ca="1" si="136"/>
        <v>T</v>
      </c>
      <c r="K2224">
        <f t="shared" si="137"/>
        <v>0.66215079406886601</v>
      </c>
      <c r="L2224" s="1">
        <f t="shared" si="138"/>
        <v>825.35205299657036</v>
      </c>
    </row>
    <row r="2225" spans="1:12" x14ac:dyDescent="0.25">
      <c r="A2225" s="8">
        <f t="shared" si="139"/>
        <v>2222</v>
      </c>
      <c r="B2225" s="9">
        <v>43400</v>
      </c>
      <c r="C2225" s="10">
        <v>101143</v>
      </c>
      <c r="D2225" s="10" t="s">
        <v>10</v>
      </c>
      <c r="E2225" s="10" t="s">
        <v>11</v>
      </c>
      <c r="F2225" s="11">
        <v>19927.620203495</v>
      </c>
      <c r="G2225" s="12">
        <v>-0.2</v>
      </c>
      <c r="H2225" s="13">
        <v>1.0944372574385499</v>
      </c>
      <c r="I2225" s="13" t="s">
        <v>17</v>
      </c>
      <c r="J2225" s="16" t="str">
        <f t="shared" ca="1" si="136"/>
        <v>V</v>
      </c>
      <c r="K2225">
        <f t="shared" si="137"/>
        <v>0.66215079406886601</v>
      </c>
      <c r="L2225" s="1">
        <f t="shared" si="138"/>
        <v>3723.906000856266</v>
      </c>
    </row>
    <row r="2226" spans="1:12" x14ac:dyDescent="0.25">
      <c r="A2226" s="8">
        <f t="shared" si="139"/>
        <v>2223</v>
      </c>
      <c r="B2226" s="9">
        <v>43610</v>
      </c>
      <c r="C2226" s="10">
        <v>101143</v>
      </c>
      <c r="D2226" s="10" t="s">
        <v>10</v>
      </c>
      <c r="E2226" s="10" t="s">
        <v>12</v>
      </c>
      <c r="F2226" s="11">
        <v>24867.7100036144</v>
      </c>
      <c r="G2226" s="12">
        <v>-0.25</v>
      </c>
      <c r="H2226" s="13">
        <v>0.81304985337243396</v>
      </c>
      <c r="I2226" s="13" t="s">
        <v>17</v>
      </c>
      <c r="J2226" s="16" t="str">
        <f t="shared" ca="1" si="136"/>
        <v>T</v>
      </c>
      <c r="K2226">
        <f t="shared" si="137"/>
        <v>0.59730497255311932</v>
      </c>
      <c r="L2226" s="1">
        <f t="shared" si="138"/>
        <v>1157.4887891890326</v>
      </c>
    </row>
    <row r="2227" spans="1:12" x14ac:dyDescent="0.25">
      <c r="A2227" s="8">
        <f t="shared" si="139"/>
        <v>2224</v>
      </c>
      <c r="B2227" s="9">
        <v>43610</v>
      </c>
      <c r="C2227" s="10">
        <v>101144</v>
      </c>
      <c r="D2227" s="10" t="s">
        <v>10</v>
      </c>
      <c r="E2227" s="10" t="s">
        <v>12</v>
      </c>
      <c r="F2227" s="11">
        <v>347.15999603271501</v>
      </c>
      <c r="G2227" s="12">
        <v>-0.25</v>
      </c>
      <c r="H2227" s="13">
        <v>0.214285714285714</v>
      </c>
      <c r="I2227" s="13" t="s">
        <v>18</v>
      </c>
      <c r="J2227" s="16" t="str">
        <f t="shared" ca="1" si="136"/>
        <v>T</v>
      </c>
      <c r="K2227">
        <f t="shared" si="137"/>
        <v>0.59730497255311932</v>
      </c>
      <c r="L2227" s="1">
        <f t="shared" si="138"/>
        <v>50.929674033025542</v>
      </c>
    </row>
    <row r="2228" spans="1:12" x14ac:dyDescent="0.25">
      <c r="A2228" s="8">
        <f t="shared" si="139"/>
        <v>2225</v>
      </c>
      <c r="B2228" s="9">
        <v>43505</v>
      </c>
      <c r="C2228" s="10">
        <v>101144</v>
      </c>
      <c r="D2228" s="10" t="s">
        <v>10</v>
      </c>
      <c r="E2228" s="10" t="s">
        <v>11</v>
      </c>
      <c r="F2228" s="11">
        <v>17178.679712057099</v>
      </c>
      <c r="G2228" s="12">
        <v>-0.2</v>
      </c>
      <c r="H2228" s="13">
        <v>0.79032258064516103</v>
      </c>
      <c r="I2228" s="13" t="s">
        <v>18</v>
      </c>
      <c r="J2228" s="16" t="str">
        <f t="shared" ca="1" si="136"/>
        <v>V</v>
      </c>
      <c r="K2228">
        <f t="shared" si="137"/>
        <v>0.66215079406886601</v>
      </c>
      <c r="L2228" s="1">
        <f t="shared" si="138"/>
        <v>282.21146839865526</v>
      </c>
    </row>
    <row r="2229" spans="1:12" x14ac:dyDescent="0.25">
      <c r="A2229" s="8">
        <f t="shared" si="139"/>
        <v>2226</v>
      </c>
      <c r="B2229" s="9">
        <v>43610</v>
      </c>
      <c r="C2229" s="10">
        <v>101144</v>
      </c>
      <c r="D2229" s="10" t="s">
        <v>10</v>
      </c>
      <c r="E2229" s="10" t="s">
        <v>11</v>
      </c>
      <c r="F2229" s="11">
        <v>14507.8598213196</v>
      </c>
      <c r="G2229" s="12">
        <v>-0.25</v>
      </c>
      <c r="H2229" s="13">
        <v>0.77325581395348797</v>
      </c>
      <c r="I2229" s="13" t="s">
        <v>18</v>
      </c>
      <c r="J2229" s="16" t="str">
        <f t="shared" ca="1" si="136"/>
        <v>T</v>
      </c>
      <c r="K2229">
        <f t="shared" si="137"/>
        <v>0.59730497255311932</v>
      </c>
      <c r="L2229" s="1">
        <f t="shared" si="138"/>
        <v>449.14445938691722</v>
      </c>
    </row>
    <row r="2230" spans="1:12" x14ac:dyDescent="0.25">
      <c r="A2230" s="8">
        <f t="shared" si="139"/>
        <v>2227</v>
      </c>
      <c r="B2230" s="9">
        <v>43281</v>
      </c>
      <c r="C2230" s="10">
        <v>101145</v>
      </c>
      <c r="D2230" s="10" t="s">
        <v>10</v>
      </c>
      <c r="E2230" s="10" t="s">
        <v>11</v>
      </c>
      <c r="F2230" s="11">
        <v>229.78999710082999</v>
      </c>
      <c r="G2230" s="12">
        <v>-0.2</v>
      </c>
      <c r="H2230" s="13">
        <v>0.57142857142857095</v>
      </c>
      <c r="I2230" s="13" t="s">
        <v>17</v>
      </c>
      <c r="J2230" s="16" t="str">
        <f t="shared" ca="1" si="136"/>
        <v>V</v>
      </c>
      <c r="K2230">
        <f t="shared" si="137"/>
        <v>0.66215079406886601</v>
      </c>
      <c r="L2230" s="1">
        <f t="shared" si="138"/>
        <v>1.8912915531682624</v>
      </c>
    </row>
    <row r="2231" spans="1:12" x14ac:dyDescent="0.25">
      <c r="A2231" s="8">
        <f t="shared" si="139"/>
        <v>2228</v>
      </c>
      <c r="B2231" s="9">
        <v>43372</v>
      </c>
      <c r="C2231" s="10">
        <v>101145</v>
      </c>
      <c r="D2231" s="10" t="s">
        <v>10</v>
      </c>
      <c r="E2231" s="10" t="s">
        <v>11</v>
      </c>
      <c r="F2231" s="11">
        <v>420.86999511718801</v>
      </c>
      <c r="G2231" s="12">
        <v>-0.25</v>
      </c>
      <c r="H2231" s="13">
        <v>0.53846153846153799</v>
      </c>
      <c r="I2231" s="13" t="s">
        <v>18</v>
      </c>
      <c r="J2231" s="16" t="str">
        <f t="shared" ca="1" si="136"/>
        <v>T</v>
      </c>
      <c r="K2231">
        <f t="shared" si="137"/>
        <v>0.59730497255311932</v>
      </c>
      <c r="L2231" s="1">
        <f t="shared" si="138"/>
        <v>1.4572832903529869</v>
      </c>
    </row>
    <row r="2232" spans="1:12" x14ac:dyDescent="0.25">
      <c r="A2232" s="8">
        <f t="shared" si="139"/>
        <v>2229</v>
      </c>
      <c r="B2232" s="9">
        <v>43190</v>
      </c>
      <c r="C2232" s="10">
        <v>101145</v>
      </c>
      <c r="D2232" s="10" t="s">
        <v>10</v>
      </c>
      <c r="E2232" s="10" t="s">
        <v>11</v>
      </c>
      <c r="F2232" s="11">
        <v>113.909999847412</v>
      </c>
      <c r="G2232" s="12">
        <v>-0.2</v>
      </c>
      <c r="H2232" s="13">
        <v>0.66666666666666696</v>
      </c>
      <c r="I2232" s="13" t="s">
        <v>17</v>
      </c>
      <c r="J2232" s="16" t="str">
        <f t="shared" ca="1" si="136"/>
        <v>T</v>
      </c>
      <c r="K2232">
        <f t="shared" si="137"/>
        <v>0.66215079406886601</v>
      </c>
      <c r="L2232" s="1">
        <f t="shared" si="138"/>
        <v>2.3229786238404201E-3</v>
      </c>
    </row>
    <row r="2233" spans="1:12" x14ac:dyDescent="0.25">
      <c r="A2233" s="8">
        <f t="shared" si="139"/>
        <v>2230</v>
      </c>
      <c r="B2233" s="9">
        <v>43281</v>
      </c>
      <c r="C2233" s="10">
        <v>101145</v>
      </c>
      <c r="D2233" s="10" t="s">
        <v>10</v>
      </c>
      <c r="E2233" s="10" t="s">
        <v>12</v>
      </c>
      <c r="F2233" s="11">
        <v>89.925001144409194</v>
      </c>
      <c r="G2233" s="12">
        <v>-0.2</v>
      </c>
      <c r="H2233" s="13">
        <v>0.375</v>
      </c>
      <c r="I2233" s="13" t="s">
        <v>18</v>
      </c>
      <c r="J2233" s="16" t="str">
        <f t="shared" ca="1" si="136"/>
        <v>T</v>
      </c>
      <c r="K2233">
        <f t="shared" si="137"/>
        <v>0.66215079406886601</v>
      </c>
      <c r="L2233" s="1">
        <f t="shared" si="138"/>
        <v>7.4148179940670698</v>
      </c>
    </row>
    <row r="2234" spans="1:12" x14ac:dyDescent="0.25">
      <c r="A2234" s="8">
        <f t="shared" si="139"/>
        <v>2231</v>
      </c>
      <c r="B2234" s="9">
        <v>43190</v>
      </c>
      <c r="C2234" s="10">
        <v>101145</v>
      </c>
      <c r="D2234" s="10" t="s">
        <v>10</v>
      </c>
      <c r="E2234" s="10" t="s">
        <v>12</v>
      </c>
      <c r="F2234" s="11">
        <v>29723.050208091699</v>
      </c>
      <c r="G2234" s="12">
        <v>-0.2</v>
      </c>
      <c r="H2234" s="13">
        <v>0.56281920326864099</v>
      </c>
      <c r="I2234" s="13" t="s">
        <v>18</v>
      </c>
      <c r="J2234" s="16" t="str">
        <f t="shared" ca="1" si="136"/>
        <v>T</v>
      </c>
      <c r="K2234">
        <f t="shared" si="137"/>
        <v>0.66215079406886601</v>
      </c>
      <c r="L2234" s="1">
        <f t="shared" si="138"/>
        <v>293.27034943267864</v>
      </c>
    </row>
    <row r="2235" spans="1:12" x14ac:dyDescent="0.25">
      <c r="A2235" s="8">
        <f t="shared" si="139"/>
        <v>2232</v>
      </c>
      <c r="B2235" s="9">
        <v>43281</v>
      </c>
      <c r="C2235" s="10">
        <v>101145</v>
      </c>
      <c r="D2235" s="10" t="s">
        <v>10</v>
      </c>
      <c r="E2235" s="10" t="s">
        <v>11</v>
      </c>
      <c r="F2235" s="11">
        <v>12178.300100803401</v>
      </c>
      <c r="G2235" s="12">
        <v>-0.2</v>
      </c>
      <c r="H2235" s="13">
        <v>0.59945504087193502</v>
      </c>
      <c r="I2235" s="13" t="s">
        <v>18</v>
      </c>
      <c r="J2235" s="16" t="str">
        <f t="shared" ca="1" si="136"/>
        <v>T</v>
      </c>
      <c r="K2235">
        <f t="shared" si="137"/>
        <v>0.66215079406886601</v>
      </c>
      <c r="L2235" s="1">
        <f t="shared" si="138"/>
        <v>47.869944080109818</v>
      </c>
    </row>
    <row r="2236" spans="1:12" x14ac:dyDescent="0.25">
      <c r="A2236" s="8">
        <f t="shared" si="139"/>
        <v>2233</v>
      </c>
      <c r="B2236" s="9">
        <v>43372</v>
      </c>
      <c r="C2236" s="10">
        <v>101145</v>
      </c>
      <c r="D2236" s="10" t="s">
        <v>10</v>
      </c>
      <c r="E2236" s="10" t="s">
        <v>11</v>
      </c>
      <c r="F2236" s="11">
        <v>5398.3400654792804</v>
      </c>
      <c r="G2236" s="12">
        <v>-0.25</v>
      </c>
      <c r="H2236" s="13">
        <v>0.33564013840830398</v>
      </c>
      <c r="I2236" s="13" t="s">
        <v>18</v>
      </c>
      <c r="J2236" s="16" t="str">
        <f t="shared" ca="1" si="136"/>
        <v>V</v>
      </c>
      <c r="K2236">
        <f t="shared" si="137"/>
        <v>0.59730497255311932</v>
      </c>
      <c r="L2236" s="1">
        <f t="shared" si="138"/>
        <v>369.61616810883868</v>
      </c>
    </row>
    <row r="2237" spans="1:12" x14ac:dyDescent="0.25">
      <c r="A2237" s="8">
        <f t="shared" si="139"/>
        <v>2234</v>
      </c>
      <c r="B2237" s="9">
        <v>43505</v>
      </c>
      <c r="C2237" s="10">
        <v>101145</v>
      </c>
      <c r="D2237" s="10" t="s">
        <v>10</v>
      </c>
      <c r="E2237" s="10" t="s">
        <v>12</v>
      </c>
      <c r="F2237" s="11">
        <v>21710.550242573001</v>
      </c>
      <c r="G2237" s="12">
        <v>-0.2</v>
      </c>
      <c r="H2237" s="13">
        <v>0.79746835443038</v>
      </c>
      <c r="I2237" s="13" t="s">
        <v>17</v>
      </c>
      <c r="J2237" s="16" t="str">
        <f t="shared" ca="1" si="136"/>
        <v>V</v>
      </c>
      <c r="K2237">
        <f t="shared" si="137"/>
        <v>0.66215079406886601</v>
      </c>
      <c r="L2237" s="1">
        <f t="shared" si="138"/>
        <v>397.53845831188204</v>
      </c>
    </row>
    <row r="2238" spans="1:12" x14ac:dyDescent="0.25">
      <c r="A2238" s="8">
        <f t="shared" si="139"/>
        <v>2235</v>
      </c>
      <c r="B2238" s="9">
        <v>43610</v>
      </c>
      <c r="C2238" s="10">
        <v>101146</v>
      </c>
      <c r="D2238" s="10" t="s">
        <v>10</v>
      </c>
      <c r="E2238" s="10" t="s">
        <v>11</v>
      </c>
      <c r="F2238" s="11">
        <v>149</v>
      </c>
      <c r="G2238" s="12">
        <v>-0.25</v>
      </c>
      <c r="H2238" s="13">
        <v>0.5</v>
      </c>
      <c r="I2238" s="13" t="s">
        <v>18</v>
      </c>
      <c r="J2238" s="16" t="str">
        <f t="shared" ca="1" si="136"/>
        <v>T</v>
      </c>
      <c r="K2238">
        <f t="shared" si="137"/>
        <v>0.59730497255311932</v>
      </c>
      <c r="L2238" s="1">
        <f t="shared" si="138"/>
        <v>1.4107703948509323</v>
      </c>
    </row>
    <row r="2239" spans="1:12" x14ac:dyDescent="0.25">
      <c r="A2239" s="8">
        <f t="shared" si="139"/>
        <v>2236</v>
      </c>
      <c r="B2239" s="9">
        <v>43372</v>
      </c>
      <c r="C2239" s="10">
        <v>101148</v>
      </c>
      <c r="D2239" s="10" t="s">
        <v>8</v>
      </c>
      <c r="E2239" s="10" t="s">
        <v>13</v>
      </c>
      <c r="F2239" s="11">
        <v>4681.2600708007803</v>
      </c>
      <c r="G2239" s="12">
        <v>-0.14000000000000001</v>
      </c>
      <c r="H2239" s="13">
        <v>1.2</v>
      </c>
      <c r="I2239" s="13" t="s">
        <v>18</v>
      </c>
      <c r="J2239" s="16" t="str">
        <f t="shared" ca="1" si="136"/>
        <v>T</v>
      </c>
      <c r="K2239">
        <f t="shared" si="137"/>
        <v>0.74932432810131167</v>
      </c>
      <c r="L2239" s="1">
        <f t="shared" si="138"/>
        <v>950.8039977768525</v>
      </c>
    </row>
    <row r="2240" spans="1:12" x14ac:dyDescent="0.25">
      <c r="A2240" s="8">
        <f t="shared" si="139"/>
        <v>2237</v>
      </c>
      <c r="B2240" s="9">
        <v>43372</v>
      </c>
      <c r="C2240" s="10">
        <v>101149</v>
      </c>
      <c r="D2240" s="10" t="s">
        <v>10</v>
      </c>
      <c r="E2240" s="10" t="s">
        <v>11</v>
      </c>
      <c r="F2240" s="11">
        <v>427.199989318848</v>
      </c>
      <c r="G2240" s="12">
        <v>-0.2</v>
      </c>
      <c r="H2240" s="13">
        <v>0.46666666666666701</v>
      </c>
      <c r="I2240" s="13" t="s">
        <v>18</v>
      </c>
      <c r="J2240" s="16" t="str">
        <f t="shared" ca="1" si="136"/>
        <v>V</v>
      </c>
      <c r="K2240">
        <f t="shared" si="137"/>
        <v>0.66215079406886601</v>
      </c>
      <c r="L2240" s="1">
        <f t="shared" si="138"/>
        <v>16.325039216910273</v>
      </c>
    </row>
    <row r="2241" spans="1:12" x14ac:dyDescent="0.25">
      <c r="A2241" s="8">
        <f t="shared" si="139"/>
        <v>2238</v>
      </c>
      <c r="B2241" s="9">
        <v>43190</v>
      </c>
      <c r="C2241" s="10">
        <v>101149</v>
      </c>
      <c r="D2241" s="10" t="s">
        <v>10</v>
      </c>
      <c r="E2241" s="10" t="s">
        <v>12</v>
      </c>
      <c r="F2241" s="11">
        <v>69.949996948242202</v>
      </c>
      <c r="G2241" s="12">
        <v>-0.2</v>
      </c>
      <c r="H2241" s="13">
        <v>1</v>
      </c>
      <c r="I2241" s="13" t="s">
        <v>17</v>
      </c>
      <c r="J2241" s="16" t="str">
        <f t="shared" ca="1" si="136"/>
        <v>V</v>
      </c>
      <c r="K2241">
        <f t="shared" si="137"/>
        <v>0.66215079406886601</v>
      </c>
      <c r="L2241" s="1">
        <f t="shared" si="138"/>
        <v>7.9842385637494289</v>
      </c>
    </row>
    <row r="2242" spans="1:12" x14ac:dyDescent="0.25">
      <c r="A2242" s="8">
        <f t="shared" si="139"/>
        <v>2239</v>
      </c>
      <c r="B2242" s="9">
        <v>43372</v>
      </c>
      <c r="C2242" s="10">
        <v>101149</v>
      </c>
      <c r="D2242" s="10" t="s">
        <v>10</v>
      </c>
      <c r="E2242" s="10" t="s">
        <v>12</v>
      </c>
      <c r="F2242" s="11">
        <v>69.949996948242202</v>
      </c>
      <c r="G2242" s="12">
        <v>-0.2</v>
      </c>
      <c r="H2242" s="13">
        <v>0.5</v>
      </c>
      <c r="I2242" s="13" t="s">
        <v>18</v>
      </c>
      <c r="J2242" s="16" t="str">
        <f t="shared" ca="1" si="136"/>
        <v>V</v>
      </c>
      <c r="K2242">
        <f t="shared" si="137"/>
        <v>0.66215079406886601</v>
      </c>
      <c r="L2242" s="1">
        <f t="shared" si="138"/>
        <v>1.8391868769611057</v>
      </c>
    </row>
    <row r="2243" spans="1:12" x14ac:dyDescent="0.25">
      <c r="A2243" s="8">
        <f t="shared" si="139"/>
        <v>2240</v>
      </c>
      <c r="B2243" s="9">
        <v>43190</v>
      </c>
      <c r="C2243" s="10">
        <v>101149</v>
      </c>
      <c r="D2243" s="10" t="s">
        <v>10</v>
      </c>
      <c r="E2243" s="10" t="s">
        <v>11</v>
      </c>
      <c r="F2243" s="11">
        <v>8088.1698188781702</v>
      </c>
      <c r="G2243" s="12">
        <v>-0.2</v>
      </c>
      <c r="H2243" s="13">
        <v>0.76878612716762995</v>
      </c>
      <c r="I2243" s="13" t="s">
        <v>18</v>
      </c>
      <c r="J2243" s="16" t="str">
        <f t="shared" ca="1" si="136"/>
        <v>T</v>
      </c>
      <c r="K2243">
        <f t="shared" si="137"/>
        <v>0.66215079406886601</v>
      </c>
      <c r="L2243" s="1">
        <f t="shared" si="138"/>
        <v>91.9713414424738</v>
      </c>
    </row>
    <row r="2244" spans="1:12" x14ac:dyDescent="0.25">
      <c r="A2244" s="8">
        <f t="shared" si="139"/>
        <v>2241</v>
      </c>
      <c r="B2244" s="9">
        <v>43309</v>
      </c>
      <c r="C2244" s="10">
        <v>101149</v>
      </c>
      <c r="D2244" s="10" t="s">
        <v>10</v>
      </c>
      <c r="E2244" s="10" t="s">
        <v>12</v>
      </c>
      <c r="F2244" s="11">
        <v>8547.8598394393903</v>
      </c>
      <c r="G2244" s="12">
        <v>-0.2</v>
      </c>
      <c r="H2244" s="13">
        <v>0.828402366863905</v>
      </c>
      <c r="I2244" s="13" t="s">
        <v>17</v>
      </c>
      <c r="J2244" s="16" t="str">
        <f t="shared" ca="1" si="136"/>
        <v>V</v>
      </c>
      <c r="K2244">
        <f t="shared" si="137"/>
        <v>0.66215079406886601</v>
      </c>
      <c r="L2244" s="1">
        <f t="shared" si="138"/>
        <v>236.25930250514017</v>
      </c>
    </row>
    <row r="2245" spans="1:12" x14ac:dyDescent="0.25">
      <c r="A2245" s="8">
        <f t="shared" si="139"/>
        <v>2242</v>
      </c>
      <c r="B2245" s="9">
        <v>43372</v>
      </c>
      <c r="C2245" s="10">
        <v>101149</v>
      </c>
      <c r="D2245" s="10" t="s">
        <v>10</v>
      </c>
      <c r="E2245" s="10" t="s">
        <v>11</v>
      </c>
      <c r="F2245" s="11">
        <v>4972.0498886108398</v>
      </c>
      <c r="G2245" s="12">
        <v>-0.2</v>
      </c>
      <c r="H2245" s="13">
        <v>0.487341772151899</v>
      </c>
      <c r="I2245" s="13" t="s">
        <v>18</v>
      </c>
      <c r="J2245" s="16" t="str">
        <f t="shared" ref="J2245:J2308" ca="1" si="140">CHOOSE(RANDBETWEEN(1,2),"T","V")</f>
        <v>T</v>
      </c>
      <c r="K2245">
        <f t="shared" ref="K2245:K2308" si="141">EXP($Q$3*G2245)</f>
        <v>0.66215079406886601</v>
      </c>
      <c r="L2245" s="1">
        <f t="shared" ref="L2245:L2308" si="142">F2245*(H2245-K2245)^2</f>
        <v>151.93686578766898</v>
      </c>
    </row>
    <row r="2246" spans="1:12" x14ac:dyDescent="0.25">
      <c r="A2246" s="8">
        <f t="shared" ref="A2246:A2309" si="143">A2245+1</f>
        <v>2243</v>
      </c>
      <c r="B2246" s="9">
        <v>43190</v>
      </c>
      <c r="C2246" s="10">
        <v>101150</v>
      </c>
      <c r="D2246" s="10" t="s">
        <v>10</v>
      </c>
      <c r="E2246" s="10" t="s">
        <v>11</v>
      </c>
      <c r="F2246" s="11">
        <v>914.03999853134201</v>
      </c>
      <c r="G2246" s="12">
        <v>-0.15</v>
      </c>
      <c r="H2246" s="13">
        <v>0.32500000000000001</v>
      </c>
      <c r="I2246" s="13" t="s">
        <v>18</v>
      </c>
      <c r="J2246" s="16" t="str">
        <f t="shared" ca="1" si="140"/>
        <v>T</v>
      </c>
      <c r="K2246">
        <f t="shared" si="141"/>
        <v>0.73403653783752543</v>
      </c>
      <c r="L2246" s="1">
        <f t="shared" si="142"/>
        <v>152.92884499735291</v>
      </c>
    </row>
    <row r="2247" spans="1:12" x14ac:dyDescent="0.25">
      <c r="A2247" s="8">
        <f t="shared" si="143"/>
        <v>2244</v>
      </c>
      <c r="B2247" s="9">
        <v>43281</v>
      </c>
      <c r="C2247" s="10">
        <v>101150</v>
      </c>
      <c r="D2247" s="10" t="s">
        <v>10</v>
      </c>
      <c r="E2247" s="10" t="s">
        <v>11</v>
      </c>
      <c r="F2247" s="11">
        <v>541.68000030517601</v>
      </c>
      <c r="G2247" s="12">
        <v>-0.2</v>
      </c>
      <c r="H2247" s="13">
        <v>0.6</v>
      </c>
      <c r="I2247" s="13" t="s">
        <v>18</v>
      </c>
      <c r="J2247" s="16" t="str">
        <f t="shared" ca="1" si="140"/>
        <v>V</v>
      </c>
      <c r="K2247">
        <f t="shared" si="141"/>
        <v>0.66215079406886601</v>
      </c>
      <c r="L2247" s="1">
        <f t="shared" si="142"/>
        <v>2.0923588226314265</v>
      </c>
    </row>
    <row r="2248" spans="1:12" x14ac:dyDescent="0.25">
      <c r="A2248" s="8">
        <f t="shared" si="143"/>
        <v>2245</v>
      </c>
      <c r="B2248" s="9">
        <v>43372</v>
      </c>
      <c r="C2248" s="10">
        <v>101150</v>
      </c>
      <c r="D2248" s="10" t="s">
        <v>10</v>
      </c>
      <c r="E2248" s="10" t="s">
        <v>12</v>
      </c>
      <c r="F2248" s="11">
        <v>224.579998016357</v>
      </c>
      <c r="G2248" s="12">
        <v>-0.25</v>
      </c>
      <c r="H2248" s="13">
        <v>0.19354838709677399</v>
      </c>
      <c r="I2248" s="13" t="s">
        <v>18</v>
      </c>
      <c r="J2248" s="16" t="str">
        <f t="shared" ca="1" si="140"/>
        <v>V</v>
      </c>
      <c r="K2248">
        <f t="shared" si="141"/>
        <v>0.59730497255311932</v>
      </c>
      <c r="L2248" s="1">
        <f t="shared" si="142"/>
        <v>36.610892104259598</v>
      </c>
    </row>
    <row r="2249" spans="1:12" x14ac:dyDescent="0.25">
      <c r="A2249" s="8">
        <f t="shared" si="143"/>
        <v>2246</v>
      </c>
      <c r="B2249" s="9">
        <v>43505</v>
      </c>
      <c r="C2249" s="10">
        <v>101150</v>
      </c>
      <c r="D2249" s="10" t="s">
        <v>10</v>
      </c>
      <c r="E2249" s="10" t="s">
        <v>11</v>
      </c>
      <c r="F2249" s="11">
        <v>517.71000671386696</v>
      </c>
      <c r="G2249" s="12">
        <v>-0.2</v>
      </c>
      <c r="H2249" s="13">
        <v>1</v>
      </c>
      <c r="I2249" s="13" t="s">
        <v>17</v>
      </c>
      <c r="J2249" s="16" t="str">
        <f t="shared" ca="1" si="140"/>
        <v>T</v>
      </c>
      <c r="K2249">
        <f t="shared" si="141"/>
        <v>0.66215079406886601</v>
      </c>
      <c r="L2249" s="1">
        <f t="shared" si="142"/>
        <v>59.092500082628021</v>
      </c>
    </row>
    <row r="2250" spans="1:12" x14ac:dyDescent="0.25">
      <c r="A2250" s="8">
        <f t="shared" si="143"/>
        <v>2247</v>
      </c>
      <c r="B2250" s="9">
        <v>43372</v>
      </c>
      <c r="C2250" s="10">
        <v>101150</v>
      </c>
      <c r="D2250" s="10" t="s">
        <v>10</v>
      </c>
      <c r="E2250" s="10" t="s">
        <v>12</v>
      </c>
      <c r="F2250" s="11">
        <v>143.860004425049</v>
      </c>
      <c r="G2250" s="12">
        <v>-0.25</v>
      </c>
      <c r="H2250" s="13">
        <v>0.66666666666666696</v>
      </c>
      <c r="I2250" s="13" t="s">
        <v>17</v>
      </c>
      <c r="J2250" s="16" t="str">
        <f t="shared" ca="1" si="140"/>
        <v>V</v>
      </c>
      <c r="K2250">
        <f t="shared" si="141"/>
        <v>0.59730497255311932</v>
      </c>
      <c r="L2250" s="1">
        <f t="shared" si="142"/>
        <v>0.6921168989270603</v>
      </c>
    </row>
    <row r="2251" spans="1:12" x14ac:dyDescent="0.25">
      <c r="A2251" s="8">
        <f t="shared" si="143"/>
        <v>2248</v>
      </c>
      <c r="B2251" s="9">
        <v>43505</v>
      </c>
      <c r="C2251" s="10">
        <v>101150</v>
      </c>
      <c r="D2251" s="10" t="s">
        <v>10</v>
      </c>
      <c r="E2251" s="10" t="s">
        <v>11</v>
      </c>
      <c r="F2251" s="11">
        <v>39.950000762939503</v>
      </c>
      <c r="G2251" s="12">
        <v>-0.2</v>
      </c>
      <c r="H2251" s="13">
        <v>0.5</v>
      </c>
      <c r="I2251" s="13" t="s">
        <v>17</v>
      </c>
      <c r="J2251" s="16" t="str">
        <f t="shared" ca="1" si="140"/>
        <v>T</v>
      </c>
      <c r="K2251">
        <f t="shared" si="141"/>
        <v>0.66215079406886601</v>
      </c>
      <c r="L2251" s="1">
        <f t="shared" si="142"/>
        <v>1.0504005767455704</v>
      </c>
    </row>
    <row r="2252" spans="1:12" x14ac:dyDescent="0.25">
      <c r="A2252" s="8">
        <f t="shared" si="143"/>
        <v>2249</v>
      </c>
      <c r="B2252" s="9">
        <v>43190</v>
      </c>
      <c r="C2252" s="10">
        <v>101150</v>
      </c>
      <c r="D2252" s="10" t="s">
        <v>10</v>
      </c>
      <c r="E2252" s="10" t="s">
        <v>11</v>
      </c>
      <c r="F2252" s="11">
        <v>28054.1002981663</v>
      </c>
      <c r="G2252" s="12">
        <v>-0.15</v>
      </c>
      <c r="H2252" s="13">
        <v>0.51382333108563705</v>
      </c>
      <c r="I2252" s="13" t="s">
        <v>17</v>
      </c>
      <c r="J2252" s="16" t="str">
        <f t="shared" ca="1" si="140"/>
        <v>V</v>
      </c>
      <c r="K2252">
        <f t="shared" si="141"/>
        <v>0.73403653783752543</v>
      </c>
      <c r="L2252" s="1">
        <f t="shared" si="142"/>
        <v>1360.4515120745841</v>
      </c>
    </row>
    <row r="2253" spans="1:12" x14ac:dyDescent="0.25">
      <c r="A2253" s="8">
        <f t="shared" si="143"/>
        <v>2250</v>
      </c>
      <c r="B2253" s="9">
        <v>43281</v>
      </c>
      <c r="C2253" s="10">
        <v>101150</v>
      </c>
      <c r="D2253" s="10" t="s">
        <v>10</v>
      </c>
      <c r="E2253" s="10" t="s">
        <v>11</v>
      </c>
      <c r="F2253" s="11">
        <v>9168.36011695862</v>
      </c>
      <c r="G2253" s="12">
        <v>-0.2</v>
      </c>
      <c r="H2253" s="13">
        <v>0.57092198581560305</v>
      </c>
      <c r="I2253" s="13" t="s">
        <v>17</v>
      </c>
      <c r="J2253" s="16" t="str">
        <f t="shared" ca="1" si="140"/>
        <v>V</v>
      </c>
      <c r="K2253">
        <f t="shared" si="141"/>
        <v>0.66215079406886601</v>
      </c>
      <c r="L2253" s="1">
        <f t="shared" si="142"/>
        <v>76.305469078062657</v>
      </c>
    </row>
    <row r="2254" spans="1:12" x14ac:dyDescent="0.25">
      <c r="A2254" s="8">
        <f t="shared" si="143"/>
        <v>2251</v>
      </c>
      <c r="B2254" s="9">
        <v>43372</v>
      </c>
      <c r="C2254" s="10">
        <v>101150</v>
      </c>
      <c r="D2254" s="10" t="s">
        <v>10</v>
      </c>
      <c r="E2254" s="10" t="s">
        <v>11</v>
      </c>
      <c r="F2254" s="11">
        <v>4510.4800453185999</v>
      </c>
      <c r="G2254" s="12">
        <v>-0.25</v>
      </c>
      <c r="H2254" s="13">
        <v>0.396039603960396</v>
      </c>
      <c r="I2254" s="13" t="s">
        <v>18</v>
      </c>
      <c r="J2254" s="16" t="str">
        <f t="shared" ca="1" si="140"/>
        <v>T</v>
      </c>
      <c r="K2254">
        <f t="shared" si="141"/>
        <v>0.59730497255311932</v>
      </c>
      <c r="L2254" s="1">
        <f t="shared" si="142"/>
        <v>182.70939171746906</v>
      </c>
    </row>
    <row r="2255" spans="1:12" x14ac:dyDescent="0.25">
      <c r="A2255" s="8">
        <f t="shared" si="143"/>
        <v>2252</v>
      </c>
      <c r="B2255" s="9">
        <v>43505</v>
      </c>
      <c r="C2255" s="10">
        <v>101150</v>
      </c>
      <c r="D2255" s="10" t="s">
        <v>10</v>
      </c>
      <c r="E2255" s="10" t="s">
        <v>11</v>
      </c>
      <c r="F2255" s="11">
        <v>17371.130256652799</v>
      </c>
      <c r="G2255" s="12">
        <v>-0.2</v>
      </c>
      <c r="H2255" s="13">
        <v>1.0136363636363599</v>
      </c>
      <c r="I2255" s="13" t="s">
        <v>18</v>
      </c>
      <c r="J2255" s="16" t="str">
        <f t="shared" ca="1" si="140"/>
        <v>T</v>
      </c>
      <c r="K2255">
        <f t="shared" si="141"/>
        <v>0.66215079406886601</v>
      </c>
      <c r="L2255" s="1">
        <f t="shared" si="142"/>
        <v>2146.0660088051745</v>
      </c>
    </row>
    <row r="2256" spans="1:12" x14ac:dyDescent="0.25">
      <c r="A2256" s="8">
        <f t="shared" si="143"/>
        <v>2253</v>
      </c>
      <c r="B2256" s="9">
        <v>43610</v>
      </c>
      <c r="C2256" s="10">
        <v>101150</v>
      </c>
      <c r="D2256" s="10" t="s">
        <v>10</v>
      </c>
      <c r="E2256" s="10" t="s">
        <v>11</v>
      </c>
      <c r="F2256" s="11">
        <v>14050.500102043199</v>
      </c>
      <c r="G2256" s="12">
        <v>-0.25</v>
      </c>
      <c r="H2256" s="13">
        <v>0.61331220285261501</v>
      </c>
      <c r="I2256" s="13" t="s">
        <v>18</v>
      </c>
      <c r="J2256" s="16" t="str">
        <f t="shared" ca="1" si="140"/>
        <v>T</v>
      </c>
      <c r="K2256">
        <f t="shared" si="141"/>
        <v>0.59730497255311932</v>
      </c>
      <c r="L2256" s="1">
        <f t="shared" si="142"/>
        <v>3.6001796190059596</v>
      </c>
    </row>
    <row r="2257" spans="1:12" x14ac:dyDescent="0.25">
      <c r="A2257" s="8">
        <f t="shared" si="143"/>
        <v>2254</v>
      </c>
      <c r="B2257" s="9">
        <v>43309</v>
      </c>
      <c r="C2257" s="10">
        <v>101254</v>
      </c>
      <c r="D2257" s="10" t="s">
        <v>8</v>
      </c>
      <c r="E2257" s="10" t="s">
        <v>13</v>
      </c>
      <c r="F2257" s="11">
        <v>37.399999618530302</v>
      </c>
      <c r="G2257" s="12">
        <v>-0.12</v>
      </c>
      <c r="H2257" s="13">
        <v>4.5</v>
      </c>
      <c r="I2257" s="13" t="s">
        <v>18</v>
      </c>
      <c r="J2257" s="16" t="str">
        <f t="shared" ca="1" si="140"/>
        <v>T</v>
      </c>
      <c r="K2257">
        <f t="shared" si="141"/>
        <v>0.78086173705954742</v>
      </c>
      <c r="L2257" s="1">
        <f t="shared" si="142"/>
        <v>517.31639898916819</v>
      </c>
    </row>
    <row r="2258" spans="1:12" x14ac:dyDescent="0.25">
      <c r="A2258" s="8">
        <f t="shared" si="143"/>
        <v>2255</v>
      </c>
      <c r="B2258" s="9">
        <v>43190</v>
      </c>
      <c r="C2258" s="10">
        <v>101255</v>
      </c>
      <c r="D2258" s="10" t="s">
        <v>10</v>
      </c>
      <c r="E2258" s="10" t="s">
        <v>11</v>
      </c>
      <c r="F2258" s="11">
        <v>9264.6797237396204</v>
      </c>
      <c r="G2258" s="12">
        <v>-0.2</v>
      </c>
      <c r="H2258" s="13">
        <v>0.82857142857142896</v>
      </c>
      <c r="I2258" s="13" t="s">
        <v>18</v>
      </c>
      <c r="J2258" s="16" t="str">
        <f t="shared" ca="1" si="140"/>
        <v>V</v>
      </c>
      <c r="K2258">
        <f t="shared" si="141"/>
        <v>0.66215079406886601</v>
      </c>
      <c r="L2258" s="1">
        <f t="shared" si="142"/>
        <v>256.59297228891518</v>
      </c>
    </row>
    <row r="2259" spans="1:12" x14ac:dyDescent="0.25">
      <c r="A2259" s="8">
        <f t="shared" si="143"/>
        <v>2256</v>
      </c>
      <c r="B2259" s="9">
        <v>43330</v>
      </c>
      <c r="C2259" s="10">
        <v>101256</v>
      </c>
      <c r="D2259" s="10" t="s">
        <v>8</v>
      </c>
      <c r="E2259" s="10" t="s">
        <v>13</v>
      </c>
      <c r="F2259" s="11">
        <v>92.409996032714801</v>
      </c>
      <c r="G2259" s="12">
        <v>-0.2</v>
      </c>
      <c r="H2259" s="13">
        <v>0.66666666666666696</v>
      </c>
      <c r="I2259" s="13" t="s">
        <v>17</v>
      </c>
      <c r="J2259" s="16" t="str">
        <f t="shared" ca="1" si="140"/>
        <v>V</v>
      </c>
      <c r="K2259">
        <f t="shared" si="141"/>
        <v>0.66215079406886601</v>
      </c>
      <c r="L2259" s="1">
        <f t="shared" si="142"/>
        <v>1.884526781676154E-3</v>
      </c>
    </row>
    <row r="2260" spans="1:12" x14ac:dyDescent="0.25">
      <c r="A2260" s="8">
        <f t="shared" si="143"/>
        <v>2257</v>
      </c>
      <c r="B2260" s="9">
        <v>43190</v>
      </c>
      <c r="C2260" s="10">
        <v>101258</v>
      </c>
      <c r="D2260" s="10" t="s">
        <v>10</v>
      </c>
      <c r="E2260" s="10" t="s">
        <v>12</v>
      </c>
      <c r="F2260" s="11">
        <v>7334.9698257446298</v>
      </c>
      <c r="G2260" s="12">
        <v>-0.2</v>
      </c>
      <c r="H2260" s="13">
        <v>0.70469798657718097</v>
      </c>
      <c r="I2260" s="13" t="s">
        <v>18</v>
      </c>
      <c r="J2260" s="16" t="str">
        <f t="shared" ca="1" si="140"/>
        <v>V</v>
      </c>
      <c r="K2260">
        <f t="shared" si="141"/>
        <v>0.66215079406886601</v>
      </c>
      <c r="L2260" s="1">
        <f t="shared" si="142"/>
        <v>13.278228811785194</v>
      </c>
    </row>
    <row r="2261" spans="1:12" x14ac:dyDescent="0.25">
      <c r="A2261" s="8">
        <f t="shared" si="143"/>
        <v>2258</v>
      </c>
      <c r="B2261" s="9">
        <v>43309</v>
      </c>
      <c r="C2261" s="10">
        <v>101258</v>
      </c>
      <c r="D2261" s="10" t="s">
        <v>10</v>
      </c>
      <c r="E2261" s="10" t="s">
        <v>11</v>
      </c>
      <c r="F2261" s="11">
        <v>5474.4698972701999</v>
      </c>
      <c r="G2261" s="12">
        <v>-0.2</v>
      </c>
      <c r="H2261" s="13">
        <v>0.52027027027026995</v>
      </c>
      <c r="I2261" s="13" t="s">
        <v>18</v>
      </c>
      <c r="J2261" s="16" t="str">
        <f t="shared" ca="1" si="140"/>
        <v>V</v>
      </c>
      <c r="K2261">
        <f t="shared" si="141"/>
        <v>0.66215079406886601</v>
      </c>
      <c r="L2261" s="1">
        <f t="shared" si="142"/>
        <v>110.20153359570071</v>
      </c>
    </row>
    <row r="2262" spans="1:12" x14ac:dyDescent="0.25">
      <c r="A2262" s="8">
        <f t="shared" si="143"/>
        <v>2259</v>
      </c>
      <c r="B2262" s="9">
        <v>43372</v>
      </c>
      <c r="C2262" s="10">
        <v>101258</v>
      </c>
      <c r="D2262" s="10" t="s">
        <v>10</v>
      </c>
      <c r="E2262" s="10" t="s">
        <v>12</v>
      </c>
      <c r="F2262" s="11">
        <v>4147.9398994445801</v>
      </c>
      <c r="G2262" s="12">
        <v>-0.2</v>
      </c>
      <c r="H2262" s="13">
        <v>0.52252252252252296</v>
      </c>
      <c r="I2262" s="13" t="s">
        <v>18</v>
      </c>
      <c r="J2262" s="16" t="str">
        <f t="shared" ca="1" si="140"/>
        <v>T</v>
      </c>
      <c r="K2262">
        <f t="shared" si="141"/>
        <v>0.66215079406886601</v>
      </c>
      <c r="L2262" s="1">
        <f t="shared" si="142"/>
        <v>80.8684611602133</v>
      </c>
    </row>
    <row r="2263" spans="1:12" x14ac:dyDescent="0.25">
      <c r="A2263" s="8">
        <f t="shared" si="143"/>
        <v>2260</v>
      </c>
      <c r="B2263" s="9">
        <v>43162</v>
      </c>
      <c r="C2263" s="10">
        <v>101788</v>
      </c>
      <c r="D2263" s="10" t="s">
        <v>8</v>
      </c>
      <c r="E2263" s="10" t="s">
        <v>9</v>
      </c>
      <c r="F2263" s="11">
        <v>328.93000674247702</v>
      </c>
      <c r="G2263" s="12">
        <v>-0.2</v>
      </c>
      <c r="H2263" s="13">
        <v>0.94736842105263197</v>
      </c>
      <c r="I2263" s="13" t="s">
        <v>17</v>
      </c>
      <c r="J2263" s="16" t="str">
        <f t="shared" ca="1" si="140"/>
        <v>T</v>
      </c>
      <c r="K2263">
        <f t="shared" si="141"/>
        <v>0.66215079406886601</v>
      </c>
      <c r="L2263" s="1">
        <f t="shared" si="142"/>
        <v>26.758158282062912</v>
      </c>
    </row>
    <row r="2264" spans="1:12" x14ac:dyDescent="0.25">
      <c r="A2264" s="8">
        <f t="shared" si="143"/>
        <v>2261</v>
      </c>
      <c r="B2264" s="9">
        <v>43372</v>
      </c>
      <c r="C2264" s="10">
        <v>101788</v>
      </c>
      <c r="D2264" s="10" t="s">
        <v>8</v>
      </c>
      <c r="E2264" s="10" t="s">
        <v>9</v>
      </c>
      <c r="F2264" s="11">
        <v>4226.93009829521</v>
      </c>
      <c r="G2264" s="12">
        <v>-0.2</v>
      </c>
      <c r="H2264" s="13">
        <v>0.67567567567567599</v>
      </c>
      <c r="I2264" s="13" t="s">
        <v>17</v>
      </c>
      <c r="J2264" s="16" t="str">
        <f t="shared" ca="1" si="140"/>
        <v>T</v>
      </c>
      <c r="K2264">
        <f t="shared" si="141"/>
        <v>0.66215079406886601</v>
      </c>
      <c r="L2264" s="1">
        <f t="shared" si="142"/>
        <v>0.77320029322628958</v>
      </c>
    </row>
    <row r="2265" spans="1:12" x14ac:dyDescent="0.25">
      <c r="A2265" s="8">
        <f t="shared" si="143"/>
        <v>2262</v>
      </c>
      <c r="B2265" s="9">
        <v>43281</v>
      </c>
      <c r="C2265" s="10">
        <v>101790</v>
      </c>
      <c r="D2265" s="10" t="s">
        <v>8</v>
      </c>
      <c r="E2265" s="10" t="s">
        <v>13</v>
      </c>
      <c r="F2265" s="11">
        <v>331.05000305175798</v>
      </c>
      <c r="G2265" s="12">
        <v>-0.16</v>
      </c>
      <c r="H2265" s="13">
        <v>0.33333333333333298</v>
      </c>
      <c r="I2265" s="13" t="s">
        <v>18</v>
      </c>
      <c r="J2265" s="16" t="str">
        <f t="shared" ca="1" si="140"/>
        <v>V</v>
      </c>
      <c r="K2265">
        <f t="shared" si="141"/>
        <v>0.71906065060742508</v>
      </c>
      <c r="L2265" s="1">
        <f t="shared" si="142"/>
        <v>49.255461181698045</v>
      </c>
    </row>
    <row r="2266" spans="1:12" x14ac:dyDescent="0.25">
      <c r="A2266" s="8">
        <f t="shared" si="143"/>
        <v>2263</v>
      </c>
      <c r="B2266" s="9">
        <v>43281</v>
      </c>
      <c r="C2266" s="10">
        <v>101790</v>
      </c>
      <c r="D2266" s="10" t="s">
        <v>8</v>
      </c>
      <c r="E2266" s="10" t="s">
        <v>13</v>
      </c>
      <c r="F2266" s="11">
        <v>6526.9300003051803</v>
      </c>
      <c r="G2266" s="12">
        <v>-0.16</v>
      </c>
      <c r="H2266" s="13">
        <v>0.70689655172413801</v>
      </c>
      <c r="I2266" s="13" t="s">
        <v>18</v>
      </c>
      <c r="J2266" s="16" t="str">
        <f t="shared" ca="1" si="140"/>
        <v>T</v>
      </c>
      <c r="K2266">
        <f t="shared" si="141"/>
        <v>0.71906065060742508</v>
      </c>
      <c r="L2266" s="1">
        <f t="shared" si="142"/>
        <v>0.96575916629389236</v>
      </c>
    </row>
    <row r="2267" spans="1:12" x14ac:dyDescent="0.25">
      <c r="A2267" s="8">
        <f t="shared" si="143"/>
        <v>2264</v>
      </c>
      <c r="B2267" s="9">
        <v>43372</v>
      </c>
      <c r="C2267" s="10">
        <v>101790</v>
      </c>
      <c r="D2267" s="10" t="s">
        <v>8</v>
      </c>
      <c r="E2267" s="10" t="s">
        <v>13</v>
      </c>
      <c r="F2267" s="11">
        <v>11040.650093078601</v>
      </c>
      <c r="G2267" s="12">
        <v>-0.11</v>
      </c>
      <c r="H2267" s="13">
        <v>0.92</v>
      </c>
      <c r="I2267" s="13" t="s">
        <v>17</v>
      </c>
      <c r="J2267" s="16" t="str">
        <f t="shared" ca="1" si="140"/>
        <v>V</v>
      </c>
      <c r="K2267">
        <f t="shared" si="141"/>
        <v>0.79712475646775105</v>
      </c>
      <c r="L2267" s="1">
        <f t="shared" si="142"/>
        <v>166.69532854001739</v>
      </c>
    </row>
    <row r="2268" spans="1:12" x14ac:dyDescent="0.25">
      <c r="A2268" s="8">
        <f t="shared" si="143"/>
        <v>2265</v>
      </c>
      <c r="B2268" s="9">
        <v>43330</v>
      </c>
      <c r="C2268" s="10">
        <v>101792</v>
      </c>
      <c r="D2268" s="10" t="s">
        <v>8</v>
      </c>
      <c r="E2268" s="10" t="s">
        <v>13</v>
      </c>
      <c r="F2268" s="11">
        <v>597.96002197265602</v>
      </c>
      <c r="G2268" s="12">
        <v>-0.3</v>
      </c>
      <c r="H2268" s="13">
        <v>1</v>
      </c>
      <c r="I2268" s="13" t="s">
        <v>18</v>
      </c>
      <c r="J2268" s="16" t="str">
        <f t="shared" ca="1" si="140"/>
        <v>T</v>
      </c>
      <c r="K2268">
        <f t="shared" si="141"/>
        <v>0.53880963888050082</v>
      </c>
      <c r="L2268" s="1">
        <f t="shared" si="142"/>
        <v>127.18403322688191</v>
      </c>
    </row>
    <row r="2269" spans="1:12" x14ac:dyDescent="0.25">
      <c r="A2269" s="8">
        <f t="shared" si="143"/>
        <v>2266</v>
      </c>
      <c r="B2269" s="9">
        <v>43281</v>
      </c>
      <c r="C2269" s="10">
        <v>101793</v>
      </c>
      <c r="D2269" s="10" t="s">
        <v>8</v>
      </c>
      <c r="E2269" s="10" t="s">
        <v>9</v>
      </c>
      <c r="F2269" s="11">
        <v>2529.7400617599501</v>
      </c>
      <c r="G2269" s="12">
        <v>-0.2</v>
      </c>
      <c r="H2269" s="13">
        <v>0.76958525345622097</v>
      </c>
      <c r="I2269" s="13" t="s">
        <v>17</v>
      </c>
      <c r="J2269" s="16" t="str">
        <f t="shared" ca="1" si="140"/>
        <v>V</v>
      </c>
      <c r="K2269">
        <f t="shared" si="141"/>
        <v>0.66215079406886601</v>
      </c>
      <c r="L2269" s="1">
        <f t="shared" si="142"/>
        <v>29.198672301995465</v>
      </c>
    </row>
    <row r="2270" spans="1:12" x14ac:dyDescent="0.25">
      <c r="A2270" s="8">
        <f t="shared" si="143"/>
        <v>2267</v>
      </c>
      <c r="B2270" s="9">
        <v>43246</v>
      </c>
      <c r="C2270" s="10">
        <v>101794</v>
      </c>
      <c r="D2270" s="10" t="s">
        <v>8</v>
      </c>
      <c r="E2270" s="10" t="s">
        <v>9</v>
      </c>
      <c r="F2270" s="11">
        <v>23.799999237060501</v>
      </c>
      <c r="G2270" s="12">
        <v>-0.2</v>
      </c>
      <c r="H2270" s="13">
        <v>0.44444444444444398</v>
      </c>
      <c r="I2270" s="13" t="s">
        <v>18</v>
      </c>
      <c r="J2270" s="16" t="str">
        <f t="shared" ca="1" si="140"/>
        <v>T</v>
      </c>
      <c r="K2270">
        <f t="shared" si="141"/>
        <v>0.66215079406886601</v>
      </c>
      <c r="L2270" s="1">
        <f t="shared" si="142"/>
        <v>1.1280260649093057</v>
      </c>
    </row>
    <row r="2271" spans="1:12" x14ac:dyDescent="0.25">
      <c r="A2271" s="8">
        <f t="shared" si="143"/>
        <v>2268</v>
      </c>
      <c r="B2271" s="9">
        <v>43246</v>
      </c>
      <c r="C2271" s="10">
        <v>101794</v>
      </c>
      <c r="D2271" s="10" t="s">
        <v>8</v>
      </c>
      <c r="E2271" s="10" t="s">
        <v>9</v>
      </c>
      <c r="F2271" s="11">
        <v>2582.6299600601201</v>
      </c>
      <c r="G2271" s="12">
        <v>-0.2</v>
      </c>
      <c r="H2271" s="13">
        <v>0.56516290726816998</v>
      </c>
      <c r="I2271" s="13" t="s">
        <v>18</v>
      </c>
      <c r="J2271" s="16" t="str">
        <f t="shared" ca="1" si="140"/>
        <v>V</v>
      </c>
      <c r="K2271">
        <f t="shared" si="141"/>
        <v>0.66215079406886601</v>
      </c>
      <c r="L2271" s="1">
        <f t="shared" si="142"/>
        <v>24.29389659433561</v>
      </c>
    </row>
    <row r="2272" spans="1:12" x14ac:dyDescent="0.25">
      <c r="A2272" s="8">
        <f t="shared" si="143"/>
        <v>2269</v>
      </c>
      <c r="B2272" s="9">
        <v>43246</v>
      </c>
      <c r="C2272" s="10">
        <v>101795</v>
      </c>
      <c r="D2272" s="10" t="s">
        <v>8</v>
      </c>
      <c r="E2272" s="10" t="s">
        <v>9</v>
      </c>
      <c r="F2272" s="11">
        <v>3756.3899731636002</v>
      </c>
      <c r="G2272" s="12">
        <v>-0.2</v>
      </c>
      <c r="H2272" s="13">
        <v>0.69468085106383004</v>
      </c>
      <c r="I2272" s="13" t="s">
        <v>18</v>
      </c>
      <c r="J2272" s="16" t="str">
        <f t="shared" ca="1" si="140"/>
        <v>T</v>
      </c>
      <c r="K2272">
        <f t="shared" si="141"/>
        <v>0.66215079406886601</v>
      </c>
      <c r="L2272" s="1">
        <f t="shared" si="142"/>
        <v>3.9750291794058601</v>
      </c>
    </row>
    <row r="2273" spans="1:12" x14ac:dyDescent="0.25">
      <c r="A2273" s="8">
        <f t="shared" si="143"/>
        <v>2270</v>
      </c>
      <c r="B2273" s="9">
        <v>43554</v>
      </c>
      <c r="C2273" s="10">
        <v>101880</v>
      </c>
      <c r="D2273" s="10" t="s">
        <v>8</v>
      </c>
      <c r="E2273" s="10" t="s">
        <v>9</v>
      </c>
      <c r="F2273" s="11">
        <v>3536.2000236511199</v>
      </c>
      <c r="G2273" s="12">
        <v>-0.25</v>
      </c>
      <c r="H2273" s="13">
        <v>0.6875</v>
      </c>
      <c r="I2273" s="13" t="s">
        <v>17</v>
      </c>
      <c r="J2273" s="16" t="str">
        <f t="shared" ca="1" si="140"/>
        <v>T</v>
      </c>
      <c r="K2273">
        <f t="shared" si="141"/>
        <v>0.59730497255311932</v>
      </c>
      <c r="L2273" s="1">
        <f t="shared" si="142"/>
        <v>28.767492784644098</v>
      </c>
    </row>
    <row r="2274" spans="1:12" x14ac:dyDescent="0.25">
      <c r="A2274" s="8">
        <f t="shared" si="143"/>
        <v>2271</v>
      </c>
      <c r="B2274" s="9">
        <v>43554</v>
      </c>
      <c r="C2274" s="10">
        <v>101881</v>
      </c>
      <c r="D2274" s="10" t="s">
        <v>8</v>
      </c>
      <c r="E2274" s="10" t="s">
        <v>9</v>
      </c>
      <c r="F2274" s="11">
        <v>3753.1400184631302</v>
      </c>
      <c r="G2274" s="12">
        <v>-0.25</v>
      </c>
      <c r="H2274" s="13">
        <v>0.85365853658536595</v>
      </c>
      <c r="I2274" s="13" t="s">
        <v>17</v>
      </c>
      <c r="J2274" s="16" t="str">
        <f t="shared" ca="1" si="140"/>
        <v>T</v>
      </c>
      <c r="K2274">
        <f t="shared" si="141"/>
        <v>0.59730497255311932</v>
      </c>
      <c r="L2274" s="1">
        <f t="shared" si="142"/>
        <v>246.64566478382321</v>
      </c>
    </row>
    <row r="2275" spans="1:12" x14ac:dyDescent="0.25">
      <c r="A2275" s="8">
        <f t="shared" si="143"/>
        <v>2272</v>
      </c>
      <c r="B2275" s="9">
        <v>43232</v>
      </c>
      <c r="C2275" s="10">
        <v>101882</v>
      </c>
      <c r="D2275" s="10" t="s">
        <v>8</v>
      </c>
      <c r="E2275" s="10" t="s">
        <v>9</v>
      </c>
      <c r="F2275" s="11">
        <v>202.14000606536899</v>
      </c>
      <c r="G2275" s="12">
        <v>-0.25</v>
      </c>
      <c r="H2275" s="13">
        <v>0.63157894736842102</v>
      </c>
      <c r="I2275" s="13" t="s">
        <v>17</v>
      </c>
      <c r="J2275" s="16" t="str">
        <f t="shared" ca="1" si="140"/>
        <v>V</v>
      </c>
      <c r="K2275">
        <f t="shared" si="141"/>
        <v>0.59730497255311932</v>
      </c>
      <c r="L2275" s="1">
        <f t="shared" si="142"/>
        <v>0.23745494650123788</v>
      </c>
    </row>
    <row r="2276" spans="1:12" x14ac:dyDescent="0.25">
      <c r="A2276" s="8">
        <f t="shared" si="143"/>
        <v>2273</v>
      </c>
      <c r="B2276" s="9">
        <v>43232</v>
      </c>
      <c r="C2276" s="10">
        <v>101882</v>
      </c>
      <c r="D2276" s="10" t="s">
        <v>8</v>
      </c>
      <c r="E2276" s="10" t="s">
        <v>9</v>
      </c>
      <c r="F2276" s="11">
        <v>16.950000762939499</v>
      </c>
      <c r="G2276" s="12">
        <v>-0.25</v>
      </c>
      <c r="H2276" s="13">
        <v>0.14285714285714299</v>
      </c>
      <c r="I2276" s="13" t="s">
        <v>17</v>
      </c>
      <c r="J2276" s="16" t="str">
        <f t="shared" ca="1" si="140"/>
        <v>T</v>
      </c>
      <c r="K2276">
        <f t="shared" si="141"/>
        <v>0.59730497255311932</v>
      </c>
      <c r="L2276" s="1">
        <f t="shared" si="142"/>
        <v>3.5005621246301679</v>
      </c>
    </row>
    <row r="2277" spans="1:12" x14ac:dyDescent="0.25">
      <c r="A2277" s="8">
        <f t="shared" si="143"/>
        <v>2274</v>
      </c>
      <c r="B2277" s="9">
        <v>43232</v>
      </c>
      <c r="C2277" s="10">
        <v>101882</v>
      </c>
      <c r="D2277" s="10" t="s">
        <v>8</v>
      </c>
      <c r="E2277" s="10" t="s">
        <v>9</v>
      </c>
      <c r="F2277" s="11">
        <v>2536.72007274628</v>
      </c>
      <c r="G2277" s="12">
        <v>-0.25</v>
      </c>
      <c r="H2277" s="13">
        <v>0.36865342163355402</v>
      </c>
      <c r="I2277" s="13" t="s">
        <v>17</v>
      </c>
      <c r="J2277" s="16" t="str">
        <f t="shared" ca="1" si="140"/>
        <v>V</v>
      </c>
      <c r="K2277">
        <f t="shared" si="141"/>
        <v>0.59730497255311932</v>
      </c>
      <c r="L2277" s="1">
        <f t="shared" si="142"/>
        <v>132.62361099350989</v>
      </c>
    </row>
    <row r="2278" spans="1:12" x14ac:dyDescent="0.25">
      <c r="A2278" s="8">
        <f t="shared" si="143"/>
        <v>2275</v>
      </c>
      <c r="B2278" s="9">
        <v>43190</v>
      </c>
      <c r="C2278" s="10">
        <v>101883</v>
      </c>
      <c r="D2278" s="10" t="s">
        <v>10</v>
      </c>
      <c r="E2278" s="10" t="s">
        <v>11</v>
      </c>
      <c r="F2278" s="11">
        <v>34.950000762939503</v>
      </c>
      <c r="G2278" s="12">
        <v>-0.2</v>
      </c>
      <c r="H2278" s="13">
        <v>0.14285714285714299</v>
      </c>
      <c r="I2278" s="13" t="s">
        <v>18</v>
      </c>
      <c r="J2278" s="16" t="str">
        <f t="shared" ca="1" si="140"/>
        <v>V</v>
      </c>
      <c r="K2278">
        <f t="shared" si="141"/>
        <v>0.66215079406886601</v>
      </c>
      <c r="L2278" s="1">
        <f t="shared" si="142"/>
        <v>9.4248232775374152</v>
      </c>
    </row>
    <row r="2279" spans="1:12" x14ac:dyDescent="0.25">
      <c r="A2279" s="8">
        <f t="shared" si="143"/>
        <v>2276</v>
      </c>
      <c r="B2279" s="9">
        <v>43190</v>
      </c>
      <c r="C2279" s="10">
        <v>101883</v>
      </c>
      <c r="D2279" s="10" t="s">
        <v>10</v>
      </c>
      <c r="E2279" s="10" t="s">
        <v>12</v>
      </c>
      <c r="F2279" s="11">
        <v>14080.460016479699</v>
      </c>
      <c r="G2279" s="12">
        <v>-0.2</v>
      </c>
      <c r="H2279" s="13">
        <v>0.66863033873343103</v>
      </c>
      <c r="I2279" s="13" t="s">
        <v>18</v>
      </c>
      <c r="J2279" s="16" t="str">
        <f t="shared" ca="1" si="140"/>
        <v>V</v>
      </c>
      <c r="K2279">
        <f t="shared" si="141"/>
        <v>0.66215079406886601</v>
      </c>
      <c r="L2279" s="1">
        <f t="shared" si="142"/>
        <v>0.59116106032756888</v>
      </c>
    </row>
    <row r="2280" spans="1:12" x14ac:dyDescent="0.25">
      <c r="A2280" s="8">
        <f t="shared" si="143"/>
        <v>2277</v>
      </c>
      <c r="B2280" s="9">
        <v>43554</v>
      </c>
      <c r="C2280" s="10">
        <v>101884</v>
      </c>
      <c r="D2280" s="10" t="s">
        <v>8</v>
      </c>
      <c r="E2280" s="10" t="s">
        <v>9</v>
      </c>
      <c r="F2280" s="11">
        <v>212.629997253418</v>
      </c>
      <c r="G2280" s="12">
        <v>-0.25</v>
      </c>
      <c r="H2280" s="13">
        <v>0.52941176470588203</v>
      </c>
      <c r="I2280" s="13" t="s">
        <v>17</v>
      </c>
      <c r="J2280" s="16" t="str">
        <f t="shared" ca="1" si="140"/>
        <v>T</v>
      </c>
      <c r="K2280">
        <f t="shared" si="141"/>
        <v>0.59730497255311932</v>
      </c>
      <c r="L2280" s="1">
        <f t="shared" si="142"/>
        <v>0.98011535099198122</v>
      </c>
    </row>
    <row r="2281" spans="1:12" x14ac:dyDescent="0.25">
      <c r="A2281" s="8">
        <f t="shared" si="143"/>
        <v>2278</v>
      </c>
      <c r="B2281" s="9">
        <v>43554</v>
      </c>
      <c r="C2281" s="10">
        <v>101884</v>
      </c>
      <c r="D2281" s="10" t="s">
        <v>8</v>
      </c>
      <c r="E2281" s="10" t="s">
        <v>9</v>
      </c>
      <c r="F2281" s="11">
        <v>24.950000762939499</v>
      </c>
      <c r="G2281" s="12">
        <v>-0.25</v>
      </c>
      <c r="H2281" s="13">
        <v>0.25</v>
      </c>
      <c r="I2281" s="13" t="s">
        <v>17</v>
      </c>
      <c r="J2281" s="16" t="str">
        <f t="shared" ca="1" si="140"/>
        <v>T</v>
      </c>
      <c r="K2281">
        <f t="shared" si="141"/>
        <v>0.59730497255311932</v>
      </c>
      <c r="L2281" s="1">
        <f t="shared" si="142"/>
        <v>3.0094876538313979</v>
      </c>
    </row>
    <row r="2282" spans="1:12" x14ac:dyDescent="0.25">
      <c r="A2282" s="8">
        <f t="shared" si="143"/>
        <v>2279</v>
      </c>
      <c r="B2282" s="9">
        <v>43596</v>
      </c>
      <c r="C2282" s="10">
        <v>101885</v>
      </c>
      <c r="D2282" s="10" t="s">
        <v>8</v>
      </c>
      <c r="E2282" s="10" t="s">
        <v>9</v>
      </c>
      <c r="F2282" s="11">
        <v>74.624999582767501</v>
      </c>
      <c r="G2282" s="12">
        <v>-0.25</v>
      </c>
      <c r="H2282" s="13">
        <v>1.2678571428571399</v>
      </c>
      <c r="I2282" s="13" t="s">
        <v>18</v>
      </c>
      <c r="J2282" s="16" t="str">
        <f t="shared" ca="1" si="140"/>
        <v>V</v>
      </c>
      <c r="K2282">
        <f t="shared" si="141"/>
        <v>0.59730497255311932</v>
      </c>
      <c r="L2282" s="1">
        <f t="shared" si="142"/>
        <v>33.55440071494062</v>
      </c>
    </row>
    <row r="2283" spans="1:12" x14ac:dyDescent="0.25">
      <c r="A2283" s="8">
        <f t="shared" si="143"/>
        <v>2280</v>
      </c>
      <c r="B2283" s="9">
        <v>43596</v>
      </c>
      <c r="C2283" s="10">
        <v>101885</v>
      </c>
      <c r="D2283" s="10" t="s">
        <v>8</v>
      </c>
      <c r="E2283" s="10" t="s">
        <v>9</v>
      </c>
      <c r="F2283" s="11">
        <v>19.399999737739599</v>
      </c>
      <c r="G2283" s="12">
        <v>-0.25</v>
      </c>
      <c r="H2283" s="13">
        <v>1.1000000000000001</v>
      </c>
      <c r="I2283" s="13" t="s">
        <v>18</v>
      </c>
      <c r="J2283" s="16" t="str">
        <f t="shared" ca="1" si="140"/>
        <v>V</v>
      </c>
      <c r="K2283">
        <f t="shared" si="141"/>
        <v>0.59730497255311932</v>
      </c>
      <c r="L2283" s="1">
        <f t="shared" si="142"/>
        <v>4.9024243717507074</v>
      </c>
    </row>
    <row r="2284" spans="1:12" x14ac:dyDescent="0.25">
      <c r="A2284" s="8">
        <f t="shared" si="143"/>
        <v>2281</v>
      </c>
      <c r="B2284" s="9">
        <v>43596</v>
      </c>
      <c r="C2284" s="10">
        <v>101885</v>
      </c>
      <c r="D2284" s="10" t="s">
        <v>8</v>
      </c>
      <c r="E2284" s="10" t="s">
        <v>9</v>
      </c>
      <c r="F2284" s="11">
        <v>924.44000667333603</v>
      </c>
      <c r="G2284" s="12">
        <v>-0.25</v>
      </c>
      <c r="H2284" s="13">
        <v>0.78215434083601298</v>
      </c>
      <c r="I2284" s="13" t="s">
        <v>17</v>
      </c>
      <c r="J2284" s="16" t="str">
        <f t="shared" ca="1" si="140"/>
        <v>V</v>
      </c>
      <c r="K2284">
        <f t="shared" si="141"/>
        <v>0.59730497255311932</v>
      </c>
      <c r="L2284" s="1">
        <f t="shared" si="142"/>
        <v>31.587457709199569</v>
      </c>
    </row>
    <row r="2285" spans="1:12" x14ac:dyDescent="0.25">
      <c r="A2285" s="8">
        <f t="shared" si="143"/>
        <v>2282</v>
      </c>
      <c r="B2285" s="9">
        <v>43596</v>
      </c>
      <c r="C2285" s="10">
        <v>101886</v>
      </c>
      <c r="D2285" s="10" t="s">
        <v>8</v>
      </c>
      <c r="E2285" s="10" t="s">
        <v>9</v>
      </c>
      <c r="F2285" s="11">
        <v>74.124999046325698</v>
      </c>
      <c r="G2285" s="12">
        <v>-0.25</v>
      </c>
      <c r="H2285" s="13">
        <v>1.25</v>
      </c>
      <c r="I2285" s="13" t="s">
        <v>17</v>
      </c>
      <c r="J2285" s="16" t="str">
        <f t="shared" ca="1" si="140"/>
        <v>V</v>
      </c>
      <c r="K2285">
        <f t="shared" si="141"/>
        <v>0.59730497255311932</v>
      </c>
      <c r="L2285" s="1">
        <f t="shared" si="142"/>
        <v>31.578050058768625</v>
      </c>
    </row>
    <row r="2286" spans="1:12" x14ac:dyDescent="0.25">
      <c r="A2286" s="8">
        <f t="shared" si="143"/>
        <v>2283</v>
      </c>
      <c r="B2286" s="9">
        <v>43596</v>
      </c>
      <c r="C2286" s="10">
        <v>101886</v>
      </c>
      <c r="D2286" s="10" t="s">
        <v>8</v>
      </c>
      <c r="E2286" s="10" t="s">
        <v>9</v>
      </c>
      <c r="F2286" s="11">
        <v>1344.14001846313</v>
      </c>
      <c r="G2286" s="12">
        <v>-0.25</v>
      </c>
      <c r="H2286" s="13">
        <v>1.15853658536585</v>
      </c>
      <c r="I2286" s="13" t="s">
        <v>18</v>
      </c>
      <c r="J2286" s="16" t="str">
        <f t="shared" ca="1" si="140"/>
        <v>T</v>
      </c>
      <c r="K2286">
        <f t="shared" si="141"/>
        <v>0.59730497255311932</v>
      </c>
      <c r="L2286" s="1">
        <f t="shared" si="142"/>
        <v>423.37846395297373</v>
      </c>
    </row>
    <row r="2287" spans="1:12" x14ac:dyDescent="0.25">
      <c r="A2287" s="8">
        <f t="shared" si="143"/>
        <v>2284</v>
      </c>
      <c r="B2287" s="9">
        <v>43596</v>
      </c>
      <c r="C2287" s="10">
        <v>101887</v>
      </c>
      <c r="D2287" s="10" t="s">
        <v>8</v>
      </c>
      <c r="E2287" s="10" t="s">
        <v>9</v>
      </c>
      <c r="F2287" s="11">
        <v>764.93001413345303</v>
      </c>
      <c r="G2287" s="12">
        <v>-0.25</v>
      </c>
      <c r="H2287" s="13">
        <v>0.86538461538461497</v>
      </c>
      <c r="I2287" s="13" t="s">
        <v>18</v>
      </c>
      <c r="J2287" s="16" t="str">
        <f t="shared" ca="1" si="140"/>
        <v>T</v>
      </c>
      <c r="K2287">
        <f t="shared" si="141"/>
        <v>0.59730497255311932</v>
      </c>
      <c r="L2287" s="1">
        <f t="shared" si="142"/>
        <v>54.97299194608815</v>
      </c>
    </row>
    <row r="2288" spans="1:12" x14ac:dyDescent="0.25">
      <c r="A2288" s="8">
        <f t="shared" si="143"/>
        <v>2285</v>
      </c>
      <c r="B2288" s="9">
        <v>43596</v>
      </c>
      <c r="C2288" s="10">
        <v>101888</v>
      </c>
      <c r="D2288" s="10" t="s">
        <v>8</v>
      </c>
      <c r="E2288" s="10" t="s">
        <v>9</v>
      </c>
      <c r="F2288" s="11">
        <v>678.83000850677502</v>
      </c>
      <c r="G2288" s="12">
        <v>-0.25</v>
      </c>
      <c r="H2288" s="13">
        <v>0.55769230769230804</v>
      </c>
      <c r="I2288" s="13" t="s">
        <v>18</v>
      </c>
      <c r="J2288" s="16" t="str">
        <f t="shared" ca="1" si="140"/>
        <v>V</v>
      </c>
      <c r="K2288">
        <f t="shared" si="141"/>
        <v>0.59730497255311932</v>
      </c>
      <c r="L2288" s="1">
        <f t="shared" si="142"/>
        <v>1.0651950801991574</v>
      </c>
    </row>
    <row r="2289" spans="1:12" x14ac:dyDescent="0.25">
      <c r="A2289" s="8">
        <f t="shared" si="143"/>
        <v>2286</v>
      </c>
      <c r="B2289" s="9">
        <v>43596</v>
      </c>
      <c r="C2289" s="10">
        <v>101889</v>
      </c>
      <c r="D2289" s="10" t="s">
        <v>8</v>
      </c>
      <c r="E2289" s="10" t="s">
        <v>9</v>
      </c>
      <c r="F2289" s="11">
        <v>585.83998298644997</v>
      </c>
      <c r="G2289" s="12">
        <v>-0.25</v>
      </c>
      <c r="H2289" s="13">
        <v>0.45</v>
      </c>
      <c r="I2289" s="13" t="s">
        <v>18</v>
      </c>
      <c r="J2289" s="16" t="str">
        <f t="shared" ca="1" si="140"/>
        <v>T</v>
      </c>
      <c r="K2289">
        <f t="shared" si="141"/>
        <v>0.59730497255311932</v>
      </c>
      <c r="L2289" s="1">
        <f t="shared" si="142"/>
        <v>12.711998224217814</v>
      </c>
    </row>
    <row r="2290" spans="1:12" x14ac:dyDescent="0.25">
      <c r="A2290" s="8">
        <f t="shared" si="143"/>
        <v>2287</v>
      </c>
      <c r="B2290" s="9">
        <v>43596</v>
      </c>
      <c r="C2290" s="10">
        <v>101890</v>
      </c>
      <c r="D2290" s="10" t="s">
        <v>8</v>
      </c>
      <c r="E2290" s="10" t="s">
        <v>9</v>
      </c>
      <c r="F2290" s="11">
        <v>2077.0199782848399</v>
      </c>
      <c r="G2290" s="12">
        <v>-0.25</v>
      </c>
      <c r="H2290" s="13">
        <v>0.69838709677419397</v>
      </c>
      <c r="I2290" s="13" t="s">
        <v>18</v>
      </c>
      <c r="J2290" s="16" t="str">
        <f t="shared" ca="1" si="140"/>
        <v>T</v>
      </c>
      <c r="K2290">
        <f t="shared" si="141"/>
        <v>0.59730497255311932</v>
      </c>
      <c r="L2290" s="1">
        <f t="shared" si="142"/>
        <v>21.222150683581994</v>
      </c>
    </row>
    <row r="2291" spans="1:12" x14ac:dyDescent="0.25">
      <c r="A2291" s="8">
        <f t="shared" si="143"/>
        <v>2288</v>
      </c>
      <c r="B2291" s="9">
        <v>43596</v>
      </c>
      <c r="C2291" s="10">
        <v>101891</v>
      </c>
      <c r="D2291" s="10" t="s">
        <v>8</v>
      </c>
      <c r="E2291" s="10" t="s">
        <v>9</v>
      </c>
      <c r="F2291" s="11">
        <v>139.78500366210901</v>
      </c>
      <c r="G2291" s="12">
        <v>-0.25</v>
      </c>
      <c r="H2291" s="13">
        <v>0.75</v>
      </c>
      <c r="I2291" s="13" t="s">
        <v>18</v>
      </c>
      <c r="J2291" s="16" t="str">
        <f t="shared" ca="1" si="140"/>
        <v>T</v>
      </c>
      <c r="K2291">
        <f t="shared" si="141"/>
        <v>0.59730497255311932</v>
      </c>
      <c r="L2291" s="1">
        <f t="shared" si="142"/>
        <v>3.2591951915129012</v>
      </c>
    </row>
    <row r="2292" spans="1:12" x14ac:dyDescent="0.25">
      <c r="A2292" s="8">
        <f t="shared" si="143"/>
        <v>2289</v>
      </c>
      <c r="B2292" s="9">
        <v>43596</v>
      </c>
      <c r="C2292" s="10">
        <v>101891</v>
      </c>
      <c r="D2292" s="10" t="s">
        <v>8</v>
      </c>
      <c r="E2292" s="10" t="s">
        <v>9</v>
      </c>
      <c r="F2292" s="11">
        <v>1296.16001725197</v>
      </c>
      <c r="G2292" s="12">
        <v>-0.25</v>
      </c>
      <c r="H2292" s="13">
        <v>0.48214285714285698</v>
      </c>
      <c r="I2292" s="13" t="s">
        <v>17</v>
      </c>
      <c r="J2292" s="16" t="str">
        <f t="shared" ca="1" si="140"/>
        <v>T</v>
      </c>
      <c r="K2292">
        <f t="shared" si="141"/>
        <v>0.59730497255311932</v>
      </c>
      <c r="L2292" s="1">
        <f t="shared" si="142"/>
        <v>17.190079621046635</v>
      </c>
    </row>
    <row r="2293" spans="1:12" x14ac:dyDescent="0.25">
      <c r="A2293" s="8">
        <f t="shared" si="143"/>
        <v>2290</v>
      </c>
      <c r="B2293" s="9">
        <v>43596</v>
      </c>
      <c r="C2293" s="10">
        <v>101892</v>
      </c>
      <c r="D2293" s="10" t="s">
        <v>8</v>
      </c>
      <c r="E2293" s="10" t="s">
        <v>9</v>
      </c>
      <c r="F2293" s="11">
        <v>113.090003013611</v>
      </c>
      <c r="G2293" s="12">
        <v>-0.25</v>
      </c>
      <c r="H2293" s="13">
        <v>0.5625</v>
      </c>
      <c r="I2293" s="13" t="s">
        <v>17</v>
      </c>
      <c r="J2293" s="16" t="str">
        <f t="shared" ca="1" si="140"/>
        <v>T</v>
      </c>
      <c r="K2293">
        <f t="shared" si="141"/>
        <v>0.59730497255311932</v>
      </c>
      <c r="L2293" s="1">
        <f t="shared" si="142"/>
        <v>0.13699565933078758</v>
      </c>
    </row>
    <row r="2294" spans="1:12" x14ac:dyDescent="0.25">
      <c r="A2294" s="8">
        <f t="shared" si="143"/>
        <v>2291</v>
      </c>
      <c r="B2294" s="9">
        <v>43596</v>
      </c>
      <c r="C2294" s="10">
        <v>101892</v>
      </c>
      <c r="D2294" s="10" t="s">
        <v>8</v>
      </c>
      <c r="E2294" s="10" t="s">
        <v>9</v>
      </c>
      <c r="F2294" s="11">
        <v>12.4750003814697</v>
      </c>
      <c r="G2294" s="12">
        <v>-0.25</v>
      </c>
      <c r="H2294" s="13">
        <v>0.16666666666666699</v>
      </c>
      <c r="I2294" s="13" t="s">
        <v>18</v>
      </c>
      <c r="J2294" s="16" t="str">
        <f t="shared" ca="1" si="140"/>
        <v>V</v>
      </c>
      <c r="K2294">
        <f t="shared" si="141"/>
        <v>0.59730497255311932</v>
      </c>
      <c r="L2294" s="1">
        <f t="shared" si="142"/>
        <v>2.3134807181903105</v>
      </c>
    </row>
    <row r="2295" spans="1:12" x14ac:dyDescent="0.25">
      <c r="A2295" s="8">
        <f t="shared" si="143"/>
        <v>2292</v>
      </c>
      <c r="B2295" s="9">
        <v>43596</v>
      </c>
      <c r="C2295" s="10">
        <v>101892</v>
      </c>
      <c r="D2295" s="10" t="s">
        <v>8</v>
      </c>
      <c r="E2295" s="10" t="s">
        <v>9</v>
      </c>
      <c r="F2295" s="11">
        <v>1466.55003285408</v>
      </c>
      <c r="G2295" s="12">
        <v>-0.25</v>
      </c>
      <c r="H2295" s="13">
        <v>0.78571428571428603</v>
      </c>
      <c r="I2295" s="13" t="s">
        <v>18</v>
      </c>
      <c r="J2295" s="16" t="str">
        <f t="shared" ca="1" si="140"/>
        <v>V</v>
      </c>
      <c r="K2295">
        <f t="shared" si="141"/>
        <v>0.59730497255311932</v>
      </c>
      <c r="L2295" s="1">
        <f t="shared" si="142"/>
        <v>52.059694677438188</v>
      </c>
    </row>
    <row r="2296" spans="1:12" x14ac:dyDescent="0.25">
      <c r="A2296" s="8">
        <f t="shared" si="143"/>
        <v>2293</v>
      </c>
      <c r="B2296" s="9">
        <v>43596</v>
      </c>
      <c r="C2296" s="10">
        <v>101893</v>
      </c>
      <c r="D2296" s="10" t="s">
        <v>8</v>
      </c>
      <c r="E2296" s="10" t="s">
        <v>9</v>
      </c>
      <c r="F2296" s="11">
        <v>63.009999275207498</v>
      </c>
      <c r="G2296" s="12">
        <v>-0.25</v>
      </c>
      <c r="H2296" s="13">
        <v>0.4</v>
      </c>
      <c r="I2296" s="13" t="s">
        <v>17</v>
      </c>
      <c r="J2296" s="16" t="str">
        <f t="shared" ca="1" si="140"/>
        <v>T</v>
      </c>
      <c r="K2296">
        <f t="shared" si="141"/>
        <v>0.59730497255311932</v>
      </c>
      <c r="L2296" s="1">
        <f t="shared" si="142"/>
        <v>2.4529321525401029</v>
      </c>
    </row>
    <row r="2297" spans="1:12" x14ac:dyDescent="0.25">
      <c r="A2297" s="8">
        <f t="shared" si="143"/>
        <v>2294</v>
      </c>
      <c r="B2297" s="9">
        <v>43596</v>
      </c>
      <c r="C2297" s="10">
        <v>101893</v>
      </c>
      <c r="D2297" s="10" t="s">
        <v>8</v>
      </c>
      <c r="E2297" s="10" t="s">
        <v>9</v>
      </c>
      <c r="F2297" s="11">
        <v>958.78001594543503</v>
      </c>
      <c r="G2297" s="12">
        <v>-0.25</v>
      </c>
      <c r="H2297" s="13">
        <v>0.63461538461538503</v>
      </c>
      <c r="I2297" s="13" t="s">
        <v>18</v>
      </c>
      <c r="J2297" s="16" t="str">
        <f t="shared" ca="1" si="140"/>
        <v>V</v>
      </c>
      <c r="K2297">
        <f t="shared" si="141"/>
        <v>0.59730497255311932</v>
      </c>
      <c r="L2297" s="1">
        <f t="shared" si="142"/>
        <v>1.334685874968059</v>
      </c>
    </row>
    <row r="2298" spans="1:12" x14ac:dyDescent="0.25">
      <c r="A2298" s="8">
        <f t="shared" si="143"/>
        <v>2295</v>
      </c>
      <c r="B2298" s="9">
        <v>43596</v>
      </c>
      <c r="C2298" s="10">
        <v>101894</v>
      </c>
      <c r="D2298" s="10" t="s">
        <v>8</v>
      </c>
      <c r="E2298" s="10" t="s">
        <v>9</v>
      </c>
      <c r="F2298" s="11">
        <v>23.329999923706101</v>
      </c>
      <c r="G2298" s="12">
        <v>-0.25</v>
      </c>
      <c r="H2298" s="13">
        <v>1</v>
      </c>
      <c r="I2298" s="13" t="s">
        <v>17</v>
      </c>
      <c r="J2298" s="16" t="str">
        <f t="shared" ca="1" si="140"/>
        <v>T</v>
      </c>
      <c r="K2298">
        <f t="shared" si="141"/>
        <v>0.59730497255311932</v>
      </c>
      <c r="L2298" s="1">
        <f t="shared" si="142"/>
        <v>3.7832694297211886</v>
      </c>
    </row>
    <row r="2299" spans="1:12" x14ac:dyDescent="0.25">
      <c r="A2299" s="8">
        <f t="shared" si="143"/>
        <v>2296</v>
      </c>
      <c r="B2299" s="9">
        <v>43596</v>
      </c>
      <c r="C2299" s="10">
        <v>101894</v>
      </c>
      <c r="D2299" s="10" t="s">
        <v>8</v>
      </c>
      <c r="E2299" s="10" t="s">
        <v>9</v>
      </c>
      <c r="F2299" s="11">
        <v>419.79500865936302</v>
      </c>
      <c r="G2299" s="12">
        <v>-0.25</v>
      </c>
      <c r="H2299" s="13">
        <v>0.48611111111111099</v>
      </c>
      <c r="I2299" s="13" t="s">
        <v>17</v>
      </c>
      <c r="J2299" s="16" t="str">
        <f t="shared" ca="1" si="140"/>
        <v>T</v>
      </c>
      <c r="K2299">
        <f t="shared" si="141"/>
        <v>0.59730497255311932</v>
      </c>
      <c r="L2299" s="1">
        <f t="shared" si="142"/>
        <v>5.1903768971279325</v>
      </c>
    </row>
    <row r="2300" spans="1:12" x14ac:dyDescent="0.25">
      <c r="A2300" s="8">
        <f t="shared" si="143"/>
        <v>2297</v>
      </c>
      <c r="B2300" s="9">
        <v>43596</v>
      </c>
      <c r="C2300" s="10">
        <v>101895</v>
      </c>
      <c r="D2300" s="10" t="s">
        <v>8</v>
      </c>
      <c r="E2300" s="10" t="s">
        <v>9</v>
      </c>
      <c r="F2300" s="11">
        <v>28.284999847412099</v>
      </c>
      <c r="G2300" s="12">
        <v>-0.25</v>
      </c>
      <c r="H2300" s="13">
        <v>1</v>
      </c>
      <c r="I2300" s="13" t="s">
        <v>18</v>
      </c>
      <c r="J2300" s="16" t="str">
        <f t="shared" ca="1" si="140"/>
        <v>T</v>
      </c>
      <c r="K2300">
        <f t="shared" si="141"/>
        <v>0.59730497255311932</v>
      </c>
      <c r="L2300" s="1">
        <f t="shared" si="142"/>
        <v>4.5867884951704525</v>
      </c>
    </row>
    <row r="2301" spans="1:12" x14ac:dyDescent="0.25">
      <c r="A2301" s="8">
        <f t="shared" si="143"/>
        <v>2298</v>
      </c>
      <c r="B2301" s="9">
        <v>43596</v>
      </c>
      <c r="C2301" s="10">
        <v>101895</v>
      </c>
      <c r="D2301" s="10" t="s">
        <v>8</v>
      </c>
      <c r="E2301" s="10" t="s">
        <v>9</v>
      </c>
      <c r="F2301" s="11">
        <v>404.25000667571999</v>
      </c>
      <c r="G2301" s="12">
        <v>-0.25</v>
      </c>
      <c r="H2301" s="13">
        <v>0.48275862068965503</v>
      </c>
      <c r="I2301" s="13" t="s">
        <v>18</v>
      </c>
      <c r="J2301" s="16" t="str">
        <f t="shared" ca="1" si="140"/>
        <v>T</v>
      </c>
      <c r="K2301">
        <f t="shared" si="141"/>
        <v>0.59730497255311932</v>
      </c>
      <c r="L2301" s="1">
        <f t="shared" si="142"/>
        <v>5.3041104612648819</v>
      </c>
    </row>
    <row r="2302" spans="1:12" x14ac:dyDescent="0.25">
      <c r="A2302" s="8">
        <f t="shared" si="143"/>
        <v>2299</v>
      </c>
      <c r="B2302" s="9">
        <v>43596</v>
      </c>
      <c r="C2302" s="10">
        <v>101896</v>
      </c>
      <c r="D2302" s="10" t="s">
        <v>8</v>
      </c>
      <c r="E2302" s="10" t="s">
        <v>9</v>
      </c>
      <c r="F2302" s="11">
        <v>1113.2600109577199</v>
      </c>
      <c r="G2302" s="12">
        <v>-0.25</v>
      </c>
      <c r="H2302" s="13">
        <v>0.57843137254902</v>
      </c>
      <c r="I2302" s="13" t="s">
        <v>18</v>
      </c>
      <c r="J2302" s="16" t="str">
        <f t="shared" ca="1" si="140"/>
        <v>T</v>
      </c>
      <c r="K2302">
        <f t="shared" si="141"/>
        <v>0.59730497255311932</v>
      </c>
      <c r="L2302" s="1">
        <f t="shared" si="142"/>
        <v>0.39655744015403305</v>
      </c>
    </row>
    <row r="2303" spans="1:12" x14ac:dyDescent="0.25">
      <c r="A2303" s="8">
        <f t="shared" si="143"/>
        <v>2300</v>
      </c>
      <c r="B2303" s="9">
        <v>43596</v>
      </c>
      <c r="C2303" s="10">
        <v>101897</v>
      </c>
      <c r="D2303" s="10" t="s">
        <v>8</v>
      </c>
      <c r="E2303" s="10" t="s">
        <v>9</v>
      </c>
      <c r="F2303" s="11">
        <v>843.86500310897804</v>
      </c>
      <c r="G2303" s="12">
        <v>-0.25</v>
      </c>
      <c r="H2303" s="13">
        <v>0.375</v>
      </c>
      <c r="I2303" s="13" t="s">
        <v>18</v>
      </c>
      <c r="J2303" s="16" t="str">
        <f t="shared" ca="1" si="140"/>
        <v>V</v>
      </c>
      <c r="K2303">
        <f t="shared" si="141"/>
        <v>0.59730497255311932</v>
      </c>
      <c r="L2303" s="1">
        <f t="shared" si="142"/>
        <v>41.703387214668801</v>
      </c>
    </row>
    <row r="2304" spans="1:12" x14ac:dyDescent="0.25">
      <c r="A2304" s="8">
        <f t="shared" si="143"/>
        <v>2301</v>
      </c>
      <c r="B2304" s="9">
        <v>43596</v>
      </c>
      <c r="C2304" s="10">
        <v>101900</v>
      </c>
      <c r="D2304" s="10" t="s">
        <v>8</v>
      </c>
      <c r="E2304" s="10" t="s">
        <v>9</v>
      </c>
      <c r="F2304" s="11">
        <v>252.164999961853</v>
      </c>
      <c r="G2304" s="12">
        <v>-0.25</v>
      </c>
      <c r="H2304" s="13">
        <v>0.47499999999999998</v>
      </c>
      <c r="I2304" s="13" t="s">
        <v>17</v>
      </c>
      <c r="J2304" s="16" t="str">
        <f t="shared" ca="1" si="140"/>
        <v>V</v>
      </c>
      <c r="K2304">
        <f t="shared" si="141"/>
        <v>0.59730497255311932</v>
      </c>
      <c r="L2304" s="1">
        <f t="shared" si="142"/>
        <v>3.7720117433979867</v>
      </c>
    </row>
    <row r="2305" spans="1:12" x14ac:dyDescent="0.25">
      <c r="A2305" s="8">
        <f t="shared" si="143"/>
        <v>2302</v>
      </c>
      <c r="B2305" s="9">
        <v>43596</v>
      </c>
      <c r="C2305" s="10">
        <v>101901</v>
      </c>
      <c r="D2305" s="10" t="s">
        <v>8</v>
      </c>
      <c r="E2305" s="10" t="s">
        <v>9</v>
      </c>
      <c r="F2305" s="11">
        <v>329.17000102996798</v>
      </c>
      <c r="G2305" s="12">
        <v>-0.25</v>
      </c>
      <c r="H2305" s="13">
        <v>0.95454545454545503</v>
      </c>
      <c r="I2305" s="13" t="s">
        <v>17</v>
      </c>
      <c r="J2305" s="16" t="str">
        <f t="shared" ca="1" si="140"/>
        <v>T</v>
      </c>
      <c r="K2305">
        <f t="shared" si="141"/>
        <v>0.59730497255311932</v>
      </c>
      <c r="L2305" s="1">
        <f t="shared" si="142"/>
        <v>42.008926350465174</v>
      </c>
    </row>
    <row r="2306" spans="1:12" x14ac:dyDescent="0.25">
      <c r="A2306" s="8">
        <f t="shared" si="143"/>
        <v>2303</v>
      </c>
      <c r="B2306" s="9">
        <v>43554</v>
      </c>
      <c r="C2306" s="10">
        <v>101904</v>
      </c>
      <c r="D2306" s="10" t="s">
        <v>8</v>
      </c>
      <c r="E2306" s="10" t="s">
        <v>9</v>
      </c>
      <c r="F2306" s="11">
        <v>35.920001029968297</v>
      </c>
      <c r="G2306" s="12">
        <v>-0.25</v>
      </c>
      <c r="H2306" s="13">
        <v>0.22222222222222199</v>
      </c>
      <c r="I2306" s="13" t="s">
        <v>18</v>
      </c>
      <c r="J2306" s="16" t="str">
        <f t="shared" ca="1" si="140"/>
        <v>T</v>
      </c>
      <c r="K2306">
        <f t="shared" si="141"/>
        <v>0.59730497255311932</v>
      </c>
      <c r="L2306" s="1">
        <f t="shared" si="142"/>
        <v>5.0534796847840076</v>
      </c>
    </row>
    <row r="2307" spans="1:12" x14ac:dyDescent="0.25">
      <c r="A2307" s="8">
        <f t="shared" si="143"/>
        <v>2304</v>
      </c>
      <c r="B2307" s="9">
        <v>43554</v>
      </c>
      <c r="C2307" s="10">
        <v>101904</v>
      </c>
      <c r="D2307" s="10" t="s">
        <v>8</v>
      </c>
      <c r="E2307" s="10" t="s">
        <v>9</v>
      </c>
      <c r="F2307" s="11">
        <v>9892.6801586151105</v>
      </c>
      <c r="G2307" s="12">
        <v>-0.25</v>
      </c>
      <c r="H2307" s="13">
        <v>0.95051194539249195</v>
      </c>
      <c r="I2307" s="13" t="s">
        <v>17</v>
      </c>
      <c r="J2307" s="16" t="str">
        <f t="shared" ca="1" si="140"/>
        <v>T</v>
      </c>
      <c r="K2307">
        <f t="shared" si="141"/>
        <v>0.59730497255311932</v>
      </c>
      <c r="L2307" s="1">
        <f t="shared" si="142"/>
        <v>1234.1629520327037</v>
      </c>
    </row>
    <row r="2308" spans="1:12" x14ac:dyDescent="0.25">
      <c r="A2308" s="8">
        <f t="shared" si="143"/>
        <v>2305</v>
      </c>
      <c r="B2308" s="9">
        <v>43190</v>
      </c>
      <c r="C2308" s="10">
        <v>101964</v>
      </c>
      <c r="D2308" s="10" t="s">
        <v>8</v>
      </c>
      <c r="E2308" s="10" t="s">
        <v>9</v>
      </c>
      <c r="F2308" s="11">
        <v>2052.7399520874001</v>
      </c>
      <c r="G2308" s="12">
        <v>-0.2</v>
      </c>
      <c r="H2308" s="13">
        <v>0.50847457627118597</v>
      </c>
      <c r="I2308" s="13" t="s">
        <v>17</v>
      </c>
      <c r="J2308" s="16" t="str">
        <f t="shared" ca="1" si="140"/>
        <v>T</v>
      </c>
      <c r="K2308">
        <f t="shared" si="141"/>
        <v>0.66215079406886601</v>
      </c>
      <c r="L2308" s="1">
        <f t="shared" si="142"/>
        <v>48.478286578479299</v>
      </c>
    </row>
    <row r="2309" spans="1:12" x14ac:dyDescent="0.25">
      <c r="A2309" s="8">
        <f t="shared" si="143"/>
        <v>2306</v>
      </c>
      <c r="B2309" s="9">
        <v>43596</v>
      </c>
      <c r="C2309" s="10">
        <v>101965</v>
      </c>
      <c r="D2309" s="10" t="s">
        <v>8</v>
      </c>
      <c r="E2309" s="10" t="s">
        <v>9</v>
      </c>
      <c r="F2309" s="11">
        <v>14.9750003814697</v>
      </c>
      <c r="G2309" s="12">
        <v>-0.25</v>
      </c>
      <c r="H2309" s="13">
        <v>0.5</v>
      </c>
      <c r="I2309" s="13" t="s">
        <v>18</v>
      </c>
      <c r="J2309" s="16" t="str">
        <f t="shared" ref="J2309:J2372" ca="1" si="144">CHOOSE(RANDBETWEEN(1,2),"T","V")</f>
        <v>T</v>
      </c>
      <c r="K2309">
        <f t="shared" ref="K2309:K2372" si="145">EXP($Q$3*G2309)</f>
        <v>0.59730497255311932</v>
      </c>
      <c r="L2309" s="1">
        <f t="shared" ref="L2309:L2372" si="146">F2309*(H2309-K2309)^2</f>
        <v>0.1417871624232139</v>
      </c>
    </row>
    <row r="2310" spans="1:12" x14ac:dyDescent="0.25">
      <c r="A2310" s="8">
        <f t="shared" ref="A2310:A2373" si="147">A2309+1</f>
        <v>2307</v>
      </c>
      <c r="B2310" s="9">
        <v>43400</v>
      </c>
      <c r="C2310" s="10">
        <v>101966</v>
      </c>
      <c r="D2310" s="10" t="s">
        <v>10</v>
      </c>
      <c r="E2310" s="10" t="s">
        <v>11</v>
      </c>
      <c r="F2310" s="11">
        <v>102.46999931335399</v>
      </c>
      <c r="G2310" s="12">
        <v>-0.2</v>
      </c>
      <c r="H2310" s="13">
        <v>4</v>
      </c>
      <c r="I2310" s="13" t="s">
        <v>17</v>
      </c>
      <c r="J2310" s="16" t="str">
        <f t="shared" ca="1" si="144"/>
        <v>V</v>
      </c>
      <c r="K2310">
        <f t="shared" si="145"/>
        <v>0.66215079406886601</v>
      </c>
      <c r="L2310" s="1">
        <f t="shared" si="146"/>
        <v>1141.6425806876157</v>
      </c>
    </row>
    <row r="2311" spans="1:12" x14ac:dyDescent="0.25">
      <c r="A2311" s="8">
        <f t="shared" si="147"/>
        <v>2308</v>
      </c>
      <c r="B2311" s="9">
        <v>43162</v>
      </c>
      <c r="C2311" s="10">
        <v>101966</v>
      </c>
      <c r="D2311" s="10" t="s">
        <v>10</v>
      </c>
      <c r="E2311" s="10" t="s">
        <v>11</v>
      </c>
      <c r="F2311" s="11">
        <v>1646.2899808883701</v>
      </c>
      <c r="G2311" s="12">
        <v>-0.2</v>
      </c>
      <c r="H2311" s="13">
        <v>0.59166666666666701</v>
      </c>
      <c r="I2311" s="13" t="s">
        <v>17</v>
      </c>
      <c r="J2311" s="16" t="str">
        <f t="shared" ca="1" si="144"/>
        <v>V</v>
      </c>
      <c r="K2311">
        <f t="shared" si="145"/>
        <v>0.66215079406886601</v>
      </c>
      <c r="L2311" s="1">
        <f t="shared" si="146"/>
        <v>8.178788735554674</v>
      </c>
    </row>
    <row r="2312" spans="1:12" x14ac:dyDescent="0.25">
      <c r="A2312" s="8">
        <f t="shared" si="147"/>
        <v>2309</v>
      </c>
      <c r="B2312" s="9">
        <v>43400</v>
      </c>
      <c r="C2312" s="10">
        <v>101966</v>
      </c>
      <c r="D2312" s="10" t="s">
        <v>10</v>
      </c>
      <c r="E2312" s="10" t="s">
        <v>11</v>
      </c>
      <c r="F2312" s="11">
        <v>3313.37996029854</v>
      </c>
      <c r="G2312" s="12">
        <v>-0.2</v>
      </c>
      <c r="H2312" s="13">
        <v>0.73368146214099195</v>
      </c>
      <c r="I2312" s="13" t="s">
        <v>18</v>
      </c>
      <c r="J2312" s="16" t="str">
        <f t="shared" ca="1" si="144"/>
        <v>V</v>
      </c>
      <c r="K2312">
        <f t="shared" si="145"/>
        <v>0.66215079406886601</v>
      </c>
      <c r="L2312" s="1">
        <f t="shared" si="146"/>
        <v>16.953360759882852</v>
      </c>
    </row>
    <row r="2313" spans="1:12" x14ac:dyDescent="0.25">
      <c r="A2313" s="8">
        <f t="shared" si="147"/>
        <v>2310</v>
      </c>
      <c r="B2313" s="9">
        <v>43596</v>
      </c>
      <c r="C2313" s="10">
        <v>101967</v>
      </c>
      <c r="D2313" s="10" t="s">
        <v>8</v>
      </c>
      <c r="E2313" s="10" t="s">
        <v>9</v>
      </c>
      <c r="F2313" s="11">
        <v>34.974998474121101</v>
      </c>
      <c r="G2313" s="12">
        <v>-0.25</v>
      </c>
      <c r="H2313" s="13">
        <v>0.5</v>
      </c>
      <c r="I2313" s="13" t="s">
        <v>18</v>
      </c>
      <c r="J2313" s="16" t="str">
        <f t="shared" ca="1" si="144"/>
        <v>V</v>
      </c>
      <c r="K2313">
        <f t="shared" si="145"/>
        <v>0.59730497255311932</v>
      </c>
      <c r="L2313" s="1">
        <f t="shared" si="146"/>
        <v>0.33115229803521196</v>
      </c>
    </row>
    <row r="2314" spans="1:12" x14ac:dyDescent="0.25">
      <c r="A2314" s="8">
        <f t="shared" si="147"/>
        <v>2311</v>
      </c>
      <c r="B2314" s="9">
        <v>43400</v>
      </c>
      <c r="C2314" s="10">
        <v>101969</v>
      </c>
      <c r="D2314" s="10" t="s">
        <v>8</v>
      </c>
      <c r="E2314" s="10" t="s">
        <v>13</v>
      </c>
      <c r="F2314" s="11">
        <v>485.15998840332003</v>
      </c>
      <c r="G2314" s="12">
        <v>-0.16</v>
      </c>
      <c r="H2314" s="13">
        <v>1</v>
      </c>
      <c r="I2314" s="13" t="s">
        <v>18</v>
      </c>
      <c r="J2314" s="16" t="str">
        <f t="shared" ca="1" si="144"/>
        <v>V</v>
      </c>
      <c r="K2314">
        <f t="shared" si="145"/>
        <v>0.71906065060742508</v>
      </c>
      <c r="L2314" s="1">
        <f t="shared" si="146"/>
        <v>38.292182639600526</v>
      </c>
    </row>
    <row r="2315" spans="1:12" x14ac:dyDescent="0.25">
      <c r="A2315" s="8">
        <f t="shared" si="147"/>
        <v>2312</v>
      </c>
      <c r="B2315" s="9">
        <v>43281</v>
      </c>
      <c r="C2315" s="10">
        <v>101969</v>
      </c>
      <c r="D2315" s="10" t="s">
        <v>8</v>
      </c>
      <c r="E2315" s="10" t="s">
        <v>13</v>
      </c>
      <c r="F2315" s="11">
        <v>10070.690040588401</v>
      </c>
      <c r="G2315" s="12">
        <v>-0.16</v>
      </c>
      <c r="H2315" s="13">
        <v>0.74698795180722899</v>
      </c>
      <c r="I2315" s="13" t="s">
        <v>17</v>
      </c>
      <c r="J2315" s="16" t="str">
        <f t="shared" ca="1" si="144"/>
        <v>V</v>
      </c>
      <c r="K2315">
        <f t="shared" si="145"/>
        <v>0.71906065060742508</v>
      </c>
      <c r="L2315" s="1">
        <f t="shared" si="146"/>
        <v>7.8544750999283792</v>
      </c>
    </row>
    <row r="2316" spans="1:12" x14ac:dyDescent="0.25">
      <c r="A2316" s="8">
        <f t="shared" si="147"/>
        <v>2313</v>
      </c>
      <c r="B2316" s="9">
        <v>43400</v>
      </c>
      <c r="C2316" s="10">
        <v>101969</v>
      </c>
      <c r="D2316" s="10" t="s">
        <v>8</v>
      </c>
      <c r="E2316" s="10" t="s">
        <v>13</v>
      </c>
      <c r="F2316" s="11">
        <v>5706.3300323486301</v>
      </c>
      <c r="G2316" s="12">
        <v>-0.16</v>
      </c>
      <c r="H2316" s="13">
        <v>0.66666666666666696</v>
      </c>
      <c r="I2316" s="13" t="s">
        <v>17</v>
      </c>
      <c r="J2316" s="16" t="str">
        <f t="shared" ca="1" si="144"/>
        <v>V</v>
      </c>
      <c r="K2316">
        <f t="shared" si="145"/>
        <v>0.71906065060742508</v>
      </c>
      <c r="L2316" s="1">
        <f t="shared" si="146"/>
        <v>15.664615212024026</v>
      </c>
    </row>
    <row r="2317" spans="1:12" x14ac:dyDescent="0.25">
      <c r="A2317" s="8">
        <f t="shared" si="147"/>
        <v>2314</v>
      </c>
      <c r="B2317" s="9">
        <v>43330</v>
      </c>
      <c r="C2317" s="10">
        <v>102018</v>
      </c>
      <c r="D2317" s="10" t="s">
        <v>8</v>
      </c>
      <c r="E2317" s="10" t="s">
        <v>13</v>
      </c>
      <c r="F2317" s="11">
        <v>12493.539838332699</v>
      </c>
      <c r="G2317" s="12">
        <v>-0.1</v>
      </c>
      <c r="H2317" s="13">
        <v>0.733668341708543</v>
      </c>
      <c r="I2317" s="13" t="s">
        <v>18</v>
      </c>
      <c r="J2317" s="16" t="str">
        <f t="shared" ca="1" si="144"/>
        <v>T</v>
      </c>
      <c r="K2317">
        <f t="shared" si="145"/>
        <v>0.81372648603131137</v>
      </c>
      <c r="L2317" s="1">
        <f t="shared" si="146"/>
        <v>80.074925749078091</v>
      </c>
    </row>
    <row r="2318" spans="1:12" x14ac:dyDescent="0.25">
      <c r="A2318" s="8">
        <f t="shared" si="147"/>
        <v>2315</v>
      </c>
      <c r="B2318" s="9">
        <v>43554</v>
      </c>
      <c r="C2318" s="10">
        <v>102018</v>
      </c>
      <c r="D2318" s="10" t="s">
        <v>8</v>
      </c>
      <c r="E2318" s="10" t="s">
        <v>13</v>
      </c>
      <c r="F2318" s="11">
        <v>787.60001182556198</v>
      </c>
      <c r="G2318" s="12">
        <v>-0.25</v>
      </c>
      <c r="H2318" s="13">
        <v>0.32142857142857101</v>
      </c>
      <c r="I2318" s="13" t="s">
        <v>18</v>
      </c>
      <c r="J2318" s="16" t="str">
        <f t="shared" ca="1" si="144"/>
        <v>V</v>
      </c>
      <c r="K2318">
        <f t="shared" si="145"/>
        <v>0.59730497255311932</v>
      </c>
      <c r="L2318" s="1">
        <f t="shared" si="146"/>
        <v>59.942495278115345</v>
      </c>
    </row>
    <row r="2319" spans="1:12" x14ac:dyDescent="0.25">
      <c r="A2319" s="8">
        <f t="shared" si="147"/>
        <v>2316</v>
      </c>
      <c r="B2319" s="9">
        <v>43624</v>
      </c>
      <c r="C2319" s="10">
        <v>102020</v>
      </c>
      <c r="D2319" s="10" t="s">
        <v>8</v>
      </c>
      <c r="E2319" s="10" t="s">
        <v>13</v>
      </c>
      <c r="F2319" s="11">
        <v>935.68997192382801</v>
      </c>
      <c r="G2319" s="12">
        <v>-0.2</v>
      </c>
      <c r="H2319" s="13">
        <v>0.36363636363636398</v>
      </c>
      <c r="I2319" s="13" t="s">
        <v>18</v>
      </c>
      <c r="J2319" s="16" t="str">
        <f t="shared" ca="1" si="144"/>
        <v>T</v>
      </c>
      <c r="K2319">
        <f t="shared" si="145"/>
        <v>0.66215079406886601</v>
      </c>
      <c r="L2319" s="1">
        <f t="shared" si="146"/>
        <v>83.380142935052191</v>
      </c>
    </row>
    <row r="2320" spans="1:12" x14ac:dyDescent="0.25">
      <c r="A2320" s="8">
        <f t="shared" si="147"/>
        <v>2317</v>
      </c>
      <c r="B2320" s="9">
        <v>43351</v>
      </c>
      <c r="C2320" s="10">
        <v>102021</v>
      </c>
      <c r="D2320" s="10" t="s">
        <v>10</v>
      </c>
      <c r="E2320" s="10" t="s">
        <v>11</v>
      </c>
      <c r="F2320" s="11">
        <v>331.99501037597702</v>
      </c>
      <c r="G2320" s="12">
        <v>-0.2</v>
      </c>
      <c r="H2320" s="13">
        <v>1</v>
      </c>
      <c r="I2320" s="13" t="s">
        <v>18</v>
      </c>
      <c r="J2320" s="16" t="str">
        <f t="shared" ca="1" si="144"/>
        <v>V</v>
      </c>
      <c r="K2320">
        <f t="shared" si="145"/>
        <v>0.66215079406886601</v>
      </c>
      <c r="L2320" s="1">
        <f t="shared" si="146"/>
        <v>37.894603008740781</v>
      </c>
    </row>
    <row r="2321" spans="1:12" x14ac:dyDescent="0.25">
      <c r="A2321" s="8">
        <f t="shared" si="147"/>
        <v>2318</v>
      </c>
      <c r="B2321" s="9">
        <v>43610</v>
      </c>
      <c r="C2321" s="10">
        <v>102072</v>
      </c>
      <c r="D2321" s="10" t="s">
        <v>10</v>
      </c>
      <c r="E2321" s="10" t="s">
        <v>11</v>
      </c>
      <c r="F2321" s="11">
        <v>442.94000148773199</v>
      </c>
      <c r="G2321" s="12">
        <v>-0.25</v>
      </c>
      <c r="H2321" s="13">
        <v>0.71910112359550604</v>
      </c>
      <c r="I2321" s="13" t="s">
        <v>17</v>
      </c>
      <c r="J2321" s="16" t="str">
        <f t="shared" ca="1" si="144"/>
        <v>V</v>
      </c>
      <c r="K2321">
        <f t="shared" si="145"/>
        <v>0.59730497255311932</v>
      </c>
      <c r="L2321" s="1">
        <f t="shared" si="146"/>
        <v>6.5707059309967093</v>
      </c>
    </row>
    <row r="2322" spans="1:12" x14ac:dyDescent="0.25">
      <c r="A2322" s="8">
        <f t="shared" si="147"/>
        <v>2319</v>
      </c>
      <c r="B2322" s="9">
        <v>43400</v>
      </c>
      <c r="C2322" s="10">
        <v>102072</v>
      </c>
      <c r="D2322" s="10" t="s">
        <v>10</v>
      </c>
      <c r="E2322" s="10" t="s">
        <v>11</v>
      </c>
      <c r="F2322" s="11">
        <v>99.770002365112305</v>
      </c>
      <c r="G2322" s="12">
        <v>-0.2</v>
      </c>
      <c r="H2322" s="13">
        <v>1.375</v>
      </c>
      <c r="I2322" s="13" t="s">
        <v>18</v>
      </c>
      <c r="J2322" s="16" t="str">
        <f t="shared" ca="1" si="144"/>
        <v>V</v>
      </c>
      <c r="K2322">
        <f t="shared" si="145"/>
        <v>0.66215079406886601</v>
      </c>
      <c r="L2322" s="1">
        <f t="shared" si="146"/>
        <v>50.698524823714855</v>
      </c>
    </row>
    <row r="2323" spans="1:12" x14ac:dyDescent="0.25">
      <c r="A2323" s="8">
        <f t="shared" si="147"/>
        <v>2320</v>
      </c>
      <c r="B2323" s="9">
        <v>43610</v>
      </c>
      <c r="C2323" s="10">
        <v>102072</v>
      </c>
      <c r="D2323" s="10" t="s">
        <v>10</v>
      </c>
      <c r="E2323" s="10" t="s">
        <v>12</v>
      </c>
      <c r="F2323" s="11">
        <v>66.859999656677203</v>
      </c>
      <c r="G2323" s="12">
        <v>-0.25</v>
      </c>
      <c r="H2323" s="13">
        <v>0.7</v>
      </c>
      <c r="I2323" s="13" t="s">
        <v>17</v>
      </c>
      <c r="J2323" s="16" t="str">
        <f t="shared" ca="1" si="144"/>
        <v>V</v>
      </c>
      <c r="K2323">
        <f t="shared" si="145"/>
        <v>0.59730497255311932</v>
      </c>
      <c r="L2323" s="1">
        <f t="shared" si="146"/>
        <v>0.70512351914164439</v>
      </c>
    </row>
    <row r="2324" spans="1:12" x14ac:dyDescent="0.25">
      <c r="A2324" s="8">
        <f t="shared" si="147"/>
        <v>2321</v>
      </c>
      <c r="B2324" s="9">
        <v>43610</v>
      </c>
      <c r="C2324" s="10">
        <v>102072</v>
      </c>
      <c r="D2324" s="10" t="s">
        <v>10</v>
      </c>
      <c r="E2324" s="10" t="s">
        <v>12</v>
      </c>
      <c r="F2324" s="11">
        <v>4171.7799804210699</v>
      </c>
      <c r="G2324" s="12">
        <v>-0.25</v>
      </c>
      <c r="H2324" s="13">
        <v>0.69728915662650603</v>
      </c>
      <c r="I2324" s="13" t="s">
        <v>17</v>
      </c>
      <c r="J2324" s="16" t="str">
        <f t="shared" ca="1" si="144"/>
        <v>T</v>
      </c>
      <c r="K2324">
        <f t="shared" si="145"/>
        <v>0.59730497255311932</v>
      </c>
      <c r="L2324" s="1">
        <f t="shared" si="146"/>
        <v>41.704604734551069</v>
      </c>
    </row>
    <row r="2325" spans="1:12" x14ac:dyDescent="0.25">
      <c r="A2325" s="8">
        <f t="shared" si="147"/>
        <v>2322</v>
      </c>
      <c r="B2325" s="9">
        <v>43162</v>
      </c>
      <c r="C2325" s="10">
        <v>102073</v>
      </c>
      <c r="D2325" s="10" t="s">
        <v>10</v>
      </c>
      <c r="E2325" s="10" t="s">
        <v>11</v>
      </c>
      <c r="F2325" s="11">
        <v>175.570003509521</v>
      </c>
      <c r="G2325" s="12">
        <v>-0.2</v>
      </c>
      <c r="H2325" s="13">
        <v>0.5625</v>
      </c>
      <c r="I2325" s="13" t="s">
        <v>17</v>
      </c>
      <c r="J2325" s="16" t="str">
        <f t="shared" ca="1" si="144"/>
        <v>V</v>
      </c>
      <c r="K2325">
        <f t="shared" si="145"/>
        <v>0.66215079406886601</v>
      </c>
      <c r="L2325" s="1">
        <f t="shared" si="146"/>
        <v>1.7434594276301252</v>
      </c>
    </row>
    <row r="2326" spans="1:12" x14ac:dyDescent="0.25">
      <c r="A2326" s="8">
        <f t="shared" si="147"/>
        <v>2323</v>
      </c>
      <c r="B2326" s="9">
        <v>43400</v>
      </c>
      <c r="C2326" s="10">
        <v>102073</v>
      </c>
      <c r="D2326" s="10" t="s">
        <v>10</v>
      </c>
      <c r="E2326" s="10" t="s">
        <v>11</v>
      </c>
      <c r="F2326" s="11">
        <v>19.950000762939499</v>
      </c>
      <c r="G2326" s="12">
        <v>-0.2</v>
      </c>
      <c r="H2326" s="13">
        <v>0.5</v>
      </c>
      <c r="I2326" s="13" t="s">
        <v>17</v>
      </c>
      <c r="J2326" s="16" t="str">
        <f t="shared" ca="1" si="144"/>
        <v>T</v>
      </c>
      <c r="K2326">
        <f t="shared" si="145"/>
        <v>0.66215079406886601</v>
      </c>
      <c r="L2326" s="1">
        <f t="shared" si="146"/>
        <v>0.52454297640229441</v>
      </c>
    </row>
    <row r="2327" spans="1:12" x14ac:dyDescent="0.25">
      <c r="A2327" s="8">
        <f t="shared" si="147"/>
        <v>2324</v>
      </c>
      <c r="B2327" s="9">
        <v>43162</v>
      </c>
      <c r="C2327" s="10">
        <v>102073</v>
      </c>
      <c r="D2327" s="10" t="s">
        <v>10</v>
      </c>
      <c r="E2327" s="10" t="s">
        <v>12</v>
      </c>
      <c r="F2327" s="11">
        <v>16140.300176143601</v>
      </c>
      <c r="G2327" s="12">
        <v>-0.2</v>
      </c>
      <c r="H2327" s="13">
        <v>0.71764705882352897</v>
      </c>
      <c r="I2327" s="13" t="s">
        <v>18</v>
      </c>
      <c r="J2327" s="16" t="str">
        <f t="shared" ca="1" si="144"/>
        <v>T</v>
      </c>
      <c r="K2327">
        <f t="shared" si="145"/>
        <v>0.66215079406886601</v>
      </c>
      <c r="L2327" s="1">
        <f t="shared" si="146"/>
        <v>49.709467876868906</v>
      </c>
    </row>
    <row r="2328" spans="1:12" x14ac:dyDescent="0.25">
      <c r="A2328" s="8">
        <f t="shared" si="147"/>
        <v>2325</v>
      </c>
      <c r="B2328" s="9">
        <v>43400</v>
      </c>
      <c r="C2328" s="10">
        <v>102073</v>
      </c>
      <c r="D2328" s="10" t="s">
        <v>10</v>
      </c>
      <c r="E2328" s="10" t="s">
        <v>11</v>
      </c>
      <c r="F2328" s="11">
        <v>1339.7700221538501</v>
      </c>
      <c r="G2328" s="12">
        <v>-0.2</v>
      </c>
      <c r="H2328" s="13">
        <v>1.109375</v>
      </c>
      <c r="I2328" s="13" t="s">
        <v>18</v>
      </c>
      <c r="J2328" s="16" t="str">
        <f t="shared" ca="1" si="144"/>
        <v>T</v>
      </c>
      <c r="K2328">
        <f t="shared" si="145"/>
        <v>0.66215079406886601</v>
      </c>
      <c r="L2328" s="1">
        <f t="shared" si="146"/>
        <v>267.96671934497766</v>
      </c>
    </row>
    <row r="2329" spans="1:12" x14ac:dyDescent="0.25">
      <c r="A2329" s="8">
        <f t="shared" si="147"/>
        <v>2326</v>
      </c>
      <c r="B2329" s="9">
        <v>43596</v>
      </c>
      <c r="C2329" s="10">
        <v>102077</v>
      </c>
      <c r="D2329" s="10" t="s">
        <v>8</v>
      </c>
      <c r="E2329" s="10" t="s">
        <v>9</v>
      </c>
      <c r="F2329" s="11">
        <v>29.665000915527301</v>
      </c>
      <c r="G2329" s="12">
        <v>-0.25</v>
      </c>
      <c r="H2329" s="13">
        <v>0.25</v>
      </c>
      <c r="I2329" s="13" t="s">
        <v>18</v>
      </c>
      <c r="J2329" s="16" t="str">
        <f t="shared" ca="1" si="144"/>
        <v>V</v>
      </c>
      <c r="K2329">
        <f t="shared" si="145"/>
        <v>0.59730497255311932</v>
      </c>
      <c r="L2329" s="1">
        <f t="shared" si="146"/>
        <v>3.5782144800086315</v>
      </c>
    </row>
    <row r="2330" spans="1:12" x14ac:dyDescent="0.25">
      <c r="A2330" s="8">
        <f t="shared" si="147"/>
        <v>2327</v>
      </c>
      <c r="B2330" s="9">
        <v>43596</v>
      </c>
      <c r="C2330" s="10">
        <v>102077</v>
      </c>
      <c r="D2330" s="10" t="s">
        <v>8</v>
      </c>
      <c r="E2330" s="10" t="s">
        <v>9</v>
      </c>
      <c r="F2330" s="11">
        <v>1701.26501464844</v>
      </c>
      <c r="G2330" s="12">
        <v>-0.25</v>
      </c>
      <c r="H2330" s="13">
        <v>0.483870967741936</v>
      </c>
      <c r="I2330" s="13" t="s">
        <v>17</v>
      </c>
      <c r="J2330" s="16" t="str">
        <f t="shared" ca="1" si="144"/>
        <v>T</v>
      </c>
      <c r="K2330">
        <f t="shared" si="145"/>
        <v>0.59730497255311932</v>
      </c>
      <c r="L2330" s="1">
        <f t="shared" si="146"/>
        <v>21.89064215015263</v>
      </c>
    </row>
    <row r="2331" spans="1:12" x14ac:dyDescent="0.25">
      <c r="A2331" s="8">
        <f t="shared" si="147"/>
        <v>2328</v>
      </c>
      <c r="B2331" s="9">
        <v>43505</v>
      </c>
      <c r="C2331" s="10">
        <v>102087</v>
      </c>
      <c r="D2331" s="10" t="s">
        <v>10</v>
      </c>
      <c r="E2331" s="10" t="s">
        <v>11</v>
      </c>
      <c r="F2331" s="11">
        <v>498.44999694824202</v>
      </c>
      <c r="G2331" s="12">
        <v>-0.2</v>
      </c>
      <c r="H2331" s="13">
        <v>0.75757575757575801</v>
      </c>
      <c r="I2331" s="13" t="s">
        <v>17</v>
      </c>
      <c r="J2331" s="16" t="str">
        <f t="shared" ca="1" si="144"/>
        <v>T</v>
      </c>
      <c r="K2331">
        <f t="shared" si="145"/>
        <v>0.66215079406886601</v>
      </c>
      <c r="L2331" s="1">
        <f t="shared" si="146"/>
        <v>4.5388476206833079</v>
      </c>
    </row>
    <row r="2332" spans="1:12" x14ac:dyDescent="0.25">
      <c r="A2332" s="8">
        <f t="shared" si="147"/>
        <v>2329</v>
      </c>
      <c r="B2332" s="9">
        <v>43505</v>
      </c>
      <c r="C2332" s="10">
        <v>102087</v>
      </c>
      <c r="D2332" s="10" t="s">
        <v>10</v>
      </c>
      <c r="E2332" s="10" t="s">
        <v>11</v>
      </c>
      <c r="F2332" s="11">
        <v>139.650005340576</v>
      </c>
      <c r="G2332" s="12">
        <v>-0.2</v>
      </c>
      <c r="H2332" s="13">
        <v>0.36842105263157898</v>
      </c>
      <c r="I2332" s="13" t="s">
        <v>17</v>
      </c>
      <c r="J2332" s="16" t="str">
        <f t="shared" ca="1" si="144"/>
        <v>T</v>
      </c>
      <c r="K2332">
        <f t="shared" si="145"/>
        <v>0.66215079406886601</v>
      </c>
      <c r="L2332" s="1">
        <f t="shared" si="146"/>
        <v>12.048605995092219</v>
      </c>
    </row>
    <row r="2333" spans="1:12" x14ac:dyDescent="0.25">
      <c r="A2333" s="8">
        <f t="shared" si="147"/>
        <v>2330</v>
      </c>
      <c r="B2333" s="9">
        <v>43610</v>
      </c>
      <c r="C2333" s="10">
        <v>102087</v>
      </c>
      <c r="D2333" s="10" t="s">
        <v>10</v>
      </c>
      <c r="E2333" s="10" t="s">
        <v>11</v>
      </c>
      <c r="F2333" s="11">
        <v>75.810002326965304</v>
      </c>
      <c r="G2333" s="12">
        <v>-0.25</v>
      </c>
      <c r="H2333" s="13">
        <v>1.3333333333333299</v>
      </c>
      <c r="I2333" s="13" t="s">
        <v>17</v>
      </c>
      <c r="J2333" s="16" t="str">
        <f t="shared" ca="1" si="144"/>
        <v>V</v>
      </c>
      <c r="K2333">
        <f t="shared" si="145"/>
        <v>0.59730497255311932</v>
      </c>
      <c r="L2333" s="1">
        <f t="shared" si="146"/>
        <v>41.069139926842197</v>
      </c>
    </row>
    <row r="2334" spans="1:12" x14ac:dyDescent="0.25">
      <c r="A2334" s="8">
        <f t="shared" si="147"/>
        <v>2331</v>
      </c>
      <c r="B2334" s="9">
        <v>43505</v>
      </c>
      <c r="C2334" s="10">
        <v>102087</v>
      </c>
      <c r="D2334" s="10" t="s">
        <v>10</v>
      </c>
      <c r="E2334" s="10" t="s">
        <v>12</v>
      </c>
      <c r="F2334" s="11">
        <v>9068.2402150631005</v>
      </c>
      <c r="G2334" s="12">
        <v>-0.2</v>
      </c>
      <c r="H2334" s="13">
        <v>0.76345840130505704</v>
      </c>
      <c r="I2334" s="13" t="s">
        <v>17</v>
      </c>
      <c r="J2334" s="16" t="str">
        <f t="shared" ca="1" si="144"/>
        <v>V</v>
      </c>
      <c r="K2334">
        <f t="shared" si="145"/>
        <v>0.66215079406886601</v>
      </c>
      <c r="L2334" s="1">
        <f t="shared" si="146"/>
        <v>93.069446665358313</v>
      </c>
    </row>
    <row r="2335" spans="1:12" x14ac:dyDescent="0.25">
      <c r="A2335" s="8">
        <f t="shared" si="147"/>
        <v>2332</v>
      </c>
      <c r="B2335" s="9">
        <v>43610</v>
      </c>
      <c r="C2335" s="10">
        <v>102087</v>
      </c>
      <c r="D2335" s="10" t="s">
        <v>10</v>
      </c>
      <c r="E2335" s="10" t="s">
        <v>11</v>
      </c>
      <c r="F2335" s="11">
        <v>6699.9901189804104</v>
      </c>
      <c r="G2335" s="12">
        <v>-0.25</v>
      </c>
      <c r="H2335" s="13">
        <v>0.77639751552795</v>
      </c>
      <c r="I2335" s="13" t="s">
        <v>18</v>
      </c>
      <c r="J2335" s="16" t="str">
        <f t="shared" ca="1" si="144"/>
        <v>T</v>
      </c>
      <c r="K2335">
        <f t="shared" si="145"/>
        <v>0.59730497255311932</v>
      </c>
      <c r="L2335" s="1">
        <f t="shared" si="146"/>
        <v>214.89641403438827</v>
      </c>
    </row>
    <row r="2336" spans="1:12" x14ac:dyDescent="0.25">
      <c r="A2336" s="8">
        <f t="shared" si="147"/>
        <v>2333</v>
      </c>
      <c r="B2336" s="9">
        <v>43281</v>
      </c>
      <c r="C2336" s="10">
        <v>102088</v>
      </c>
      <c r="D2336" s="10" t="s">
        <v>10</v>
      </c>
      <c r="E2336" s="10" t="s">
        <v>11</v>
      </c>
      <c r="F2336" s="11">
        <v>396.56999206542997</v>
      </c>
      <c r="G2336" s="12">
        <v>-0.12</v>
      </c>
      <c r="H2336" s="13">
        <v>3</v>
      </c>
      <c r="I2336" s="13" t="s">
        <v>18</v>
      </c>
      <c r="J2336" s="16" t="str">
        <f t="shared" ca="1" si="144"/>
        <v>T</v>
      </c>
      <c r="K2336">
        <f t="shared" si="145"/>
        <v>0.78086173705954742</v>
      </c>
      <c r="L2336" s="1">
        <f t="shared" si="146"/>
        <v>1952.9385219631065</v>
      </c>
    </row>
    <row r="2337" spans="1:12" x14ac:dyDescent="0.25">
      <c r="A2337" s="8">
        <f t="shared" si="147"/>
        <v>2334</v>
      </c>
      <c r="B2337" s="9">
        <v>43190</v>
      </c>
      <c r="C2337" s="10">
        <v>102088</v>
      </c>
      <c r="D2337" s="10" t="s">
        <v>10</v>
      </c>
      <c r="E2337" s="10" t="s">
        <v>11</v>
      </c>
      <c r="F2337" s="11">
        <v>4531.2599220275897</v>
      </c>
      <c r="G2337" s="12">
        <v>-0.18</v>
      </c>
      <c r="H2337" s="13">
        <v>0.32653061224489799</v>
      </c>
      <c r="I2337" s="13" t="s">
        <v>17</v>
      </c>
      <c r="J2337" s="16" t="str">
        <f t="shared" ca="1" si="144"/>
        <v>T</v>
      </c>
      <c r="K2337">
        <f t="shared" si="145"/>
        <v>0.69001926116839807</v>
      </c>
      <c r="L2337" s="1">
        <f t="shared" si="146"/>
        <v>598.6881764052514</v>
      </c>
    </row>
    <row r="2338" spans="1:12" x14ac:dyDescent="0.25">
      <c r="A2338" s="8">
        <f t="shared" si="147"/>
        <v>2335</v>
      </c>
      <c r="B2338" s="9">
        <v>43281</v>
      </c>
      <c r="C2338" s="10">
        <v>102088</v>
      </c>
      <c r="D2338" s="10" t="s">
        <v>10</v>
      </c>
      <c r="E2338" s="10" t="s">
        <v>12</v>
      </c>
      <c r="F2338" s="11">
        <v>1651.62999725342</v>
      </c>
      <c r="G2338" s="12">
        <v>-0.11</v>
      </c>
      <c r="H2338" s="13">
        <v>0.42857142857142899</v>
      </c>
      <c r="I2338" s="13" t="s">
        <v>17</v>
      </c>
      <c r="J2338" s="16" t="str">
        <f t="shared" ca="1" si="144"/>
        <v>V</v>
      </c>
      <c r="K2338">
        <f t="shared" si="145"/>
        <v>0.79712475646775105</v>
      </c>
      <c r="L2338" s="1">
        <f t="shared" si="146"/>
        <v>224.3434716430973</v>
      </c>
    </row>
    <row r="2339" spans="1:12" x14ac:dyDescent="0.25">
      <c r="A2339" s="8">
        <f t="shared" si="147"/>
        <v>2336</v>
      </c>
      <c r="B2339" s="9">
        <v>43372</v>
      </c>
      <c r="C2339" s="10">
        <v>102088</v>
      </c>
      <c r="D2339" s="10" t="s">
        <v>10</v>
      </c>
      <c r="E2339" s="10" t="s">
        <v>12</v>
      </c>
      <c r="F2339" s="11">
        <v>2493.9699735641502</v>
      </c>
      <c r="G2339" s="12">
        <v>-0.2</v>
      </c>
      <c r="H2339" s="13">
        <v>0.90476190476190499</v>
      </c>
      <c r="I2339" s="13" t="s">
        <v>17</v>
      </c>
      <c r="J2339" s="16" t="str">
        <f t="shared" ca="1" si="144"/>
        <v>T</v>
      </c>
      <c r="K2339">
        <f t="shared" si="145"/>
        <v>0.66215079406886601</v>
      </c>
      <c r="L2339" s="1">
        <f t="shared" si="146"/>
        <v>146.79544931253571</v>
      </c>
    </row>
    <row r="2340" spans="1:12" x14ac:dyDescent="0.25">
      <c r="A2340" s="8">
        <f t="shared" si="147"/>
        <v>2337</v>
      </c>
      <c r="B2340" s="9">
        <v>43505</v>
      </c>
      <c r="C2340" s="10">
        <v>102089</v>
      </c>
      <c r="D2340" s="10" t="s">
        <v>10</v>
      </c>
      <c r="E2340" s="10" t="s">
        <v>11</v>
      </c>
      <c r="F2340" s="11">
        <v>1240.28000640869</v>
      </c>
      <c r="G2340" s="12">
        <v>-0.2</v>
      </c>
      <c r="H2340" s="13">
        <v>1.2</v>
      </c>
      <c r="I2340" s="13" t="s">
        <v>18</v>
      </c>
      <c r="J2340" s="16" t="str">
        <f t="shared" ca="1" si="144"/>
        <v>T</v>
      </c>
      <c r="K2340">
        <f t="shared" si="145"/>
        <v>0.66215079406886601</v>
      </c>
      <c r="L2340" s="1">
        <f t="shared" si="146"/>
        <v>358.7903934667786</v>
      </c>
    </row>
    <row r="2341" spans="1:12" x14ac:dyDescent="0.25">
      <c r="A2341" s="8">
        <f t="shared" si="147"/>
        <v>2338</v>
      </c>
      <c r="B2341" s="9">
        <v>43330</v>
      </c>
      <c r="C2341" s="10">
        <v>102151</v>
      </c>
      <c r="D2341" s="10" t="s">
        <v>8</v>
      </c>
      <c r="E2341" s="10" t="s">
        <v>13</v>
      </c>
      <c r="F2341" s="11">
        <v>3150.21998596191</v>
      </c>
      <c r="G2341" s="12">
        <v>-0.11</v>
      </c>
      <c r="H2341" s="13">
        <v>3.3333333333333299</v>
      </c>
      <c r="I2341" s="13" t="s">
        <v>18</v>
      </c>
      <c r="J2341" s="16" t="str">
        <f t="shared" ca="1" si="144"/>
        <v>T</v>
      </c>
      <c r="K2341">
        <f t="shared" si="145"/>
        <v>0.79712475646775105</v>
      </c>
      <c r="L2341" s="1">
        <f t="shared" si="146"/>
        <v>20263.329955474568</v>
      </c>
    </row>
    <row r="2342" spans="1:12" x14ac:dyDescent="0.25">
      <c r="A2342" s="8">
        <f t="shared" si="147"/>
        <v>2339</v>
      </c>
      <c r="B2342" s="9">
        <v>43400</v>
      </c>
      <c r="C2342" s="10">
        <v>102152</v>
      </c>
      <c r="D2342" s="10" t="s">
        <v>8</v>
      </c>
      <c r="E2342" s="10" t="s">
        <v>9</v>
      </c>
      <c r="F2342" s="11">
        <v>893.54001617431595</v>
      </c>
      <c r="G2342" s="12">
        <v>-0.2</v>
      </c>
      <c r="H2342" s="13">
        <v>0.61538461538461497</v>
      </c>
      <c r="I2342" s="13" t="s">
        <v>17</v>
      </c>
      <c r="J2342" s="16" t="str">
        <f t="shared" ca="1" si="144"/>
        <v>V</v>
      </c>
      <c r="K2342">
        <f t="shared" si="145"/>
        <v>0.66215079406886601</v>
      </c>
      <c r="L2342" s="1">
        <f t="shared" si="146"/>
        <v>1.9542394497010376</v>
      </c>
    </row>
    <row r="2343" spans="1:12" x14ac:dyDescent="0.25">
      <c r="A2343" s="8">
        <f t="shared" si="147"/>
        <v>2340</v>
      </c>
      <c r="B2343" s="9">
        <v>43610</v>
      </c>
      <c r="C2343" s="10">
        <v>102154</v>
      </c>
      <c r="D2343" s="10" t="s">
        <v>10</v>
      </c>
      <c r="E2343" s="10" t="s">
        <v>11</v>
      </c>
      <c r="F2343" s="11">
        <v>3564.51996088028</v>
      </c>
      <c r="G2343" s="12">
        <v>-0.25</v>
      </c>
      <c r="H2343" s="13">
        <v>0.391891891891892</v>
      </c>
      <c r="I2343" s="13" t="s">
        <v>17</v>
      </c>
      <c r="J2343" s="16" t="str">
        <f t="shared" ca="1" si="144"/>
        <v>V</v>
      </c>
      <c r="K2343">
        <f t="shared" si="145"/>
        <v>0.59730497255311932</v>
      </c>
      <c r="L2343" s="1">
        <f t="shared" si="146"/>
        <v>150.40325763769584</v>
      </c>
    </row>
    <row r="2344" spans="1:12" x14ac:dyDescent="0.25">
      <c r="A2344" s="8">
        <f t="shared" si="147"/>
        <v>2341</v>
      </c>
      <c r="B2344" s="9">
        <v>43610</v>
      </c>
      <c r="C2344" s="10">
        <v>102155</v>
      </c>
      <c r="D2344" s="10" t="s">
        <v>8</v>
      </c>
      <c r="E2344" s="10" t="s">
        <v>9</v>
      </c>
      <c r="F2344" s="11">
        <v>197.83999633789099</v>
      </c>
      <c r="G2344" s="12">
        <v>-0.2</v>
      </c>
      <c r="H2344" s="13">
        <v>0.16666666666666699</v>
      </c>
      <c r="I2344" s="13" t="s">
        <v>18</v>
      </c>
      <c r="J2344" s="16" t="str">
        <f t="shared" ca="1" si="144"/>
        <v>V</v>
      </c>
      <c r="K2344">
        <f t="shared" si="145"/>
        <v>0.66215079406886601</v>
      </c>
      <c r="L2344" s="1">
        <f t="shared" si="146"/>
        <v>48.57061343814317</v>
      </c>
    </row>
    <row r="2345" spans="1:12" x14ac:dyDescent="0.25">
      <c r="A2345" s="8">
        <f t="shared" si="147"/>
        <v>2342</v>
      </c>
      <c r="B2345" s="9">
        <v>43610</v>
      </c>
      <c r="C2345" s="10">
        <v>102155</v>
      </c>
      <c r="D2345" s="10" t="s">
        <v>8</v>
      </c>
      <c r="E2345" s="10" t="s">
        <v>9</v>
      </c>
      <c r="F2345" s="11">
        <v>3049.8499755859398</v>
      </c>
      <c r="G2345" s="12">
        <v>-0.2</v>
      </c>
      <c r="H2345" s="13">
        <v>0.63636363636363602</v>
      </c>
      <c r="I2345" s="13" t="s">
        <v>17</v>
      </c>
      <c r="J2345" s="16" t="str">
        <f t="shared" ca="1" si="144"/>
        <v>V</v>
      </c>
      <c r="K2345">
        <f t="shared" si="145"/>
        <v>0.66215079406886601</v>
      </c>
      <c r="L2345" s="1">
        <f t="shared" si="146"/>
        <v>2.0280816198087495</v>
      </c>
    </row>
    <row r="2346" spans="1:12" x14ac:dyDescent="0.25">
      <c r="A2346" s="8">
        <f t="shared" si="147"/>
        <v>2343</v>
      </c>
      <c r="B2346" s="9">
        <v>43554</v>
      </c>
      <c r="C2346" s="10">
        <v>102204</v>
      </c>
      <c r="D2346" s="10" t="s">
        <v>8</v>
      </c>
      <c r="E2346" s="10" t="s">
        <v>9</v>
      </c>
      <c r="F2346" s="11">
        <v>3609.29002761841</v>
      </c>
      <c r="G2346" s="12">
        <v>-0.25</v>
      </c>
      <c r="H2346" s="13">
        <v>0.69718309859154903</v>
      </c>
      <c r="I2346" s="13" t="s">
        <v>17</v>
      </c>
      <c r="J2346" s="16" t="str">
        <f t="shared" ca="1" si="144"/>
        <v>V</v>
      </c>
      <c r="K2346">
        <f t="shared" si="145"/>
        <v>0.59730497255311932</v>
      </c>
      <c r="L2346" s="1">
        <f t="shared" si="146"/>
        <v>36.004978191091958</v>
      </c>
    </row>
    <row r="2347" spans="1:12" x14ac:dyDescent="0.25">
      <c r="A2347" s="8">
        <f t="shared" si="147"/>
        <v>2344</v>
      </c>
      <c r="B2347" s="9">
        <v>43281</v>
      </c>
      <c r="C2347" s="10">
        <v>102205</v>
      </c>
      <c r="D2347" s="10" t="s">
        <v>8</v>
      </c>
      <c r="E2347" s="10" t="s">
        <v>13</v>
      </c>
      <c r="F2347" s="11">
        <v>1019.95001220703</v>
      </c>
      <c r="G2347" s="12">
        <v>-0.13</v>
      </c>
      <c r="H2347" s="13">
        <v>0.6</v>
      </c>
      <c r="I2347" s="13" t="s">
        <v>17</v>
      </c>
      <c r="J2347" s="16" t="str">
        <f t="shared" ca="1" si="144"/>
        <v>T</v>
      </c>
      <c r="K2347">
        <f t="shared" si="145"/>
        <v>0.76493051740806395</v>
      </c>
      <c r="L2347" s="1">
        <f t="shared" si="146"/>
        <v>27.744757312219456</v>
      </c>
    </row>
    <row r="2348" spans="1:12" x14ac:dyDescent="0.25">
      <c r="A2348" s="8">
        <f t="shared" si="147"/>
        <v>2345</v>
      </c>
      <c r="B2348" s="9">
        <v>43596</v>
      </c>
      <c r="C2348" s="10">
        <v>102207</v>
      </c>
      <c r="D2348" s="10" t="s">
        <v>8</v>
      </c>
      <c r="E2348" s="10" t="s">
        <v>9</v>
      </c>
      <c r="F2348" s="11">
        <v>31.590000629424999</v>
      </c>
      <c r="G2348" s="12">
        <v>-0.25</v>
      </c>
      <c r="H2348" s="13">
        <v>3.5</v>
      </c>
      <c r="I2348" s="13" t="s">
        <v>17</v>
      </c>
      <c r="J2348" s="16" t="str">
        <f t="shared" ca="1" si="144"/>
        <v>V</v>
      </c>
      <c r="K2348">
        <f t="shared" si="145"/>
        <v>0.59730497255311932</v>
      </c>
      <c r="L2348" s="1">
        <f t="shared" si="146"/>
        <v>266.16592306581299</v>
      </c>
    </row>
    <row r="2349" spans="1:12" x14ac:dyDescent="0.25">
      <c r="A2349" s="8">
        <f t="shared" si="147"/>
        <v>2346</v>
      </c>
      <c r="B2349" s="9">
        <v>43596</v>
      </c>
      <c r="C2349" s="10">
        <v>102207</v>
      </c>
      <c r="D2349" s="10" t="s">
        <v>8</v>
      </c>
      <c r="E2349" s="10" t="s">
        <v>9</v>
      </c>
      <c r="F2349" s="11">
        <v>860.92498850822403</v>
      </c>
      <c r="G2349" s="12">
        <v>-0.25</v>
      </c>
      <c r="H2349" s="13">
        <v>0.43811881188118801</v>
      </c>
      <c r="I2349" s="13" t="s">
        <v>17</v>
      </c>
      <c r="J2349" s="16" t="str">
        <f t="shared" ca="1" si="144"/>
        <v>T</v>
      </c>
      <c r="K2349">
        <f t="shared" si="145"/>
        <v>0.59730497255311932</v>
      </c>
      <c r="L2349" s="1">
        <f t="shared" si="146"/>
        <v>21.816040449558113</v>
      </c>
    </row>
    <row r="2350" spans="1:12" x14ac:dyDescent="0.25">
      <c r="A2350" s="8">
        <f t="shared" si="147"/>
        <v>2347</v>
      </c>
      <c r="B2350" s="9">
        <v>43596</v>
      </c>
      <c r="C2350" s="10">
        <v>102208</v>
      </c>
      <c r="D2350" s="10" t="s">
        <v>8</v>
      </c>
      <c r="E2350" s="10" t="s">
        <v>9</v>
      </c>
      <c r="F2350" s="11">
        <v>80.749999523162799</v>
      </c>
      <c r="G2350" s="12">
        <v>-0.25</v>
      </c>
      <c r="H2350" s="13">
        <v>0.38888888888888901</v>
      </c>
      <c r="I2350" s="13" t="s">
        <v>18</v>
      </c>
      <c r="J2350" s="16" t="str">
        <f t="shared" ca="1" si="144"/>
        <v>V</v>
      </c>
      <c r="K2350">
        <f t="shared" si="145"/>
        <v>0.59730497255311932</v>
      </c>
      <c r="L2350" s="1">
        <f t="shared" si="146"/>
        <v>3.5075590416297846</v>
      </c>
    </row>
    <row r="2351" spans="1:12" x14ac:dyDescent="0.25">
      <c r="A2351" s="8">
        <f t="shared" si="147"/>
        <v>2348</v>
      </c>
      <c r="B2351" s="9">
        <v>43596</v>
      </c>
      <c r="C2351" s="10">
        <v>102208</v>
      </c>
      <c r="D2351" s="10" t="s">
        <v>8</v>
      </c>
      <c r="E2351" s="10" t="s">
        <v>9</v>
      </c>
      <c r="F2351" s="11">
        <v>5.9749999046325701</v>
      </c>
      <c r="G2351" s="12">
        <v>-0.25</v>
      </c>
      <c r="H2351" s="13">
        <v>0.25</v>
      </c>
      <c r="I2351" s="13" t="s">
        <v>18</v>
      </c>
      <c r="J2351" s="16" t="str">
        <f t="shared" ca="1" si="144"/>
        <v>V</v>
      </c>
      <c r="K2351">
        <f t="shared" si="145"/>
        <v>0.59730497255311932</v>
      </c>
      <c r="L2351" s="1">
        <f t="shared" si="146"/>
        <v>0.72070893365844435</v>
      </c>
    </row>
    <row r="2352" spans="1:12" x14ac:dyDescent="0.25">
      <c r="A2352" s="8">
        <f t="shared" si="147"/>
        <v>2349</v>
      </c>
      <c r="B2352" s="9">
        <v>43596</v>
      </c>
      <c r="C2352" s="10">
        <v>102208</v>
      </c>
      <c r="D2352" s="10" t="s">
        <v>8</v>
      </c>
      <c r="E2352" s="10" t="s">
        <v>9</v>
      </c>
      <c r="F2352" s="11">
        <v>874.64499044418301</v>
      </c>
      <c r="G2352" s="12">
        <v>-0.25</v>
      </c>
      <c r="H2352" s="13">
        <v>0.5</v>
      </c>
      <c r="I2352" s="13" t="s">
        <v>17</v>
      </c>
      <c r="J2352" s="16" t="str">
        <f t="shared" ca="1" si="144"/>
        <v>V</v>
      </c>
      <c r="K2352">
        <f t="shared" si="145"/>
        <v>0.59730497255311932</v>
      </c>
      <c r="L2352" s="1">
        <f t="shared" si="146"/>
        <v>8.2813641511632881</v>
      </c>
    </row>
    <row r="2353" spans="1:12" x14ac:dyDescent="0.25">
      <c r="A2353" s="8">
        <f t="shared" si="147"/>
        <v>2350</v>
      </c>
      <c r="B2353" s="9">
        <v>43554</v>
      </c>
      <c r="C2353" s="10">
        <v>102210</v>
      </c>
      <c r="D2353" s="10" t="s">
        <v>8</v>
      </c>
      <c r="E2353" s="10" t="s">
        <v>9</v>
      </c>
      <c r="F2353" s="11">
        <v>3094.3000307083098</v>
      </c>
      <c r="G2353" s="12">
        <v>-0.25</v>
      </c>
      <c r="H2353" s="13">
        <v>0.75409836065573799</v>
      </c>
      <c r="I2353" s="13" t="s">
        <v>18</v>
      </c>
      <c r="J2353" s="16" t="str">
        <f t="shared" ca="1" si="144"/>
        <v>V</v>
      </c>
      <c r="K2353">
        <f t="shared" si="145"/>
        <v>0.59730497255311932</v>
      </c>
      <c r="L2353" s="1">
        <f t="shared" si="146"/>
        <v>76.070787318952867</v>
      </c>
    </row>
    <row r="2354" spans="1:12" x14ac:dyDescent="0.25">
      <c r="A2354" s="8">
        <f t="shared" si="147"/>
        <v>2351</v>
      </c>
      <c r="B2354" s="9">
        <v>43554</v>
      </c>
      <c r="C2354" s="10">
        <v>102211</v>
      </c>
      <c r="D2354" s="10" t="s">
        <v>8</v>
      </c>
      <c r="E2354" s="10" t="s">
        <v>9</v>
      </c>
      <c r="F2354" s="11">
        <v>57.960000991821303</v>
      </c>
      <c r="G2354" s="12">
        <v>-0.25</v>
      </c>
      <c r="H2354" s="13">
        <v>0.375</v>
      </c>
      <c r="I2354" s="13" t="s">
        <v>18</v>
      </c>
      <c r="J2354" s="16" t="str">
        <f t="shared" ca="1" si="144"/>
        <v>V</v>
      </c>
      <c r="K2354">
        <f t="shared" si="145"/>
        <v>0.59730497255311932</v>
      </c>
      <c r="L2354" s="1">
        <f t="shared" si="146"/>
        <v>2.8643543166493419</v>
      </c>
    </row>
    <row r="2355" spans="1:12" x14ac:dyDescent="0.25">
      <c r="A2355" s="8">
        <f t="shared" si="147"/>
        <v>2352</v>
      </c>
      <c r="B2355" s="9">
        <v>43554</v>
      </c>
      <c r="C2355" s="10">
        <v>102211</v>
      </c>
      <c r="D2355" s="10" t="s">
        <v>8</v>
      </c>
      <c r="E2355" s="10" t="s">
        <v>9</v>
      </c>
      <c r="F2355" s="11">
        <v>4311.7601079940796</v>
      </c>
      <c r="G2355" s="12">
        <v>-0.25</v>
      </c>
      <c r="H2355" s="13">
        <v>0.50652173913043497</v>
      </c>
      <c r="I2355" s="13" t="s">
        <v>17</v>
      </c>
      <c r="J2355" s="16" t="str">
        <f t="shared" ca="1" si="144"/>
        <v>V</v>
      </c>
      <c r="K2355">
        <f t="shared" si="145"/>
        <v>0.59730497255311932</v>
      </c>
      <c r="L2355" s="1">
        <f t="shared" si="146"/>
        <v>35.535782576692334</v>
      </c>
    </row>
    <row r="2356" spans="1:12" x14ac:dyDescent="0.25">
      <c r="A2356" s="8">
        <f t="shared" si="147"/>
        <v>2353</v>
      </c>
      <c r="B2356" s="9">
        <v>43610</v>
      </c>
      <c r="C2356" s="10">
        <v>102212</v>
      </c>
      <c r="D2356" s="10" t="s">
        <v>10</v>
      </c>
      <c r="E2356" s="10" t="s">
        <v>11</v>
      </c>
      <c r="F2356" s="11">
        <v>2423.2799987793001</v>
      </c>
      <c r="G2356" s="12">
        <v>-0.25</v>
      </c>
      <c r="H2356" s="13">
        <v>0.69230769230769196</v>
      </c>
      <c r="I2356" s="13" t="s">
        <v>18</v>
      </c>
      <c r="J2356" s="16" t="str">
        <f t="shared" ca="1" si="144"/>
        <v>V</v>
      </c>
      <c r="K2356">
        <f t="shared" si="145"/>
        <v>0.59730497255311932</v>
      </c>
      <c r="L2356" s="1">
        <f t="shared" si="146"/>
        <v>21.871354245011261</v>
      </c>
    </row>
    <row r="2357" spans="1:12" x14ac:dyDescent="0.25">
      <c r="A2357" s="8">
        <f t="shared" si="147"/>
        <v>2354</v>
      </c>
      <c r="B2357" s="9">
        <v>43505</v>
      </c>
      <c r="C2357" s="10">
        <v>102213</v>
      </c>
      <c r="D2357" s="10" t="s">
        <v>10</v>
      </c>
      <c r="E2357" s="10" t="s">
        <v>12</v>
      </c>
      <c r="F2357" s="11">
        <v>1346.02003097534</v>
      </c>
      <c r="G2357" s="12">
        <v>-0.2</v>
      </c>
      <c r="H2357" s="13">
        <v>0.41666666666666702</v>
      </c>
      <c r="I2357" s="13" t="s">
        <v>18</v>
      </c>
      <c r="J2357" s="16" t="str">
        <f t="shared" ca="1" si="144"/>
        <v>V</v>
      </c>
      <c r="K2357">
        <f t="shared" si="145"/>
        <v>0.66215079406886601</v>
      </c>
      <c r="L2357" s="1">
        <f t="shared" si="146"/>
        <v>81.114473977226282</v>
      </c>
    </row>
    <row r="2358" spans="1:12" x14ac:dyDescent="0.25">
      <c r="A2358" s="8">
        <f t="shared" si="147"/>
        <v>2355</v>
      </c>
      <c r="B2358" s="9">
        <v>43610</v>
      </c>
      <c r="C2358" s="10">
        <v>102213</v>
      </c>
      <c r="D2358" s="10" t="s">
        <v>10</v>
      </c>
      <c r="E2358" s="10" t="s">
        <v>11</v>
      </c>
      <c r="F2358" s="11">
        <v>1488.0099792480501</v>
      </c>
      <c r="G2358" s="12">
        <v>-0.25</v>
      </c>
      <c r="H2358" s="13">
        <v>1.375</v>
      </c>
      <c r="I2358" s="13" t="s">
        <v>18</v>
      </c>
      <c r="J2358" s="16" t="str">
        <f t="shared" ca="1" si="144"/>
        <v>T</v>
      </c>
      <c r="K2358">
        <f t="shared" si="145"/>
        <v>0.59730497255311932</v>
      </c>
      <c r="L2358" s="1">
        <f t="shared" si="146"/>
        <v>899.962654449399</v>
      </c>
    </row>
    <row r="2359" spans="1:12" x14ac:dyDescent="0.25">
      <c r="A2359" s="8">
        <f t="shared" si="147"/>
        <v>2356</v>
      </c>
      <c r="B2359" s="9">
        <v>43372</v>
      </c>
      <c r="C2359" s="10">
        <v>102344</v>
      </c>
      <c r="D2359" s="10" t="s">
        <v>8</v>
      </c>
      <c r="E2359" s="10" t="s">
        <v>13</v>
      </c>
      <c r="F2359" s="11">
        <v>319.95001220703102</v>
      </c>
      <c r="G2359" s="12">
        <v>-0.2</v>
      </c>
      <c r="H2359" s="13">
        <v>0.5</v>
      </c>
      <c r="I2359" s="13" t="s">
        <v>18</v>
      </c>
      <c r="J2359" s="16" t="str">
        <f t="shared" ca="1" si="144"/>
        <v>T</v>
      </c>
      <c r="K2359">
        <f t="shared" si="145"/>
        <v>0.66215079406886601</v>
      </c>
      <c r="L2359" s="1">
        <f t="shared" si="146"/>
        <v>8.412407282449557</v>
      </c>
    </row>
    <row r="2360" spans="1:12" x14ac:dyDescent="0.25">
      <c r="A2360" s="8">
        <f t="shared" si="147"/>
        <v>2357</v>
      </c>
      <c r="B2360" s="9">
        <v>43372</v>
      </c>
      <c r="C2360" s="10">
        <v>102344</v>
      </c>
      <c r="D2360" s="10" t="s">
        <v>8</v>
      </c>
      <c r="E2360" s="10" t="s">
        <v>13</v>
      </c>
      <c r="F2360" s="11">
        <v>18031.890121460001</v>
      </c>
      <c r="G2360" s="12">
        <v>-0.19</v>
      </c>
      <c r="H2360" s="13">
        <v>0.55405405405405395</v>
      </c>
      <c r="I2360" s="13" t="s">
        <v>17</v>
      </c>
      <c r="J2360" s="16" t="str">
        <f t="shared" ca="1" si="144"/>
        <v>T</v>
      </c>
      <c r="K2360">
        <f t="shared" si="145"/>
        <v>0.67594141884150505</v>
      </c>
      <c r="L2360" s="1">
        <f t="shared" si="146"/>
        <v>267.89131104336735</v>
      </c>
    </row>
    <row r="2361" spans="1:12" x14ac:dyDescent="0.25">
      <c r="A2361" s="8">
        <f t="shared" si="147"/>
        <v>2358</v>
      </c>
      <c r="B2361" s="9">
        <v>43505</v>
      </c>
      <c r="C2361" s="10">
        <v>102344</v>
      </c>
      <c r="D2361" s="10" t="s">
        <v>8</v>
      </c>
      <c r="E2361" s="10" t="s">
        <v>13</v>
      </c>
      <c r="F2361" s="11">
        <v>9431.5199661254901</v>
      </c>
      <c r="G2361" s="12">
        <v>-0.19</v>
      </c>
      <c r="H2361" s="13">
        <v>0.763636363636364</v>
      </c>
      <c r="I2361" s="13" t="s">
        <v>18</v>
      </c>
      <c r="J2361" s="16" t="str">
        <f t="shared" ca="1" si="144"/>
        <v>T</v>
      </c>
      <c r="K2361">
        <f t="shared" si="145"/>
        <v>0.67594141884150505</v>
      </c>
      <c r="L2361" s="1">
        <f t="shared" si="146"/>
        <v>72.53219267303885</v>
      </c>
    </row>
    <row r="2362" spans="1:12" x14ac:dyDescent="0.25">
      <c r="A2362" s="8">
        <f t="shared" si="147"/>
        <v>2359</v>
      </c>
      <c r="B2362" s="9">
        <v>43554</v>
      </c>
      <c r="C2362" s="10">
        <v>102345</v>
      </c>
      <c r="D2362" s="10" t="s">
        <v>10</v>
      </c>
      <c r="E2362" s="10" t="s">
        <v>12</v>
      </c>
      <c r="F2362" s="11">
        <v>1450.9099833965299</v>
      </c>
      <c r="G2362" s="12">
        <v>-0.2</v>
      </c>
      <c r="H2362" s="13">
        <v>0.58620689655172398</v>
      </c>
      <c r="I2362" s="13" t="s">
        <v>18</v>
      </c>
      <c r="J2362" s="16" t="str">
        <f t="shared" ca="1" si="144"/>
        <v>V</v>
      </c>
      <c r="K2362">
        <f t="shared" si="145"/>
        <v>0.66215079406886601</v>
      </c>
      <c r="L2362" s="1">
        <f t="shared" si="146"/>
        <v>8.3680878836452273</v>
      </c>
    </row>
    <row r="2363" spans="1:12" x14ac:dyDescent="0.25">
      <c r="A2363" s="8">
        <f t="shared" si="147"/>
        <v>2360</v>
      </c>
      <c r="B2363" s="9">
        <v>43372</v>
      </c>
      <c r="C2363" s="10">
        <v>102346</v>
      </c>
      <c r="D2363" s="10" t="s">
        <v>8</v>
      </c>
      <c r="E2363" s="10" t="s">
        <v>9</v>
      </c>
      <c r="F2363" s="11">
        <v>38.389999389648402</v>
      </c>
      <c r="G2363" s="12">
        <v>-0.2</v>
      </c>
      <c r="H2363" s="13">
        <v>0.33333333333333298</v>
      </c>
      <c r="I2363" s="13" t="s">
        <v>18</v>
      </c>
      <c r="J2363" s="16" t="str">
        <f t="shared" ca="1" si="144"/>
        <v>V</v>
      </c>
      <c r="K2363">
        <f t="shared" si="145"/>
        <v>0.66215079406886601</v>
      </c>
      <c r="L2363" s="1">
        <f t="shared" si="146"/>
        <v>4.1507621481906263</v>
      </c>
    </row>
    <row r="2364" spans="1:12" x14ac:dyDescent="0.25">
      <c r="A2364" s="8">
        <f t="shared" si="147"/>
        <v>2361</v>
      </c>
      <c r="B2364" s="9">
        <v>43554</v>
      </c>
      <c r="C2364" s="10">
        <v>102346</v>
      </c>
      <c r="D2364" s="10" t="s">
        <v>8</v>
      </c>
      <c r="E2364" s="10" t="s">
        <v>9</v>
      </c>
      <c r="F2364" s="11">
        <v>575.32999420166004</v>
      </c>
      <c r="G2364" s="12">
        <v>-0.25</v>
      </c>
      <c r="H2364" s="13">
        <v>0.77272727272727304</v>
      </c>
      <c r="I2364" s="13" t="s">
        <v>18</v>
      </c>
      <c r="J2364" s="16" t="str">
        <f t="shared" ca="1" si="144"/>
        <v>V</v>
      </c>
      <c r="K2364">
        <f t="shared" si="145"/>
        <v>0.59730497255311932</v>
      </c>
      <c r="L2364" s="1">
        <f t="shared" si="146"/>
        <v>17.704620360164014</v>
      </c>
    </row>
    <row r="2365" spans="1:12" x14ac:dyDescent="0.25">
      <c r="A2365" s="8">
        <f t="shared" si="147"/>
        <v>2362</v>
      </c>
      <c r="B2365" s="9">
        <v>43554</v>
      </c>
      <c r="C2365" s="10">
        <v>102346</v>
      </c>
      <c r="D2365" s="10" t="s">
        <v>8</v>
      </c>
      <c r="E2365" s="10" t="s">
        <v>9</v>
      </c>
      <c r="F2365" s="11">
        <v>219.09000396728501</v>
      </c>
      <c r="G2365" s="12">
        <v>-0.25</v>
      </c>
      <c r="H2365" s="13">
        <v>1.2</v>
      </c>
      <c r="I2365" s="13" t="s">
        <v>17</v>
      </c>
      <c r="J2365" s="16" t="str">
        <f t="shared" ca="1" si="144"/>
        <v>T</v>
      </c>
      <c r="K2365">
        <f t="shared" si="145"/>
        <v>0.59730497255311932</v>
      </c>
      <c r="L2365" s="1">
        <f t="shared" si="146"/>
        <v>79.582537005645548</v>
      </c>
    </row>
    <row r="2366" spans="1:12" x14ac:dyDescent="0.25">
      <c r="A2366" s="8">
        <f t="shared" si="147"/>
        <v>2363</v>
      </c>
      <c r="B2366" s="9">
        <v>43372</v>
      </c>
      <c r="C2366" s="10">
        <v>102346</v>
      </c>
      <c r="D2366" s="10" t="s">
        <v>8</v>
      </c>
      <c r="E2366" s="10" t="s">
        <v>9</v>
      </c>
      <c r="F2366" s="11">
        <v>676.35000610351597</v>
      </c>
      <c r="G2366" s="12">
        <v>-0.2</v>
      </c>
      <c r="H2366" s="13">
        <v>0.5</v>
      </c>
      <c r="I2366" s="13" t="s">
        <v>18</v>
      </c>
      <c r="J2366" s="16" t="str">
        <f t="shared" ca="1" si="144"/>
        <v>T</v>
      </c>
      <c r="K2366">
        <f t="shared" si="145"/>
        <v>0.66215079406886601</v>
      </c>
      <c r="L2366" s="1">
        <f t="shared" si="146"/>
        <v>17.783189560087745</v>
      </c>
    </row>
    <row r="2367" spans="1:12" x14ac:dyDescent="0.25">
      <c r="A2367" s="8">
        <f t="shared" si="147"/>
        <v>2364</v>
      </c>
      <c r="B2367" s="9">
        <v>43554</v>
      </c>
      <c r="C2367" s="10">
        <v>102346</v>
      </c>
      <c r="D2367" s="10" t="s">
        <v>8</v>
      </c>
      <c r="E2367" s="10" t="s">
        <v>9</v>
      </c>
      <c r="F2367" s="11">
        <v>7757.8000540733301</v>
      </c>
      <c r="G2367" s="12">
        <v>-0.25</v>
      </c>
      <c r="H2367" s="13">
        <v>0.74475524475524502</v>
      </c>
      <c r="I2367" s="13" t="s">
        <v>17</v>
      </c>
      <c r="J2367" s="16" t="str">
        <f t="shared" ca="1" si="144"/>
        <v>V</v>
      </c>
      <c r="K2367">
        <f t="shared" si="145"/>
        <v>0.59730497255311932</v>
      </c>
      <c r="L2367" s="1">
        <f t="shared" si="146"/>
        <v>168.66685200799259</v>
      </c>
    </row>
    <row r="2368" spans="1:12" x14ac:dyDescent="0.25">
      <c r="A2368" s="8">
        <f t="shared" si="147"/>
        <v>2365</v>
      </c>
      <c r="B2368" s="9">
        <v>43554</v>
      </c>
      <c r="C2368" s="10">
        <v>102347</v>
      </c>
      <c r="D2368" s="10" t="s">
        <v>8</v>
      </c>
      <c r="E2368" s="10" t="s">
        <v>13</v>
      </c>
      <c r="F2368" s="11">
        <v>81.660001525655403</v>
      </c>
      <c r="G2368" s="12">
        <v>-0.25</v>
      </c>
      <c r="H2368" s="13">
        <v>1</v>
      </c>
      <c r="I2368" s="13" t="s">
        <v>17</v>
      </c>
      <c r="J2368" s="16" t="str">
        <f t="shared" ca="1" si="144"/>
        <v>V</v>
      </c>
      <c r="K2368">
        <f t="shared" si="145"/>
        <v>0.59730497255311932</v>
      </c>
      <c r="L2368" s="1">
        <f t="shared" si="146"/>
        <v>13.242254111157347</v>
      </c>
    </row>
    <row r="2369" spans="1:12" x14ac:dyDescent="0.25">
      <c r="A2369" s="8">
        <f t="shared" si="147"/>
        <v>2366</v>
      </c>
      <c r="B2369" s="9">
        <v>43554</v>
      </c>
      <c r="C2369" s="10">
        <v>102351</v>
      </c>
      <c r="D2369" s="10" t="s">
        <v>8</v>
      </c>
      <c r="E2369" s="10" t="s">
        <v>9</v>
      </c>
      <c r="F2369" s="11">
        <v>126.32999897003199</v>
      </c>
      <c r="G2369" s="12">
        <v>-0.25</v>
      </c>
      <c r="H2369" s="13">
        <v>3</v>
      </c>
      <c r="I2369" s="13" t="s">
        <v>18</v>
      </c>
      <c r="J2369" s="16" t="str">
        <f t="shared" ca="1" si="144"/>
        <v>T</v>
      </c>
      <c r="K2369">
        <f t="shared" si="145"/>
        <v>0.59730497255311932</v>
      </c>
      <c r="L2369" s="1">
        <f t="shared" si="146"/>
        <v>729.29593313403984</v>
      </c>
    </row>
    <row r="2370" spans="1:12" x14ac:dyDescent="0.25">
      <c r="A2370" s="8">
        <f t="shared" si="147"/>
        <v>2367</v>
      </c>
      <c r="B2370" s="9">
        <v>43554</v>
      </c>
      <c r="C2370" s="10">
        <v>102351</v>
      </c>
      <c r="D2370" s="10" t="s">
        <v>8</v>
      </c>
      <c r="E2370" s="10" t="s">
        <v>9</v>
      </c>
      <c r="F2370" s="11">
        <v>6049.9699449539203</v>
      </c>
      <c r="G2370" s="12">
        <v>-0.25</v>
      </c>
      <c r="H2370" s="13">
        <v>0.539227895392279</v>
      </c>
      <c r="I2370" s="13" t="s">
        <v>17</v>
      </c>
      <c r="J2370" s="16" t="str">
        <f t="shared" ca="1" si="144"/>
        <v>T</v>
      </c>
      <c r="K2370">
        <f t="shared" si="145"/>
        <v>0.59730497255311932</v>
      </c>
      <c r="L2370" s="1">
        <f t="shared" si="146"/>
        <v>20.40622731978026</v>
      </c>
    </row>
    <row r="2371" spans="1:12" x14ac:dyDescent="0.25">
      <c r="A2371" s="8">
        <f t="shared" si="147"/>
        <v>2368</v>
      </c>
      <c r="B2371" s="9">
        <v>43372</v>
      </c>
      <c r="C2371" s="10">
        <v>102352</v>
      </c>
      <c r="D2371" s="10" t="s">
        <v>8</v>
      </c>
      <c r="E2371" s="10" t="s">
        <v>9</v>
      </c>
      <c r="F2371" s="11">
        <v>212.269994735718</v>
      </c>
      <c r="G2371" s="12">
        <v>-0.2</v>
      </c>
      <c r="H2371" s="13">
        <v>0.52380952380952395</v>
      </c>
      <c r="I2371" s="13" t="s">
        <v>18</v>
      </c>
      <c r="J2371" s="16" t="str">
        <f t="shared" ca="1" si="144"/>
        <v>V</v>
      </c>
      <c r="K2371">
        <f t="shared" si="145"/>
        <v>0.66215079406886601</v>
      </c>
      <c r="L2371" s="1">
        <f t="shared" si="146"/>
        <v>4.0624883382332202</v>
      </c>
    </row>
    <row r="2372" spans="1:12" x14ac:dyDescent="0.25">
      <c r="A2372" s="8">
        <f t="shared" si="147"/>
        <v>2369</v>
      </c>
      <c r="B2372" s="9">
        <v>43372</v>
      </c>
      <c r="C2372" s="10">
        <v>102352</v>
      </c>
      <c r="D2372" s="10" t="s">
        <v>8</v>
      </c>
      <c r="E2372" s="10" t="s">
        <v>9</v>
      </c>
      <c r="F2372" s="11">
        <v>19.950000762939499</v>
      </c>
      <c r="G2372" s="12">
        <v>-0.2</v>
      </c>
      <c r="H2372" s="13">
        <v>0.25</v>
      </c>
      <c r="I2372" s="13" t="s">
        <v>17</v>
      </c>
      <c r="J2372" s="16" t="str">
        <f t="shared" ca="1" si="144"/>
        <v>V</v>
      </c>
      <c r="K2372">
        <f t="shared" si="145"/>
        <v>0.66215079406886601</v>
      </c>
      <c r="L2372" s="1">
        <f t="shared" si="146"/>
        <v>3.3888722567785745</v>
      </c>
    </row>
    <row r="2373" spans="1:12" x14ac:dyDescent="0.25">
      <c r="A2373" s="8">
        <f t="shared" si="147"/>
        <v>2370</v>
      </c>
      <c r="B2373" s="9">
        <v>43554</v>
      </c>
      <c r="C2373" s="10">
        <v>102352</v>
      </c>
      <c r="D2373" s="10" t="s">
        <v>8</v>
      </c>
      <c r="E2373" s="10" t="s">
        <v>9</v>
      </c>
      <c r="F2373" s="11">
        <v>72.540000915527301</v>
      </c>
      <c r="G2373" s="12">
        <v>-0.25</v>
      </c>
      <c r="H2373" s="13">
        <v>1.3333333333333299</v>
      </c>
      <c r="I2373" s="13" t="s">
        <v>17</v>
      </c>
      <c r="J2373" s="16" t="str">
        <f t="shared" ref="J2373:J2436" ca="1" si="148">CHOOSE(RANDBETWEEN(1,2),"T","V")</f>
        <v>V</v>
      </c>
      <c r="K2373">
        <f t="shared" ref="K2373:K2436" si="149">EXP($Q$3*G2373)</f>
        <v>0.59730497255311932</v>
      </c>
      <c r="L2373" s="1">
        <f t="shared" ref="L2373:L2436" si="150">F2373*(H2373-K2373)^2</f>
        <v>39.29765672666889</v>
      </c>
    </row>
    <row r="2374" spans="1:12" x14ac:dyDescent="0.25">
      <c r="A2374" s="8">
        <f t="shared" ref="A2374:A2437" si="151">A2373+1</f>
        <v>2371</v>
      </c>
      <c r="B2374" s="9">
        <v>43372</v>
      </c>
      <c r="C2374" s="10">
        <v>102352</v>
      </c>
      <c r="D2374" s="10" t="s">
        <v>8</v>
      </c>
      <c r="E2374" s="10" t="s">
        <v>9</v>
      </c>
      <c r="F2374" s="11">
        <v>2804.1300668716399</v>
      </c>
      <c r="G2374" s="12">
        <v>-0.2</v>
      </c>
      <c r="H2374" s="13">
        <v>0.40771349862258999</v>
      </c>
      <c r="I2374" s="13" t="s">
        <v>17</v>
      </c>
      <c r="J2374" s="16" t="str">
        <f t="shared" ca="1" si="148"/>
        <v>V</v>
      </c>
      <c r="K2374">
        <f t="shared" si="149"/>
        <v>0.66215079406886601</v>
      </c>
      <c r="L2374" s="1">
        <f t="shared" si="150"/>
        <v>181.53471814150922</v>
      </c>
    </row>
    <row r="2375" spans="1:12" x14ac:dyDescent="0.25">
      <c r="A2375" s="8">
        <f t="shared" si="151"/>
        <v>2372</v>
      </c>
      <c r="B2375" s="9">
        <v>43554</v>
      </c>
      <c r="C2375" s="10">
        <v>102352</v>
      </c>
      <c r="D2375" s="10" t="s">
        <v>8</v>
      </c>
      <c r="E2375" s="10" t="s">
        <v>9</v>
      </c>
      <c r="F2375" s="11">
        <v>4837.4401183128402</v>
      </c>
      <c r="G2375" s="12">
        <v>-0.25</v>
      </c>
      <c r="H2375" s="13">
        <v>0.717741935483871</v>
      </c>
      <c r="I2375" s="13" t="s">
        <v>17</v>
      </c>
      <c r="J2375" s="16" t="str">
        <f t="shared" ca="1" si="148"/>
        <v>T</v>
      </c>
      <c r="K2375">
        <f t="shared" si="149"/>
        <v>0.59730497255311932</v>
      </c>
      <c r="L2375" s="1">
        <f t="shared" si="150"/>
        <v>70.167369030831679</v>
      </c>
    </row>
    <row r="2376" spans="1:12" x14ac:dyDescent="0.25">
      <c r="A2376" s="8">
        <f t="shared" si="151"/>
        <v>2373</v>
      </c>
      <c r="B2376" s="9">
        <v>43400</v>
      </c>
      <c r="C2376" s="10">
        <v>102353</v>
      </c>
      <c r="D2376" s="10" t="s">
        <v>8</v>
      </c>
      <c r="E2376" s="10" t="s">
        <v>9</v>
      </c>
      <c r="F2376" s="11">
        <v>398.75000572204601</v>
      </c>
      <c r="G2376" s="12">
        <v>-0.2</v>
      </c>
      <c r="H2376" s="13">
        <v>0.90909090909090895</v>
      </c>
      <c r="I2376" s="13" t="s">
        <v>18</v>
      </c>
      <c r="J2376" s="16" t="str">
        <f t="shared" ca="1" si="148"/>
        <v>T</v>
      </c>
      <c r="K2376">
        <f t="shared" si="149"/>
        <v>0.66215079406886601</v>
      </c>
      <c r="L2376" s="1">
        <f t="shared" si="150"/>
        <v>24.315544236258095</v>
      </c>
    </row>
    <row r="2377" spans="1:12" x14ac:dyDescent="0.25">
      <c r="A2377" s="8">
        <f t="shared" si="151"/>
        <v>2374</v>
      </c>
      <c r="B2377" s="9">
        <v>43400</v>
      </c>
      <c r="C2377" s="10">
        <v>102353</v>
      </c>
      <c r="D2377" s="10" t="s">
        <v>8</v>
      </c>
      <c r="E2377" s="10" t="s">
        <v>9</v>
      </c>
      <c r="F2377" s="11">
        <v>99.2700004577637</v>
      </c>
      <c r="G2377" s="12">
        <v>-0.2</v>
      </c>
      <c r="H2377" s="13">
        <v>1.25</v>
      </c>
      <c r="I2377" s="13" t="s">
        <v>17</v>
      </c>
      <c r="J2377" s="16" t="str">
        <f t="shared" ca="1" si="148"/>
        <v>T</v>
      </c>
      <c r="K2377">
        <f t="shared" si="149"/>
        <v>0.66215079406886601</v>
      </c>
      <c r="L2377" s="1">
        <f t="shared" si="150"/>
        <v>34.30440536666724</v>
      </c>
    </row>
    <row r="2378" spans="1:12" x14ac:dyDescent="0.25">
      <c r="A2378" s="8">
        <f t="shared" si="151"/>
        <v>2375</v>
      </c>
      <c r="B2378" s="9">
        <v>43575</v>
      </c>
      <c r="C2378" s="10">
        <v>102353</v>
      </c>
      <c r="D2378" s="10" t="s">
        <v>8</v>
      </c>
      <c r="E2378" s="10" t="s">
        <v>9</v>
      </c>
      <c r="F2378" s="11">
        <v>19.950000762939499</v>
      </c>
      <c r="G2378" s="12">
        <v>-0.2</v>
      </c>
      <c r="H2378" s="13">
        <v>0.33333333333333298</v>
      </c>
      <c r="I2378" s="13" t="s">
        <v>18</v>
      </c>
      <c r="J2378" s="16" t="str">
        <f t="shared" ca="1" si="148"/>
        <v>T</v>
      </c>
      <c r="K2378">
        <f t="shared" si="149"/>
        <v>0.66215079406886601</v>
      </c>
      <c r="L2378" s="1">
        <f t="shared" si="150"/>
        <v>2.1570124860567703</v>
      </c>
    </row>
    <row r="2379" spans="1:12" x14ac:dyDescent="0.25">
      <c r="A2379" s="8">
        <f t="shared" si="151"/>
        <v>2376</v>
      </c>
      <c r="B2379" s="9">
        <v>43400</v>
      </c>
      <c r="C2379" s="10">
        <v>102353</v>
      </c>
      <c r="D2379" s="10" t="s">
        <v>8</v>
      </c>
      <c r="E2379" s="10" t="s">
        <v>9</v>
      </c>
      <c r="F2379" s="11">
        <v>4286.6700968742398</v>
      </c>
      <c r="G2379" s="12">
        <v>-0.2</v>
      </c>
      <c r="H2379" s="13">
        <v>0.92094861660079097</v>
      </c>
      <c r="I2379" s="13" t="s">
        <v>17</v>
      </c>
      <c r="J2379" s="16" t="str">
        <f t="shared" ca="1" si="148"/>
        <v>T</v>
      </c>
      <c r="K2379">
        <f t="shared" si="149"/>
        <v>0.66215079406886601</v>
      </c>
      <c r="L2379" s="1">
        <f t="shared" si="150"/>
        <v>287.10535790993492</v>
      </c>
    </row>
    <row r="2380" spans="1:12" x14ac:dyDescent="0.25">
      <c r="A2380" s="8">
        <f t="shared" si="151"/>
        <v>2377</v>
      </c>
      <c r="B2380" s="9">
        <v>43575</v>
      </c>
      <c r="C2380" s="10">
        <v>102353</v>
      </c>
      <c r="D2380" s="10" t="s">
        <v>8</v>
      </c>
      <c r="E2380" s="10" t="s">
        <v>9</v>
      </c>
      <c r="F2380" s="11">
        <v>3010.4600334167499</v>
      </c>
      <c r="G2380" s="12">
        <v>-0.2</v>
      </c>
      <c r="H2380" s="13">
        <v>0.88082901554404103</v>
      </c>
      <c r="I2380" s="13" t="s">
        <v>17</v>
      </c>
      <c r="J2380" s="16" t="str">
        <f t="shared" ca="1" si="148"/>
        <v>V</v>
      </c>
      <c r="K2380">
        <f t="shared" si="149"/>
        <v>0.66215079406886601</v>
      </c>
      <c r="L2380" s="1">
        <f t="shared" si="150"/>
        <v>143.9606941617989</v>
      </c>
    </row>
    <row r="2381" spans="1:12" x14ac:dyDescent="0.25">
      <c r="A2381" s="8">
        <f t="shared" si="151"/>
        <v>2378</v>
      </c>
      <c r="B2381" s="9">
        <v>43554</v>
      </c>
      <c r="C2381" s="10">
        <v>102354</v>
      </c>
      <c r="D2381" s="10" t="s">
        <v>10</v>
      </c>
      <c r="E2381" s="10" t="s">
        <v>11</v>
      </c>
      <c r="F2381" s="11">
        <v>1033.9299826622</v>
      </c>
      <c r="G2381" s="12">
        <v>-0.2</v>
      </c>
      <c r="H2381" s="13">
        <v>0.54980079681274896</v>
      </c>
      <c r="I2381" s="13" t="s">
        <v>17</v>
      </c>
      <c r="J2381" s="16" t="str">
        <f t="shared" ca="1" si="148"/>
        <v>T</v>
      </c>
      <c r="K2381">
        <f t="shared" si="149"/>
        <v>0.66215079406886601</v>
      </c>
      <c r="L2381" s="1">
        <f t="shared" si="150"/>
        <v>13.050803832108191</v>
      </c>
    </row>
    <row r="2382" spans="1:12" x14ac:dyDescent="0.25">
      <c r="A2382" s="8">
        <f t="shared" si="151"/>
        <v>2379</v>
      </c>
      <c r="B2382" s="9">
        <v>43372</v>
      </c>
      <c r="C2382" s="10">
        <v>102356</v>
      </c>
      <c r="D2382" s="10" t="s">
        <v>10</v>
      </c>
      <c r="E2382" s="10" t="s">
        <v>11</v>
      </c>
      <c r="F2382" s="11">
        <v>3269.58997821808</v>
      </c>
      <c r="G2382" s="12">
        <v>-0.2</v>
      </c>
      <c r="H2382" s="13">
        <v>0.68131868131868101</v>
      </c>
      <c r="I2382" s="13" t="s">
        <v>18</v>
      </c>
      <c r="J2382" s="16" t="str">
        <f t="shared" ca="1" si="148"/>
        <v>T</v>
      </c>
      <c r="K2382">
        <f t="shared" si="149"/>
        <v>0.66215079406886601</v>
      </c>
      <c r="L2382" s="1">
        <f t="shared" si="150"/>
        <v>1.2012731930601839</v>
      </c>
    </row>
    <row r="2383" spans="1:12" x14ac:dyDescent="0.25">
      <c r="A2383" s="8">
        <f t="shared" si="151"/>
        <v>2380</v>
      </c>
      <c r="B2383" s="9">
        <v>43372</v>
      </c>
      <c r="C2383" s="10">
        <v>102357</v>
      </c>
      <c r="D2383" s="10" t="s">
        <v>10</v>
      </c>
      <c r="E2383" s="10" t="s">
        <v>11</v>
      </c>
      <c r="F2383" s="11">
        <v>3348.1099758148198</v>
      </c>
      <c r="G2383" s="12">
        <v>-0.2</v>
      </c>
      <c r="H2383" s="13">
        <v>0.38507462686567201</v>
      </c>
      <c r="I2383" s="13" t="s">
        <v>17</v>
      </c>
      <c r="J2383" s="16" t="str">
        <f t="shared" ca="1" si="148"/>
        <v>V</v>
      </c>
      <c r="K2383">
        <f t="shared" si="149"/>
        <v>0.66215079406886601</v>
      </c>
      <c r="L2383" s="1">
        <f t="shared" si="150"/>
        <v>257.03842871791943</v>
      </c>
    </row>
    <row r="2384" spans="1:12" x14ac:dyDescent="0.25">
      <c r="A2384" s="8">
        <f t="shared" si="151"/>
        <v>2381</v>
      </c>
      <c r="B2384" s="9">
        <v>43372</v>
      </c>
      <c r="C2384" s="10">
        <v>102358</v>
      </c>
      <c r="D2384" s="10" t="s">
        <v>8</v>
      </c>
      <c r="E2384" s="10" t="s">
        <v>13</v>
      </c>
      <c r="F2384" s="11">
        <v>922.239990234375</v>
      </c>
      <c r="G2384" s="12">
        <v>-0.3</v>
      </c>
      <c r="H2384" s="13">
        <v>0.4</v>
      </c>
      <c r="I2384" s="13" t="s">
        <v>18</v>
      </c>
      <c r="J2384" s="16" t="str">
        <f t="shared" ca="1" si="148"/>
        <v>V</v>
      </c>
      <c r="K2384">
        <f t="shared" si="149"/>
        <v>0.53880963888050082</v>
      </c>
      <c r="L2384" s="1">
        <f t="shared" si="150"/>
        <v>17.769826969774385</v>
      </c>
    </row>
    <row r="2385" spans="1:12" x14ac:dyDescent="0.25">
      <c r="A2385" s="8">
        <f t="shared" si="151"/>
        <v>2382</v>
      </c>
      <c r="B2385" s="9">
        <v>43372</v>
      </c>
      <c r="C2385" s="10">
        <v>102359</v>
      </c>
      <c r="D2385" s="10" t="s">
        <v>8</v>
      </c>
      <c r="E2385" s="10" t="s">
        <v>13</v>
      </c>
      <c r="F2385" s="11">
        <v>7162.2502288818396</v>
      </c>
      <c r="G2385" s="12">
        <v>-0.33</v>
      </c>
      <c r="H2385" s="13">
        <v>0.26530612244898</v>
      </c>
      <c r="I2385" s="13" t="s">
        <v>17</v>
      </c>
      <c r="J2385" s="16" t="str">
        <f t="shared" ca="1" si="148"/>
        <v>V</v>
      </c>
      <c r="K2385">
        <f t="shared" si="149"/>
        <v>0.50649934950925812</v>
      </c>
      <c r="L2385" s="1">
        <f t="shared" si="150"/>
        <v>416.6579823067824</v>
      </c>
    </row>
    <row r="2386" spans="1:12" x14ac:dyDescent="0.25">
      <c r="A2386" s="8">
        <f t="shared" si="151"/>
        <v>2383</v>
      </c>
      <c r="B2386" s="9">
        <v>43505</v>
      </c>
      <c r="C2386" s="10">
        <v>102359</v>
      </c>
      <c r="D2386" s="10" t="s">
        <v>8</v>
      </c>
      <c r="E2386" s="10" t="s">
        <v>13</v>
      </c>
      <c r="F2386" s="11">
        <v>5753.5601425170898</v>
      </c>
      <c r="G2386" s="12">
        <v>-0.33</v>
      </c>
      <c r="H2386" s="13">
        <v>0.47727272727272702</v>
      </c>
      <c r="I2386" s="13" t="s">
        <v>18</v>
      </c>
      <c r="J2386" s="16" t="str">
        <f t="shared" ca="1" si="148"/>
        <v>V</v>
      </c>
      <c r="K2386">
        <f t="shared" si="149"/>
        <v>0.50649934950925812</v>
      </c>
      <c r="L2386" s="1">
        <f t="shared" si="150"/>
        <v>4.9146648798321841</v>
      </c>
    </row>
    <row r="2387" spans="1:12" x14ac:dyDescent="0.25">
      <c r="A2387" s="8">
        <f t="shared" si="151"/>
        <v>2384</v>
      </c>
      <c r="B2387" s="9">
        <v>43372</v>
      </c>
      <c r="C2387" s="10">
        <v>102525</v>
      </c>
      <c r="D2387" s="10" t="s">
        <v>10</v>
      </c>
      <c r="E2387" s="10" t="s">
        <v>12</v>
      </c>
      <c r="F2387" s="11">
        <v>310.24000740051298</v>
      </c>
      <c r="G2387" s="12">
        <v>-0.2</v>
      </c>
      <c r="H2387" s="13">
        <v>0.40909090909090901</v>
      </c>
      <c r="I2387" s="13" t="s">
        <v>18</v>
      </c>
      <c r="J2387" s="16" t="str">
        <f t="shared" ca="1" si="148"/>
        <v>V</v>
      </c>
      <c r="K2387">
        <f t="shared" si="149"/>
        <v>0.66215079406886601</v>
      </c>
      <c r="L2387" s="1">
        <f t="shared" si="150"/>
        <v>19.867554576583739</v>
      </c>
    </row>
    <row r="2388" spans="1:12" x14ac:dyDescent="0.25">
      <c r="A2388" s="8">
        <f t="shared" si="151"/>
        <v>2385</v>
      </c>
      <c r="B2388" s="9">
        <v>43372</v>
      </c>
      <c r="C2388" s="10">
        <v>102526</v>
      </c>
      <c r="D2388" s="10" t="s">
        <v>10</v>
      </c>
      <c r="E2388" s="10" t="s">
        <v>11</v>
      </c>
      <c r="F2388" s="11">
        <v>639.18000793456997</v>
      </c>
      <c r="G2388" s="12">
        <v>-0.2</v>
      </c>
      <c r="H2388" s="13">
        <v>1</v>
      </c>
      <c r="I2388" s="13" t="s">
        <v>17</v>
      </c>
      <c r="J2388" s="16" t="str">
        <f t="shared" ca="1" si="148"/>
        <v>V</v>
      </c>
      <c r="K2388">
        <f t="shared" si="149"/>
        <v>0.66215079406886601</v>
      </c>
      <c r="L2388" s="1">
        <f t="shared" si="150"/>
        <v>72.95733940210134</v>
      </c>
    </row>
    <row r="2389" spans="1:12" x14ac:dyDescent="0.25">
      <c r="A2389" s="8">
        <f t="shared" si="151"/>
        <v>2386</v>
      </c>
      <c r="B2389" s="9">
        <v>43372</v>
      </c>
      <c r="C2389" s="10">
        <v>102528</v>
      </c>
      <c r="D2389" s="10" t="s">
        <v>8</v>
      </c>
      <c r="E2389" s="10" t="s">
        <v>9</v>
      </c>
      <c r="F2389" s="11">
        <v>29.950000762939499</v>
      </c>
      <c r="G2389" s="12">
        <v>-0.2</v>
      </c>
      <c r="H2389" s="13">
        <v>0.5</v>
      </c>
      <c r="I2389" s="13" t="s">
        <v>17</v>
      </c>
      <c r="J2389" s="16" t="str">
        <f t="shared" ca="1" si="148"/>
        <v>V</v>
      </c>
      <c r="K2389">
        <f t="shared" si="149"/>
        <v>0.66215079406886601</v>
      </c>
      <c r="L2389" s="1">
        <f t="shared" si="150"/>
        <v>0.7874717765739323</v>
      </c>
    </row>
    <row r="2390" spans="1:12" x14ac:dyDescent="0.25">
      <c r="A2390" s="8">
        <f t="shared" si="151"/>
        <v>2387</v>
      </c>
      <c r="B2390" s="9">
        <v>43372</v>
      </c>
      <c r="C2390" s="10">
        <v>102528</v>
      </c>
      <c r="D2390" s="10" t="s">
        <v>8</v>
      </c>
      <c r="E2390" s="10" t="s">
        <v>9</v>
      </c>
      <c r="F2390" s="11">
        <v>1593.8700304031399</v>
      </c>
      <c r="G2390" s="12">
        <v>-0.2</v>
      </c>
      <c r="H2390" s="13">
        <v>0.4296875</v>
      </c>
      <c r="I2390" s="13" t="s">
        <v>18</v>
      </c>
      <c r="J2390" s="16" t="str">
        <f t="shared" ca="1" si="148"/>
        <v>T</v>
      </c>
      <c r="K2390">
        <f t="shared" si="149"/>
        <v>0.66215079406886601</v>
      </c>
      <c r="L2390" s="1">
        <f t="shared" si="150"/>
        <v>86.131434393580065</v>
      </c>
    </row>
    <row r="2391" spans="1:12" x14ac:dyDescent="0.25">
      <c r="A2391" s="8">
        <f t="shared" si="151"/>
        <v>2388</v>
      </c>
      <c r="B2391" s="9">
        <v>43372</v>
      </c>
      <c r="C2391" s="10">
        <v>102529</v>
      </c>
      <c r="D2391" s="10" t="s">
        <v>8</v>
      </c>
      <c r="E2391" s="10" t="s">
        <v>9</v>
      </c>
      <c r="F2391" s="11">
        <v>1469.65001678467</v>
      </c>
      <c r="G2391" s="12">
        <v>-0.2</v>
      </c>
      <c r="H2391" s="13">
        <v>0.45614035087719301</v>
      </c>
      <c r="I2391" s="13" t="s">
        <v>17</v>
      </c>
      <c r="J2391" s="16" t="str">
        <f t="shared" ca="1" si="148"/>
        <v>T</v>
      </c>
      <c r="K2391">
        <f t="shared" si="149"/>
        <v>0.66215079406886601</v>
      </c>
      <c r="L2391" s="1">
        <f t="shared" si="150"/>
        <v>62.37239158132347</v>
      </c>
    </row>
    <row r="2392" spans="1:12" x14ac:dyDescent="0.25">
      <c r="A2392" s="8">
        <f t="shared" si="151"/>
        <v>2389</v>
      </c>
      <c r="B2392" s="9">
        <v>43372</v>
      </c>
      <c r="C2392" s="10">
        <v>102530</v>
      </c>
      <c r="D2392" s="10" t="s">
        <v>8</v>
      </c>
      <c r="E2392" s="10" t="s">
        <v>9</v>
      </c>
      <c r="F2392" s="11">
        <v>2087.2000477314</v>
      </c>
      <c r="G2392" s="12">
        <v>-0.2</v>
      </c>
      <c r="H2392" s="13">
        <v>0.43700787401574798</v>
      </c>
      <c r="I2392" s="13" t="s">
        <v>17</v>
      </c>
      <c r="J2392" s="16" t="str">
        <f t="shared" ca="1" si="148"/>
        <v>V</v>
      </c>
      <c r="K2392">
        <f t="shared" si="149"/>
        <v>0.66215079406886601</v>
      </c>
      <c r="L2392" s="1">
        <f t="shared" si="150"/>
        <v>105.79878128360619</v>
      </c>
    </row>
    <row r="2393" spans="1:12" x14ac:dyDescent="0.25">
      <c r="A2393" s="8">
        <f t="shared" si="151"/>
        <v>2390</v>
      </c>
      <c r="B2393" s="9">
        <v>43372</v>
      </c>
      <c r="C2393" s="10">
        <v>102531</v>
      </c>
      <c r="D2393" s="10" t="s">
        <v>8</v>
      </c>
      <c r="E2393" s="10" t="s">
        <v>9</v>
      </c>
      <c r="F2393" s="11">
        <v>1541.2300148010299</v>
      </c>
      <c r="G2393" s="12">
        <v>-0.2</v>
      </c>
      <c r="H2393" s="13">
        <v>0.42424242424242398</v>
      </c>
      <c r="I2393" s="13" t="s">
        <v>18</v>
      </c>
      <c r="J2393" s="16" t="str">
        <f t="shared" ca="1" si="148"/>
        <v>T</v>
      </c>
      <c r="K2393">
        <f t="shared" si="149"/>
        <v>0.66215079406886601</v>
      </c>
      <c r="L2393" s="1">
        <f t="shared" si="150"/>
        <v>87.234223667988957</v>
      </c>
    </row>
    <row r="2394" spans="1:12" x14ac:dyDescent="0.25">
      <c r="A2394" s="8">
        <f t="shared" si="151"/>
        <v>2391</v>
      </c>
      <c r="B2394" s="9">
        <v>43372</v>
      </c>
      <c r="C2394" s="10">
        <v>102533</v>
      </c>
      <c r="D2394" s="10" t="s">
        <v>8</v>
      </c>
      <c r="E2394" s="10" t="s">
        <v>9</v>
      </c>
      <c r="F2394" s="11">
        <v>653.74000740051304</v>
      </c>
      <c r="G2394" s="12">
        <v>-0.2</v>
      </c>
      <c r="H2394" s="13">
        <v>0.55000000000000004</v>
      </c>
      <c r="I2394" s="13" t="s">
        <v>17</v>
      </c>
      <c r="J2394" s="16" t="str">
        <f t="shared" ca="1" si="148"/>
        <v>T</v>
      </c>
      <c r="K2394">
        <f t="shared" si="149"/>
        <v>0.66215079406886601</v>
      </c>
      <c r="L2394" s="1">
        <f t="shared" si="150"/>
        <v>8.2226114640447818</v>
      </c>
    </row>
    <row r="2395" spans="1:12" x14ac:dyDescent="0.25">
      <c r="A2395" s="8">
        <f t="shared" si="151"/>
        <v>2392</v>
      </c>
      <c r="B2395" s="9">
        <v>43554</v>
      </c>
      <c r="C2395" s="10">
        <v>102533</v>
      </c>
      <c r="D2395" s="10" t="s">
        <v>8</v>
      </c>
      <c r="E2395" s="10" t="s">
        <v>9</v>
      </c>
      <c r="F2395" s="11">
        <v>29.950000762939499</v>
      </c>
      <c r="G2395" s="12">
        <v>-0.25</v>
      </c>
      <c r="H2395" s="13">
        <v>0.16666666666666699</v>
      </c>
      <c r="I2395" s="13" t="s">
        <v>18</v>
      </c>
      <c r="J2395" s="16" t="str">
        <f t="shared" ca="1" si="148"/>
        <v>V</v>
      </c>
      <c r="K2395">
        <f t="shared" si="149"/>
        <v>0.59730497255311932</v>
      </c>
      <c r="L2395" s="1">
        <f t="shared" si="150"/>
        <v>5.5542081888644077</v>
      </c>
    </row>
    <row r="2396" spans="1:12" x14ac:dyDescent="0.25">
      <c r="A2396" s="8">
        <f t="shared" si="151"/>
        <v>2393</v>
      </c>
      <c r="B2396" s="9">
        <v>43372</v>
      </c>
      <c r="C2396" s="10">
        <v>102533</v>
      </c>
      <c r="D2396" s="10" t="s">
        <v>8</v>
      </c>
      <c r="E2396" s="10" t="s">
        <v>9</v>
      </c>
      <c r="F2396" s="11">
        <v>10187.020081520101</v>
      </c>
      <c r="G2396" s="12">
        <v>-0.2</v>
      </c>
      <c r="H2396" s="13">
        <v>0.45707070707070702</v>
      </c>
      <c r="I2396" s="13" t="s">
        <v>18</v>
      </c>
      <c r="J2396" s="16" t="str">
        <f t="shared" ca="1" si="148"/>
        <v>V</v>
      </c>
      <c r="K2396">
        <f t="shared" si="149"/>
        <v>0.66215079406886601</v>
      </c>
      <c r="L2396" s="1">
        <f t="shared" si="150"/>
        <v>428.44408188667904</v>
      </c>
    </row>
    <row r="2397" spans="1:12" x14ac:dyDescent="0.25">
      <c r="A2397" s="8">
        <f t="shared" si="151"/>
        <v>2394</v>
      </c>
      <c r="B2397" s="9">
        <v>43554</v>
      </c>
      <c r="C2397" s="10">
        <v>102533</v>
      </c>
      <c r="D2397" s="10" t="s">
        <v>8</v>
      </c>
      <c r="E2397" s="10" t="s">
        <v>9</v>
      </c>
      <c r="F2397" s="11">
        <v>4818.7500495910599</v>
      </c>
      <c r="G2397" s="12">
        <v>-0.25</v>
      </c>
      <c r="H2397" s="13">
        <v>0.51335311572700304</v>
      </c>
      <c r="I2397" s="13" t="s">
        <v>18</v>
      </c>
      <c r="J2397" s="16" t="str">
        <f t="shared" ca="1" si="148"/>
        <v>T</v>
      </c>
      <c r="K2397">
        <f t="shared" si="149"/>
        <v>0.59730497255311932</v>
      </c>
      <c r="L2397" s="1">
        <f t="shared" si="150"/>
        <v>33.962137211826992</v>
      </c>
    </row>
    <row r="2398" spans="1:12" x14ac:dyDescent="0.25">
      <c r="A2398" s="8">
        <f t="shared" si="151"/>
        <v>2395</v>
      </c>
      <c r="B2398" s="9">
        <v>43372</v>
      </c>
      <c r="C2398" s="10">
        <v>102534</v>
      </c>
      <c r="D2398" s="10" t="s">
        <v>8</v>
      </c>
      <c r="E2398" s="10" t="s">
        <v>9</v>
      </c>
      <c r="F2398" s="11">
        <v>892.780004501343</v>
      </c>
      <c r="G2398" s="12">
        <v>-0.2</v>
      </c>
      <c r="H2398" s="13">
        <v>0.35820895522388102</v>
      </c>
      <c r="I2398" s="13" t="s">
        <v>18</v>
      </c>
      <c r="J2398" s="16" t="str">
        <f t="shared" ca="1" si="148"/>
        <v>V</v>
      </c>
      <c r="K2398">
        <f t="shared" si="149"/>
        <v>0.66215079406886601</v>
      </c>
      <c r="L2398" s="1">
        <f t="shared" si="150"/>
        <v>82.4755894453493</v>
      </c>
    </row>
    <row r="2399" spans="1:12" x14ac:dyDescent="0.25">
      <c r="A2399" s="8">
        <f t="shared" si="151"/>
        <v>2396</v>
      </c>
      <c r="B2399" s="9">
        <v>43372</v>
      </c>
      <c r="C2399" s="10">
        <v>102535</v>
      </c>
      <c r="D2399" s="10" t="s">
        <v>8</v>
      </c>
      <c r="E2399" s="10" t="s">
        <v>9</v>
      </c>
      <c r="F2399" s="11">
        <v>237.93000411987299</v>
      </c>
      <c r="G2399" s="12">
        <v>-0.2</v>
      </c>
      <c r="H2399" s="13">
        <v>0.266666666666667</v>
      </c>
      <c r="I2399" s="13" t="s">
        <v>17</v>
      </c>
      <c r="J2399" s="16" t="str">
        <f t="shared" ca="1" si="148"/>
        <v>T</v>
      </c>
      <c r="K2399">
        <f t="shared" si="149"/>
        <v>0.66215079406886601</v>
      </c>
      <c r="L2399" s="1">
        <f t="shared" si="150"/>
        <v>37.214083522172693</v>
      </c>
    </row>
    <row r="2400" spans="1:12" x14ac:dyDescent="0.25">
      <c r="A2400" s="8">
        <f t="shared" si="151"/>
        <v>2397</v>
      </c>
      <c r="B2400" s="9">
        <v>43372</v>
      </c>
      <c r="C2400" s="10">
        <v>102535</v>
      </c>
      <c r="D2400" s="10" t="s">
        <v>8</v>
      </c>
      <c r="E2400" s="10" t="s">
        <v>9</v>
      </c>
      <c r="F2400" s="11">
        <v>3378.5300359726002</v>
      </c>
      <c r="G2400" s="12">
        <v>-0.2</v>
      </c>
      <c r="H2400" s="13">
        <v>0.41077441077441101</v>
      </c>
      <c r="I2400" s="13" t="s">
        <v>18</v>
      </c>
      <c r="J2400" s="16" t="str">
        <f t="shared" ca="1" si="148"/>
        <v>T</v>
      </c>
      <c r="K2400">
        <f t="shared" si="149"/>
        <v>0.66215079406886601</v>
      </c>
      <c r="L2400" s="1">
        <f t="shared" si="150"/>
        <v>213.4896037908953</v>
      </c>
    </row>
    <row r="2401" spans="1:12" x14ac:dyDescent="0.25">
      <c r="A2401" s="8">
        <f t="shared" si="151"/>
        <v>2398</v>
      </c>
      <c r="B2401" s="9">
        <v>43372</v>
      </c>
      <c r="C2401" s="10">
        <v>102536</v>
      </c>
      <c r="D2401" s="10" t="s">
        <v>10</v>
      </c>
      <c r="E2401" s="10" t="s">
        <v>12</v>
      </c>
      <c r="F2401" s="11">
        <v>40.490001678466797</v>
      </c>
      <c r="G2401" s="12">
        <v>-0.2</v>
      </c>
      <c r="H2401" s="13">
        <v>0.5</v>
      </c>
      <c r="I2401" s="13" t="s">
        <v>18</v>
      </c>
      <c r="J2401" s="16" t="str">
        <f t="shared" ca="1" si="148"/>
        <v>T</v>
      </c>
      <c r="K2401">
        <f t="shared" si="149"/>
        <v>0.66215079406886601</v>
      </c>
      <c r="L2401" s="1">
        <f t="shared" si="150"/>
        <v>1.0645987560266881</v>
      </c>
    </row>
    <row r="2402" spans="1:12" x14ac:dyDescent="0.25">
      <c r="A2402" s="8">
        <f t="shared" si="151"/>
        <v>2399</v>
      </c>
      <c r="B2402" s="9">
        <v>43372</v>
      </c>
      <c r="C2402" s="10">
        <v>102536</v>
      </c>
      <c r="D2402" s="10" t="s">
        <v>10</v>
      </c>
      <c r="E2402" s="10" t="s">
        <v>12</v>
      </c>
      <c r="F2402" s="11">
        <v>1446.4700336456301</v>
      </c>
      <c r="G2402" s="12">
        <v>-0.2</v>
      </c>
      <c r="H2402" s="13">
        <v>0.468354430379747</v>
      </c>
      <c r="I2402" s="13" t="s">
        <v>17</v>
      </c>
      <c r="J2402" s="16" t="str">
        <f t="shared" ca="1" si="148"/>
        <v>T</v>
      </c>
      <c r="K2402">
        <f t="shared" si="149"/>
        <v>0.66215079406886601</v>
      </c>
      <c r="L2402" s="1">
        <f t="shared" si="150"/>
        <v>54.325119285417315</v>
      </c>
    </row>
    <row r="2403" spans="1:12" x14ac:dyDescent="0.25">
      <c r="A2403" s="8">
        <f t="shared" si="151"/>
        <v>2400</v>
      </c>
      <c r="B2403" s="9">
        <v>43372</v>
      </c>
      <c r="C2403" s="10">
        <v>102537</v>
      </c>
      <c r="D2403" s="10" t="s">
        <v>10</v>
      </c>
      <c r="E2403" s="10" t="s">
        <v>12</v>
      </c>
      <c r="F2403" s="11">
        <v>1057.9500389099101</v>
      </c>
      <c r="G2403" s="12">
        <v>-0.2</v>
      </c>
      <c r="H2403" s="13">
        <v>0.41176470588235298</v>
      </c>
      <c r="I2403" s="13" t="s">
        <v>17</v>
      </c>
      <c r="J2403" s="16" t="str">
        <f t="shared" ca="1" si="148"/>
        <v>T</v>
      </c>
      <c r="K2403">
        <f t="shared" si="149"/>
        <v>0.66215079406886601</v>
      </c>
      <c r="L2403" s="1">
        <f t="shared" si="150"/>
        <v>66.326266140198896</v>
      </c>
    </row>
    <row r="2404" spans="1:12" x14ac:dyDescent="0.25">
      <c r="A2404" s="8">
        <f t="shared" si="151"/>
        <v>2401</v>
      </c>
      <c r="B2404" s="9">
        <v>43372</v>
      </c>
      <c r="C2404" s="10">
        <v>102538</v>
      </c>
      <c r="D2404" s="10" t="s">
        <v>10</v>
      </c>
      <c r="E2404" s="10" t="s">
        <v>11</v>
      </c>
      <c r="F2404" s="11">
        <v>1643.1299667358401</v>
      </c>
      <c r="G2404" s="12">
        <v>-0.2</v>
      </c>
      <c r="H2404" s="13">
        <v>0.44444444444444398</v>
      </c>
      <c r="I2404" s="13" t="s">
        <v>17</v>
      </c>
      <c r="J2404" s="16" t="str">
        <f t="shared" ca="1" si="148"/>
        <v>T</v>
      </c>
      <c r="K2404">
        <f t="shared" si="149"/>
        <v>0.66215079406886601</v>
      </c>
      <c r="L2404" s="1">
        <f t="shared" si="150"/>
        <v>77.8778777280545</v>
      </c>
    </row>
    <row r="2405" spans="1:12" x14ac:dyDescent="0.25">
      <c r="A2405" s="8">
        <f t="shared" si="151"/>
        <v>2402</v>
      </c>
      <c r="B2405" s="9">
        <v>43372</v>
      </c>
      <c r="C2405" s="10">
        <v>102539</v>
      </c>
      <c r="D2405" s="10" t="s">
        <v>10</v>
      </c>
      <c r="E2405" s="10" t="s">
        <v>11</v>
      </c>
      <c r="F2405" s="11">
        <v>1891.5500125885001</v>
      </c>
      <c r="G2405" s="12">
        <v>-0.2</v>
      </c>
      <c r="H2405" s="13">
        <v>0.59420289855072495</v>
      </c>
      <c r="I2405" s="13" t="s">
        <v>18</v>
      </c>
      <c r="J2405" s="16" t="str">
        <f t="shared" ca="1" si="148"/>
        <v>V</v>
      </c>
      <c r="K2405">
        <f t="shared" si="149"/>
        <v>0.66215079406886601</v>
      </c>
      <c r="L2405" s="1">
        <f t="shared" si="150"/>
        <v>8.7331284738039034</v>
      </c>
    </row>
    <row r="2406" spans="1:12" x14ac:dyDescent="0.25">
      <c r="A2406" s="8">
        <f t="shared" si="151"/>
        <v>2403</v>
      </c>
      <c r="B2406" s="9">
        <v>43372</v>
      </c>
      <c r="C2406" s="10">
        <v>102540</v>
      </c>
      <c r="D2406" s="10" t="s">
        <v>10</v>
      </c>
      <c r="E2406" s="10" t="s">
        <v>11</v>
      </c>
      <c r="F2406" s="11">
        <v>1127.65003681183</v>
      </c>
      <c r="G2406" s="12">
        <v>-0.2</v>
      </c>
      <c r="H2406" s="13">
        <v>0.52</v>
      </c>
      <c r="I2406" s="13" t="s">
        <v>18</v>
      </c>
      <c r="J2406" s="16" t="str">
        <f t="shared" ca="1" si="148"/>
        <v>V</v>
      </c>
      <c r="K2406">
        <f t="shared" si="149"/>
        <v>0.66215079406886601</v>
      </c>
      <c r="L2406" s="1">
        <f t="shared" si="150"/>
        <v>22.786253177935535</v>
      </c>
    </row>
    <row r="2407" spans="1:12" x14ac:dyDescent="0.25">
      <c r="A2407" s="8">
        <f t="shared" si="151"/>
        <v>2404</v>
      </c>
      <c r="B2407" s="9">
        <v>43372</v>
      </c>
      <c r="C2407" s="10">
        <v>102541</v>
      </c>
      <c r="D2407" s="10" t="s">
        <v>10</v>
      </c>
      <c r="E2407" s="10" t="s">
        <v>11</v>
      </c>
      <c r="F2407" s="11">
        <v>1042.1700038909901</v>
      </c>
      <c r="G2407" s="12">
        <v>-0.2</v>
      </c>
      <c r="H2407" s="13">
        <v>0.33333333333333298</v>
      </c>
      <c r="I2407" s="13" t="s">
        <v>17</v>
      </c>
      <c r="J2407" s="16" t="str">
        <f t="shared" ca="1" si="148"/>
        <v>V</v>
      </c>
      <c r="K2407">
        <f t="shared" si="149"/>
        <v>0.66215079406886601</v>
      </c>
      <c r="L2407" s="1">
        <f t="shared" si="150"/>
        <v>112.6803822064353</v>
      </c>
    </row>
    <row r="2408" spans="1:12" x14ac:dyDescent="0.25">
      <c r="A2408" s="8">
        <f t="shared" si="151"/>
        <v>2405</v>
      </c>
      <c r="B2408" s="9">
        <v>43372</v>
      </c>
      <c r="C2408" s="10">
        <v>102542</v>
      </c>
      <c r="D2408" s="10" t="s">
        <v>10</v>
      </c>
      <c r="E2408" s="10" t="s">
        <v>11</v>
      </c>
      <c r="F2408" s="11">
        <v>682.28999519348099</v>
      </c>
      <c r="G2408" s="12">
        <v>-0.2</v>
      </c>
      <c r="H2408" s="13">
        <v>0.42477876106194701</v>
      </c>
      <c r="I2408" s="13" t="s">
        <v>18</v>
      </c>
      <c r="J2408" s="16" t="str">
        <f t="shared" ca="1" si="148"/>
        <v>V</v>
      </c>
      <c r="K2408">
        <f t="shared" si="149"/>
        <v>0.66215079406886601</v>
      </c>
      <c r="L2408" s="1">
        <f t="shared" si="150"/>
        <v>38.443958679687391</v>
      </c>
    </row>
    <row r="2409" spans="1:12" x14ac:dyDescent="0.25">
      <c r="A2409" s="8">
        <f t="shared" si="151"/>
        <v>2406</v>
      </c>
      <c r="B2409" s="9">
        <v>43372</v>
      </c>
      <c r="C2409" s="10">
        <v>102543</v>
      </c>
      <c r="D2409" s="10" t="s">
        <v>10</v>
      </c>
      <c r="E2409" s="10" t="s">
        <v>11</v>
      </c>
      <c r="F2409" s="11">
        <v>678.55999469757103</v>
      </c>
      <c r="G2409" s="12">
        <v>-0.2</v>
      </c>
      <c r="H2409" s="13">
        <v>0.42857142857142899</v>
      </c>
      <c r="I2409" s="13" t="s">
        <v>17</v>
      </c>
      <c r="J2409" s="16" t="str">
        <f t="shared" ca="1" si="148"/>
        <v>T</v>
      </c>
      <c r="K2409">
        <f t="shared" si="149"/>
        <v>0.66215079406886601</v>
      </c>
      <c r="L2409" s="1">
        <f t="shared" si="150"/>
        <v>37.021771880528959</v>
      </c>
    </row>
    <row r="2410" spans="1:12" x14ac:dyDescent="0.25">
      <c r="A2410" s="8">
        <f t="shared" si="151"/>
        <v>2407</v>
      </c>
      <c r="B2410" s="9">
        <v>43596</v>
      </c>
      <c r="C2410" s="10">
        <v>102544</v>
      </c>
      <c r="D2410" s="10" t="s">
        <v>8</v>
      </c>
      <c r="E2410" s="10" t="s">
        <v>9</v>
      </c>
      <c r="F2410" s="11">
        <v>9.4499998092651403</v>
      </c>
      <c r="G2410" s="12">
        <v>-0.25</v>
      </c>
      <c r="H2410" s="13">
        <v>0.5</v>
      </c>
      <c r="I2410" s="13" t="s">
        <v>18</v>
      </c>
      <c r="J2410" s="16" t="str">
        <f t="shared" ca="1" si="148"/>
        <v>T</v>
      </c>
      <c r="K2410">
        <f t="shared" si="149"/>
        <v>0.59730497255311932</v>
      </c>
      <c r="L2410" s="1">
        <f t="shared" si="150"/>
        <v>8.9475033303746426E-2</v>
      </c>
    </row>
    <row r="2411" spans="1:12" x14ac:dyDescent="0.25">
      <c r="A2411" s="8">
        <f t="shared" si="151"/>
        <v>2408</v>
      </c>
      <c r="B2411" s="9">
        <v>43596</v>
      </c>
      <c r="C2411" s="10">
        <v>102544</v>
      </c>
      <c r="D2411" s="10" t="s">
        <v>8</v>
      </c>
      <c r="E2411" s="10" t="s">
        <v>9</v>
      </c>
      <c r="F2411" s="11">
        <v>1747.0199829339999</v>
      </c>
      <c r="G2411" s="12">
        <v>-0.25</v>
      </c>
      <c r="H2411" s="13">
        <v>0.73975409836065598</v>
      </c>
      <c r="I2411" s="13" t="s">
        <v>18</v>
      </c>
      <c r="J2411" s="16" t="str">
        <f t="shared" ca="1" si="148"/>
        <v>T</v>
      </c>
      <c r="K2411">
        <f t="shared" si="149"/>
        <v>0.59730497255311932</v>
      </c>
      <c r="L2411" s="1">
        <f t="shared" si="150"/>
        <v>35.450098754269767</v>
      </c>
    </row>
    <row r="2412" spans="1:12" x14ac:dyDescent="0.25">
      <c r="A2412" s="8">
        <f t="shared" si="151"/>
        <v>2409</v>
      </c>
      <c r="B2412" s="9">
        <v>43596</v>
      </c>
      <c r="C2412" s="10">
        <v>102545</v>
      </c>
      <c r="D2412" s="10" t="s">
        <v>8</v>
      </c>
      <c r="E2412" s="10" t="s">
        <v>9</v>
      </c>
      <c r="F2412" s="11">
        <v>68.630000114440904</v>
      </c>
      <c r="G2412" s="12">
        <v>-0.25</v>
      </c>
      <c r="H2412" s="13">
        <v>0.4</v>
      </c>
      <c r="I2412" s="13" t="s">
        <v>18</v>
      </c>
      <c r="J2412" s="16" t="str">
        <f t="shared" ca="1" si="148"/>
        <v>T</v>
      </c>
      <c r="K2412">
        <f t="shared" si="149"/>
        <v>0.59730497255311932</v>
      </c>
      <c r="L2412" s="1">
        <f t="shared" si="150"/>
        <v>2.6717145825421635</v>
      </c>
    </row>
    <row r="2413" spans="1:12" x14ac:dyDescent="0.25">
      <c r="A2413" s="8">
        <f t="shared" si="151"/>
        <v>2410</v>
      </c>
      <c r="B2413" s="9">
        <v>43596</v>
      </c>
      <c r="C2413" s="10">
        <v>102545</v>
      </c>
      <c r="D2413" s="10" t="s">
        <v>8</v>
      </c>
      <c r="E2413" s="10" t="s">
        <v>9</v>
      </c>
      <c r="F2413" s="11">
        <v>11.949999809265099</v>
      </c>
      <c r="G2413" s="12">
        <v>-0.25</v>
      </c>
      <c r="H2413" s="13">
        <v>0.33333333333333298</v>
      </c>
      <c r="I2413" s="13" t="s">
        <v>18</v>
      </c>
      <c r="J2413" s="16" t="str">
        <f t="shared" ca="1" si="148"/>
        <v>T</v>
      </c>
      <c r="K2413">
        <f t="shared" si="149"/>
        <v>0.59730497255311932</v>
      </c>
      <c r="L2413" s="1">
        <f t="shared" si="150"/>
        <v>0.8326882511423499</v>
      </c>
    </row>
    <row r="2414" spans="1:12" x14ac:dyDescent="0.25">
      <c r="A2414" s="8">
        <f t="shared" si="151"/>
        <v>2411</v>
      </c>
      <c r="B2414" s="9">
        <v>43596</v>
      </c>
      <c r="C2414" s="10">
        <v>102545</v>
      </c>
      <c r="D2414" s="10" t="s">
        <v>8</v>
      </c>
      <c r="E2414" s="10" t="s">
        <v>9</v>
      </c>
      <c r="F2414" s="11">
        <v>1199.7849817276001</v>
      </c>
      <c r="G2414" s="12">
        <v>-0.25</v>
      </c>
      <c r="H2414" s="13">
        <v>0.57541899441340805</v>
      </c>
      <c r="I2414" s="13" t="s">
        <v>17</v>
      </c>
      <c r="J2414" s="16" t="str">
        <f t="shared" ca="1" si="148"/>
        <v>T</v>
      </c>
      <c r="K2414">
        <f t="shared" si="149"/>
        <v>0.59730497255311932</v>
      </c>
      <c r="L2414" s="1">
        <f t="shared" si="150"/>
        <v>0.57469225405748303</v>
      </c>
    </row>
    <row r="2415" spans="1:12" x14ac:dyDescent="0.25">
      <c r="A2415" s="8">
        <f t="shared" si="151"/>
        <v>2412</v>
      </c>
      <c r="B2415" s="9">
        <v>43372</v>
      </c>
      <c r="C2415" s="10">
        <v>102546</v>
      </c>
      <c r="D2415" s="10" t="s">
        <v>8</v>
      </c>
      <c r="E2415" s="10" t="s">
        <v>9</v>
      </c>
      <c r="F2415" s="11">
        <v>971.08000946044899</v>
      </c>
      <c r="G2415" s="12">
        <v>-0.2</v>
      </c>
      <c r="H2415" s="13">
        <v>0.3</v>
      </c>
      <c r="I2415" s="13" t="s">
        <v>17</v>
      </c>
      <c r="J2415" s="16" t="str">
        <f t="shared" ca="1" si="148"/>
        <v>V</v>
      </c>
      <c r="K2415">
        <f t="shared" si="149"/>
        <v>0.66215079406886601</v>
      </c>
      <c r="L2415" s="1">
        <f t="shared" si="150"/>
        <v>127.36024840959332</v>
      </c>
    </row>
    <row r="2416" spans="1:12" x14ac:dyDescent="0.25">
      <c r="A2416" s="8">
        <f t="shared" si="151"/>
        <v>2413</v>
      </c>
      <c r="B2416" s="9">
        <v>43554</v>
      </c>
      <c r="C2416" s="10">
        <v>102547</v>
      </c>
      <c r="D2416" s="10" t="s">
        <v>8</v>
      </c>
      <c r="E2416" s="10" t="s">
        <v>9</v>
      </c>
      <c r="F2416" s="11">
        <v>694.64999461174</v>
      </c>
      <c r="G2416" s="12">
        <v>-0.25</v>
      </c>
      <c r="H2416" s="13">
        <v>0.92</v>
      </c>
      <c r="I2416" s="13" t="s">
        <v>18</v>
      </c>
      <c r="J2416" s="16" t="str">
        <f t="shared" ca="1" si="148"/>
        <v>T</v>
      </c>
      <c r="K2416">
        <f t="shared" si="149"/>
        <v>0.59730497255311932</v>
      </c>
      <c r="L2416" s="1">
        <f t="shared" si="150"/>
        <v>72.335349324216097</v>
      </c>
    </row>
    <row r="2417" spans="1:12" x14ac:dyDescent="0.25">
      <c r="A2417" s="8">
        <f t="shared" si="151"/>
        <v>2414</v>
      </c>
      <c r="B2417" s="9">
        <v>43610</v>
      </c>
      <c r="C2417" s="10">
        <v>102550</v>
      </c>
      <c r="D2417" s="10" t="s">
        <v>10</v>
      </c>
      <c r="E2417" s="10" t="s">
        <v>11</v>
      </c>
      <c r="F2417" s="11">
        <v>63.959999084472699</v>
      </c>
      <c r="G2417" s="12">
        <v>-0.25</v>
      </c>
      <c r="H2417" s="13">
        <v>0.25</v>
      </c>
      <c r="I2417" s="13" t="s">
        <v>18</v>
      </c>
      <c r="J2417" s="16" t="str">
        <f t="shared" ca="1" si="148"/>
        <v>V</v>
      </c>
      <c r="K2417">
        <f t="shared" si="149"/>
        <v>0.59730497255311932</v>
      </c>
      <c r="L2417" s="1">
        <f t="shared" si="150"/>
        <v>7.71490267325788</v>
      </c>
    </row>
    <row r="2418" spans="1:12" x14ac:dyDescent="0.25">
      <c r="A2418" s="8">
        <f t="shared" si="151"/>
        <v>2415</v>
      </c>
      <c r="B2418" s="9">
        <v>43610</v>
      </c>
      <c r="C2418" s="10">
        <v>102670</v>
      </c>
      <c r="D2418" s="10" t="s">
        <v>8</v>
      </c>
      <c r="E2418" s="10" t="s">
        <v>9</v>
      </c>
      <c r="F2418" s="11">
        <v>220.98001098632801</v>
      </c>
      <c r="G2418" s="12">
        <v>-0.2</v>
      </c>
      <c r="H2418" s="13">
        <v>0.54545454545454497</v>
      </c>
      <c r="I2418" s="13" t="s">
        <v>17</v>
      </c>
      <c r="J2418" s="16" t="str">
        <f t="shared" ca="1" si="148"/>
        <v>V</v>
      </c>
      <c r="K2418">
        <f t="shared" si="149"/>
        <v>0.66215079406886601</v>
      </c>
      <c r="L2418" s="1">
        <f t="shared" si="150"/>
        <v>3.0093089807080093</v>
      </c>
    </row>
    <row r="2419" spans="1:12" x14ac:dyDescent="0.25">
      <c r="A2419" s="8">
        <f t="shared" si="151"/>
        <v>2416</v>
      </c>
      <c r="B2419" s="9">
        <v>43610</v>
      </c>
      <c r="C2419" s="10">
        <v>102670</v>
      </c>
      <c r="D2419" s="10" t="s">
        <v>8</v>
      </c>
      <c r="E2419" s="10" t="s">
        <v>9</v>
      </c>
      <c r="F2419" s="11">
        <v>78</v>
      </c>
      <c r="G2419" s="12">
        <v>-0.2</v>
      </c>
      <c r="H2419" s="13">
        <v>1</v>
      </c>
      <c r="I2419" s="13" t="s">
        <v>18</v>
      </c>
      <c r="J2419" s="16" t="str">
        <f t="shared" ca="1" si="148"/>
        <v>T</v>
      </c>
      <c r="K2419">
        <f t="shared" si="149"/>
        <v>0.66215079406886601</v>
      </c>
      <c r="L2419" s="1">
        <f t="shared" si="150"/>
        <v>8.9030827039672271</v>
      </c>
    </row>
    <row r="2420" spans="1:12" x14ac:dyDescent="0.25">
      <c r="A2420" s="8">
        <f t="shared" si="151"/>
        <v>2417</v>
      </c>
      <c r="B2420" s="9">
        <v>43505</v>
      </c>
      <c r="C2420" s="10">
        <v>102670</v>
      </c>
      <c r="D2420" s="10" t="s">
        <v>8</v>
      </c>
      <c r="E2420" s="10" t="s">
        <v>9</v>
      </c>
      <c r="F2420" s="11">
        <v>829.30000209808395</v>
      </c>
      <c r="G2420" s="12">
        <v>-0.2</v>
      </c>
      <c r="H2420" s="13">
        <v>0.44897959183673503</v>
      </c>
      <c r="I2420" s="13" t="s">
        <v>18</v>
      </c>
      <c r="J2420" s="16" t="str">
        <f t="shared" ca="1" si="148"/>
        <v>V</v>
      </c>
      <c r="K2420">
        <f t="shared" si="149"/>
        <v>0.66215079406886601</v>
      </c>
      <c r="L2420" s="1">
        <f t="shared" si="150"/>
        <v>37.685018735024713</v>
      </c>
    </row>
    <row r="2421" spans="1:12" x14ac:dyDescent="0.25">
      <c r="A2421" s="8">
        <f t="shared" si="151"/>
        <v>2418</v>
      </c>
      <c r="B2421" s="9">
        <v>43610</v>
      </c>
      <c r="C2421" s="10">
        <v>102670</v>
      </c>
      <c r="D2421" s="10" t="s">
        <v>8</v>
      </c>
      <c r="E2421" s="10" t="s">
        <v>9</v>
      </c>
      <c r="F2421" s="11">
        <v>2005.61999893188</v>
      </c>
      <c r="G2421" s="12">
        <v>-0.2</v>
      </c>
      <c r="H2421" s="13">
        <v>0.70512820512820495</v>
      </c>
      <c r="I2421" s="13" t="s">
        <v>17</v>
      </c>
      <c r="J2421" s="16" t="str">
        <f t="shared" ca="1" si="148"/>
        <v>T</v>
      </c>
      <c r="K2421">
        <f t="shared" si="149"/>
        <v>0.66215079406886601</v>
      </c>
      <c r="L2421" s="1">
        <f t="shared" si="150"/>
        <v>3.7044961859347612</v>
      </c>
    </row>
    <row r="2422" spans="1:12" x14ac:dyDescent="0.25">
      <c r="A2422" s="8">
        <f t="shared" si="151"/>
        <v>2419</v>
      </c>
      <c r="B2422" s="9">
        <v>43596</v>
      </c>
      <c r="C2422" s="10">
        <v>102671</v>
      </c>
      <c r="D2422" s="10" t="s">
        <v>10</v>
      </c>
      <c r="E2422" s="10" t="s">
        <v>12</v>
      </c>
      <c r="F2422" s="11">
        <v>458.805006980896</v>
      </c>
      <c r="G2422" s="12">
        <v>-0.25</v>
      </c>
      <c r="H2422" s="13">
        <v>0.69565217391304301</v>
      </c>
      <c r="I2422" s="13" t="s">
        <v>18</v>
      </c>
      <c r="J2422" s="16" t="str">
        <f t="shared" ca="1" si="148"/>
        <v>V</v>
      </c>
      <c r="K2422">
        <f t="shared" si="149"/>
        <v>0.59730497255311932</v>
      </c>
      <c r="L2422" s="1">
        <f t="shared" si="150"/>
        <v>4.4376409490136224</v>
      </c>
    </row>
    <row r="2423" spans="1:12" x14ac:dyDescent="0.25">
      <c r="A2423" s="8">
        <f t="shared" si="151"/>
        <v>2420</v>
      </c>
      <c r="B2423" s="9">
        <v>43596</v>
      </c>
      <c r="C2423" s="10">
        <v>102672</v>
      </c>
      <c r="D2423" s="10" t="s">
        <v>10</v>
      </c>
      <c r="E2423" s="10" t="s">
        <v>12</v>
      </c>
      <c r="F2423" s="11">
        <v>32.374999523162799</v>
      </c>
      <c r="G2423" s="12">
        <v>-0.25</v>
      </c>
      <c r="H2423" s="13">
        <v>0.5</v>
      </c>
      <c r="I2423" s="13" t="s">
        <v>18</v>
      </c>
      <c r="J2423" s="16" t="str">
        <f t="shared" ca="1" si="148"/>
        <v>V</v>
      </c>
      <c r="K2423">
        <f t="shared" si="149"/>
        <v>0.59730497255311932</v>
      </c>
      <c r="L2423" s="1">
        <f t="shared" si="150"/>
        <v>0.30653483799054448</v>
      </c>
    </row>
    <row r="2424" spans="1:12" x14ac:dyDescent="0.25">
      <c r="A2424" s="8">
        <f t="shared" si="151"/>
        <v>2421</v>
      </c>
      <c r="B2424" s="9">
        <v>43596</v>
      </c>
      <c r="C2424" s="10">
        <v>102672</v>
      </c>
      <c r="D2424" s="10" t="s">
        <v>10</v>
      </c>
      <c r="E2424" s="10" t="s">
        <v>11</v>
      </c>
      <c r="F2424" s="11">
        <v>1451.8949794769301</v>
      </c>
      <c r="G2424" s="12">
        <v>-0.25</v>
      </c>
      <c r="H2424" s="13">
        <v>0.38283828382838297</v>
      </c>
      <c r="I2424" s="13" t="s">
        <v>17</v>
      </c>
      <c r="J2424" s="16" t="str">
        <f t="shared" ca="1" si="148"/>
        <v>T</v>
      </c>
      <c r="K2424">
        <f t="shared" si="149"/>
        <v>0.59730497255311932</v>
      </c>
      <c r="L2424" s="1">
        <f t="shared" si="150"/>
        <v>66.781304231508457</v>
      </c>
    </row>
    <row r="2425" spans="1:12" x14ac:dyDescent="0.25">
      <c r="A2425" s="8">
        <f t="shared" si="151"/>
        <v>2422</v>
      </c>
      <c r="B2425" s="9">
        <v>43400</v>
      </c>
      <c r="C2425" s="10">
        <v>102675</v>
      </c>
      <c r="D2425" s="10" t="s">
        <v>10</v>
      </c>
      <c r="E2425" s="10" t="s">
        <v>11</v>
      </c>
      <c r="F2425" s="11">
        <v>827.73998689651501</v>
      </c>
      <c r="G2425" s="12">
        <v>-0.2</v>
      </c>
      <c r="H2425" s="13">
        <v>0.67441860465116299</v>
      </c>
      <c r="I2425" s="13" t="s">
        <v>18</v>
      </c>
      <c r="J2425" s="16" t="str">
        <f t="shared" ca="1" si="148"/>
        <v>V</v>
      </c>
      <c r="K2425">
        <f t="shared" si="149"/>
        <v>0.66215079406886601</v>
      </c>
      <c r="L2425" s="1">
        <f t="shared" si="150"/>
        <v>0.12457418637007217</v>
      </c>
    </row>
    <row r="2426" spans="1:12" x14ac:dyDescent="0.25">
      <c r="A2426" s="8">
        <f t="shared" si="151"/>
        <v>2423</v>
      </c>
      <c r="B2426" s="9">
        <v>43610</v>
      </c>
      <c r="C2426" s="10">
        <v>102675</v>
      </c>
      <c r="D2426" s="10" t="s">
        <v>10</v>
      </c>
      <c r="E2426" s="10" t="s">
        <v>12</v>
      </c>
      <c r="F2426" s="11">
        <v>61.289999485015898</v>
      </c>
      <c r="G2426" s="12">
        <v>-0.25</v>
      </c>
      <c r="H2426" s="13">
        <v>0.73333333333333295</v>
      </c>
      <c r="I2426" s="13" t="s">
        <v>17</v>
      </c>
      <c r="J2426" s="16" t="str">
        <f t="shared" ca="1" si="148"/>
        <v>T</v>
      </c>
      <c r="K2426">
        <f t="shared" si="149"/>
        <v>0.59730497255311932</v>
      </c>
      <c r="L2426" s="1">
        <f t="shared" si="150"/>
        <v>1.1340926789321508</v>
      </c>
    </row>
    <row r="2427" spans="1:12" x14ac:dyDescent="0.25">
      <c r="A2427" s="8">
        <f t="shared" si="151"/>
        <v>2424</v>
      </c>
      <c r="B2427" s="9">
        <v>43400</v>
      </c>
      <c r="C2427" s="10">
        <v>102676</v>
      </c>
      <c r="D2427" s="10" t="s">
        <v>10</v>
      </c>
      <c r="E2427" s="10" t="s">
        <v>11</v>
      </c>
      <c r="F2427" s="11">
        <v>855.329993724823</v>
      </c>
      <c r="G2427" s="12">
        <v>-0.2</v>
      </c>
      <c r="H2427" s="13">
        <v>0.77368421052631597</v>
      </c>
      <c r="I2427" s="13" t="s">
        <v>17</v>
      </c>
      <c r="J2427" s="16" t="str">
        <f t="shared" ca="1" si="148"/>
        <v>V</v>
      </c>
      <c r="K2427">
        <f t="shared" si="149"/>
        <v>0.66215079406886601</v>
      </c>
      <c r="L2427" s="1">
        <f t="shared" si="150"/>
        <v>10.640051077527943</v>
      </c>
    </row>
    <row r="2428" spans="1:12" x14ac:dyDescent="0.25">
      <c r="A2428" s="8">
        <f t="shared" si="151"/>
        <v>2425</v>
      </c>
      <c r="B2428" s="9">
        <v>43400</v>
      </c>
      <c r="C2428" s="10">
        <v>102677</v>
      </c>
      <c r="D2428" s="10" t="s">
        <v>10</v>
      </c>
      <c r="E2428" s="10" t="s">
        <v>11</v>
      </c>
      <c r="F2428" s="11">
        <v>238.70000240951799</v>
      </c>
      <c r="G2428" s="12">
        <v>-0.2</v>
      </c>
      <c r="H2428" s="13">
        <v>0.5625</v>
      </c>
      <c r="I2428" s="13" t="s">
        <v>17</v>
      </c>
      <c r="J2428" s="16" t="str">
        <f t="shared" ca="1" si="148"/>
        <v>T</v>
      </c>
      <c r="K2428">
        <f t="shared" si="149"/>
        <v>0.66215079406886601</v>
      </c>
      <c r="L2428" s="1">
        <f t="shared" si="150"/>
        <v>2.3703580409943976</v>
      </c>
    </row>
    <row r="2429" spans="1:12" x14ac:dyDescent="0.25">
      <c r="A2429" s="8">
        <f t="shared" si="151"/>
        <v>2426</v>
      </c>
      <c r="B2429" s="9">
        <v>43400</v>
      </c>
      <c r="C2429" s="10">
        <v>102678</v>
      </c>
      <c r="D2429" s="10" t="s">
        <v>10</v>
      </c>
      <c r="E2429" s="10" t="s">
        <v>12</v>
      </c>
      <c r="F2429" s="11">
        <v>378.68999505043001</v>
      </c>
      <c r="G2429" s="12">
        <v>-0.2</v>
      </c>
      <c r="H2429" s="13">
        <v>1.1764705882352899</v>
      </c>
      <c r="I2429" s="13" t="s">
        <v>17</v>
      </c>
      <c r="J2429" s="16" t="str">
        <f t="shared" ca="1" si="148"/>
        <v>V</v>
      </c>
      <c r="K2429">
        <f t="shared" si="149"/>
        <v>0.66215079406886601</v>
      </c>
      <c r="L2429" s="1">
        <f t="shared" si="150"/>
        <v>100.17291439146544</v>
      </c>
    </row>
    <row r="2430" spans="1:12" x14ac:dyDescent="0.25">
      <c r="A2430" s="8">
        <f t="shared" si="151"/>
        <v>2427</v>
      </c>
      <c r="B2430" s="9">
        <v>43400</v>
      </c>
      <c r="C2430" s="10">
        <v>102679</v>
      </c>
      <c r="D2430" s="10" t="s">
        <v>10</v>
      </c>
      <c r="E2430" s="10" t="s">
        <v>11</v>
      </c>
      <c r="F2430" s="11">
        <v>40.889998912811301</v>
      </c>
      <c r="G2430" s="12">
        <v>-0.2</v>
      </c>
      <c r="H2430" s="13">
        <v>0.36842105263157898</v>
      </c>
      <c r="I2430" s="13" t="s">
        <v>18</v>
      </c>
      <c r="J2430" s="16" t="str">
        <f t="shared" ca="1" si="148"/>
        <v>V</v>
      </c>
      <c r="K2430">
        <f t="shared" si="149"/>
        <v>0.66215079406886601</v>
      </c>
      <c r="L2430" s="1">
        <f t="shared" si="150"/>
        <v>3.5278730196873509</v>
      </c>
    </row>
    <row r="2431" spans="1:12" x14ac:dyDescent="0.25">
      <c r="A2431" s="8">
        <f t="shared" si="151"/>
        <v>2428</v>
      </c>
      <c r="B2431" s="9">
        <v>43400</v>
      </c>
      <c r="C2431" s="10">
        <v>102680</v>
      </c>
      <c r="D2431" s="10" t="s">
        <v>10</v>
      </c>
      <c r="E2431" s="10" t="s">
        <v>12</v>
      </c>
      <c r="F2431" s="11">
        <v>246.10999929904901</v>
      </c>
      <c r="G2431" s="12">
        <v>-0.2</v>
      </c>
      <c r="H2431" s="13">
        <v>0.57333333333333303</v>
      </c>
      <c r="I2431" s="13" t="s">
        <v>18</v>
      </c>
      <c r="J2431" s="16" t="str">
        <f t="shared" ca="1" si="148"/>
        <v>V</v>
      </c>
      <c r="K2431">
        <f t="shared" si="149"/>
        <v>0.66215079406886601</v>
      </c>
      <c r="L2431" s="1">
        <f t="shared" si="150"/>
        <v>1.941448901567939</v>
      </c>
    </row>
    <row r="2432" spans="1:12" x14ac:dyDescent="0.25">
      <c r="A2432" s="8">
        <f t="shared" si="151"/>
        <v>2429</v>
      </c>
      <c r="B2432" s="9">
        <v>43505</v>
      </c>
      <c r="C2432" s="10">
        <v>102681</v>
      </c>
      <c r="D2432" s="10" t="s">
        <v>8</v>
      </c>
      <c r="E2432" s="10" t="s">
        <v>13</v>
      </c>
      <c r="F2432" s="11">
        <v>5184.1099472045898</v>
      </c>
      <c r="G2432" s="12">
        <v>-0.2</v>
      </c>
      <c r="H2432" s="13">
        <v>2.2000000000000002</v>
      </c>
      <c r="I2432" s="13" t="s">
        <v>17</v>
      </c>
      <c r="J2432" s="16" t="str">
        <f t="shared" ca="1" si="148"/>
        <v>V</v>
      </c>
      <c r="K2432">
        <f t="shared" si="149"/>
        <v>0.66215079406886601</v>
      </c>
      <c r="L2432" s="1">
        <f t="shared" si="150"/>
        <v>12260.317277028496</v>
      </c>
    </row>
    <row r="2433" spans="1:12" x14ac:dyDescent="0.25">
      <c r="A2433" s="8">
        <f t="shared" si="151"/>
        <v>2430</v>
      </c>
      <c r="B2433" s="9">
        <v>43505</v>
      </c>
      <c r="C2433" s="10">
        <v>102682</v>
      </c>
      <c r="D2433" s="10" t="s">
        <v>8</v>
      </c>
      <c r="E2433" s="10" t="s">
        <v>13</v>
      </c>
      <c r="F2433" s="11">
        <v>2257.3499355316198</v>
      </c>
      <c r="G2433" s="12">
        <v>-0.22</v>
      </c>
      <c r="H2433" s="13">
        <v>0.371428571428571</v>
      </c>
      <c r="I2433" s="13" t="s">
        <v>17</v>
      </c>
      <c r="J2433" s="16" t="str">
        <f t="shared" ca="1" si="148"/>
        <v>T</v>
      </c>
      <c r="K2433">
        <f t="shared" si="149"/>
        <v>0.63540787737377136</v>
      </c>
      <c r="L2433" s="1">
        <f t="shared" si="150"/>
        <v>157.3035972276227</v>
      </c>
    </row>
    <row r="2434" spans="1:12" x14ac:dyDescent="0.25">
      <c r="A2434" s="8">
        <f t="shared" si="151"/>
        <v>2431</v>
      </c>
      <c r="B2434" s="9">
        <v>43505</v>
      </c>
      <c r="C2434" s="10">
        <v>102683</v>
      </c>
      <c r="D2434" s="10" t="s">
        <v>8</v>
      </c>
      <c r="E2434" s="10" t="s">
        <v>13</v>
      </c>
      <c r="F2434" s="11">
        <v>1769.32994842529</v>
      </c>
      <c r="G2434" s="12">
        <v>-0.22</v>
      </c>
      <c r="H2434" s="13">
        <v>0.407407407407407</v>
      </c>
      <c r="I2434" s="13" t="s">
        <v>18</v>
      </c>
      <c r="J2434" s="16" t="str">
        <f t="shared" ca="1" si="148"/>
        <v>T</v>
      </c>
      <c r="K2434">
        <f t="shared" si="149"/>
        <v>0.63540787737377136</v>
      </c>
      <c r="L2434" s="1">
        <f t="shared" si="150"/>
        <v>91.977227214987892</v>
      </c>
    </row>
    <row r="2435" spans="1:12" x14ac:dyDescent="0.25">
      <c r="A2435" s="8">
        <f t="shared" si="151"/>
        <v>2432</v>
      </c>
      <c r="B2435" s="9">
        <v>43505</v>
      </c>
      <c r="C2435" s="10">
        <v>102684</v>
      </c>
      <c r="D2435" s="10" t="s">
        <v>8</v>
      </c>
      <c r="E2435" s="10" t="s">
        <v>13</v>
      </c>
      <c r="F2435" s="11">
        <v>3947.9198837280301</v>
      </c>
      <c r="G2435" s="12">
        <v>-0.22</v>
      </c>
      <c r="H2435" s="13">
        <v>0.70588235294117696</v>
      </c>
      <c r="I2435" s="13" t="s">
        <v>17</v>
      </c>
      <c r="J2435" s="16" t="str">
        <f t="shared" ca="1" si="148"/>
        <v>V</v>
      </c>
      <c r="K2435">
        <f t="shared" si="149"/>
        <v>0.63540787737377136</v>
      </c>
      <c r="L2435" s="1">
        <f t="shared" si="150"/>
        <v>19.607943027646453</v>
      </c>
    </row>
    <row r="2436" spans="1:12" x14ac:dyDescent="0.25">
      <c r="A2436" s="8">
        <f t="shared" si="151"/>
        <v>2433</v>
      </c>
      <c r="B2436" s="9">
        <v>43610</v>
      </c>
      <c r="C2436" s="10">
        <v>102685</v>
      </c>
      <c r="D2436" s="10" t="s">
        <v>10</v>
      </c>
      <c r="E2436" s="10" t="s">
        <v>11</v>
      </c>
      <c r="F2436" s="11">
        <v>669.65998077392601</v>
      </c>
      <c r="G2436" s="12">
        <v>-0.25</v>
      </c>
      <c r="H2436" s="13">
        <v>1.4</v>
      </c>
      <c r="I2436" s="13" t="s">
        <v>18</v>
      </c>
      <c r="J2436" s="16" t="str">
        <f t="shared" ca="1" si="148"/>
        <v>V</v>
      </c>
      <c r="K2436">
        <f t="shared" si="149"/>
        <v>0.59730497255311932</v>
      </c>
      <c r="L2436" s="1">
        <f t="shared" si="150"/>
        <v>431.47485479678483</v>
      </c>
    </row>
    <row r="2437" spans="1:12" x14ac:dyDescent="0.25">
      <c r="A2437" s="8">
        <f t="shared" si="151"/>
        <v>2434</v>
      </c>
      <c r="B2437" s="9">
        <v>43610</v>
      </c>
      <c r="C2437" s="10">
        <v>102805</v>
      </c>
      <c r="D2437" s="10" t="s">
        <v>10</v>
      </c>
      <c r="E2437" s="10" t="s">
        <v>12</v>
      </c>
      <c r="F2437" s="11">
        <v>703.54998779296898</v>
      </c>
      <c r="G2437" s="12">
        <v>-0.25</v>
      </c>
      <c r="H2437" s="13">
        <v>4</v>
      </c>
      <c r="I2437" s="13" t="s">
        <v>17</v>
      </c>
      <c r="J2437" s="16" t="str">
        <f t="shared" ref="J2437:J2500" ca="1" si="152">CHOOSE(RANDBETWEEN(1,2),"T","V")</f>
        <v>V</v>
      </c>
      <c r="K2437">
        <f t="shared" ref="K2437:K2500" si="153">EXP($Q$3*G2437)</f>
        <v>0.59730497255311932</v>
      </c>
      <c r="L2437" s="1">
        <f t="shared" ref="L2437:L2500" si="154">F2437*(H2437-K2437)^2</f>
        <v>8145.9363572779657</v>
      </c>
    </row>
    <row r="2438" spans="1:12" x14ac:dyDescent="0.25">
      <c r="A2438" s="8">
        <f t="shared" ref="A2438:A2501" si="155">A2437+1</f>
        <v>2435</v>
      </c>
      <c r="B2438" s="9">
        <v>43554</v>
      </c>
      <c r="C2438" s="10">
        <v>102805</v>
      </c>
      <c r="D2438" s="10" t="s">
        <v>10</v>
      </c>
      <c r="E2438" s="10" t="s">
        <v>12</v>
      </c>
      <c r="F2438" s="11">
        <v>3863.7100524902298</v>
      </c>
      <c r="G2438" s="12">
        <v>-0.2</v>
      </c>
      <c r="H2438" s="13">
        <v>0.75862068965517204</v>
      </c>
      <c r="I2438" s="13" t="s">
        <v>17</v>
      </c>
      <c r="J2438" s="16" t="str">
        <f t="shared" ca="1" si="152"/>
        <v>T</v>
      </c>
      <c r="K2438">
        <f t="shared" si="153"/>
        <v>0.66215079406886601</v>
      </c>
      <c r="L2438" s="1">
        <f t="shared" si="154"/>
        <v>35.957388695806721</v>
      </c>
    </row>
    <row r="2439" spans="1:12" x14ac:dyDescent="0.25">
      <c r="A2439" s="8">
        <f t="shared" si="155"/>
        <v>2436</v>
      </c>
      <c r="B2439" s="9">
        <v>43610</v>
      </c>
      <c r="C2439" s="10">
        <v>102805</v>
      </c>
      <c r="D2439" s="10" t="s">
        <v>10</v>
      </c>
      <c r="E2439" s="10" t="s">
        <v>11</v>
      </c>
      <c r="F2439" s="11">
        <v>4005.59011077881</v>
      </c>
      <c r="G2439" s="12">
        <v>-0.25</v>
      </c>
      <c r="H2439" s="13">
        <v>1.0952380952381</v>
      </c>
      <c r="I2439" s="13" t="s">
        <v>18</v>
      </c>
      <c r="J2439" s="16" t="str">
        <f t="shared" ca="1" si="152"/>
        <v>T</v>
      </c>
      <c r="K2439">
        <f t="shared" si="153"/>
        <v>0.59730497255311932</v>
      </c>
      <c r="L2439" s="1">
        <f t="shared" si="154"/>
        <v>993.13557616966114</v>
      </c>
    </row>
    <row r="2440" spans="1:12" x14ac:dyDescent="0.25">
      <c r="A2440" s="8">
        <f t="shared" si="155"/>
        <v>2437</v>
      </c>
      <c r="B2440" s="9">
        <v>43505</v>
      </c>
      <c r="C2440" s="10">
        <v>102806</v>
      </c>
      <c r="D2440" s="10" t="s">
        <v>10</v>
      </c>
      <c r="E2440" s="10" t="s">
        <v>12</v>
      </c>
      <c r="F2440" s="11">
        <v>44.959999084472699</v>
      </c>
      <c r="G2440" s="12">
        <v>-0.2</v>
      </c>
      <c r="H2440" s="13">
        <v>2</v>
      </c>
      <c r="I2440" s="13" t="s">
        <v>18</v>
      </c>
      <c r="J2440" s="16" t="str">
        <f t="shared" ca="1" si="152"/>
        <v>V</v>
      </c>
      <c r="K2440">
        <f t="shared" si="153"/>
        <v>0.66215079406886601</v>
      </c>
      <c r="L2440" s="1">
        <f t="shared" si="154"/>
        <v>80.471227142915197</v>
      </c>
    </row>
    <row r="2441" spans="1:12" x14ac:dyDescent="0.25">
      <c r="A2441" s="8">
        <f t="shared" si="155"/>
        <v>2438</v>
      </c>
      <c r="B2441" s="9">
        <v>43575</v>
      </c>
      <c r="C2441" s="10">
        <v>102808</v>
      </c>
      <c r="D2441" s="10" t="s">
        <v>8</v>
      </c>
      <c r="E2441" s="10" t="s">
        <v>9</v>
      </c>
      <c r="F2441" s="11">
        <v>1465.9599785804701</v>
      </c>
      <c r="G2441" s="12">
        <v>-0.2</v>
      </c>
      <c r="H2441" s="13">
        <v>0.7</v>
      </c>
      <c r="I2441" s="13" t="s">
        <v>17</v>
      </c>
      <c r="J2441" s="16" t="str">
        <f t="shared" ca="1" si="152"/>
        <v>V</v>
      </c>
      <c r="K2441">
        <f t="shared" si="153"/>
        <v>0.66215079406886601</v>
      </c>
      <c r="L2441" s="1">
        <f t="shared" si="154"/>
        <v>2.1000791299986887</v>
      </c>
    </row>
    <row r="2442" spans="1:12" x14ac:dyDescent="0.25">
      <c r="A2442" s="8">
        <f t="shared" si="155"/>
        <v>2439</v>
      </c>
      <c r="B2442" s="9">
        <v>43575</v>
      </c>
      <c r="C2442" s="10">
        <v>102809</v>
      </c>
      <c r="D2442" s="10" t="s">
        <v>8</v>
      </c>
      <c r="E2442" s="10" t="s">
        <v>9</v>
      </c>
      <c r="F2442" s="11">
        <v>1621.9599602222399</v>
      </c>
      <c r="G2442" s="12">
        <v>-0.2</v>
      </c>
      <c r="H2442" s="13">
        <v>0.98663101604278103</v>
      </c>
      <c r="I2442" s="13" t="s">
        <v>17</v>
      </c>
      <c r="J2442" s="16" t="str">
        <f t="shared" ca="1" si="152"/>
        <v>T</v>
      </c>
      <c r="K2442">
        <f t="shared" si="153"/>
        <v>0.66215079406886601</v>
      </c>
      <c r="L2442" s="1">
        <f t="shared" si="154"/>
        <v>170.77197055685957</v>
      </c>
    </row>
    <row r="2443" spans="1:12" x14ac:dyDescent="0.25">
      <c r="A2443" s="8">
        <f t="shared" si="155"/>
        <v>2440</v>
      </c>
      <c r="B2443" s="9">
        <v>43575</v>
      </c>
      <c r="C2443" s="10">
        <v>102811</v>
      </c>
      <c r="D2443" s="10" t="s">
        <v>8</v>
      </c>
      <c r="E2443" s="10" t="s">
        <v>9</v>
      </c>
      <c r="F2443" s="11">
        <v>1303.1699678897901</v>
      </c>
      <c r="G2443" s="12">
        <v>-0.2</v>
      </c>
      <c r="H2443" s="13">
        <v>0.62850971922246202</v>
      </c>
      <c r="I2443" s="13" t="s">
        <v>17</v>
      </c>
      <c r="J2443" s="16" t="str">
        <f t="shared" ca="1" si="152"/>
        <v>V</v>
      </c>
      <c r="K2443">
        <f t="shared" si="153"/>
        <v>0.66215079406886601</v>
      </c>
      <c r="L2443" s="1">
        <f t="shared" si="154"/>
        <v>1.4748260140042577</v>
      </c>
    </row>
    <row r="2444" spans="1:12" x14ac:dyDescent="0.25">
      <c r="A2444" s="8">
        <f t="shared" si="155"/>
        <v>2441</v>
      </c>
      <c r="B2444" s="9">
        <v>43554</v>
      </c>
      <c r="C2444" s="10">
        <v>102816</v>
      </c>
      <c r="D2444" s="10" t="s">
        <v>8</v>
      </c>
      <c r="E2444" s="10" t="s">
        <v>9</v>
      </c>
      <c r="F2444" s="11">
        <v>35.700000762939503</v>
      </c>
      <c r="G2444" s="12">
        <v>-0.25</v>
      </c>
      <c r="H2444" s="13">
        <v>0.85714285714285698</v>
      </c>
      <c r="I2444" s="13" t="s">
        <v>18</v>
      </c>
      <c r="J2444" s="16" t="str">
        <f t="shared" ca="1" si="152"/>
        <v>T</v>
      </c>
      <c r="K2444">
        <f t="shared" si="153"/>
        <v>0.59730497255311932</v>
      </c>
      <c r="L2444" s="1">
        <f t="shared" si="154"/>
        <v>2.4103114792805074</v>
      </c>
    </row>
    <row r="2445" spans="1:12" x14ac:dyDescent="0.25">
      <c r="A2445" s="8">
        <f t="shared" si="155"/>
        <v>2442</v>
      </c>
      <c r="B2445" s="9">
        <v>43596</v>
      </c>
      <c r="C2445" s="10">
        <v>102817</v>
      </c>
      <c r="D2445" s="10" t="s">
        <v>8</v>
      </c>
      <c r="E2445" s="10" t="s">
        <v>9</v>
      </c>
      <c r="F2445" s="11">
        <v>26.385000705719001</v>
      </c>
      <c r="G2445" s="12">
        <v>-0.25</v>
      </c>
      <c r="H2445" s="13">
        <v>0.119047619047619</v>
      </c>
      <c r="I2445" s="13" t="s">
        <v>17</v>
      </c>
      <c r="J2445" s="16" t="str">
        <f t="shared" ca="1" si="152"/>
        <v>V</v>
      </c>
      <c r="K2445">
        <f t="shared" si="153"/>
        <v>0.59730497255311932</v>
      </c>
      <c r="L2445" s="1">
        <f t="shared" si="154"/>
        <v>6.0350437491834903</v>
      </c>
    </row>
    <row r="2446" spans="1:12" x14ac:dyDescent="0.25">
      <c r="A2446" s="8">
        <f t="shared" si="155"/>
        <v>2443</v>
      </c>
      <c r="B2446" s="9">
        <v>43610</v>
      </c>
      <c r="C2446" s="10">
        <v>102864</v>
      </c>
      <c r="D2446" s="10" t="s">
        <v>10</v>
      </c>
      <c r="E2446" s="10" t="s">
        <v>11</v>
      </c>
      <c r="F2446" s="11">
        <v>90.050001144409194</v>
      </c>
      <c r="G2446" s="12">
        <v>-0.25</v>
      </c>
      <c r="H2446" s="13">
        <v>0.61904761904761896</v>
      </c>
      <c r="I2446" s="13" t="s">
        <v>18</v>
      </c>
      <c r="J2446" s="16" t="str">
        <f t="shared" ca="1" si="152"/>
        <v>T</v>
      </c>
      <c r="K2446">
        <f t="shared" si="153"/>
        <v>0.59730497255311932</v>
      </c>
      <c r="L2446" s="1">
        <f t="shared" si="154"/>
        <v>4.2570478567470274E-2</v>
      </c>
    </row>
    <row r="2447" spans="1:12" x14ac:dyDescent="0.25">
      <c r="A2447" s="8">
        <f t="shared" si="155"/>
        <v>2444</v>
      </c>
      <c r="B2447" s="9">
        <v>43610</v>
      </c>
      <c r="C2447" s="10">
        <v>102864</v>
      </c>
      <c r="D2447" s="10" t="s">
        <v>10</v>
      </c>
      <c r="E2447" s="10" t="s">
        <v>11</v>
      </c>
      <c r="F2447" s="11">
        <v>916.84997940063499</v>
      </c>
      <c r="G2447" s="12">
        <v>-0.25</v>
      </c>
      <c r="H2447" s="13">
        <v>0.66666666666666696</v>
      </c>
      <c r="I2447" s="13" t="s">
        <v>17</v>
      </c>
      <c r="J2447" s="16" t="str">
        <f t="shared" ca="1" si="152"/>
        <v>V</v>
      </c>
      <c r="K2447">
        <f t="shared" si="153"/>
        <v>0.59730497255311932</v>
      </c>
      <c r="L2447" s="1">
        <f t="shared" si="154"/>
        <v>4.4110061518503283</v>
      </c>
    </row>
    <row r="2448" spans="1:12" x14ac:dyDescent="0.25">
      <c r="A2448" s="8">
        <f t="shared" si="155"/>
        <v>2445</v>
      </c>
      <c r="B2448" s="9">
        <v>43610</v>
      </c>
      <c r="C2448" s="10">
        <v>102866</v>
      </c>
      <c r="D2448" s="10" t="s">
        <v>10</v>
      </c>
      <c r="E2448" s="10" t="s">
        <v>12</v>
      </c>
      <c r="F2448" s="11">
        <v>2996.0499424934401</v>
      </c>
      <c r="G2448" s="12">
        <v>-0.25</v>
      </c>
      <c r="H2448" s="13">
        <v>0.64763779527559096</v>
      </c>
      <c r="I2448" s="13" t="s">
        <v>17</v>
      </c>
      <c r="J2448" s="16" t="str">
        <f t="shared" ca="1" si="152"/>
        <v>T</v>
      </c>
      <c r="K2448">
        <f t="shared" si="153"/>
        <v>0.59730497255311932</v>
      </c>
      <c r="L2448" s="1">
        <f t="shared" si="154"/>
        <v>7.5901720814278661</v>
      </c>
    </row>
    <row r="2449" spans="1:12" x14ac:dyDescent="0.25">
      <c r="A2449" s="8">
        <f t="shared" si="155"/>
        <v>2446</v>
      </c>
      <c r="B2449" s="9">
        <v>43610</v>
      </c>
      <c r="C2449" s="10">
        <v>102867</v>
      </c>
      <c r="D2449" s="10" t="s">
        <v>10</v>
      </c>
      <c r="E2449" s="10" t="s">
        <v>12</v>
      </c>
      <c r="F2449" s="11">
        <v>277.84999847412098</v>
      </c>
      <c r="G2449" s="12">
        <v>-0.25</v>
      </c>
      <c r="H2449" s="13">
        <v>1.6153846153846201</v>
      </c>
      <c r="I2449" s="13" t="s">
        <v>17</v>
      </c>
      <c r="J2449" s="16" t="str">
        <f t="shared" ca="1" si="152"/>
        <v>T</v>
      </c>
      <c r="K2449">
        <f t="shared" si="153"/>
        <v>0.59730497255311932</v>
      </c>
      <c r="L2449" s="1">
        <f t="shared" si="154"/>
        <v>287.98767773769595</v>
      </c>
    </row>
    <row r="2450" spans="1:12" x14ac:dyDescent="0.25">
      <c r="A2450" s="8">
        <f t="shared" si="155"/>
        <v>2447</v>
      </c>
      <c r="B2450" s="9">
        <v>43610</v>
      </c>
      <c r="C2450" s="10">
        <v>102867</v>
      </c>
      <c r="D2450" s="10" t="s">
        <v>10</v>
      </c>
      <c r="E2450" s="10" t="s">
        <v>11</v>
      </c>
      <c r="F2450" s="11">
        <v>6754.6399449110004</v>
      </c>
      <c r="G2450" s="12">
        <v>-0.25</v>
      </c>
      <c r="H2450" s="13">
        <v>0.626157407407407</v>
      </c>
      <c r="I2450" s="13" t="s">
        <v>17</v>
      </c>
      <c r="J2450" s="16" t="str">
        <f t="shared" ca="1" si="152"/>
        <v>T</v>
      </c>
      <c r="K2450">
        <f t="shared" si="153"/>
        <v>0.59730497255311932</v>
      </c>
      <c r="L2450" s="1">
        <f t="shared" si="154"/>
        <v>5.6229878123377963</v>
      </c>
    </row>
    <row r="2451" spans="1:12" x14ac:dyDescent="0.25">
      <c r="A2451" s="8">
        <f t="shared" si="155"/>
        <v>2448</v>
      </c>
      <c r="B2451" s="9">
        <v>43610</v>
      </c>
      <c r="C2451" s="10">
        <v>102868</v>
      </c>
      <c r="D2451" s="10" t="s">
        <v>10</v>
      </c>
      <c r="E2451" s="10" t="s">
        <v>11</v>
      </c>
      <c r="F2451" s="11">
        <v>51.730001449584996</v>
      </c>
      <c r="G2451" s="12">
        <v>-0.25</v>
      </c>
      <c r="H2451" s="13">
        <v>0.72727272727272696</v>
      </c>
      <c r="I2451" s="13" t="s">
        <v>17</v>
      </c>
      <c r="J2451" s="16" t="str">
        <f t="shared" ca="1" si="152"/>
        <v>T</v>
      </c>
      <c r="K2451">
        <f t="shared" si="153"/>
        <v>0.59730497255311932</v>
      </c>
      <c r="L2451" s="1">
        <f t="shared" si="154"/>
        <v>0.87380338570030069</v>
      </c>
    </row>
    <row r="2452" spans="1:12" x14ac:dyDescent="0.25">
      <c r="A2452" s="8">
        <f t="shared" si="155"/>
        <v>2449</v>
      </c>
      <c r="B2452" s="9">
        <v>43610</v>
      </c>
      <c r="C2452" s="10">
        <v>102868</v>
      </c>
      <c r="D2452" s="10" t="s">
        <v>10</v>
      </c>
      <c r="E2452" s="10" t="s">
        <v>11</v>
      </c>
      <c r="F2452" s="11">
        <v>5034.4499474763898</v>
      </c>
      <c r="G2452" s="12">
        <v>-0.25</v>
      </c>
      <c r="H2452" s="13">
        <v>0.62009419152276302</v>
      </c>
      <c r="I2452" s="13" t="s">
        <v>17</v>
      </c>
      <c r="J2452" s="16" t="str">
        <f t="shared" ca="1" si="152"/>
        <v>T</v>
      </c>
      <c r="K2452">
        <f t="shared" si="153"/>
        <v>0.59730497255311932</v>
      </c>
      <c r="L2452" s="1">
        <f t="shared" si="154"/>
        <v>2.6146340348217199</v>
      </c>
    </row>
    <row r="2453" spans="1:12" x14ac:dyDescent="0.25">
      <c r="A2453" s="8">
        <f t="shared" si="155"/>
        <v>2450</v>
      </c>
      <c r="B2453" s="9">
        <v>43610</v>
      </c>
      <c r="C2453" s="10">
        <v>102869</v>
      </c>
      <c r="D2453" s="10" t="s">
        <v>10</v>
      </c>
      <c r="E2453" s="10" t="s">
        <v>12</v>
      </c>
      <c r="F2453" s="11">
        <v>3616.6599767208099</v>
      </c>
      <c r="G2453" s="12">
        <v>-0.25</v>
      </c>
      <c r="H2453" s="13">
        <v>0.86576168929110098</v>
      </c>
      <c r="I2453" s="13" t="s">
        <v>18</v>
      </c>
      <c r="J2453" s="16" t="str">
        <f t="shared" ca="1" si="152"/>
        <v>T</v>
      </c>
      <c r="K2453">
        <f t="shared" si="153"/>
        <v>0.59730497255311932</v>
      </c>
      <c r="L2453" s="1">
        <f t="shared" si="154"/>
        <v>260.6490995505153</v>
      </c>
    </row>
    <row r="2454" spans="1:12" x14ac:dyDescent="0.25">
      <c r="A2454" s="8">
        <f t="shared" si="155"/>
        <v>2451</v>
      </c>
      <c r="B2454" s="9">
        <v>43505</v>
      </c>
      <c r="C2454" s="10">
        <v>102870</v>
      </c>
      <c r="D2454" s="10" t="s">
        <v>8</v>
      </c>
      <c r="E2454" s="10" t="s">
        <v>13</v>
      </c>
      <c r="F2454" s="11">
        <v>79.080001831054702</v>
      </c>
      <c r="G2454" s="12">
        <v>-0.24</v>
      </c>
      <c r="H2454" s="13">
        <v>0.5</v>
      </c>
      <c r="I2454" s="13" t="s">
        <v>17</v>
      </c>
      <c r="J2454" s="16" t="str">
        <f t="shared" ca="1" si="152"/>
        <v>T</v>
      </c>
      <c r="K2454">
        <f t="shared" si="153"/>
        <v>0.60974505240365384</v>
      </c>
      <c r="L2454" s="1">
        <f t="shared" si="154"/>
        <v>0.95243768581472377</v>
      </c>
    </row>
    <row r="2455" spans="1:12" x14ac:dyDescent="0.25">
      <c r="A2455" s="8">
        <f t="shared" si="155"/>
        <v>2452</v>
      </c>
      <c r="B2455" s="9">
        <v>43596</v>
      </c>
      <c r="C2455" s="10">
        <v>102873</v>
      </c>
      <c r="D2455" s="10" t="s">
        <v>10</v>
      </c>
      <c r="E2455" s="10" t="s">
        <v>11</v>
      </c>
      <c r="F2455" s="11">
        <v>217.815007209778</v>
      </c>
      <c r="G2455" s="12">
        <v>-0.25</v>
      </c>
      <c r="H2455" s="13">
        <v>0.78571428571428603</v>
      </c>
      <c r="I2455" s="13" t="s">
        <v>18</v>
      </c>
      <c r="J2455" s="16" t="str">
        <f t="shared" ca="1" si="152"/>
        <v>T</v>
      </c>
      <c r="K2455">
        <f t="shared" si="153"/>
        <v>0.59730497255311932</v>
      </c>
      <c r="L2455" s="1">
        <f t="shared" si="154"/>
        <v>7.7320122174333594</v>
      </c>
    </row>
    <row r="2456" spans="1:12" x14ac:dyDescent="0.25">
      <c r="A2456" s="8">
        <f t="shared" si="155"/>
        <v>2453</v>
      </c>
      <c r="B2456" s="9">
        <v>43596</v>
      </c>
      <c r="C2456" s="10">
        <v>102874</v>
      </c>
      <c r="D2456" s="10" t="s">
        <v>10</v>
      </c>
      <c r="E2456" s="10" t="s">
        <v>11</v>
      </c>
      <c r="F2456" s="11">
        <v>470.21001625061001</v>
      </c>
      <c r="G2456" s="12">
        <v>-0.25</v>
      </c>
      <c r="H2456" s="13">
        <v>2.5</v>
      </c>
      <c r="I2456" s="13" t="s">
        <v>18</v>
      </c>
      <c r="J2456" s="16" t="str">
        <f t="shared" ca="1" si="152"/>
        <v>V</v>
      </c>
      <c r="K2456">
        <f t="shared" si="153"/>
        <v>0.59730497255311932</v>
      </c>
      <c r="L2456" s="1">
        <f t="shared" si="154"/>
        <v>1702.2770436998239</v>
      </c>
    </row>
    <row r="2457" spans="1:12" x14ac:dyDescent="0.25">
      <c r="A2457" s="8">
        <f t="shared" si="155"/>
        <v>2454</v>
      </c>
      <c r="B2457" s="9">
        <v>43610</v>
      </c>
      <c r="C2457" s="10">
        <v>102885</v>
      </c>
      <c r="D2457" s="10" t="s">
        <v>10</v>
      </c>
      <c r="E2457" s="10" t="s">
        <v>11</v>
      </c>
      <c r="F2457" s="11">
        <v>174.69999885559099</v>
      </c>
      <c r="G2457" s="12">
        <v>-0.25</v>
      </c>
      <c r="H2457" s="13">
        <v>0.38461538461538503</v>
      </c>
      <c r="I2457" s="13" t="s">
        <v>18</v>
      </c>
      <c r="J2457" s="16" t="str">
        <f t="shared" ca="1" si="152"/>
        <v>T</v>
      </c>
      <c r="K2457">
        <f t="shared" si="153"/>
        <v>0.59730497255311932</v>
      </c>
      <c r="L2457" s="1">
        <f t="shared" si="154"/>
        <v>7.9028795329819532</v>
      </c>
    </row>
    <row r="2458" spans="1:12" x14ac:dyDescent="0.25">
      <c r="A2458" s="8">
        <f t="shared" si="155"/>
        <v>2455</v>
      </c>
      <c r="B2458" s="9">
        <v>43610</v>
      </c>
      <c r="C2458" s="10">
        <v>102885</v>
      </c>
      <c r="D2458" s="10" t="s">
        <v>10</v>
      </c>
      <c r="E2458" s="10" t="s">
        <v>12</v>
      </c>
      <c r="F2458" s="11">
        <v>35.990001678466797</v>
      </c>
      <c r="G2458" s="12">
        <v>-0.25</v>
      </c>
      <c r="H2458" s="13">
        <v>0.5</v>
      </c>
      <c r="I2458" s="13" t="s">
        <v>18</v>
      </c>
      <c r="J2458" s="16" t="str">
        <f t="shared" ca="1" si="152"/>
        <v>V</v>
      </c>
      <c r="K2458">
        <f t="shared" si="153"/>
        <v>0.59730497255311932</v>
      </c>
      <c r="L2458" s="1">
        <f t="shared" si="154"/>
        <v>0.34076260992359947</v>
      </c>
    </row>
    <row r="2459" spans="1:12" x14ac:dyDescent="0.25">
      <c r="A2459" s="8">
        <f t="shared" si="155"/>
        <v>2456</v>
      </c>
      <c r="B2459" s="9">
        <v>43554</v>
      </c>
      <c r="C2459" s="10">
        <v>102885</v>
      </c>
      <c r="D2459" s="10" t="s">
        <v>10</v>
      </c>
      <c r="E2459" s="10" t="s">
        <v>12</v>
      </c>
      <c r="F2459" s="11">
        <v>10150.2302258201</v>
      </c>
      <c r="G2459" s="12">
        <v>-0.25</v>
      </c>
      <c r="H2459" s="13">
        <v>0.29209979209979198</v>
      </c>
      <c r="I2459" s="13" t="s">
        <v>17</v>
      </c>
      <c r="J2459" s="16" t="str">
        <f t="shared" ca="1" si="152"/>
        <v>T</v>
      </c>
      <c r="K2459">
        <f t="shared" si="153"/>
        <v>0.59730497255311932</v>
      </c>
      <c r="L2459" s="1">
        <f t="shared" si="154"/>
        <v>945.49599766350161</v>
      </c>
    </row>
    <row r="2460" spans="1:12" x14ac:dyDescent="0.25">
      <c r="A2460" s="8">
        <f t="shared" si="155"/>
        <v>2457</v>
      </c>
      <c r="B2460" s="9">
        <v>43610</v>
      </c>
      <c r="C2460" s="10">
        <v>102885</v>
      </c>
      <c r="D2460" s="10" t="s">
        <v>10</v>
      </c>
      <c r="E2460" s="10" t="s">
        <v>11</v>
      </c>
      <c r="F2460" s="11">
        <v>1241.79003715515</v>
      </c>
      <c r="G2460" s="12">
        <v>-0.25</v>
      </c>
      <c r="H2460" s="13">
        <v>0.34693877551020402</v>
      </c>
      <c r="I2460" s="13" t="s">
        <v>17</v>
      </c>
      <c r="J2460" s="16" t="str">
        <f t="shared" ca="1" si="152"/>
        <v>V</v>
      </c>
      <c r="K2460">
        <f t="shared" si="153"/>
        <v>0.59730497255311932</v>
      </c>
      <c r="L2460" s="1">
        <f t="shared" si="154"/>
        <v>77.839413766345359</v>
      </c>
    </row>
    <row r="2461" spans="1:12" x14ac:dyDescent="0.25">
      <c r="A2461" s="8">
        <f t="shared" si="155"/>
        <v>2458</v>
      </c>
      <c r="B2461" s="9">
        <v>43610</v>
      </c>
      <c r="C2461" s="10">
        <v>102886</v>
      </c>
      <c r="D2461" s="10" t="s">
        <v>10</v>
      </c>
      <c r="E2461" s="10" t="s">
        <v>11</v>
      </c>
      <c r="F2461" s="11">
        <v>107.649997711182</v>
      </c>
      <c r="G2461" s="12">
        <v>-0.25</v>
      </c>
      <c r="H2461" s="13">
        <v>1.3333333333333299</v>
      </c>
      <c r="I2461" s="13" t="s">
        <v>18</v>
      </c>
      <c r="J2461" s="16" t="str">
        <f t="shared" ca="1" si="152"/>
        <v>T</v>
      </c>
      <c r="K2461">
        <f t="shared" si="153"/>
        <v>0.59730497255311932</v>
      </c>
      <c r="L2461" s="1">
        <f t="shared" si="154"/>
        <v>58.318067318568218</v>
      </c>
    </row>
    <row r="2462" spans="1:12" x14ac:dyDescent="0.25">
      <c r="A2462" s="8">
        <f t="shared" si="155"/>
        <v>2459</v>
      </c>
      <c r="B2462" s="9">
        <v>43610</v>
      </c>
      <c r="C2462" s="10">
        <v>102886</v>
      </c>
      <c r="D2462" s="10" t="s">
        <v>10</v>
      </c>
      <c r="E2462" s="10" t="s">
        <v>11</v>
      </c>
      <c r="F2462" s="11">
        <v>4996.7199544906598</v>
      </c>
      <c r="G2462" s="12">
        <v>-0.25</v>
      </c>
      <c r="H2462" s="13">
        <v>0.70284697508896798</v>
      </c>
      <c r="I2462" s="13" t="s">
        <v>17</v>
      </c>
      <c r="J2462" s="16" t="str">
        <f t="shared" ca="1" si="152"/>
        <v>T</v>
      </c>
      <c r="K2462">
        <f t="shared" si="153"/>
        <v>0.59730497255311932</v>
      </c>
      <c r="L2462" s="1">
        <f t="shared" si="154"/>
        <v>55.659034694550058</v>
      </c>
    </row>
    <row r="2463" spans="1:12" x14ac:dyDescent="0.25">
      <c r="A2463" s="8">
        <f t="shared" si="155"/>
        <v>2460</v>
      </c>
      <c r="B2463" s="9">
        <v>43610</v>
      </c>
      <c r="C2463" s="10">
        <v>102887</v>
      </c>
      <c r="D2463" s="10" t="s">
        <v>10</v>
      </c>
      <c r="E2463" s="10" t="s">
        <v>12</v>
      </c>
      <c r="F2463" s="11">
        <v>54.599999427795403</v>
      </c>
      <c r="G2463" s="12">
        <v>-0.25</v>
      </c>
      <c r="H2463" s="13">
        <v>0.45833333333333298</v>
      </c>
      <c r="I2463" s="13" t="s">
        <v>18</v>
      </c>
      <c r="J2463" s="16" t="str">
        <f t="shared" ca="1" si="152"/>
        <v>V</v>
      </c>
      <c r="K2463">
        <f t="shared" si="153"/>
        <v>0.59730497255311932</v>
      </c>
      <c r="L2463" s="1">
        <f t="shared" si="154"/>
        <v>1.0544961502548673</v>
      </c>
    </row>
    <row r="2464" spans="1:12" x14ac:dyDescent="0.25">
      <c r="A2464" s="8">
        <f t="shared" si="155"/>
        <v>2461</v>
      </c>
      <c r="B2464" s="9">
        <v>43610</v>
      </c>
      <c r="C2464" s="10">
        <v>102887</v>
      </c>
      <c r="D2464" s="10" t="s">
        <v>10</v>
      </c>
      <c r="E2464" s="10" t="s">
        <v>11</v>
      </c>
      <c r="F2464" s="11">
        <v>1150.8299884796099</v>
      </c>
      <c r="G2464" s="12">
        <v>-0.25</v>
      </c>
      <c r="H2464" s="13">
        <v>0.57499999999999996</v>
      </c>
      <c r="I2464" s="13" t="s">
        <v>17</v>
      </c>
      <c r="J2464" s="16" t="str">
        <f t="shared" ca="1" si="152"/>
        <v>V</v>
      </c>
      <c r="K2464">
        <f t="shared" si="153"/>
        <v>0.59730497255311932</v>
      </c>
      <c r="L2464" s="1">
        <f t="shared" si="154"/>
        <v>0.57255149974768349</v>
      </c>
    </row>
    <row r="2465" spans="1:12" x14ac:dyDescent="0.25">
      <c r="A2465" s="8">
        <f t="shared" si="155"/>
        <v>2462</v>
      </c>
      <c r="B2465" s="9">
        <v>43596</v>
      </c>
      <c r="C2465" s="10">
        <v>102895</v>
      </c>
      <c r="D2465" s="10" t="s">
        <v>10</v>
      </c>
      <c r="E2465" s="10" t="s">
        <v>11</v>
      </c>
      <c r="F2465" s="11">
        <v>928.79000854492199</v>
      </c>
      <c r="G2465" s="12">
        <v>-0.25</v>
      </c>
      <c r="H2465" s="13">
        <v>0.47142857142857097</v>
      </c>
      <c r="I2465" s="13" t="s">
        <v>18</v>
      </c>
      <c r="J2465" s="16" t="str">
        <f t="shared" ca="1" si="152"/>
        <v>T</v>
      </c>
      <c r="K2465">
        <f t="shared" si="153"/>
        <v>0.59730497255311932</v>
      </c>
      <c r="L2465" s="1">
        <f t="shared" si="154"/>
        <v>14.716555419540903</v>
      </c>
    </row>
    <row r="2466" spans="1:12" x14ac:dyDescent="0.25">
      <c r="A2466" s="8">
        <f t="shared" si="155"/>
        <v>2463</v>
      </c>
      <c r="B2466" s="9">
        <v>43596</v>
      </c>
      <c r="C2466" s="10">
        <v>102896</v>
      </c>
      <c r="D2466" s="10" t="s">
        <v>10</v>
      </c>
      <c r="E2466" s="10" t="s">
        <v>11</v>
      </c>
      <c r="F2466" s="11">
        <v>157.30000114440901</v>
      </c>
      <c r="G2466" s="12">
        <v>-0.25</v>
      </c>
      <c r="H2466" s="13">
        <v>0.55000000000000004</v>
      </c>
      <c r="I2466" s="13" t="s">
        <v>18</v>
      </c>
      <c r="J2466" s="16" t="str">
        <f t="shared" ca="1" si="152"/>
        <v>T</v>
      </c>
      <c r="K2466">
        <f t="shared" si="153"/>
        <v>0.59730497255311932</v>
      </c>
      <c r="L2466" s="1">
        <f t="shared" si="154"/>
        <v>0.35199971792485329</v>
      </c>
    </row>
    <row r="2467" spans="1:12" x14ac:dyDescent="0.25">
      <c r="A2467" s="8">
        <f t="shared" si="155"/>
        <v>2464</v>
      </c>
      <c r="B2467" s="9">
        <v>43596</v>
      </c>
      <c r="C2467" s="10">
        <v>102896</v>
      </c>
      <c r="D2467" s="10" t="s">
        <v>10</v>
      </c>
      <c r="E2467" s="10" t="s">
        <v>11</v>
      </c>
      <c r="F2467" s="11">
        <v>1221.3199911117599</v>
      </c>
      <c r="G2467" s="12">
        <v>-0.25</v>
      </c>
      <c r="H2467" s="13">
        <v>0.45789473684210502</v>
      </c>
      <c r="I2467" s="13" t="s">
        <v>18</v>
      </c>
      <c r="J2467" s="16" t="str">
        <f t="shared" ca="1" si="152"/>
        <v>V</v>
      </c>
      <c r="K2467">
        <f t="shared" si="153"/>
        <v>0.59730497255311932</v>
      </c>
      <c r="L2467" s="1">
        <f t="shared" si="154"/>
        <v>23.736615171119563</v>
      </c>
    </row>
    <row r="2468" spans="1:12" x14ac:dyDescent="0.25">
      <c r="A2468" s="8">
        <f t="shared" si="155"/>
        <v>2465</v>
      </c>
      <c r="B2468" s="9">
        <v>43596</v>
      </c>
      <c r="C2468" s="10">
        <v>102898</v>
      </c>
      <c r="D2468" s="10" t="s">
        <v>10</v>
      </c>
      <c r="E2468" s="10" t="s">
        <v>12</v>
      </c>
      <c r="F2468" s="11">
        <v>1059.33996677399</v>
      </c>
      <c r="G2468" s="12">
        <v>-0.25</v>
      </c>
      <c r="H2468" s="13">
        <v>1.1666666666666701</v>
      </c>
      <c r="I2468" s="13" t="s">
        <v>17</v>
      </c>
      <c r="J2468" s="16" t="str">
        <f t="shared" ca="1" si="152"/>
        <v>V</v>
      </c>
      <c r="K2468">
        <f t="shared" si="153"/>
        <v>0.59730497255311932</v>
      </c>
      <c r="L2468" s="1">
        <f t="shared" si="154"/>
        <v>343.40913826875931</v>
      </c>
    </row>
    <row r="2469" spans="1:12" x14ac:dyDescent="0.25">
      <c r="A2469" s="8">
        <f t="shared" si="155"/>
        <v>2466</v>
      </c>
      <c r="B2469" s="9">
        <v>43596</v>
      </c>
      <c r="C2469" s="10">
        <v>102899</v>
      </c>
      <c r="D2469" s="10" t="s">
        <v>10</v>
      </c>
      <c r="E2469" s="10" t="s">
        <v>11</v>
      </c>
      <c r="F2469" s="11">
        <v>909.710036277771</v>
      </c>
      <c r="G2469" s="12">
        <v>-0.25</v>
      </c>
      <c r="H2469" s="13">
        <v>0.76666666666666705</v>
      </c>
      <c r="I2469" s="13" t="s">
        <v>18</v>
      </c>
      <c r="J2469" s="16" t="str">
        <f t="shared" ca="1" si="152"/>
        <v>V</v>
      </c>
      <c r="K2469">
        <f t="shared" si="153"/>
        <v>0.59730497255311932</v>
      </c>
      <c r="L2469" s="1">
        <f t="shared" si="154"/>
        <v>26.09356178341357</v>
      </c>
    </row>
    <row r="2470" spans="1:12" x14ac:dyDescent="0.25">
      <c r="A2470" s="8">
        <f t="shared" si="155"/>
        <v>2467</v>
      </c>
      <c r="B2470" s="9">
        <v>43624</v>
      </c>
      <c r="C2470" s="10">
        <v>102902</v>
      </c>
      <c r="D2470" s="10" t="s">
        <v>8</v>
      </c>
      <c r="E2470" s="10" t="s">
        <v>13</v>
      </c>
      <c r="F2470" s="11">
        <v>4083.3399238586398</v>
      </c>
      <c r="G2470" s="12">
        <v>-0.2</v>
      </c>
      <c r="H2470" s="13">
        <v>0.66666666666666696</v>
      </c>
      <c r="I2470" s="13" t="s">
        <v>17</v>
      </c>
      <c r="J2470" s="16" t="str">
        <f t="shared" ca="1" si="152"/>
        <v>V</v>
      </c>
      <c r="K2470">
        <f t="shared" si="153"/>
        <v>0.66215079406886601</v>
      </c>
      <c r="L2470" s="1">
        <f t="shared" si="154"/>
        <v>8.3271981122852209E-2</v>
      </c>
    </row>
    <row r="2471" spans="1:12" x14ac:dyDescent="0.25">
      <c r="A2471" s="8">
        <f t="shared" si="155"/>
        <v>2468</v>
      </c>
      <c r="B2471" s="9">
        <v>43575</v>
      </c>
      <c r="C2471" s="10">
        <v>102904</v>
      </c>
      <c r="D2471" s="10" t="s">
        <v>8</v>
      </c>
      <c r="E2471" s="10" t="s">
        <v>9</v>
      </c>
      <c r="F2471" s="11">
        <v>67.049998283386202</v>
      </c>
      <c r="G2471" s="12">
        <v>-0.2</v>
      </c>
      <c r="H2471" s="13">
        <v>4.5</v>
      </c>
      <c r="I2471" s="13" t="s">
        <v>17</v>
      </c>
      <c r="J2471" s="16" t="str">
        <f t="shared" ca="1" si="152"/>
        <v>V</v>
      </c>
      <c r="K2471">
        <f t="shared" si="153"/>
        <v>0.66215079406886601</v>
      </c>
      <c r="L2471" s="1">
        <f t="shared" si="154"/>
        <v>987.5852263824579</v>
      </c>
    </row>
    <row r="2472" spans="1:12" x14ac:dyDescent="0.25">
      <c r="A2472" s="8">
        <f t="shared" si="155"/>
        <v>2469</v>
      </c>
      <c r="B2472" s="9">
        <v>43610</v>
      </c>
      <c r="C2472" s="10">
        <v>102905</v>
      </c>
      <c r="D2472" s="10" t="s">
        <v>10</v>
      </c>
      <c r="E2472" s="10" t="s">
        <v>11</v>
      </c>
      <c r="F2472" s="11">
        <v>45.000001907348597</v>
      </c>
      <c r="G2472" s="12">
        <v>-0.25</v>
      </c>
      <c r="H2472" s="13">
        <v>0.5</v>
      </c>
      <c r="I2472" s="13" t="s">
        <v>18</v>
      </c>
      <c r="J2472" s="16" t="str">
        <f t="shared" ca="1" si="152"/>
        <v>T</v>
      </c>
      <c r="K2472">
        <f t="shared" si="153"/>
        <v>0.59730497255311932</v>
      </c>
      <c r="L2472" s="1">
        <f t="shared" si="154"/>
        <v>0.42607161381961667</v>
      </c>
    </row>
    <row r="2473" spans="1:12" x14ac:dyDescent="0.25">
      <c r="A2473" s="8">
        <f t="shared" si="155"/>
        <v>2470</v>
      </c>
      <c r="B2473" s="9">
        <v>43505</v>
      </c>
      <c r="C2473" s="10">
        <v>102905</v>
      </c>
      <c r="D2473" s="10" t="s">
        <v>10</v>
      </c>
      <c r="E2473" s="10" t="s">
        <v>12</v>
      </c>
      <c r="F2473" s="11">
        <v>25096.210686683698</v>
      </c>
      <c r="G2473" s="12">
        <v>-0.2</v>
      </c>
      <c r="H2473" s="13">
        <v>1.1940639269406399</v>
      </c>
      <c r="I2473" s="13" t="s">
        <v>18</v>
      </c>
      <c r="J2473" s="16" t="str">
        <f t="shared" ca="1" si="152"/>
        <v>T</v>
      </c>
      <c r="K2473">
        <f t="shared" si="153"/>
        <v>0.66215079406886601</v>
      </c>
      <c r="L2473" s="1">
        <f t="shared" si="154"/>
        <v>7100.5105647215923</v>
      </c>
    </row>
    <row r="2474" spans="1:12" x14ac:dyDescent="0.25">
      <c r="A2474" s="8">
        <f t="shared" si="155"/>
        <v>2471</v>
      </c>
      <c r="B2474" s="9">
        <v>43554</v>
      </c>
      <c r="C2474" s="10">
        <v>102905</v>
      </c>
      <c r="D2474" s="10" t="s">
        <v>10</v>
      </c>
      <c r="E2474" s="10" t="s">
        <v>11</v>
      </c>
      <c r="F2474" s="11">
        <v>21649.570498466499</v>
      </c>
      <c r="G2474" s="12">
        <v>-0.25</v>
      </c>
      <c r="H2474" s="13">
        <v>0.24703455389376</v>
      </c>
      <c r="I2474" s="13" t="s">
        <v>18</v>
      </c>
      <c r="J2474" s="16" t="str">
        <f t="shared" ca="1" si="152"/>
        <v>T</v>
      </c>
      <c r="K2474">
        <f t="shared" si="153"/>
        <v>0.59730497255311932</v>
      </c>
      <c r="L2474" s="1">
        <f t="shared" si="154"/>
        <v>2656.17208269501</v>
      </c>
    </row>
    <row r="2475" spans="1:12" x14ac:dyDescent="0.25">
      <c r="A2475" s="8">
        <f t="shared" si="155"/>
        <v>2472</v>
      </c>
      <c r="B2475" s="9">
        <v>43610</v>
      </c>
      <c r="C2475" s="10">
        <v>102905</v>
      </c>
      <c r="D2475" s="10" t="s">
        <v>10</v>
      </c>
      <c r="E2475" s="10" t="s">
        <v>12</v>
      </c>
      <c r="F2475" s="11">
        <v>2247.8800640106201</v>
      </c>
      <c r="G2475" s="12">
        <v>-0.25</v>
      </c>
      <c r="H2475" s="13">
        <v>0.27322404371584702</v>
      </c>
      <c r="I2475" s="13" t="s">
        <v>17</v>
      </c>
      <c r="J2475" s="16" t="str">
        <f t="shared" ca="1" si="152"/>
        <v>T</v>
      </c>
      <c r="K2475">
        <f t="shared" si="153"/>
        <v>0.59730497255311932</v>
      </c>
      <c r="L2475" s="1">
        <f t="shared" si="154"/>
        <v>236.09135539331731</v>
      </c>
    </row>
    <row r="2476" spans="1:12" x14ac:dyDescent="0.25">
      <c r="A2476" s="8">
        <f t="shared" si="155"/>
        <v>2473</v>
      </c>
      <c r="B2476" s="9">
        <v>43526</v>
      </c>
      <c r="C2476" s="10">
        <v>103141</v>
      </c>
      <c r="D2476" s="10" t="s">
        <v>10</v>
      </c>
      <c r="E2476" s="10" t="s">
        <v>11</v>
      </c>
      <c r="F2476" s="11">
        <v>1559.81996154785</v>
      </c>
      <c r="G2476" s="12">
        <v>-0.2</v>
      </c>
      <c r="H2476" s="13">
        <v>1</v>
      </c>
      <c r="I2476" s="13" t="s">
        <v>18</v>
      </c>
      <c r="J2476" s="16" t="str">
        <f t="shared" ca="1" si="152"/>
        <v>V</v>
      </c>
      <c r="K2476">
        <f t="shared" si="153"/>
        <v>0.66215079406886601</v>
      </c>
      <c r="L2476" s="1">
        <f t="shared" si="154"/>
        <v>178.04110411486522</v>
      </c>
    </row>
    <row r="2477" spans="1:12" x14ac:dyDescent="0.25">
      <c r="A2477" s="8">
        <f t="shared" si="155"/>
        <v>2474</v>
      </c>
      <c r="B2477" s="9">
        <v>43596</v>
      </c>
      <c r="C2477" s="10">
        <v>103149</v>
      </c>
      <c r="D2477" s="10" t="s">
        <v>10</v>
      </c>
      <c r="E2477" s="10" t="s">
        <v>11</v>
      </c>
      <c r="F2477" s="11">
        <v>14.9949998855591</v>
      </c>
      <c r="G2477" s="12">
        <v>-0.25</v>
      </c>
      <c r="H2477" s="13">
        <v>0.5</v>
      </c>
      <c r="I2477" s="13" t="s">
        <v>17</v>
      </c>
      <c r="J2477" s="16" t="str">
        <f t="shared" ca="1" si="152"/>
        <v>V</v>
      </c>
      <c r="K2477">
        <f t="shared" si="153"/>
        <v>0.59730497255311932</v>
      </c>
      <c r="L2477" s="1">
        <f t="shared" si="154"/>
        <v>0.1419765228814758</v>
      </c>
    </row>
    <row r="2478" spans="1:12" x14ac:dyDescent="0.25">
      <c r="A2478" s="8">
        <f t="shared" si="155"/>
        <v>2475</v>
      </c>
      <c r="B2478" s="9">
        <v>43596</v>
      </c>
      <c r="C2478" s="10">
        <v>103149</v>
      </c>
      <c r="D2478" s="10" t="s">
        <v>10</v>
      </c>
      <c r="E2478" s="10" t="s">
        <v>12</v>
      </c>
      <c r="F2478" s="11">
        <v>645.68999576568604</v>
      </c>
      <c r="G2478" s="12">
        <v>-0.25</v>
      </c>
      <c r="H2478" s="13">
        <v>0.61111111111111105</v>
      </c>
      <c r="I2478" s="13" t="s">
        <v>18</v>
      </c>
      <c r="J2478" s="16" t="str">
        <f t="shared" ca="1" si="152"/>
        <v>V</v>
      </c>
      <c r="K2478">
        <f t="shared" si="153"/>
        <v>0.59730497255311932</v>
      </c>
      <c r="L2478" s="1">
        <f t="shared" si="154"/>
        <v>0.12307462263578917</v>
      </c>
    </row>
    <row r="2479" spans="1:12" x14ac:dyDescent="0.25">
      <c r="A2479" s="8">
        <f t="shared" si="155"/>
        <v>2476</v>
      </c>
      <c r="B2479" s="9">
        <v>43596</v>
      </c>
      <c r="C2479" s="10">
        <v>103150</v>
      </c>
      <c r="D2479" s="10" t="s">
        <v>10</v>
      </c>
      <c r="E2479" s="10" t="s">
        <v>12</v>
      </c>
      <c r="F2479" s="11">
        <v>362.32501220703102</v>
      </c>
      <c r="G2479" s="12">
        <v>-0.25</v>
      </c>
      <c r="H2479" s="13">
        <v>0.52777777777777801</v>
      </c>
      <c r="I2479" s="13" t="s">
        <v>17</v>
      </c>
      <c r="J2479" s="16" t="str">
        <f t="shared" ca="1" si="152"/>
        <v>T</v>
      </c>
      <c r="K2479">
        <f t="shared" si="153"/>
        <v>0.59730497255311932</v>
      </c>
      <c r="L2479" s="1">
        <f t="shared" si="154"/>
        <v>1.7514902734483213</v>
      </c>
    </row>
    <row r="2480" spans="1:12" x14ac:dyDescent="0.25">
      <c r="A2480" s="8">
        <f t="shared" si="155"/>
        <v>2477</v>
      </c>
      <c r="B2480" s="9">
        <v>43596</v>
      </c>
      <c r="C2480" s="10">
        <v>103151</v>
      </c>
      <c r="D2480" s="10" t="s">
        <v>10</v>
      </c>
      <c r="E2480" s="10" t="s">
        <v>12</v>
      </c>
      <c r="F2480" s="11">
        <v>13.3500003814697</v>
      </c>
      <c r="G2480" s="12">
        <v>-0.25</v>
      </c>
      <c r="H2480" s="13">
        <v>0.5</v>
      </c>
      <c r="I2480" s="13" t="s">
        <v>17</v>
      </c>
      <c r="J2480" s="16" t="str">
        <f t="shared" ca="1" si="152"/>
        <v>T</v>
      </c>
      <c r="K2480">
        <f t="shared" si="153"/>
        <v>0.59730497255311932</v>
      </c>
      <c r="L2480" s="1">
        <f t="shared" si="154"/>
        <v>0.12640124368742353</v>
      </c>
    </row>
    <row r="2481" spans="1:12" x14ac:dyDescent="0.25">
      <c r="A2481" s="8">
        <f t="shared" si="155"/>
        <v>2478</v>
      </c>
      <c r="B2481" s="9">
        <v>43596</v>
      </c>
      <c r="C2481" s="10">
        <v>103151</v>
      </c>
      <c r="D2481" s="10" t="s">
        <v>10</v>
      </c>
      <c r="E2481" s="10" t="s">
        <v>11</v>
      </c>
      <c r="F2481" s="11">
        <v>276.15499544143699</v>
      </c>
      <c r="G2481" s="12">
        <v>-0.25</v>
      </c>
      <c r="H2481" s="13">
        <v>0.467391304347826</v>
      </c>
      <c r="I2481" s="13" t="s">
        <v>18</v>
      </c>
      <c r="J2481" s="16" t="str">
        <f t="shared" ca="1" si="152"/>
        <v>T</v>
      </c>
      <c r="K2481">
        <f t="shared" si="153"/>
        <v>0.59730497255311932</v>
      </c>
      <c r="L2481" s="1">
        <f t="shared" si="154"/>
        <v>4.6608228325356817</v>
      </c>
    </row>
    <row r="2482" spans="1:12" x14ac:dyDescent="0.25">
      <c r="A2482" s="8">
        <f t="shared" si="155"/>
        <v>2479</v>
      </c>
      <c r="B2482" s="9">
        <v>43596</v>
      </c>
      <c r="C2482" s="10">
        <v>103152</v>
      </c>
      <c r="D2482" s="10" t="s">
        <v>10</v>
      </c>
      <c r="E2482" s="10" t="s">
        <v>12</v>
      </c>
      <c r="F2482" s="11">
        <v>321.57499694824202</v>
      </c>
      <c r="G2482" s="12">
        <v>-0.25</v>
      </c>
      <c r="H2482" s="13">
        <v>0.61904761904761896</v>
      </c>
      <c r="I2482" s="13" t="s">
        <v>18</v>
      </c>
      <c r="J2482" s="16" t="str">
        <f t="shared" ca="1" si="152"/>
        <v>V</v>
      </c>
      <c r="K2482">
        <f t="shared" si="153"/>
        <v>0.59730497255311932</v>
      </c>
      <c r="L2482" s="1">
        <f t="shared" si="154"/>
        <v>0.15202222478005359</v>
      </c>
    </row>
    <row r="2483" spans="1:12" x14ac:dyDescent="0.25">
      <c r="A2483" s="8">
        <f t="shared" si="155"/>
        <v>2480</v>
      </c>
      <c r="B2483" s="9">
        <v>43596</v>
      </c>
      <c r="C2483" s="10">
        <v>103153</v>
      </c>
      <c r="D2483" s="10" t="s">
        <v>10</v>
      </c>
      <c r="E2483" s="10" t="s">
        <v>12</v>
      </c>
      <c r="F2483" s="11">
        <v>542.434986591339</v>
      </c>
      <c r="G2483" s="12">
        <v>-0.25</v>
      </c>
      <c r="H2483" s="13">
        <v>0.48611111111111099</v>
      </c>
      <c r="I2483" s="13" t="s">
        <v>17</v>
      </c>
      <c r="J2483" s="16" t="str">
        <f t="shared" ca="1" si="152"/>
        <v>V</v>
      </c>
      <c r="K2483">
        <f t="shared" si="153"/>
        <v>0.59730497255311932</v>
      </c>
      <c r="L2483" s="1">
        <f t="shared" si="154"/>
        <v>6.7067067604944732</v>
      </c>
    </row>
    <row r="2484" spans="1:12" x14ac:dyDescent="0.25">
      <c r="A2484" s="8">
        <f t="shared" si="155"/>
        <v>2481</v>
      </c>
      <c r="B2484" s="9">
        <v>43526</v>
      </c>
      <c r="C2484" s="10">
        <v>103155</v>
      </c>
      <c r="D2484" s="10" t="s">
        <v>10</v>
      </c>
      <c r="E2484" s="10" t="s">
        <v>12</v>
      </c>
      <c r="F2484" s="11">
        <v>869.95999145507801</v>
      </c>
      <c r="G2484" s="12">
        <v>-0.2</v>
      </c>
      <c r="H2484" s="13">
        <v>0.58441558441558406</v>
      </c>
      <c r="I2484" s="13" t="s">
        <v>18</v>
      </c>
      <c r="J2484" s="16" t="str">
        <f t="shared" ca="1" si="152"/>
        <v>T</v>
      </c>
      <c r="K2484">
        <f t="shared" si="153"/>
        <v>0.66215079406886601</v>
      </c>
      <c r="L2484" s="1">
        <f t="shared" si="154"/>
        <v>5.2569618911128089</v>
      </c>
    </row>
    <row r="2485" spans="1:12" x14ac:dyDescent="0.25">
      <c r="A2485" s="8">
        <f t="shared" si="155"/>
        <v>2482</v>
      </c>
      <c r="B2485" s="9">
        <v>43554</v>
      </c>
      <c r="C2485" s="10">
        <v>103156</v>
      </c>
      <c r="D2485" s="10" t="s">
        <v>8</v>
      </c>
      <c r="E2485" s="10" t="s">
        <v>13</v>
      </c>
      <c r="F2485" s="11">
        <v>3132.0600166320801</v>
      </c>
      <c r="G2485" s="12">
        <v>-0.25</v>
      </c>
      <c r="H2485" s="13">
        <v>0.37333333333333302</v>
      </c>
      <c r="I2485" s="13" t="s">
        <v>17</v>
      </c>
      <c r="J2485" s="16" t="str">
        <f t="shared" ca="1" si="152"/>
        <v>V</v>
      </c>
      <c r="K2485">
        <f t="shared" si="153"/>
        <v>0.59730497255311932</v>
      </c>
      <c r="L2485" s="1">
        <f t="shared" si="154"/>
        <v>157.11445111949814</v>
      </c>
    </row>
    <row r="2486" spans="1:12" x14ac:dyDescent="0.25">
      <c r="A2486" s="8">
        <f t="shared" si="155"/>
        <v>2483</v>
      </c>
      <c r="B2486" s="9">
        <v>43624</v>
      </c>
      <c r="C2486" s="10">
        <v>103161</v>
      </c>
      <c r="D2486" s="10" t="s">
        <v>8</v>
      </c>
      <c r="E2486" s="10" t="s">
        <v>13</v>
      </c>
      <c r="F2486" s="11">
        <v>1121.47498512268</v>
      </c>
      <c r="G2486" s="12">
        <v>-0.15</v>
      </c>
      <c r="H2486" s="13">
        <v>0.48148148148148101</v>
      </c>
      <c r="I2486" s="13" t="s">
        <v>18</v>
      </c>
      <c r="J2486" s="16" t="str">
        <f t="shared" ca="1" si="152"/>
        <v>T</v>
      </c>
      <c r="K2486">
        <f t="shared" si="153"/>
        <v>0.73403653783752543</v>
      </c>
      <c r="L2486" s="1">
        <f t="shared" si="154"/>
        <v>71.532223804313759</v>
      </c>
    </row>
    <row r="2487" spans="1:12" x14ac:dyDescent="0.25">
      <c r="A2487" s="8">
        <f t="shared" si="155"/>
        <v>2484</v>
      </c>
      <c r="B2487" s="9">
        <v>43554</v>
      </c>
      <c r="C2487" s="10">
        <v>103162</v>
      </c>
      <c r="D2487" s="10" t="s">
        <v>8</v>
      </c>
      <c r="E2487" s="10" t="s">
        <v>13</v>
      </c>
      <c r="F2487" s="11">
        <v>202.47999572753901</v>
      </c>
      <c r="G2487" s="12">
        <v>-0.33</v>
      </c>
      <c r="H2487" s="13">
        <v>3</v>
      </c>
      <c r="I2487" s="13" t="s">
        <v>18</v>
      </c>
      <c r="J2487" s="16" t="str">
        <f t="shared" ca="1" si="152"/>
        <v>T</v>
      </c>
      <c r="K2487">
        <f t="shared" si="153"/>
        <v>0.50649934950925812</v>
      </c>
      <c r="L2487" s="1">
        <f t="shared" si="154"/>
        <v>1258.9285850604442</v>
      </c>
    </row>
    <row r="2488" spans="1:12" x14ac:dyDescent="0.25">
      <c r="A2488" s="8">
        <f t="shared" si="155"/>
        <v>2485</v>
      </c>
      <c r="B2488" s="9">
        <v>43554</v>
      </c>
      <c r="C2488" s="10">
        <v>103173</v>
      </c>
      <c r="D2488" s="10" t="s">
        <v>8</v>
      </c>
      <c r="E2488" s="10" t="s">
        <v>9</v>
      </c>
      <c r="F2488" s="11">
        <v>27.969999313354499</v>
      </c>
      <c r="G2488" s="12">
        <v>-0.25</v>
      </c>
      <c r="H2488" s="13">
        <v>0.75</v>
      </c>
      <c r="I2488" s="13" t="s">
        <v>18</v>
      </c>
      <c r="J2488" s="16" t="str">
        <f t="shared" ca="1" si="152"/>
        <v>V</v>
      </c>
      <c r="K2488">
        <f t="shared" si="153"/>
        <v>0.59730497255311932</v>
      </c>
      <c r="L2488" s="1">
        <f t="shared" si="154"/>
        <v>0.65214211024422242</v>
      </c>
    </row>
    <row r="2489" spans="1:12" x14ac:dyDescent="0.25">
      <c r="A2489" s="8">
        <f t="shared" si="155"/>
        <v>2486</v>
      </c>
      <c r="B2489" s="9">
        <v>43554</v>
      </c>
      <c r="C2489" s="10">
        <v>103174</v>
      </c>
      <c r="D2489" s="10" t="s">
        <v>8</v>
      </c>
      <c r="E2489" s="10" t="s">
        <v>9</v>
      </c>
      <c r="F2489" s="11">
        <v>3277.96998023987</v>
      </c>
      <c r="G2489" s="12">
        <v>-0.25</v>
      </c>
      <c r="H2489" s="13">
        <v>0.53333333333333299</v>
      </c>
      <c r="I2489" s="13" t="s">
        <v>17</v>
      </c>
      <c r="J2489" s="16" t="str">
        <f t="shared" ca="1" si="152"/>
        <v>T</v>
      </c>
      <c r="K2489">
        <f t="shared" si="153"/>
        <v>0.59730497255311932</v>
      </c>
      <c r="L2489" s="1">
        <f t="shared" si="154"/>
        <v>13.414668055016691</v>
      </c>
    </row>
    <row r="2490" spans="1:12" x14ac:dyDescent="0.25">
      <c r="A2490" s="8">
        <f t="shared" si="155"/>
        <v>2487</v>
      </c>
      <c r="B2490" s="9">
        <v>43505</v>
      </c>
      <c r="C2490" s="10">
        <v>103503</v>
      </c>
      <c r="D2490" s="10" t="s">
        <v>8</v>
      </c>
      <c r="E2490" s="10" t="s">
        <v>13</v>
      </c>
      <c r="F2490" s="11">
        <v>1719.71995162964</v>
      </c>
      <c r="G2490" s="12">
        <v>-0.25</v>
      </c>
      <c r="H2490" s="13">
        <v>0.73684210526315796</v>
      </c>
      <c r="I2490" s="13" t="s">
        <v>17</v>
      </c>
      <c r="J2490" s="16" t="str">
        <f t="shared" ca="1" si="152"/>
        <v>V</v>
      </c>
      <c r="K2490">
        <f t="shared" si="153"/>
        <v>0.59730497255311932</v>
      </c>
      <c r="L2490" s="1">
        <f t="shared" si="154"/>
        <v>33.48399890350111</v>
      </c>
    </row>
    <row r="2491" spans="1:12" x14ac:dyDescent="0.25">
      <c r="A2491" s="8">
        <f t="shared" si="155"/>
        <v>2488</v>
      </c>
      <c r="B2491" s="9">
        <v>43554</v>
      </c>
      <c r="C2491" s="10">
        <v>103506</v>
      </c>
      <c r="D2491" s="10" t="s">
        <v>8</v>
      </c>
      <c r="E2491" s="10" t="s">
        <v>9</v>
      </c>
      <c r="F2491" s="11">
        <v>1352.37998580933</v>
      </c>
      <c r="G2491" s="12">
        <v>-0.25</v>
      </c>
      <c r="H2491" s="13">
        <v>0.797752808988764</v>
      </c>
      <c r="I2491" s="13" t="s">
        <v>17</v>
      </c>
      <c r="J2491" s="16" t="str">
        <f t="shared" ca="1" si="152"/>
        <v>V</v>
      </c>
      <c r="K2491">
        <f t="shared" si="153"/>
        <v>0.59730497255311932</v>
      </c>
      <c r="L2491" s="1">
        <f t="shared" si="154"/>
        <v>54.337728675278633</v>
      </c>
    </row>
    <row r="2492" spans="1:12" x14ac:dyDescent="0.25">
      <c r="A2492" s="8">
        <f t="shared" si="155"/>
        <v>2489</v>
      </c>
      <c r="B2492" s="9">
        <v>43575</v>
      </c>
      <c r="C2492" s="10">
        <v>103507</v>
      </c>
      <c r="D2492" s="10" t="s">
        <v>8</v>
      </c>
      <c r="E2492" s="10" t="s">
        <v>9</v>
      </c>
      <c r="F2492" s="11">
        <v>761.83998298644997</v>
      </c>
      <c r="G2492" s="12">
        <v>-0.2</v>
      </c>
      <c r="H2492" s="13">
        <v>0.88652482269503496</v>
      </c>
      <c r="I2492" s="13" t="s">
        <v>18</v>
      </c>
      <c r="J2492" s="16" t="str">
        <f t="shared" ca="1" si="152"/>
        <v>T</v>
      </c>
      <c r="K2492">
        <f t="shared" si="153"/>
        <v>0.66215079406886601</v>
      </c>
      <c r="L2492" s="1">
        <f t="shared" si="154"/>
        <v>38.353847148835257</v>
      </c>
    </row>
    <row r="2493" spans="1:12" x14ac:dyDescent="0.25">
      <c r="A2493" s="8">
        <f t="shared" si="155"/>
        <v>2490</v>
      </c>
      <c r="B2493" s="9">
        <v>43554</v>
      </c>
      <c r="C2493" s="10">
        <v>103508</v>
      </c>
      <c r="D2493" s="10" t="s">
        <v>8</v>
      </c>
      <c r="E2493" s="10" t="s">
        <v>9</v>
      </c>
      <c r="F2493" s="11">
        <v>136.629998207092</v>
      </c>
      <c r="G2493" s="12">
        <v>-0.25</v>
      </c>
      <c r="H2493" s="13">
        <v>0.9</v>
      </c>
      <c r="I2493" s="13" t="s">
        <v>17</v>
      </c>
      <c r="J2493" s="16" t="str">
        <f t="shared" ca="1" si="152"/>
        <v>V</v>
      </c>
      <c r="K2493">
        <f t="shared" si="153"/>
        <v>0.59730497255311932</v>
      </c>
      <c r="L2493" s="1">
        <f t="shared" si="154"/>
        <v>12.518625163085199</v>
      </c>
    </row>
    <row r="2494" spans="1:12" x14ac:dyDescent="0.25">
      <c r="A2494" s="8">
        <f t="shared" si="155"/>
        <v>2491</v>
      </c>
      <c r="B2494" s="9">
        <v>43554</v>
      </c>
      <c r="C2494" s="10">
        <v>103508</v>
      </c>
      <c r="D2494" s="10" t="s">
        <v>8</v>
      </c>
      <c r="E2494" s="10" t="s">
        <v>9</v>
      </c>
      <c r="F2494" s="11">
        <v>47.049999237060497</v>
      </c>
      <c r="G2494" s="12">
        <v>-0.25</v>
      </c>
      <c r="H2494" s="13">
        <v>0.75</v>
      </c>
      <c r="I2494" s="13" t="s">
        <v>18</v>
      </c>
      <c r="J2494" s="16" t="str">
        <f t="shared" ca="1" si="152"/>
        <v>T</v>
      </c>
      <c r="K2494">
        <f t="shared" si="153"/>
        <v>0.59730497255311932</v>
      </c>
      <c r="L2494" s="1">
        <f t="shared" si="154"/>
        <v>1.0970070269109984</v>
      </c>
    </row>
    <row r="2495" spans="1:12" x14ac:dyDescent="0.25">
      <c r="A2495" s="8">
        <f t="shared" si="155"/>
        <v>2492</v>
      </c>
      <c r="B2495" s="9">
        <v>43554</v>
      </c>
      <c r="C2495" s="10">
        <v>103508</v>
      </c>
      <c r="D2495" s="10" t="s">
        <v>8</v>
      </c>
      <c r="E2495" s="10" t="s">
        <v>9</v>
      </c>
      <c r="F2495" s="11">
        <v>2869.2599668502799</v>
      </c>
      <c r="G2495" s="12">
        <v>-0.25</v>
      </c>
      <c r="H2495" s="13">
        <v>1.3161290322580601</v>
      </c>
      <c r="I2495" s="13" t="s">
        <v>18</v>
      </c>
      <c r="J2495" s="16" t="str">
        <f t="shared" ca="1" si="152"/>
        <v>T</v>
      </c>
      <c r="K2495">
        <f t="shared" si="153"/>
        <v>0.59730497255311932</v>
      </c>
      <c r="L2495" s="1">
        <f t="shared" si="154"/>
        <v>1482.5696616166406</v>
      </c>
    </row>
    <row r="2496" spans="1:12" x14ac:dyDescent="0.25">
      <c r="A2496" s="8">
        <f t="shared" si="155"/>
        <v>2493</v>
      </c>
      <c r="B2496" s="9">
        <v>43624</v>
      </c>
      <c r="C2496" s="10">
        <v>103513</v>
      </c>
      <c r="D2496" s="10" t="s">
        <v>8</v>
      </c>
      <c r="E2496" s="10" t="s">
        <v>13</v>
      </c>
      <c r="F2496" s="11">
        <v>6693.82005119324</v>
      </c>
      <c r="G2496" s="12">
        <v>-0.15</v>
      </c>
      <c r="H2496" s="13">
        <v>0.53431372549019596</v>
      </c>
      <c r="I2496" s="13" t="s">
        <v>18</v>
      </c>
      <c r="J2496" s="16" t="str">
        <f t="shared" ca="1" si="152"/>
        <v>T</v>
      </c>
      <c r="K2496">
        <f t="shared" si="153"/>
        <v>0.73403653783752543</v>
      </c>
      <c r="L2496" s="1">
        <f t="shared" si="154"/>
        <v>267.01113864701512</v>
      </c>
    </row>
    <row r="2497" spans="1:12" x14ac:dyDescent="0.25">
      <c r="A2497" s="8">
        <f t="shared" si="155"/>
        <v>2494</v>
      </c>
      <c r="B2497" s="9">
        <v>43624</v>
      </c>
      <c r="C2497" s="10">
        <v>103520</v>
      </c>
      <c r="D2497" s="10" t="s">
        <v>8</v>
      </c>
      <c r="E2497" s="10" t="s">
        <v>13</v>
      </c>
      <c r="F2497" s="11">
        <v>282.70500564575201</v>
      </c>
      <c r="G2497" s="12">
        <v>-0.2</v>
      </c>
      <c r="H2497" s="13">
        <v>1.5</v>
      </c>
      <c r="I2497" s="13" t="s">
        <v>18</v>
      </c>
      <c r="J2497" s="16" t="str">
        <f t="shared" ca="1" si="152"/>
        <v>V</v>
      </c>
      <c r="K2497">
        <f t="shared" si="153"/>
        <v>0.66215079406886601</v>
      </c>
      <c r="L2497" s="1">
        <f t="shared" si="154"/>
        <v>198.4564521340435</v>
      </c>
    </row>
    <row r="2498" spans="1:12" x14ac:dyDescent="0.25">
      <c r="A2498" s="8">
        <f t="shared" si="155"/>
        <v>2495</v>
      </c>
      <c r="B2498" s="9">
        <v>43624</v>
      </c>
      <c r="C2498" s="10">
        <v>103521</v>
      </c>
      <c r="D2498" s="10" t="s">
        <v>8</v>
      </c>
      <c r="E2498" s="10" t="s">
        <v>13</v>
      </c>
      <c r="F2498" s="11">
        <v>567.48999786376999</v>
      </c>
      <c r="G2498" s="12">
        <v>-0.2</v>
      </c>
      <c r="H2498" s="13">
        <v>2.5</v>
      </c>
      <c r="I2498" s="13" t="s">
        <v>18</v>
      </c>
      <c r="J2498" s="16" t="str">
        <f t="shared" ca="1" si="152"/>
        <v>V</v>
      </c>
      <c r="K2498">
        <f t="shared" si="153"/>
        <v>0.66215079406886601</v>
      </c>
      <c r="L2498" s="1">
        <f t="shared" si="154"/>
        <v>1916.8051227608551</v>
      </c>
    </row>
    <row r="2499" spans="1:12" x14ac:dyDescent="0.25">
      <c r="A2499" s="8">
        <f t="shared" si="155"/>
        <v>2496</v>
      </c>
      <c r="B2499" s="9">
        <v>43610</v>
      </c>
      <c r="C2499" s="10">
        <v>103528</v>
      </c>
      <c r="D2499" s="10" t="s">
        <v>10</v>
      </c>
      <c r="E2499" s="10" t="s">
        <v>11</v>
      </c>
      <c r="F2499" s="11">
        <v>59.990001678466797</v>
      </c>
      <c r="G2499" s="12">
        <v>-0.2</v>
      </c>
      <c r="H2499" s="13">
        <v>0.33333333333333298</v>
      </c>
      <c r="I2499" s="13" t="s">
        <v>18</v>
      </c>
      <c r="J2499" s="16" t="str">
        <f t="shared" ca="1" si="152"/>
        <v>T</v>
      </c>
      <c r="K2499">
        <f t="shared" si="153"/>
        <v>0.66215079406886601</v>
      </c>
      <c r="L2499" s="1">
        <f t="shared" si="154"/>
        <v>6.4861743213263612</v>
      </c>
    </row>
    <row r="2500" spans="1:12" x14ac:dyDescent="0.25">
      <c r="A2500" s="8">
        <f t="shared" si="155"/>
        <v>2497</v>
      </c>
      <c r="B2500" s="9">
        <v>43610</v>
      </c>
      <c r="C2500" s="10">
        <v>103530</v>
      </c>
      <c r="D2500" s="10" t="s">
        <v>10</v>
      </c>
      <c r="E2500" s="10" t="s">
        <v>11</v>
      </c>
      <c r="F2500" s="11">
        <v>230</v>
      </c>
      <c r="G2500" s="12">
        <v>-0.25</v>
      </c>
      <c r="H2500" s="13">
        <v>0.25</v>
      </c>
      <c r="I2500" s="13" t="s">
        <v>18</v>
      </c>
      <c r="J2500" s="16" t="str">
        <f t="shared" ca="1" si="152"/>
        <v>V</v>
      </c>
      <c r="K2500">
        <f t="shared" si="153"/>
        <v>0.59730497255311932</v>
      </c>
      <c r="L2500" s="1">
        <f t="shared" si="154"/>
        <v>27.742771110828279</v>
      </c>
    </row>
    <row r="2501" spans="1:12" x14ac:dyDescent="0.25">
      <c r="A2501" s="8">
        <f t="shared" si="155"/>
        <v>2498</v>
      </c>
      <c r="B2501" s="9">
        <v>43610</v>
      </c>
      <c r="C2501" s="10">
        <v>103530</v>
      </c>
      <c r="D2501" s="10" t="s">
        <v>10</v>
      </c>
      <c r="E2501" s="10" t="s">
        <v>11</v>
      </c>
      <c r="F2501" s="11">
        <v>4993.0901260376004</v>
      </c>
      <c r="G2501" s="12">
        <v>-0.25</v>
      </c>
      <c r="H2501" s="13">
        <v>0.85714285714285698</v>
      </c>
      <c r="I2501" s="13" t="s">
        <v>18</v>
      </c>
      <c r="J2501" s="16" t="str">
        <f t="shared" ref="J2501:J2564" ca="1" si="156">CHOOSE(RANDBETWEEN(1,2),"T","V")</f>
        <v>T</v>
      </c>
      <c r="K2501">
        <f t="shared" ref="K2501:K2564" si="157">EXP($Q$3*G2501)</f>
        <v>0.59730497255311932</v>
      </c>
      <c r="L2501" s="1">
        <f t="shared" ref="L2501:L2564" si="158">F2501*(H2501-K2501)^2</f>
        <v>337.11210618135692</v>
      </c>
    </row>
    <row r="2502" spans="1:12" x14ac:dyDescent="0.25">
      <c r="A2502" s="8">
        <f t="shared" ref="A2502:A2565" si="159">A2501+1</f>
        <v>2499</v>
      </c>
      <c r="B2502" s="9">
        <v>43232</v>
      </c>
      <c r="C2502" s="10">
        <v>101277</v>
      </c>
      <c r="D2502" s="10" t="s">
        <v>8</v>
      </c>
      <c r="E2502" s="10" t="s">
        <v>9</v>
      </c>
      <c r="F2502" s="11">
        <v>3151.1099762916601</v>
      </c>
      <c r="G2502" s="12">
        <v>-0.2</v>
      </c>
      <c r="H2502" s="13">
        <v>1.04132231404959</v>
      </c>
      <c r="I2502" s="13" t="s">
        <v>17</v>
      </c>
      <c r="J2502" s="16" t="str">
        <f t="shared" ca="1" si="156"/>
        <v>V</v>
      </c>
      <c r="K2502">
        <f t="shared" si="157"/>
        <v>0.66215079406886601</v>
      </c>
      <c r="L2502" s="1">
        <f t="shared" si="158"/>
        <v>453.03836337571539</v>
      </c>
    </row>
    <row r="2503" spans="1:12" x14ac:dyDescent="0.25">
      <c r="A2503" s="8">
        <f t="shared" si="159"/>
        <v>2500</v>
      </c>
      <c r="B2503" s="9">
        <v>43575</v>
      </c>
      <c r="C2503" s="10">
        <v>101277</v>
      </c>
      <c r="D2503" s="10" t="s">
        <v>8</v>
      </c>
      <c r="E2503" s="10" t="s">
        <v>9</v>
      </c>
      <c r="F2503" s="11">
        <v>3266.2300004959102</v>
      </c>
      <c r="G2503" s="12">
        <v>-0.2</v>
      </c>
      <c r="H2503" s="13">
        <v>0.669303797468354</v>
      </c>
      <c r="I2503" s="13" t="s">
        <v>17</v>
      </c>
      <c r="J2503" s="16" t="str">
        <f t="shared" ca="1" si="156"/>
        <v>T</v>
      </c>
      <c r="K2503">
        <f t="shared" si="157"/>
        <v>0.66215079406886601</v>
      </c>
      <c r="L2503" s="1">
        <f t="shared" si="158"/>
        <v>0.16711815271029035</v>
      </c>
    </row>
    <row r="2504" spans="1:12" x14ac:dyDescent="0.25">
      <c r="A2504" s="8">
        <f t="shared" si="159"/>
        <v>2501</v>
      </c>
      <c r="B2504" s="9">
        <v>43232</v>
      </c>
      <c r="C2504" s="10">
        <v>101278</v>
      </c>
      <c r="D2504" s="10" t="s">
        <v>8</v>
      </c>
      <c r="E2504" s="10" t="s">
        <v>9</v>
      </c>
      <c r="F2504" s="11">
        <v>283.13999843597401</v>
      </c>
      <c r="G2504" s="12">
        <v>-0.2</v>
      </c>
      <c r="H2504" s="13">
        <v>0.92105263157894701</v>
      </c>
      <c r="I2504" s="13" t="s">
        <v>17</v>
      </c>
      <c r="J2504" s="16" t="str">
        <f t="shared" ca="1" si="156"/>
        <v>T</v>
      </c>
      <c r="K2504">
        <f t="shared" si="157"/>
        <v>0.66215079406886601</v>
      </c>
      <c r="L2504" s="1">
        <f t="shared" si="158"/>
        <v>18.978919812673617</v>
      </c>
    </row>
    <row r="2505" spans="1:12" x14ac:dyDescent="0.25">
      <c r="A2505" s="8">
        <f t="shared" si="159"/>
        <v>2502</v>
      </c>
      <c r="B2505" s="9">
        <v>43190</v>
      </c>
      <c r="C2505" s="10">
        <v>101278</v>
      </c>
      <c r="D2505" s="10" t="s">
        <v>8</v>
      </c>
      <c r="E2505" s="10" t="s">
        <v>9</v>
      </c>
      <c r="F2505" s="11">
        <v>88.240001678466797</v>
      </c>
      <c r="G2505" s="12">
        <v>-0.2</v>
      </c>
      <c r="H2505" s="13">
        <v>0.92307692307692302</v>
      </c>
      <c r="I2505" s="13" t="s">
        <v>17</v>
      </c>
      <c r="J2505" s="16" t="str">
        <f t="shared" ca="1" si="156"/>
        <v>T</v>
      </c>
      <c r="K2505">
        <f t="shared" si="157"/>
        <v>0.66215079406886601</v>
      </c>
      <c r="L2505" s="1">
        <f t="shared" si="158"/>
        <v>6.0075950433492844</v>
      </c>
    </row>
    <row r="2506" spans="1:12" x14ac:dyDescent="0.25">
      <c r="A2506" s="8">
        <f t="shared" si="159"/>
        <v>2503</v>
      </c>
      <c r="B2506" s="9">
        <v>43190</v>
      </c>
      <c r="C2506" s="10">
        <v>101278</v>
      </c>
      <c r="D2506" s="10" t="s">
        <v>8</v>
      </c>
      <c r="E2506" s="10" t="s">
        <v>9</v>
      </c>
      <c r="F2506" s="11">
        <v>2097.2800028230999</v>
      </c>
      <c r="G2506" s="12">
        <v>-0.2</v>
      </c>
      <c r="H2506" s="13">
        <v>0.53370786516853896</v>
      </c>
      <c r="I2506" s="13" t="s">
        <v>17</v>
      </c>
      <c r="J2506" s="16" t="str">
        <f t="shared" ca="1" si="156"/>
        <v>V</v>
      </c>
      <c r="K2506">
        <f t="shared" si="157"/>
        <v>0.66215079406886601</v>
      </c>
      <c r="L2506" s="1">
        <f t="shared" si="158"/>
        <v>34.60005718013489</v>
      </c>
    </row>
    <row r="2507" spans="1:12" x14ac:dyDescent="0.25">
      <c r="A2507" s="8">
        <f t="shared" si="159"/>
        <v>2504</v>
      </c>
      <c r="B2507" s="9">
        <v>43232</v>
      </c>
      <c r="C2507" s="10">
        <v>101278</v>
      </c>
      <c r="D2507" s="10" t="s">
        <v>8</v>
      </c>
      <c r="E2507" s="10" t="s">
        <v>9</v>
      </c>
      <c r="F2507" s="11">
        <v>2565.0799937248198</v>
      </c>
      <c r="G2507" s="12">
        <v>-0.2</v>
      </c>
      <c r="H2507" s="13">
        <v>0.76293103448275901</v>
      </c>
      <c r="I2507" s="13" t="s">
        <v>18</v>
      </c>
      <c r="J2507" s="16" t="str">
        <f t="shared" ca="1" si="156"/>
        <v>T</v>
      </c>
      <c r="K2507">
        <f t="shared" si="157"/>
        <v>0.66215079406886601</v>
      </c>
      <c r="L2507" s="1">
        <f t="shared" si="158"/>
        <v>26.052637309281291</v>
      </c>
    </row>
    <row r="2508" spans="1:12" x14ac:dyDescent="0.25">
      <c r="A2508" s="8">
        <f t="shared" si="159"/>
        <v>2505</v>
      </c>
      <c r="B2508" s="9">
        <v>43575</v>
      </c>
      <c r="C2508" s="10">
        <v>101278</v>
      </c>
      <c r="D2508" s="10" t="s">
        <v>8</v>
      </c>
      <c r="E2508" s="10" t="s">
        <v>9</v>
      </c>
      <c r="F2508" s="11">
        <v>2217.6600003242502</v>
      </c>
      <c r="G2508" s="12">
        <v>-0.2</v>
      </c>
      <c r="H2508" s="13">
        <v>0.57678571428571401</v>
      </c>
      <c r="I2508" s="13" t="s">
        <v>18</v>
      </c>
      <c r="J2508" s="16" t="str">
        <f t="shared" ca="1" si="156"/>
        <v>V</v>
      </c>
      <c r="K2508">
        <f t="shared" si="157"/>
        <v>0.66215079406886601</v>
      </c>
      <c r="L2508" s="1">
        <f t="shared" si="158"/>
        <v>16.160524960714607</v>
      </c>
    </row>
    <row r="2509" spans="1:12" x14ac:dyDescent="0.25">
      <c r="A2509" s="8">
        <f t="shared" si="159"/>
        <v>2506</v>
      </c>
      <c r="B2509" s="9">
        <v>43232</v>
      </c>
      <c r="C2509" s="10">
        <v>101279</v>
      </c>
      <c r="D2509" s="10" t="s">
        <v>8</v>
      </c>
      <c r="E2509" s="10" t="s">
        <v>9</v>
      </c>
      <c r="F2509" s="11">
        <v>260.23999929428101</v>
      </c>
      <c r="G2509" s="12">
        <v>-0.2</v>
      </c>
      <c r="H2509" s="13">
        <v>1.13333333333333</v>
      </c>
      <c r="I2509" s="13" t="s">
        <v>18</v>
      </c>
      <c r="J2509" s="16" t="str">
        <f t="shared" ca="1" si="156"/>
        <v>V</v>
      </c>
      <c r="K2509">
        <f t="shared" si="157"/>
        <v>0.66215079406886601</v>
      </c>
      <c r="L2509" s="1">
        <f t="shared" si="158"/>
        <v>57.776659139799186</v>
      </c>
    </row>
    <row r="2510" spans="1:12" x14ac:dyDescent="0.25">
      <c r="A2510" s="8">
        <f t="shared" si="159"/>
        <v>2507</v>
      </c>
      <c r="B2510" s="9">
        <v>43190</v>
      </c>
      <c r="C2510" s="10">
        <v>101279</v>
      </c>
      <c r="D2510" s="10" t="s">
        <v>8</v>
      </c>
      <c r="E2510" s="10" t="s">
        <v>9</v>
      </c>
      <c r="F2510" s="11">
        <v>2141.7900023460402</v>
      </c>
      <c r="G2510" s="12">
        <v>-0.2</v>
      </c>
      <c r="H2510" s="13">
        <v>0.51705565529622999</v>
      </c>
      <c r="I2510" s="13" t="s">
        <v>18</v>
      </c>
      <c r="J2510" s="16" t="str">
        <f t="shared" ca="1" si="156"/>
        <v>T</v>
      </c>
      <c r="K2510">
        <f t="shared" si="157"/>
        <v>0.66215079406886601</v>
      </c>
      <c r="L2510" s="1">
        <f t="shared" si="158"/>
        <v>45.09024669439318</v>
      </c>
    </row>
    <row r="2511" spans="1:12" x14ac:dyDescent="0.25">
      <c r="A2511" s="8">
        <f t="shared" si="159"/>
        <v>2508</v>
      </c>
      <c r="B2511" s="9">
        <v>43232</v>
      </c>
      <c r="C2511" s="10">
        <v>101279</v>
      </c>
      <c r="D2511" s="10" t="s">
        <v>8</v>
      </c>
      <c r="E2511" s="10" t="s">
        <v>9</v>
      </c>
      <c r="F2511" s="11">
        <v>2262.3799891471899</v>
      </c>
      <c r="G2511" s="12">
        <v>-0.2</v>
      </c>
      <c r="H2511" s="13">
        <v>0.92215568862275499</v>
      </c>
      <c r="I2511" s="13" t="s">
        <v>17</v>
      </c>
      <c r="J2511" s="16" t="str">
        <f t="shared" ca="1" si="156"/>
        <v>V</v>
      </c>
      <c r="K2511">
        <f t="shared" si="157"/>
        <v>0.66215079406886601</v>
      </c>
      <c r="L2511" s="1">
        <f t="shared" si="158"/>
        <v>152.94264545775169</v>
      </c>
    </row>
    <row r="2512" spans="1:12" x14ac:dyDescent="0.25">
      <c r="A2512" s="8">
        <f t="shared" si="159"/>
        <v>2509</v>
      </c>
      <c r="B2512" s="9">
        <v>43575</v>
      </c>
      <c r="C2512" s="10">
        <v>101279</v>
      </c>
      <c r="D2512" s="10" t="s">
        <v>8</v>
      </c>
      <c r="E2512" s="10" t="s">
        <v>9</v>
      </c>
      <c r="F2512" s="11">
        <v>2251.7500171568199</v>
      </c>
      <c r="G2512" s="12">
        <v>-0.2</v>
      </c>
      <c r="H2512" s="13">
        <v>0.53084415584415601</v>
      </c>
      <c r="I2512" s="13" t="s">
        <v>17</v>
      </c>
      <c r="J2512" s="16" t="str">
        <f t="shared" ca="1" si="156"/>
        <v>T</v>
      </c>
      <c r="K2512">
        <f t="shared" si="157"/>
        <v>0.66215079406886601</v>
      </c>
      <c r="L2512" s="1">
        <f t="shared" si="158"/>
        <v>38.823397598199918</v>
      </c>
    </row>
    <row r="2513" spans="1:12" x14ac:dyDescent="0.25">
      <c r="A2513" s="8">
        <f t="shared" si="159"/>
        <v>2510</v>
      </c>
      <c r="B2513" s="9">
        <v>43190</v>
      </c>
      <c r="C2513" s="10">
        <v>101280</v>
      </c>
      <c r="D2513" s="10" t="s">
        <v>8</v>
      </c>
      <c r="E2513" s="10" t="s">
        <v>9</v>
      </c>
      <c r="F2513" s="11">
        <v>55.650000572204597</v>
      </c>
      <c r="G2513" s="12">
        <v>-0.2</v>
      </c>
      <c r="H2513" s="13">
        <v>3.5</v>
      </c>
      <c r="I2513" s="13" t="s">
        <v>18</v>
      </c>
      <c r="J2513" s="16" t="str">
        <f t="shared" ca="1" si="156"/>
        <v>V</v>
      </c>
      <c r="K2513">
        <f t="shared" si="157"/>
        <v>0.66215079406886601</v>
      </c>
      <c r="L2513" s="1">
        <f t="shared" si="158"/>
        <v>448.17105324154647</v>
      </c>
    </row>
    <row r="2514" spans="1:12" x14ac:dyDescent="0.25">
      <c r="A2514" s="8">
        <f t="shared" si="159"/>
        <v>2511</v>
      </c>
      <c r="B2514" s="9">
        <v>43190</v>
      </c>
      <c r="C2514" s="10">
        <v>101280</v>
      </c>
      <c r="D2514" s="10" t="s">
        <v>8</v>
      </c>
      <c r="E2514" s="10" t="s">
        <v>9</v>
      </c>
      <c r="F2514" s="11">
        <v>1261.89999318123</v>
      </c>
      <c r="G2514" s="12">
        <v>-0.2</v>
      </c>
      <c r="H2514" s="13">
        <v>0.49147727272727298</v>
      </c>
      <c r="I2514" s="13" t="s">
        <v>17</v>
      </c>
      <c r="J2514" s="16" t="str">
        <f t="shared" ca="1" si="156"/>
        <v>T</v>
      </c>
      <c r="K2514">
        <f t="shared" si="157"/>
        <v>0.66215079406886601</v>
      </c>
      <c r="L2514" s="1">
        <f t="shared" si="158"/>
        <v>36.758453875853945</v>
      </c>
    </row>
    <row r="2515" spans="1:12" x14ac:dyDescent="0.25">
      <c r="A2515" s="8">
        <f t="shared" si="159"/>
        <v>2512</v>
      </c>
      <c r="B2515" s="9">
        <v>43232</v>
      </c>
      <c r="C2515" s="10">
        <v>101280</v>
      </c>
      <c r="D2515" s="10" t="s">
        <v>8</v>
      </c>
      <c r="E2515" s="10" t="s">
        <v>9</v>
      </c>
      <c r="F2515" s="11">
        <v>1414.7999889850601</v>
      </c>
      <c r="G2515" s="12">
        <v>-0.2</v>
      </c>
      <c r="H2515" s="13">
        <v>0.8</v>
      </c>
      <c r="I2515" s="13" t="s">
        <v>18</v>
      </c>
      <c r="J2515" s="16" t="str">
        <f t="shared" ca="1" si="156"/>
        <v>T</v>
      </c>
      <c r="K2515">
        <f t="shared" si="157"/>
        <v>0.66215079406886601</v>
      </c>
      <c r="L2515" s="1">
        <f t="shared" si="158"/>
        <v>26.88460036979404</v>
      </c>
    </row>
    <row r="2516" spans="1:12" x14ac:dyDescent="0.25">
      <c r="A2516" s="8">
        <f t="shared" si="159"/>
        <v>2513</v>
      </c>
      <c r="B2516" s="9">
        <v>43575</v>
      </c>
      <c r="C2516" s="10">
        <v>101280</v>
      </c>
      <c r="D2516" s="10" t="s">
        <v>8</v>
      </c>
      <c r="E2516" s="10" t="s">
        <v>9</v>
      </c>
      <c r="F2516" s="11">
        <v>1692.5599939916301</v>
      </c>
      <c r="G2516" s="12">
        <v>-0.2</v>
      </c>
      <c r="H2516" s="13">
        <v>0.58823529411764697</v>
      </c>
      <c r="I2516" s="13" t="s">
        <v>18</v>
      </c>
      <c r="J2516" s="16" t="str">
        <f t="shared" ca="1" si="156"/>
        <v>T</v>
      </c>
      <c r="K2516">
        <f t="shared" si="157"/>
        <v>0.66215079406886601</v>
      </c>
      <c r="L2516" s="1">
        <f t="shared" si="158"/>
        <v>9.2473034449091838</v>
      </c>
    </row>
    <row r="2517" spans="1:12" x14ac:dyDescent="0.25">
      <c r="A2517" s="8">
        <f t="shared" si="159"/>
        <v>2514</v>
      </c>
      <c r="B2517" s="9">
        <v>43190</v>
      </c>
      <c r="C2517" s="10">
        <v>101282</v>
      </c>
      <c r="D2517" s="10" t="s">
        <v>8</v>
      </c>
      <c r="E2517" s="10" t="s">
        <v>13</v>
      </c>
      <c r="F2517" s="11">
        <v>560.969970703125</v>
      </c>
      <c r="G2517" s="12">
        <v>-7.0000000000000007E-2</v>
      </c>
      <c r="H2517" s="13">
        <v>1</v>
      </c>
      <c r="I2517" s="13" t="s">
        <v>17</v>
      </c>
      <c r="J2517" s="16" t="str">
        <f t="shared" ca="1" si="156"/>
        <v>V</v>
      </c>
      <c r="K2517">
        <f t="shared" si="157"/>
        <v>0.86563521653252518</v>
      </c>
      <c r="L2517" s="1">
        <f t="shared" si="158"/>
        <v>10.12769296956885</v>
      </c>
    </row>
    <row r="2518" spans="1:12" x14ac:dyDescent="0.25">
      <c r="A2518" s="8">
        <f t="shared" si="159"/>
        <v>2515</v>
      </c>
      <c r="B2518" s="9">
        <v>43190</v>
      </c>
      <c r="C2518" s="10">
        <v>101282</v>
      </c>
      <c r="D2518" s="10" t="s">
        <v>8</v>
      </c>
      <c r="E2518" s="10" t="s">
        <v>13</v>
      </c>
      <c r="F2518" s="11">
        <v>19936.9504241943</v>
      </c>
      <c r="G2518" s="12">
        <v>-7.0000000000000007E-2</v>
      </c>
      <c r="H2518" s="13">
        <v>0.69230769230769196</v>
      </c>
      <c r="I2518" s="13" t="s">
        <v>17</v>
      </c>
      <c r="J2518" s="16" t="str">
        <f t="shared" ca="1" si="156"/>
        <v>V</v>
      </c>
      <c r="K2518">
        <f t="shared" si="157"/>
        <v>0.86563521653252518</v>
      </c>
      <c r="L2518" s="1">
        <f t="shared" si="158"/>
        <v>598.95445056930168</v>
      </c>
    </row>
    <row r="2519" spans="1:12" x14ac:dyDescent="0.25">
      <c r="A2519" s="8">
        <f t="shared" si="159"/>
        <v>2516</v>
      </c>
      <c r="B2519" s="9">
        <v>43190</v>
      </c>
      <c r="C2519" s="10">
        <v>101283</v>
      </c>
      <c r="D2519" s="10" t="s">
        <v>8</v>
      </c>
      <c r="E2519" s="10" t="s">
        <v>13</v>
      </c>
      <c r="F2519" s="11">
        <v>380.34998321533197</v>
      </c>
      <c r="G2519" s="12">
        <v>-0.1</v>
      </c>
      <c r="H2519" s="13">
        <v>0.5</v>
      </c>
      <c r="I2519" s="13" t="s">
        <v>18</v>
      </c>
      <c r="J2519" s="16" t="str">
        <f t="shared" ca="1" si="156"/>
        <v>T</v>
      </c>
      <c r="K2519">
        <f t="shared" si="157"/>
        <v>0.81372648603131137</v>
      </c>
      <c r="L2519" s="1">
        <f t="shared" si="158"/>
        <v>37.435683910064562</v>
      </c>
    </row>
    <row r="2520" spans="1:12" x14ac:dyDescent="0.25">
      <c r="A2520" s="8">
        <f t="shared" si="159"/>
        <v>2517</v>
      </c>
      <c r="B2520" s="9">
        <v>43190</v>
      </c>
      <c r="C2520" s="10">
        <v>101283</v>
      </c>
      <c r="D2520" s="10" t="s">
        <v>8</v>
      </c>
      <c r="E2520" s="10" t="s">
        <v>13</v>
      </c>
      <c r="F2520" s="11">
        <v>9674.25</v>
      </c>
      <c r="G2520" s="12">
        <v>-0.09</v>
      </c>
      <c r="H2520" s="13">
        <v>0.71428571428571397</v>
      </c>
      <c r="I2520" s="13" t="s">
        <v>18</v>
      </c>
      <c r="J2520" s="16" t="str">
        <f t="shared" ca="1" si="156"/>
        <v>T</v>
      </c>
      <c r="K2520">
        <f t="shared" si="157"/>
        <v>0.8306739800718439</v>
      </c>
      <c r="L2520" s="1">
        <f t="shared" si="158"/>
        <v>131.04960022159028</v>
      </c>
    </row>
    <row r="2521" spans="1:12" x14ac:dyDescent="0.25">
      <c r="A2521" s="8">
        <f t="shared" si="159"/>
        <v>2518</v>
      </c>
      <c r="B2521" s="9">
        <v>43596</v>
      </c>
      <c r="C2521" s="10">
        <v>101385</v>
      </c>
      <c r="D2521" s="10" t="s">
        <v>8</v>
      </c>
      <c r="E2521" s="10" t="s">
        <v>9</v>
      </c>
      <c r="F2521" s="11">
        <v>1917.2399444580101</v>
      </c>
      <c r="G2521" s="12">
        <v>-0.25</v>
      </c>
      <c r="H2521" s="13">
        <v>0.47</v>
      </c>
      <c r="I2521" s="13" t="s">
        <v>18</v>
      </c>
      <c r="J2521" s="16" t="str">
        <f t="shared" ca="1" si="156"/>
        <v>V</v>
      </c>
      <c r="K2521">
        <f t="shared" si="157"/>
        <v>0.59730497255311932</v>
      </c>
      <c r="L2521" s="1">
        <f t="shared" si="158"/>
        <v>31.071856595755101</v>
      </c>
    </row>
    <row r="2522" spans="1:12" x14ac:dyDescent="0.25">
      <c r="A2522" s="8">
        <f t="shared" si="159"/>
        <v>2519</v>
      </c>
      <c r="B2522" s="9">
        <v>43526</v>
      </c>
      <c r="C2522" s="10">
        <v>101386</v>
      </c>
      <c r="D2522" s="10" t="s">
        <v>10</v>
      </c>
      <c r="E2522" s="10" t="s">
        <v>12</v>
      </c>
      <c r="F2522" s="11">
        <v>9798.8001060485803</v>
      </c>
      <c r="G2522" s="12">
        <v>-0.2</v>
      </c>
      <c r="H2522" s="13">
        <v>0.48837209302325602</v>
      </c>
      <c r="I2522" s="13" t="s">
        <v>17</v>
      </c>
      <c r="J2522" s="16" t="str">
        <f t="shared" ca="1" si="156"/>
        <v>T</v>
      </c>
      <c r="K2522">
        <f t="shared" si="157"/>
        <v>0.66215079406886601</v>
      </c>
      <c r="L2522" s="1">
        <f t="shared" si="158"/>
        <v>295.91432634181552</v>
      </c>
    </row>
    <row r="2523" spans="1:12" x14ac:dyDescent="0.25">
      <c r="A2523" s="8">
        <f t="shared" si="159"/>
        <v>2520</v>
      </c>
      <c r="B2523" s="9">
        <v>43575</v>
      </c>
      <c r="C2523" s="10">
        <v>101387</v>
      </c>
      <c r="D2523" s="10" t="s">
        <v>8</v>
      </c>
      <c r="E2523" s="10" t="s">
        <v>9</v>
      </c>
      <c r="F2523" s="11">
        <v>85.7299995422363</v>
      </c>
      <c r="G2523" s="12">
        <v>-0.2</v>
      </c>
      <c r="H2523" s="13">
        <v>0.23404255319148901</v>
      </c>
      <c r="I2523" s="13" t="s">
        <v>17</v>
      </c>
      <c r="J2523" s="16" t="str">
        <f t="shared" ca="1" si="156"/>
        <v>V</v>
      </c>
      <c r="K2523">
        <f t="shared" si="157"/>
        <v>0.66215079406886601</v>
      </c>
      <c r="L2523" s="1">
        <f t="shared" si="158"/>
        <v>15.712308484320182</v>
      </c>
    </row>
    <row r="2524" spans="1:12" x14ac:dyDescent="0.25">
      <c r="A2524" s="8">
        <f t="shared" si="159"/>
        <v>2521</v>
      </c>
      <c r="B2524" s="9">
        <v>43190</v>
      </c>
      <c r="C2524" s="10">
        <v>101387</v>
      </c>
      <c r="D2524" s="10" t="s">
        <v>8</v>
      </c>
      <c r="E2524" s="10" t="s">
        <v>9</v>
      </c>
      <c r="F2524" s="11">
        <v>31.799999237060501</v>
      </c>
      <c r="G2524" s="12">
        <v>-0.2</v>
      </c>
      <c r="H2524" s="13">
        <v>0.4</v>
      </c>
      <c r="I2524" s="13" t="s">
        <v>18</v>
      </c>
      <c r="J2524" s="16" t="str">
        <f t="shared" ca="1" si="156"/>
        <v>V</v>
      </c>
      <c r="K2524">
        <f t="shared" si="157"/>
        <v>0.66215079406886601</v>
      </c>
      <c r="L2524" s="1">
        <f t="shared" si="158"/>
        <v>2.1853925823922755</v>
      </c>
    </row>
    <row r="2525" spans="1:12" x14ac:dyDescent="0.25">
      <c r="A2525" s="8">
        <f t="shared" si="159"/>
        <v>2522</v>
      </c>
      <c r="B2525" s="9">
        <v>43190</v>
      </c>
      <c r="C2525" s="10">
        <v>101387</v>
      </c>
      <c r="D2525" s="10" t="s">
        <v>8</v>
      </c>
      <c r="E2525" s="10" t="s">
        <v>9</v>
      </c>
      <c r="F2525" s="11">
        <v>2271.6200041770899</v>
      </c>
      <c r="G2525" s="12">
        <v>-0.2</v>
      </c>
      <c r="H2525" s="13">
        <v>0.62948207171314696</v>
      </c>
      <c r="I2525" s="13" t="s">
        <v>17</v>
      </c>
      <c r="J2525" s="16" t="str">
        <f t="shared" ca="1" si="156"/>
        <v>T</v>
      </c>
      <c r="K2525">
        <f t="shared" si="157"/>
        <v>0.66215079406886601</v>
      </c>
      <c r="L2525" s="1">
        <f t="shared" si="158"/>
        <v>2.4243760462449355</v>
      </c>
    </row>
    <row r="2526" spans="1:12" x14ac:dyDescent="0.25">
      <c r="A2526" s="8">
        <f t="shared" si="159"/>
        <v>2523</v>
      </c>
      <c r="B2526" s="9">
        <v>43575</v>
      </c>
      <c r="C2526" s="10">
        <v>101387</v>
      </c>
      <c r="D2526" s="10" t="s">
        <v>8</v>
      </c>
      <c r="E2526" s="10" t="s">
        <v>9</v>
      </c>
      <c r="F2526" s="11">
        <v>900.40000724792503</v>
      </c>
      <c r="G2526" s="12">
        <v>-0.2</v>
      </c>
      <c r="H2526" s="13">
        <v>0.358333333333333</v>
      </c>
      <c r="I2526" s="13" t="s">
        <v>17</v>
      </c>
      <c r="J2526" s="16" t="str">
        <f t="shared" ca="1" si="156"/>
        <v>V</v>
      </c>
      <c r="K2526">
        <f t="shared" si="157"/>
        <v>0.66215079406886601</v>
      </c>
      <c r="L2526" s="1">
        <f t="shared" si="158"/>
        <v>83.11146719180762</v>
      </c>
    </row>
    <row r="2527" spans="1:12" x14ac:dyDescent="0.25">
      <c r="A2527" s="8">
        <f t="shared" si="159"/>
        <v>2524</v>
      </c>
      <c r="B2527" s="9">
        <v>43190</v>
      </c>
      <c r="C2527" s="10">
        <v>101388</v>
      </c>
      <c r="D2527" s="10" t="s">
        <v>8</v>
      </c>
      <c r="E2527" s="10" t="s">
        <v>9</v>
      </c>
      <c r="F2527" s="11">
        <v>159.849997520447</v>
      </c>
      <c r="G2527" s="12">
        <v>-0.2</v>
      </c>
      <c r="H2527" s="13">
        <v>2.875</v>
      </c>
      <c r="I2527" s="13" t="s">
        <v>18</v>
      </c>
      <c r="J2527" s="16" t="str">
        <f t="shared" ca="1" si="156"/>
        <v>V</v>
      </c>
      <c r="K2527">
        <f t="shared" si="157"/>
        <v>0.66215079406886601</v>
      </c>
      <c r="L2527" s="1">
        <f t="shared" si="158"/>
        <v>782.73773992754832</v>
      </c>
    </row>
    <row r="2528" spans="1:12" x14ac:dyDescent="0.25">
      <c r="A2528" s="8">
        <f t="shared" si="159"/>
        <v>2525</v>
      </c>
      <c r="B2528" s="9">
        <v>43190</v>
      </c>
      <c r="C2528" s="10">
        <v>101388</v>
      </c>
      <c r="D2528" s="10" t="s">
        <v>8</v>
      </c>
      <c r="E2528" s="10" t="s">
        <v>9</v>
      </c>
      <c r="F2528" s="11">
        <v>3100.8399701118501</v>
      </c>
      <c r="G2528" s="12">
        <v>-0.2</v>
      </c>
      <c r="H2528" s="13">
        <v>0.71492537313432802</v>
      </c>
      <c r="I2528" s="13" t="s">
        <v>18</v>
      </c>
      <c r="J2528" s="16" t="str">
        <f t="shared" ca="1" si="156"/>
        <v>V</v>
      </c>
      <c r="K2528">
        <f t="shared" si="157"/>
        <v>0.66215079406886601</v>
      </c>
      <c r="L2528" s="1">
        <f t="shared" si="158"/>
        <v>8.63632365412486</v>
      </c>
    </row>
    <row r="2529" spans="1:12" x14ac:dyDescent="0.25">
      <c r="A2529" s="8">
        <f t="shared" si="159"/>
        <v>2526</v>
      </c>
      <c r="B2529" s="9">
        <v>43575</v>
      </c>
      <c r="C2529" s="10">
        <v>101388</v>
      </c>
      <c r="D2529" s="10" t="s">
        <v>8</v>
      </c>
      <c r="E2529" s="10" t="s">
        <v>9</v>
      </c>
      <c r="F2529" s="11">
        <v>1312.8199772834801</v>
      </c>
      <c r="G2529" s="12">
        <v>-0.2</v>
      </c>
      <c r="H2529" s="13">
        <v>0.70446735395188997</v>
      </c>
      <c r="I2529" s="13" t="s">
        <v>17</v>
      </c>
      <c r="J2529" s="16" t="str">
        <f t="shared" ca="1" si="156"/>
        <v>T</v>
      </c>
      <c r="K2529">
        <f t="shared" si="157"/>
        <v>0.66215079406886601</v>
      </c>
      <c r="L2529" s="1">
        <f t="shared" si="158"/>
        <v>2.3508552334564219</v>
      </c>
    </row>
    <row r="2530" spans="1:12" x14ac:dyDescent="0.25">
      <c r="A2530" s="8">
        <f t="shared" si="159"/>
        <v>2527</v>
      </c>
      <c r="B2530" s="9">
        <v>43596</v>
      </c>
      <c r="C2530" s="10">
        <v>101390</v>
      </c>
      <c r="D2530" s="10" t="s">
        <v>8</v>
      </c>
      <c r="E2530" s="10" t="s">
        <v>9</v>
      </c>
      <c r="F2530" s="11">
        <v>106.140000343323</v>
      </c>
      <c r="G2530" s="12">
        <v>-0.25</v>
      </c>
      <c r="H2530" s="13">
        <v>1.1000000000000001</v>
      </c>
      <c r="I2530" s="13" t="s">
        <v>18</v>
      </c>
      <c r="J2530" s="16" t="str">
        <f t="shared" ca="1" si="156"/>
        <v>V</v>
      </c>
      <c r="K2530">
        <f t="shared" si="157"/>
        <v>0.59730497255311932</v>
      </c>
      <c r="L2530" s="1">
        <f t="shared" si="158"/>
        <v>26.821821213146222</v>
      </c>
    </row>
    <row r="2531" spans="1:12" x14ac:dyDescent="0.25">
      <c r="A2531" s="8">
        <f t="shared" si="159"/>
        <v>2528</v>
      </c>
      <c r="B2531" s="9">
        <v>43596</v>
      </c>
      <c r="C2531" s="10">
        <v>101390</v>
      </c>
      <c r="D2531" s="10" t="s">
        <v>8</v>
      </c>
      <c r="E2531" s="10" t="s">
        <v>9</v>
      </c>
      <c r="F2531" s="11">
        <v>1583.8500423431401</v>
      </c>
      <c r="G2531" s="12">
        <v>-0.25</v>
      </c>
      <c r="H2531" s="13">
        <v>0.68333333333333302</v>
      </c>
      <c r="I2531" s="13" t="s">
        <v>17</v>
      </c>
      <c r="J2531" s="16" t="str">
        <f t="shared" ca="1" si="156"/>
        <v>T</v>
      </c>
      <c r="K2531">
        <f t="shared" si="157"/>
        <v>0.59730497255311932</v>
      </c>
      <c r="L2531" s="1">
        <f t="shared" si="158"/>
        <v>11.721882293460157</v>
      </c>
    </row>
    <row r="2532" spans="1:12" x14ac:dyDescent="0.25">
      <c r="A2532" s="8">
        <f t="shared" si="159"/>
        <v>2529</v>
      </c>
      <c r="B2532" s="9">
        <v>43351</v>
      </c>
      <c r="C2532" s="10">
        <v>101391</v>
      </c>
      <c r="D2532" s="10" t="s">
        <v>10</v>
      </c>
      <c r="E2532" s="10" t="s">
        <v>12</v>
      </c>
      <c r="F2532" s="11">
        <v>4223.1949806213397</v>
      </c>
      <c r="G2532" s="12">
        <v>-0.2</v>
      </c>
      <c r="H2532" s="13">
        <v>0.42857142857142899</v>
      </c>
      <c r="I2532" s="13" t="s">
        <v>17</v>
      </c>
      <c r="J2532" s="16" t="str">
        <f t="shared" ca="1" si="156"/>
        <v>T</v>
      </c>
      <c r="K2532">
        <f t="shared" si="157"/>
        <v>0.66215079406886601</v>
      </c>
      <c r="L2532" s="1">
        <f t="shared" si="158"/>
        <v>230.41464631177118</v>
      </c>
    </row>
    <row r="2533" spans="1:12" x14ac:dyDescent="0.25">
      <c r="A2533" s="8">
        <f t="shared" si="159"/>
        <v>2530</v>
      </c>
      <c r="B2533" s="9">
        <v>43610</v>
      </c>
      <c r="C2533" s="10">
        <v>101391</v>
      </c>
      <c r="D2533" s="10" t="s">
        <v>10</v>
      </c>
      <c r="E2533" s="10" t="s">
        <v>12</v>
      </c>
      <c r="F2533" s="11">
        <v>5956.9299812316904</v>
      </c>
      <c r="G2533" s="12">
        <v>-0.25</v>
      </c>
      <c r="H2533" s="13">
        <v>0.76470588235294101</v>
      </c>
      <c r="I2533" s="13" t="s">
        <v>18</v>
      </c>
      <c r="J2533" s="16" t="str">
        <f t="shared" ca="1" si="156"/>
        <v>V</v>
      </c>
      <c r="K2533">
        <f t="shared" si="157"/>
        <v>0.59730497255311932</v>
      </c>
      <c r="L2533" s="1">
        <f t="shared" si="158"/>
        <v>166.93143369250279</v>
      </c>
    </row>
    <row r="2534" spans="1:12" x14ac:dyDescent="0.25">
      <c r="A2534" s="8">
        <f t="shared" si="159"/>
        <v>2531</v>
      </c>
      <c r="B2534" s="9">
        <v>43596</v>
      </c>
      <c r="C2534" s="10">
        <v>101392</v>
      </c>
      <c r="D2534" s="10" t="s">
        <v>10</v>
      </c>
      <c r="E2534" s="10" t="s">
        <v>11</v>
      </c>
      <c r="F2534" s="11">
        <v>1763.02001953125</v>
      </c>
      <c r="G2534" s="12">
        <v>-0.25</v>
      </c>
      <c r="H2534" s="13">
        <v>0.60833333333333295</v>
      </c>
      <c r="I2534" s="13" t="s">
        <v>18</v>
      </c>
      <c r="J2534" s="16" t="str">
        <f t="shared" ca="1" si="156"/>
        <v>T</v>
      </c>
      <c r="K2534">
        <f t="shared" si="157"/>
        <v>0.59730497255311932</v>
      </c>
      <c r="L2534" s="1">
        <f t="shared" si="158"/>
        <v>0.21442685413226428</v>
      </c>
    </row>
    <row r="2535" spans="1:12" x14ac:dyDescent="0.25">
      <c r="A2535" s="8">
        <f t="shared" si="159"/>
        <v>2532</v>
      </c>
      <c r="B2535" s="9">
        <v>43260</v>
      </c>
      <c r="C2535" s="10">
        <v>101393</v>
      </c>
      <c r="D2535" s="10" t="s">
        <v>8</v>
      </c>
      <c r="E2535" s="10" t="s">
        <v>13</v>
      </c>
      <c r="F2535" s="11">
        <v>355.24499511718801</v>
      </c>
      <c r="G2535" s="12">
        <v>-0.12</v>
      </c>
      <c r="H2535" s="13">
        <v>0.5</v>
      </c>
      <c r="I2535" s="13" t="s">
        <v>17</v>
      </c>
      <c r="J2535" s="16" t="str">
        <f t="shared" ca="1" si="156"/>
        <v>V</v>
      </c>
      <c r="K2535">
        <f t="shared" si="157"/>
        <v>0.78086173705954742</v>
      </c>
      <c r="L2535" s="1">
        <f t="shared" si="158"/>
        <v>28.022902974244662</v>
      </c>
    </row>
    <row r="2536" spans="1:12" x14ac:dyDescent="0.25">
      <c r="A2536" s="8">
        <f t="shared" si="159"/>
        <v>2533</v>
      </c>
      <c r="B2536" s="9">
        <v>43372</v>
      </c>
      <c r="C2536" s="10">
        <v>101393</v>
      </c>
      <c r="D2536" s="10" t="s">
        <v>8</v>
      </c>
      <c r="E2536" s="10" t="s">
        <v>13</v>
      </c>
      <c r="F2536" s="11">
        <v>1223.8800315856899</v>
      </c>
      <c r="G2536" s="12">
        <v>-0.3</v>
      </c>
      <c r="H2536" s="13">
        <v>1</v>
      </c>
      <c r="I2536" s="13" t="s">
        <v>18</v>
      </c>
      <c r="J2536" s="16" t="str">
        <f t="shared" ca="1" si="156"/>
        <v>T</v>
      </c>
      <c r="K2536">
        <f t="shared" si="157"/>
        <v>0.53880963888050082</v>
      </c>
      <c r="L2536" s="1">
        <f t="shared" si="158"/>
        <v>260.31505934025421</v>
      </c>
    </row>
    <row r="2537" spans="1:12" x14ac:dyDescent="0.25">
      <c r="A2537" s="8">
        <f t="shared" si="159"/>
        <v>2534</v>
      </c>
      <c r="B2537" s="9">
        <v>43260</v>
      </c>
      <c r="C2537" s="10">
        <v>101393</v>
      </c>
      <c r="D2537" s="10" t="s">
        <v>8</v>
      </c>
      <c r="E2537" s="10" t="s">
        <v>13</v>
      </c>
      <c r="F2537" s="11">
        <v>408.60501050949102</v>
      </c>
      <c r="G2537" s="12">
        <v>-0.12</v>
      </c>
      <c r="H2537" s="13">
        <v>1</v>
      </c>
      <c r="I2537" s="13" t="s">
        <v>18</v>
      </c>
      <c r="J2537" s="16" t="str">
        <f t="shared" ca="1" si="156"/>
        <v>T</v>
      </c>
      <c r="K2537">
        <f t="shared" si="157"/>
        <v>0.78086173705954742</v>
      </c>
      <c r="L2537" s="1">
        <f t="shared" si="158"/>
        <v>19.621857499644548</v>
      </c>
    </row>
    <row r="2538" spans="1:12" x14ac:dyDescent="0.25">
      <c r="A2538" s="8">
        <f t="shared" si="159"/>
        <v>2535</v>
      </c>
      <c r="B2538" s="9">
        <v>43218</v>
      </c>
      <c r="C2538" s="10">
        <v>101393</v>
      </c>
      <c r="D2538" s="10" t="s">
        <v>8</v>
      </c>
      <c r="E2538" s="10" t="s">
        <v>13</v>
      </c>
      <c r="F2538" s="11">
        <v>14695.1501197815</v>
      </c>
      <c r="G2538" s="12">
        <v>-0.17</v>
      </c>
      <c r="H2538" s="13">
        <v>0.547619047619048</v>
      </c>
      <c r="I2538" s="13" t="s">
        <v>18</v>
      </c>
      <c r="J2538" s="16" t="str">
        <f t="shared" ca="1" si="156"/>
        <v>V</v>
      </c>
      <c r="K2538">
        <f t="shared" si="157"/>
        <v>0.70439030293396498</v>
      </c>
      <c r="L2538" s="1">
        <f t="shared" si="158"/>
        <v>361.16603284272475</v>
      </c>
    </row>
    <row r="2539" spans="1:12" x14ac:dyDescent="0.25">
      <c r="A2539" s="8">
        <f t="shared" si="159"/>
        <v>2536</v>
      </c>
      <c r="B2539" s="9">
        <v>43260</v>
      </c>
      <c r="C2539" s="10">
        <v>101393</v>
      </c>
      <c r="D2539" s="10" t="s">
        <v>8</v>
      </c>
      <c r="E2539" s="10" t="s">
        <v>13</v>
      </c>
      <c r="F2539" s="11">
        <v>4023.7400474548299</v>
      </c>
      <c r="G2539" s="12">
        <v>-0.12</v>
      </c>
      <c r="H2539" s="13">
        <v>0.54545454545454497</v>
      </c>
      <c r="I2539" s="13" t="s">
        <v>17</v>
      </c>
      <c r="J2539" s="16" t="str">
        <f t="shared" ca="1" si="156"/>
        <v>V</v>
      </c>
      <c r="K2539">
        <f t="shared" si="157"/>
        <v>0.78086173705954742</v>
      </c>
      <c r="L2539" s="1">
        <f t="shared" si="158"/>
        <v>222.98177486590117</v>
      </c>
    </row>
    <row r="2540" spans="1:12" x14ac:dyDescent="0.25">
      <c r="A2540" s="8">
        <f t="shared" si="159"/>
        <v>2537</v>
      </c>
      <c r="B2540" s="9">
        <v>43036</v>
      </c>
      <c r="C2540" s="10">
        <v>101394</v>
      </c>
      <c r="D2540" s="10" t="s">
        <v>8</v>
      </c>
      <c r="E2540" s="10" t="s">
        <v>13</v>
      </c>
      <c r="F2540" s="11">
        <v>5577.2100067138699</v>
      </c>
      <c r="G2540" s="12">
        <v>-0.15</v>
      </c>
      <c r="H2540" s="13">
        <v>2.25</v>
      </c>
      <c r="I2540" s="13" t="s">
        <v>18</v>
      </c>
      <c r="J2540" s="16" t="str">
        <f t="shared" ca="1" si="156"/>
        <v>T</v>
      </c>
      <c r="K2540">
        <f t="shared" si="157"/>
        <v>0.73403653783752543</v>
      </c>
      <c r="L2540" s="1">
        <f t="shared" si="158"/>
        <v>12817.238510122454</v>
      </c>
    </row>
    <row r="2541" spans="1:12" x14ac:dyDescent="0.25">
      <c r="A2541" s="8">
        <f t="shared" si="159"/>
        <v>2538</v>
      </c>
      <c r="B2541" s="9">
        <v>43505</v>
      </c>
      <c r="C2541" s="10">
        <v>101395</v>
      </c>
      <c r="D2541" s="10" t="s">
        <v>8</v>
      </c>
      <c r="E2541" s="10" t="s">
        <v>13</v>
      </c>
      <c r="F2541" s="11">
        <v>203.97000122070301</v>
      </c>
      <c r="G2541" s="12">
        <v>-0.25</v>
      </c>
      <c r="H2541" s="13">
        <v>1</v>
      </c>
      <c r="I2541" s="13" t="s">
        <v>17</v>
      </c>
      <c r="J2541" s="16" t="str">
        <f t="shared" ca="1" si="156"/>
        <v>V</v>
      </c>
      <c r="K2541">
        <f t="shared" si="157"/>
        <v>0.59730497255311932</v>
      </c>
      <c r="L2541" s="1">
        <f t="shared" si="158"/>
        <v>33.076445466009872</v>
      </c>
    </row>
    <row r="2542" spans="1:12" x14ac:dyDescent="0.25">
      <c r="A2542" s="8">
        <f t="shared" si="159"/>
        <v>2539</v>
      </c>
      <c r="B2542" s="9">
        <v>43036</v>
      </c>
      <c r="C2542" s="10">
        <v>101395</v>
      </c>
      <c r="D2542" s="10" t="s">
        <v>8</v>
      </c>
      <c r="E2542" s="10" t="s">
        <v>13</v>
      </c>
      <c r="F2542" s="11">
        <v>11530.5602455139</v>
      </c>
      <c r="G2542" s="12">
        <v>-0.18</v>
      </c>
      <c r="H2542" s="13">
        <v>0.71232876712328796</v>
      </c>
      <c r="I2542" s="13" t="s">
        <v>17</v>
      </c>
      <c r="J2542" s="16" t="str">
        <f t="shared" ca="1" si="156"/>
        <v>V</v>
      </c>
      <c r="K2542">
        <f t="shared" si="157"/>
        <v>0.69001926116839807</v>
      </c>
      <c r="L2542" s="1">
        <f t="shared" si="158"/>
        <v>5.7389219071851683</v>
      </c>
    </row>
    <row r="2543" spans="1:12" x14ac:dyDescent="0.25">
      <c r="A2543" s="8">
        <f t="shared" si="159"/>
        <v>2540</v>
      </c>
      <c r="B2543" s="9">
        <v>43190</v>
      </c>
      <c r="C2543" s="10">
        <v>101396</v>
      </c>
      <c r="D2543" s="10" t="s">
        <v>8</v>
      </c>
      <c r="E2543" s="10" t="s">
        <v>13</v>
      </c>
      <c r="F2543" s="11">
        <v>99.980003356933594</v>
      </c>
      <c r="G2543" s="12">
        <v>-0.12</v>
      </c>
      <c r="H2543" s="13">
        <v>0.5</v>
      </c>
      <c r="I2543" s="13" t="s">
        <v>17</v>
      </c>
      <c r="J2543" s="16" t="str">
        <f t="shared" ca="1" si="156"/>
        <v>V</v>
      </c>
      <c r="K2543">
        <f t="shared" si="157"/>
        <v>0.78086173705954742</v>
      </c>
      <c r="L2543" s="1">
        <f t="shared" si="158"/>
        <v>7.8867541329098039</v>
      </c>
    </row>
    <row r="2544" spans="1:12" x14ac:dyDescent="0.25">
      <c r="A2544" s="8">
        <f t="shared" si="159"/>
        <v>2541</v>
      </c>
      <c r="B2544" s="9">
        <v>43162</v>
      </c>
      <c r="C2544" s="10">
        <v>101498</v>
      </c>
      <c r="D2544" s="10" t="s">
        <v>8</v>
      </c>
      <c r="E2544" s="10" t="s">
        <v>13</v>
      </c>
      <c r="F2544" s="11">
        <v>1759.3500061035199</v>
      </c>
      <c r="G2544" s="12">
        <v>-0.11</v>
      </c>
      <c r="H2544" s="13">
        <v>0.5</v>
      </c>
      <c r="I2544" s="13" t="s">
        <v>18</v>
      </c>
      <c r="J2544" s="16" t="str">
        <f t="shared" ca="1" si="156"/>
        <v>T</v>
      </c>
      <c r="K2544">
        <f t="shared" si="157"/>
        <v>0.79712475646775105</v>
      </c>
      <c r="L2544" s="1">
        <f t="shared" si="158"/>
        <v>155.32090930484472</v>
      </c>
    </row>
    <row r="2545" spans="1:12" x14ac:dyDescent="0.25">
      <c r="A2545" s="8">
        <f t="shared" si="159"/>
        <v>2542</v>
      </c>
      <c r="B2545" s="9">
        <v>43190</v>
      </c>
      <c r="C2545" s="10">
        <v>101499</v>
      </c>
      <c r="D2545" s="10" t="s">
        <v>10</v>
      </c>
      <c r="E2545" s="10" t="s">
        <v>12</v>
      </c>
      <c r="F2545" s="11">
        <v>6981.2800655364999</v>
      </c>
      <c r="G2545" s="12">
        <v>-0.2</v>
      </c>
      <c r="H2545" s="13">
        <v>0.67400881057268702</v>
      </c>
      <c r="I2545" s="13" t="s">
        <v>18</v>
      </c>
      <c r="J2545" s="16" t="str">
        <f t="shared" ca="1" si="156"/>
        <v>T</v>
      </c>
      <c r="K2545">
        <f t="shared" si="157"/>
        <v>0.66215079406886601</v>
      </c>
      <c r="L2545" s="1">
        <f t="shared" si="158"/>
        <v>0.98165563001231559</v>
      </c>
    </row>
    <row r="2546" spans="1:12" x14ac:dyDescent="0.25">
      <c r="A2546" s="8">
        <f t="shared" si="159"/>
        <v>2543</v>
      </c>
      <c r="B2546" s="9">
        <v>43554</v>
      </c>
      <c r="C2546" s="10">
        <v>101500</v>
      </c>
      <c r="D2546" s="10" t="s">
        <v>8</v>
      </c>
      <c r="E2546" s="10" t="s">
        <v>9</v>
      </c>
      <c r="F2546" s="11">
        <v>404.18000411987299</v>
      </c>
      <c r="G2546" s="12">
        <v>-0.25</v>
      </c>
      <c r="H2546" s="13">
        <v>1</v>
      </c>
      <c r="I2546" s="13" t="s">
        <v>18</v>
      </c>
      <c r="J2546" s="16" t="str">
        <f t="shared" ca="1" si="156"/>
        <v>T</v>
      </c>
      <c r="K2546">
        <f t="shared" si="157"/>
        <v>0.59730497255311932</v>
      </c>
      <c r="L2546" s="1">
        <f t="shared" si="158"/>
        <v>65.54315725211498</v>
      </c>
    </row>
    <row r="2547" spans="1:12" x14ac:dyDescent="0.25">
      <c r="A2547" s="8">
        <f t="shared" si="159"/>
        <v>2544</v>
      </c>
      <c r="B2547" s="9">
        <v>43554</v>
      </c>
      <c r="C2547" s="10">
        <v>101500</v>
      </c>
      <c r="D2547" s="10" t="s">
        <v>8</v>
      </c>
      <c r="E2547" s="10" t="s">
        <v>9</v>
      </c>
      <c r="F2547" s="11">
        <v>119.700000762939</v>
      </c>
      <c r="G2547" s="12">
        <v>-0.25</v>
      </c>
      <c r="H2547" s="13">
        <v>0.66666666666666696</v>
      </c>
      <c r="I2547" s="13" t="s">
        <v>18</v>
      </c>
      <c r="J2547" s="16" t="str">
        <f t="shared" ca="1" si="156"/>
        <v>V</v>
      </c>
      <c r="K2547">
        <f t="shared" si="157"/>
        <v>0.59730497255311932</v>
      </c>
      <c r="L2547" s="1">
        <f t="shared" si="158"/>
        <v>0.57588204352360517</v>
      </c>
    </row>
    <row r="2548" spans="1:12" x14ac:dyDescent="0.25">
      <c r="A2548" s="8">
        <f t="shared" si="159"/>
        <v>2545</v>
      </c>
      <c r="B2548" s="9">
        <v>43554</v>
      </c>
      <c r="C2548" s="10">
        <v>101500</v>
      </c>
      <c r="D2548" s="10" t="s">
        <v>8</v>
      </c>
      <c r="E2548" s="10" t="s">
        <v>9</v>
      </c>
      <c r="F2548" s="11">
        <v>3857.6900825500502</v>
      </c>
      <c r="G2548" s="12">
        <v>-0.25</v>
      </c>
      <c r="H2548" s="13">
        <v>0.76666666666666705</v>
      </c>
      <c r="I2548" s="13" t="s">
        <v>18</v>
      </c>
      <c r="J2548" s="16" t="str">
        <f t="shared" ca="1" si="156"/>
        <v>V</v>
      </c>
      <c r="K2548">
        <f t="shared" si="157"/>
        <v>0.59730497255311932</v>
      </c>
      <c r="L2548" s="1">
        <f t="shared" si="158"/>
        <v>110.65160380350659</v>
      </c>
    </row>
    <row r="2549" spans="1:12" x14ac:dyDescent="0.25">
      <c r="A2549" s="8">
        <f t="shared" si="159"/>
        <v>2546</v>
      </c>
      <c r="B2549" s="9">
        <v>43260</v>
      </c>
      <c r="C2549" s="10">
        <v>101501</v>
      </c>
      <c r="D2549" s="10" t="s">
        <v>8</v>
      </c>
      <c r="E2549" s="10" t="s">
        <v>13</v>
      </c>
      <c r="F2549" s="11">
        <v>4509.08006286621</v>
      </c>
      <c r="G2549" s="12">
        <v>-0.09</v>
      </c>
      <c r="H2549" s="13">
        <v>0.35483870967741898</v>
      </c>
      <c r="I2549" s="13" t="s">
        <v>17</v>
      </c>
      <c r="J2549" s="16" t="str">
        <f t="shared" ca="1" si="156"/>
        <v>T</v>
      </c>
      <c r="K2549">
        <f t="shared" si="157"/>
        <v>0.8306739800718439</v>
      </c>
      <c r="L2549" s="1">
        <f t="shared" si="158"/>
        <v>1020.942321092453</v>
      </c>
    </row>
    <row r="2550" spans="1:12" x14ac:dyDescent="0.25">
      <c r="A2550" s="8">
        <f t="shared" si="159"/>
        <v>2547</v>
      </c>
      <c r="B2550" s="9">
        <v>43246</v>
      </c>
      <c r="C2550" s="10">
        <v>101503</v>
      </c>
      <c r="D2550" s="10" t="s">
        <v>8</v>
      </c>
      <c r="E2550" s="10" t="s">
        <v>9</v>
      </c>
      <c r="F2550" s="11">
        <v>344.91000366210898</v>
      </c>
      <c r="G2550" s="12">
        <v>-0.2</v>
      </c>
      <c r="H2550" s="13">
        <v>2.5</v>
      </c>
      <c r="I2550" s="13" t="s">
        <v>18</v>
      </c>
      <c r="J2550" s="16" t="str">
        <f t="shared" ca="1" si="156"/>
        <v>V</v>
      </c>
      <c r="K2550">
        <f t="shared" si="157"/>
        <v>0.66215079406886601</v>
      </c>
      <c r="L2550" s="1">
        <f t="shared" si="158"/>
        <v>1164.9989680870174</v>
      </c>
    </row>
    <row r="2551" spans="1:12" x14ac:dyDescent="0.25">
      <c r="A2551" s="8">
        <f t="shared" si="159"/>
        <v>2548</v>
      </c>
      <c r="B2551" s="9">
        <v>43246</v>
      </c>
      <c r="C2551" s="10">
        <v>101504</v>
      </c>
      <c r="D2551" s="10" t="s">
        <v>8</v>
      </c>
      <c r="E2551" s="10" t="s">
        <v>9</v>
      </c>
      <c r="F2551" s="11">
        <v>237.50999450683599</v>
      </c>
      <c r="G2551" s="12">
        <v>-0.2</v>
      </c>
      <c r="H2551" s="13">
        <v>1.5</v>
      </c>
      <c r="I2551" s="13" t="s">
        <v>17</v>
      </c>
      <c r="J2551" s="16" t="str">
        <f t="shared" ca="1" si="156"/>
        <v>T</v>
      </c>
      <c r="K2551">
        <f t="shared" si="157"/>
        <v>0.66215079406886601</v>
      </c>
      <c r="L2551" s="1">
        <f t="shared" si="158"/>
        <v>166.72994787813053</v>
      </c>
    </row>
    <row r="2552" spans="1:12" x14ac:dyDescent="0.25">
      <c r="A2552" s="8">
        <f t="shared" si="159"/>
        <v>2549</v>
      </c>
      <c r="B2552" s="9">
        <v>43372</v>
      </c>
      <c r="C2552" s="10">
        <v>101504</v>
      </c>
      <c r="D2552" s="10" t="s">
        <v>8</v>
      </c>
      <c r="E2552" s="10" t="s">
        <v>9</v>
      </c>
      <c r="F2552" s="11">
        <v>297.41999816894503</v>
      </c>
      <c r="G2552" s="12">
        <v>-0.2</v>
      </c>
      <c r="H2552" s="13">
        <v>0.6</v>
      </c>
      <c r="I2552" s="13" t="s">
        <v>18</v>
      </c>
      <c r="J2552" s="16" t="str">
        <f t="shared" ca="1" si="156"/>
        <v>V</v>
      </c>
      <c r="K2552">
        <f t="shared" si="157"/>
        <v>0.66215079406886601</v>
      </c>
      <c r="L2552" s="1">
        <f t="shared" si="158"/>
        <v>1.1488505332395753</v>
      </c>
    </row>
    <row r="2553" spans="1:12" x14ac:dyDescent="0.25">
      <c r="A2553" s="8">
        <f t="shared" si="159"/>
        <v>2550</v>
      </c>
      <c r="B2553" s="9">
        <v>43372</v>
      </c>
      <c r="C2553" s="10">
        <v>101504</v>
      </c>
      <c r="D2553" s="10" t="s">
        <v>8</v>
      </c>
      <c r="E2553" s="10" t="s">
        <v>9</v>
      </c>
      <c r="F2553" s="11">
        <v>99</v>
      </c>
      <c r="G2553" s="12">
        <v>-0.2</v>
      </c>
      <c r="H2553" s="13">
        <v>1</v>
      </c>
      <c r="I2553" s="13" t="s">
        <v>17</v>
      </c>
      <c r="J2553" s="16" t="str">
        <f t="shared" ca="1" si="156"/>
        <v>V</v>
      </c>
      <c r="K2553">
        <f t="shared" si="157"/>
        <v>0.66215079406886601</v>
      </c>
      <c r="L2553" s="1">
        <f t="shared" si="158"/>
        <v>11.30006650888148</v>
      </c>
    </row>
    <row r="2554" spans="1:12" x14ac:dyDescent="0.25">
      <c r="A2554" s="8">
        <f t="shared" si="159"/>
        <v>2551</v>
      </c>
      <c r="B2554" s="9">
        <v>43246</v>
      </c>
      <c r="C2554" s="10">
        <v>101504</v>
      </c>
      <c r="D2554" s="10" t="s">
        <v>8</v>
      </c>
      <c r="E2554" s="10" t="s">
        <v>9</v>
      </c>
      <c r="F2554" s="11">
        <v>4527.2600134015102</v>
      </c>
      <c r="G2554" s="12">
        <v>-0.2</v>
      </c>
      <c r="H2554" s="13">
        <v>0.90909090909090895</v>
      </c>
      <c r="I2554" s="13" t="s">
        <v>18</v>
      </c>
      <c r="J2554" s="16" t="str">
        <f t="shared" ca="1" si="156"/>
        <v>T</v>
      </c>
      <c r="K2554">
        <f t="shared" si="157"/>
        <v>0.66215079406886601</v>
      </c>
      <c r="L2554" s="1">
        <f t="shared" si="158"/>
        <v>276.06969164946292</v>
      </c>
    </row>
    <row r="2555" spans="1:12" x14ac:dyDescent="0.25">
      <c r="A2555" s="8">
        <f t="shared" si="159"/>
        <v>2552</v>
      </c>
      <c r="B2555" s="9">
        <v>43372</v>
      </c>
      <c r="C2555" s="10">
        <v>101504</v>
      </c>
      <c r="D2555" s="10" t="s">
        <v>8</v>
      </c>
      <c r="E2555" s="10" t="s">
        <v>9</v>
      </c>
      <c r="F2555" s="11">
        <v>1897.82998275757</v>
      </c>
      <c r="G2555" s="12">
        <v>-0.2</v>
      </c>
      <c r="H2555" s="13">
        <v>0.55000000000000004</v>
      </c>
      <c r="I2555" s="13" t="s">
        <v>18</v>
      </c>
      <c r="J2555" s="16" t="str">
        <f t="shared" ca="1" si="156"/>
        <v>T</v>
      </c>
      <c r="K2555">
        <f t="shared" si="157"/>
        <v>0.66215079406886601</v>
      </c>
      <c r="L2555" s="1">
        <f t="shared" si="158"/>
        <v>23.870527115330496</v>
      </c>
    </row>
    <row r="2556" spans="1:12" x14ac:dyDescent="0.25">
      <c r="A2556" s="8">
        <f t="shared" si="159"/>
        <v>2553</v>
      </c>
      <c r="B2556" s="9">
        <v>43218</v>
      </c>
      <c r="C2556" s="10">
        <v>101506</v>
      </c>
      <c r="D2556" s="10" t="s">
        <v>10</v>
      </c>
      <c r="E2556" s="10" t="s">
        <v>12</v>
      </c>
      <c r="F2556" s="11">
        <v>1133.26003265381</v>
      </c>
      <c r="G2556" s="12">
        <v>-0.2</v>
      </c>
      <c r="H2556" s="13">
        <v>0.57142857142857095</v>
      </c>
      <c r="I2556" s="13" t="s">
        <v>17</v>
      </c>
      <c r="J2556" s="16" t="str">
        <f t="shared" ca="1" si="156"/>
        <v>V</v>
      </c>
      <c r="K2556">
        <f t="shared" si="157"/>
        <v>0.66215079406886601</v>
      </c>
      <c r="L2556" s="1">
        <f t="shared" si="158"/>
        <v>9.3273212687359326</v>
      </c>
    </row>
    <row r="2557" spans="1:12" x14ac:dyDescent="0.25">
      <c r="A2557" s="8">
        <f t="shared" si="159"/>
        <v>2554</v>
      </c>
      <c r="B2557" s="9">
        <v>43218</v>
      </c>
      <c r="C2557" s="10">
        <v>101506</v>
      </c>
      <c r="D2557" s="10" t="s">
        <v>10</v>
      </c>
      <c r="E2557" s="10" t="s">
        <v>12</v>
      </c>
      <c r="F2557" s="11">
        <v>11830.889923095699</v>
      </c>
      <c r="G2557" s="12">
        <v>-0.2</v>
      </c>
      <c r="H2557" s="13">
        <v>0.72566371681415898</v>
      </c>
      <c r="I2557" s="13" t="s">
        <v>18</v>
      </c>
      <c r="J2557" s="16" t="str">
        <f t="shared" ca="1" si="156"/>
        <v>V</v>
      </c>
      <c r="K2557">
        <f t="shared" si="157"/>
        <v>0.66215079406886601</v>
      </c>
      <c r="L2557" s="1">
        <f t="shared" si="158"/>
        <v>47.724524590417147</v>
      </c>
    </row>
    <row r="2558" spans="1:12" x14ac:dyDescent="0.25">
      <c r="A2558" s="8">
        <f t="shared" si="159"/>
        <v>2555</v>
      </c>
      <c r="B2558" s="9">
        <v>43596</v>
      </c>
      <c r="C2558" s="10">
        <v>101507</v>
      </c>
      <c r="D2558" s="10" t="s">
        <v>10</v>
      </c>
      <c r="E2558" s="10" t="s">
        <v>11</v>
      </c>
      <c r="F2558" s="11">
        <v>559.939990997314</v>
      </c>
      <c r="G2558" s="12">
        <v>-0.25</v>
      </c>
      <c r="H2558" s="13">
        <v>0.35294117647058798</v>
      </c>
      <c r="I2558" s="13" t="s">
        <v>18</v>
      </c>
      <c r="J2558" s="16" t="str">
        <f t="shared" ca="1" si="156"/>
        <v>T</v>
      </c>
      <c r="K2558">
        <f t="shared" si="157"/>
        <v>0.59730497255311932</v>
      </c>
      <c r="L2558" s="1">
        <f t="shared" si="158"/>
        <v>33.436068950610853</v>
      </c>
    </row>
    <row r="2559" spans="1:12" x14ac:dyDescent="0.25">
      <c r="A2559" s="8">
        <f t="shared" si="159"/>
        <v>2556</v>
      </c>
      <c r="B2559" s="9">
        <v>43281</v>
      </c>
      <c r="C2559" s="10">
        <v>101509</v>
      </c>
      <c r="D2559" s="10" t="s">
        <v>8</v>
      </c>
      <c r="E2559" s="10" t="s">
        <v>13</v>
      </c>
      <c r="F2559" s="11">
        <v>12574.0701751709</v>
      </c>
      <c r="G2559" s="12">
        <v>-0.11</v>
      </c>
      <c r="H2559" s="13">
        <v>1</v>
      </c>
      <c r="I2559" s="13" t="s">
        <v>18</v>
      </c>
      <c r="J2559" s="16" t="str">
        <f t="shared" ca="1" si="156"/>
        <v>T</v>
      </c>
      <c r="K2559">
        <f t="shared" si="157"/>
        <v>0.79712475646775105</v>
      </c>
      <c r="L2559" s="1">
        <f t="shared" si="158"/>
        <v>517.52816274205691</v>
      </c>
    </row>
    <row r="2560" spans="1:12" x14ac:dyDescent="0.25">
      <c r="A2560" s="8">
        <f t="shared" si="159"/>
        <v>2557</v>
      </c>
      <c r="B2560" s="9">
        <v>43281</v>
      </c>
      <c r="C2560" s="10">
        <v>101510</v>
      </c>
      <c r="D2560" s="10" t="s">
        <v>10</v>
      </c>
      <c r="E2560" s="10" t="s">
        <v>12</v>
      </c>
      <c r="F2560" s="11">
        <v>348.59500122070301</v>
      </c>
      <c r="G2560" s="12">
        <v>-0.2</v>
      </c>
      <c r="H2560" s="13">
        <v>2</v>
      </c>
      <c r="I2560" s="13" t="s">
        <v>17</v>
      </c>
      <c r="J2560" s="16" t="str">
        <f t="shared" ca="1" si="156"/>
        <v>T</v>
      </c>
      <c r="K2560">
        <f t="shared" si="157"/>
        <v>0.66215079406886601</v>
      </c>
      <c r="L2560" s="1">
        <f t="shared" si="158"/>
        <v>623.92945051913784</v>
      </c>
    </row>
    <row r="2561" spans="1:12" x14ac:dyDescent="0.25">
      <c r="A2561" s="8">
        <f t="shared" si="159"/>
        <v>2558</v>
      </c>
      <c r="B2561" s="9">
        <v>43281</v>
      </c>
      <c r="C2561" s="10">
        <v>101510</v>
      </c>
      <c r="D2561" s="10" t="s">
        <v>10</v>
      </c>
      <c r="E2561" s="10" t="s">
        <v>11</v>
      </c>
      <c r="F2561" s="11">
        <v>3360.14991760254</v>
      </c>
      <c r="G2561" s="12">
        <v>-0.2</v>
      </c>
      <c r="H2561" s="13">
        <v>0.439024390243902</v>
      </c>
      <c r="I2561" s="13" t="s">
        <v>18</v>
      </c>
      <c r="J2561" s="16" t="str">
        <f t="shared" ca="1" si="156"/>
        <v>T</v>
      </c>
      <c r="K2561">
        <f t="shared" si="157"/>
        <v>0.66215079406886601</v>
      </c>
      <c r="L2561" s="1">
        <f t="shared" si="158"/>
        <v>167.2863811083954</v>
      </c>
    </row>
    <row r="2562" spans="1:12" x14ac:dyDescent="0.25">
      <c r="A2562" s="8">
        <f t="shared" si="159"/>
        <v>2559</v>
      </c>
      <c r="B2562" s="9">
        <v>43372</v>
      </c>
      <c r="C2562" s="10">
        <v>101511</v>
      </c>
      <c r="D2562" s="10" t="s">
        <v>8</v>
      </c>
      <c r="E2562" s="10" t="s">
        <v>9</v>
      </c>
      <c r="F2562" s="11">
        <v>872.21000671386696</v>
      </c>
      <c r="G2562" s="12">
        <v>-0.2</v>
      </c>
      <c r="H2562" s="13">
        <v>0.476190476190476</v>
      </c>
      <c r="I2562" s="13" t="s">
        <v>18</v>
      </c>
      <c r="J2562" s="16" t="str">
        <f t="shared" ca="1" si="156"/>
        <v>T</v>
      </c>
      <c r="K2562">
        <f t="shared" si="157"/>
        <v>0.66215079406886601</v>
      </c>
      <c r="L2562" s="1">
        <f t="shared" si="158"/>
        <v>30.162103420313766</v>
      </c>
    </row>
    <row r="2563" spans="1:12" x14ac:dyDescent="0.25">
      <c r="A2563" s="8">
        <f t="shared" si="159"/>
        <v>2560</v>
      </c>
      <c r="B2563" s="9">
        <v>43505</v>
      </c>
      <c r="C2563" s="10">
        <v>101511</v>
      </c>
      <c r="D2563" s="10" t="s">
        <v>8</v>
      </c>
      <c r="E2563" s="10" t="s">
        <v>9</v>
      </c>
      <c r="F2563" s="11">
        <v>574.54999542236305</v>
      </c>
      <c r="G2563" s="12">
        <v>-0.2</v>
      </c>
      <c r="H2563" s="13">
        <v>0.5</v>
      </c>
      <c r="I2563" s="13" t="s">
        <v>18</v>
      </c>
      <c r="J2563" s="16" t="str">
        <f t="shared" ca="1" si="156"/>
        <v>T</v>
      </c>
      <c r="K2563">
        <f t="shared" si="157"/>
        <v>0.66215079406886601</v>
      </c>
      <c r="L2563" s="1">
        <f t="shared" si="158"/>
        <v>15.106574093502198</v>
      </c>
    </row>
    <row r="2564" spans="1:12" x14ac:dyDescent="0.25">
      <c r="A2564" s="8">
        <f t="shared" si="159"/>
        <v>2561</v>
      </c>
      <c r="B2564" s="9">
        <v>43246</v>
      </c>
      <c r="C2564" s="10">
        <v>101512</v>
      </c>
      <c r="D2564" s="10" t="s">
        <v>8</v>
      </c>
      <c r="E2564" s="10" t="s">
        <v>9</v>
      </c>
      <c r="F2564" s="11">
        <v>1058.5</v>
      </c>
      <c r="G2564" s="12">
        <v>-0.2</v>
      </c>
      <c r="H2564" s="13">
        <v>0.88888888888888895</v>
      </c>
      <c r="I2564" s="13" t="s">
        <v>17</v>
      </c>
      <c r="J2564" s="16" t="str">
        <f t="shared" ca="1" si="156"/>
        <v>T</v>
      </c>
      <c r="K2564">
        <f t="shared" si="157"/>
        <v>0.66215079406886601</v>
      </c>
      <c r="L2564" s="1">
        <f t="shared" si="158"/>
        <v>54.417658215706616</v>
      </c>
    </row>
    <row r="2565" spans="1:12" x14ac:dyDescent="0.25">
      <c r="A2565" s="8">
        <f t="shared" si="159"/>
        <v>2562</v>
      </c>
      <c r="B2565" s="9">
        <v>43610</v>
      </c>
      <c r="C2565" s="10">
        <v>101512</v>
      </c>
      <c r="D2565" s="10" t="s">
        <v>8</v>
      </c>
      <c r="E2565" s="10" t="s">
        <v>9</v>
      </c>
      <c r="F2565" s="11">
        <v>284.14001464843801</v>
      </c>
      <c r="G2565" s="12">
        <v>-0.2</v>
      </c>
      <c r="H2565" s="13">
        <v>0.66666666666666696</v>
      </c>
      <c r="I2565" s="13" t="s">
        <v>18</v>
      </c>
      <c r="J2565" s="16" t="str">
        <f t="shared" ref="J2565:J2628" ca="1" si="160">CHOOSE(RANDBETWEEN(1,2),"T","V")</f>
        <v>T</v>
      </c>
      <c r="K2565">
        <f t="shared" ref="K2565:K2628" si="161">EXP($Q$3*G2565)</f>
        <v>0.66215079406886601</v>
      </c>
      <c r="L2565" s="1">
        <f t="shared" ref="L2565:L2628" si="162">F2565*(H2565-K2565)^2</f>
        <v>5.7944972442296209E-3</v>
      </c>
    </row>
    <row r="2566" spans="1:12" x14ac:dyDescent="0.25">
      <c r="A2566" s="8">
        <f t="shared" ref="A2566:A2629" si="163">A2565+1</f>
        <v>2563</v>
      </c>
      <c r="B2566" s="9">
        <v>43505</v>
      </c>
      <c r="C2566" s="10">
        <v>101512</v>
      </c>
      <c r="D2566" s="10" t="s">
        <v>8</v>
      </c>
      <c r="E2566" s="10" t="s">
        <v>9</v>
      </c>
      <c r="F2566" s="11">
        <v>917.39999389648403</v>
      </c>
      <c r="G2566" s="12">
        <v>-0.2</v>
      </c>
      <c r="H2566" s="13">
        <v>3.5</v>
      </c>
      <c r="I2566" s="13" t="s">
        <v>18</v>
      </c>
      <c r="J2566" s="16" t="str">
        <f t="shared" ca="1" si="160"/>
        <v>T</v>
      </c>
      <c r="K2566">
        <f t="shared" si="161"/>
        <v>0.66215079406886601</v>
      </c>
      <c r="L2566" s="1">
        <f t="shared" si="162"/>
        <v>7388.178208101097</v>
      </c>
    </row>
    <row r="2567" spans="1:12" x14ac:dyDescent="0.25">
      <c r="A2567" s="8">
        <f t="shared" si="163"/>
        <v>2564</v>
      </c>
      <c r="B2567" s="9">
        <v>43246</v>
      </c>
      <c r="C2567" s="10">
        <v>101512</v>
      </c>
      <c r="D2567" s="10" t="s">
        <v>8</v>
      </c>
      <c r="E2567" s="10" t="s">
        <v>9</v>
      </c>
      <c r="F2567" s="11">
        <v>8065.5999908447302</v>
      </c>
      <c r="G2567" s="12">
        <v>-0.2</v>
      </c>
      <c r="H2567" s="13">
        <v>0.73863636363636398</v>
      </c>
      <c r="I2567" s="13" t="s">
        <v>17</v>
      </c>
      <c r="J2567" s="16" t="str">
        <f t="shared" ca="1" si="160"/>
        <v>V</v>
      </c>
      <c r="K2567">
        <f t="shared" si="161"/>
        <v>0.66215079406886601</v>
      </c>
      <c r="L2567" s="1">
        <f t="shared" si="162"/>
        <v>47.184101541253291</v>
      </c>
    </row>
    <row r="2568" spans="1:12" x14ac:dyDescent="0.25">
      <c r="A2568" s="8">
        <f t="shared" si="163"/>
        <v>2565</v>
      </c>
      <c r="B2568" s="9">
        <v>43372</v>
      </c>
      <c r="C2568" s="10">
        <v>101512</v>
      </c>
      <c r="D2568" s="10" t="s">
        <v>8</v>
      </c>
      <c r="E2568" s="10" t="s">
        <v>9</v>
      </c>
      <c r="F2568" s="11">
        <v>9330.5399780273401</v>
      </c>
      <c r="G2568" s="12">
        <v>-0.2</v>
      </c>
      <c r="H2568" s="13">
        <v>1.0724637681159399</v>
      </c>
      <c r="I2568" s="13" t="s">
        <v>18</v>
      </c>
      <c r="J2568" s="16" t="str">
        <f t="shared" ca="1" si="160"/>
        <v>T</v>
      </c>
      <c r="K2568">
        <f t="shared" si="161"/>
        <v>0.66215079406886601</v>
      </c>
      <c r="L2568" s="1">
        <f t="shared" si="162"/>
        <v>1570.8592620822969</v>
      </c>
    </row>
    <row r="2569" spans="1:12" x14ac:dyDescent="0.25">
      <c r="A2569" s="8">
        <f t="shared" si="163"/>
        <v>2566</v>
      </c>
      <c r="B2569" s="9">
        <v>43505</v>
      </c>
      <c r="C2569" s="10">
        <v>101512</v>
      </c>
      <c r="D2569" s="10" t="s">
        <v>8</v>
      </c>
      <c r="E2569" s="10" t="s">
        <v>9</v>
      </c>
      <c r="F2569" s="11">
        <v>8200.9099464416504</v>
      </c>
      <c r="G2569" s="12">
        <v>-0.2</v>
      </c>
      <c r="H2569" s="13">
        <v>0.70786516853932602</v>
      </c>
      <c r="I2569" s="13" t="s">
        <v>17</v>
      </c>
      <c r="J2569" s="16" t="str">
        <f t="shared" ca="1" si="160"/>
        <v>T</v>
      </c>
      <c r="K2569">
        <f t="shared" si="161"/>
        <v>0.66215079406886601</v>
      </c>
      <c r="L2569" s="1">
        <f t="shared" si="162"/>
        <v>17.138294682192434</v>
      </c>
    </row>
    <row r="2570" spans="1:12" x14ac:dyDescent="0.25">
      <c r="A2570" s="8">
        <f t="shared" si="163"/>
        <v>2567</v>
      </c>
      <c r="B2570" s="9">
        <v>43610</v>
      </c>
      <c r="C2570" s="10">
        <v>101512</v>
      </c>
      <c r="D2570" s="10" t="s">
        <v>8</v>
      </c>
      <c r="E2570" s="10" t="s">
        <v>9</v>
      </c>
      <c r="F2570" s="11">
        <v>2465.4000358581502</v>
      </c>
      <c r="G2570" s="12">
        <v>-0.2</v>
      </c>
      <c r="H2570" s="13">
        <v>0.204301075268817</v>
      </c>
      <c r="I2570" s="13" t="s">
        <v>17</v>
      </c>
      <c r="J2570" s="16" t="str">
        <f t="shared" ca="1" si="160"/>
        <v>V</v>
      </c>
      <c r="K2570">
        <f t="shared" si="161"/>
        <v>0.66215079406886601</v>
      </c>
      <c r="L2570" s="1">
        <f t="shared" si="162"/>
        <v>516.8128478008407</v>
      </c>
    </row>
    <row r="2571" spans="1:12" x14ac:dyDescent="0.25">
      <c r="A2571" s="8">
        <f t="shared" si="163"/>
        <v>2568</v>
      </c>
      <c r="B2571" s="9">
        <v>43330</v>
      </c>
      <c r="C2571" s="10">
        <v>101635</v>
      </c>
      <c r="D2571" s="10" t="s">
        <v>8</v>
      </c>
      <c r="E2571" s="10" t="s">
        <v>13</v>
      </c>
      <c r="F2571" s="11">
        <v>136.39999389648401</v>
      </c>
      <c r="G2571" s="12">
        <v>-0.2</v>
      </c>
      <c r="H2571" s="13">
        <v>0.5</v>
      </c>
      <c r="I2571" s="13" t="s">
        <v>17</v>
      </c>
      <c r="J2571" s="16" t="str">
        <f t="shared" ca="1" si="160"/>
        <v>V</v>
      </c>
      <c r="K2571">
        <f t="shared" si="161"/>
        <v>0.66215079406886601</v>
      </c>
      <c r="L2571" s="1">
        <f t="shared" si="162"/>
        <v>3.5863486738621275</v>
      </c>
    </row>
    <row r="2572" spans="1:12" x14ac:dyDescent="0.25">
      <c r="A2572" s="8">
        <f t="shared" si="163"/>
        <v>2569</v>
      </c>
      <c r="B2572" s="9">
        <v>43554</v>
      </c>
      <c r="C2572" s="10">
        <v>101637</v>
      </c>
      <c r="D2572" s="10" t="s">
        <v>8</v>
      </c>
      <c r="E2572" s="10" t="s">
        <v>13</v>
      </c>
      <c r="F2572" s="11">
        <v>86.290000915527301</v>
      </c>
      <c r="G2572" s="12">
        <v>-0.2</v>
      </c>
      <c r="H2572" s="13">
        <v>0.8</v>
      </c>
      <c r="I2572" s="13" t="s">
        <v>18</v>
      </c>
      <c r="J2572" s="16" t="str">
        <f t="shared" ca="1" si="160"/>
        <v>T</v>
      </c>
      <c r="K2572">
        <f t="shared" si="161"/>
        <v>0.66215079406886601</v>
      </c>
      <c r="L2572" s="1">
        <f t="shared" si="162"/>
        <v>1.6397174219568154</v>
      </c>
    </row>
    <row r="2573" spans="1:12" x14ac:dyDescent="0.25">
      <c r="A2573" s="8">
        <f t="shared" si="163"/>
        <v>2570</v>
      </c>
      <c r="B2573" s="9">
        <v>43610</v>
      </c>
      <c r="C2573" s="10">
        <v>101638</v>
      </c>
      <c r="D2573" s="10" t="s">
        <v>10</v>
      </c>
      <c r="E2573" s="10" t="s">
        <v>12</v>
      </c>
      <c r="F2573" s="11">
        <v>625.40000343322799</v>
      </c>
      <c r="G2573" s="12">
        <v>-0.25</v>
      </c>
      <c r="H2573" s="13">
        <v>0.52631578947368396</v>
      </c>
      <c r="I2573" s="13" t="s">
        <v>17</v>
      </c>
      <c r="J2573" s="16" t="str">
        <f t="shared" ca="1" si="160"/>
        <v>V</v>
      </c>
      <c r="K2573">
        <f t="shared" si="161"/>
        <v>0.59730497255311932</v>
      </c>
      <c r="L2573" s="1">
        <f t="shared" si="162"/>
        <v>3.1516808743758378</v>
      </c>
    </row>
    <row r="2574" spans="1:12" x14ac:dyDescent="0.25">
      <c r="A2574" s="8">
        <f t="shared" si="163"/>
        <v>2571</v>
      </c>
      <c r="B2574" s="9">
        <v>43505</v>
      </c>
      <c r="C2574" s="10">
        <v>101638</v>
      </c>
      <c r="D2574" s="10" t="s">
        <v>10</v>
      </c>
      <c r="E2574" s="10" t="s">
        <v>11</v>
      </c>
      <c r="F2574" s="11">
        <v>8153.3897514343298</v>
      </c>
      <c r="G2574" s="12">
        <v>-0.2</v>
      </c>
      <c r="H2574" s="13">
        <v>0.772151898734177</v>
      </c>
      <c r="I2574" s="13" t="s">
        <v>17</v>
      </c>
      <c r="J2574" s="16" t="str">
        <f t="shared" ca="1" si="160"/>
        <v>T</v>
      </c>
      <c r="K2574">
        <f t="shared" si="161"/>
        <v>0.66215079406886601</v>
      </c>
      <c r="L2574" s="1">
        <f t="shared" si="162"/>
        <v>98.657997491006427</v>
      </c>
    </row>
    <row r="2575" spans="1:12" x14ac:dyDescent="0.25">
      <c r="A2575" s="8">
        <f t="shared" si="163"/>
        <v>2572</v>
      </c>
      <c r="B2575" s="9">
        <v>43610</v>
      </c>
      <c r="C2575" s="10">
        <v>101638</v>
      </c>
      <c r="D2575" s="10" t="s">
        <v>10</v>
      </c>
      <c r="E2575" s="10" t="s">
        <v>11</v>
      </c>
      <c r="F2575" s="11">
        <v>8069.1998291015598</v>
      </c>
      <c r="G2575" s="12">
        <v>-0.25</v>
      </c>
      <c r="H2575" s="13">
        <v>0.72222222222222199</v>
      </c>
      <c r="I2575" s="13" t="s">
        <v>17</v>
      </c>
      <c r="J2575" s="16" t="str">
        <f t="shared" ca="1" si="160"/>
        <v>V</v>
      </c>
      <c r="K2575">
        <f t="shared" si="161"/>
        <v>0.59730497255311932</v>
      </c>
      <c r="L2575" s="1">
        <f t="shared" si="162"/>
        <v>125.91437034552021</v>
      </c>
    </row>
    <row r="2576" spans="1:12" x14ac:dyDescent="0.25">
      <c r="A2576" s="8">
        <f t="shared" si="163"/>
        <v>2573</v>
      </c>
      <c r="B2576" s="9">
        <v>43281</v>
      </c>
      <c r="C2576" s="10">
        <v>101639</v>
      </c>
      <c r="D2576" s="10" t="s">
        <v>10</v>
      </c>
      <c r="E2576" s="10" t="s">
        <v>11</v>
      </c>
      <c r="F2576" s="11">
        <v>258.01999664306601</v>
      </c>
      <c r="G2576" s="12">
        <v>-0.2</v>
      </c>
      <c r="H2576" s="13">
        <v>1.1666666666666701</v>
      </c>
      <c r="I2576" s="13" t="s">
        <v>18</v>
      </c>
      <c r="J2576" s="16" t="str">
        <f t="shared" ca="1" si="160"/>
        <v>T</v>
      </c>
      <c r="K2576">
        <f t="shared" si="161"/>
        <v>0.66215079406886601</v>
      </c>
      <c r="L2576" s="1">
        <f t="shared" si="162"/>
        <v>65.675446422258517</v>
      </c>
    </row>
    <row r="2577" spans="1:12" x14ac:dyDescent="0.25">
      <c r="A2577" s="8">
        <f t="shared" si="163"/>
        <v>2574</v>
      </c>
      <c r="B2577" s="9">
        <v>43372</v>
      </c>
      <c r="C2577" s="10">
        <v>101639</v>
      </c>
      <c r="D2577" s="10" t="s">
        <v>10</v>
      </c>
      <c r="E2577" s="10" t="s">
        <v>11</v>
      </c>
      <c r="F2577" s="11">
        <v>320.42000198364298</v>
      </c>
      <c r="G2577" s="12">
        <v>-0.25</v>
      </c>
      <c r="H2577" s="13">
        <v>0.6</v>
      </c>
      <c r="I2577" s="13" t="s">
        <v>17</v>
      </c>
      <c r="J2577" s="16" t="str">
        <f t="shared" ca="1" si="160"/>
        <v>T</v>
      </c>
      <c r="K2577">
        <f t="shared" si="161"/>
        <v>0.59730497255311932</v>
      </c>
      <c r="L2577" s="1">
        <f t="shared" si="162"/>
        <v>2.3272658876629351E-3</v>
      </c>
    </row>
    <row r="2578" spans="1:12" x14ac:dyDescent="0.25">
      <c r="A2578" s="8">
        <f t="shared" si="163"/>
        <v>2575</v>
      </c>
      <c r="B2578" s="9">
        <v>43505</v>
      </c>
      <c r="C2578" s="10">
        <v>101639</v>
      </c>
      <c r="D2578" s="10" t="s">
        <v>10</v>
      </c>
      <c r="E2578" s="10" t="s">
        <v>12</v>
      </c>
      <c r="F2578" s="11">
        <v>393.72000694274902</v>
      </c>
      <c r="G2578" s="12">
        <v>-0.2</v>
      </c>
      <c r="H2578" s="13">
        <v>2.75</v>
      </c>
      <c r="I2578" s="13" t="s">
        <v>17</v>
      </c>
      <c r="J2578" s="16" t="str">
        <f t="shared" ca="1" si="160"/>
        <v>T</v>
      </c>
      <c r="K2578">
        <f t="shared" si="161"/>
        <v>0.66215079406886601</v>
      </c>
      <c r="L2578" s="1">
        <f t="shared" si="162"/>
        <v>1716.2705151010214</v>
      </c>
    </row>
    <row r="2579" spans="1:12" x14ac:dyDescent="0.25">
      <c r="A2579" s="8">
        <f t="shared" si="163"/>
        <v>2576</v>
      </c>
      <c r="B2579" s="9">
        <v>43610</v>
      </c>
      <c r="C2579" s="10">
        <v>101639</v>
      </c>
      <c r="D2579" s="10" t="s">
        <v>10</v>
      </c>
      <c r="E2579" s="10" t="s">
        <v>12</v>
      </c>
      <c r="F2579" s="11">
        <v>247.76000595092799</v>
      </c>
      <c r="G2579" s="12">
        <v>-0.25</v>
      </c>
      <c r="H2579" s="13">
        <v>0.58333333333333304</v>
      </c>
      <c r="I2579" s="13" t="s">
        <v>17</v>
      </c>
      <c r="J2579" s="16" t="str">
        <f t="shared" ca="1" si="160"/>
        <v>V</v>
      </c>
      <c r="K2579">
        <f t="shared" si="161"/>
        <v>0.59730497255311932</v>
      </c>
      <c r="L2579" s="1">
        <f t="shared" si="162"/>
        <v>4.836441377005575E-2</v>
      </c>
    </row>
    <row r="2580" spans="1:12" x14ac:dyDescent="0.25">
      <c r="A2580" s="8">
        <f t="shared" si="163"/>
        <v>2577</v>
      </c>
      <c r="B2580" s="9">
        <v>43505</v>
      </c>
      <c r="C2580" s="10">
        <v>101639</v>
      </c>
      <c r="D2580" s="10" t="s">
        <v>10</v>
      </c>
      <c r="E2580" s="10" t="s">
        <v>11</v>
      </c>
      <c r="F2580" s="11">
        <v>39.950000762939503</v>
      </c>
      <c r="G2580" s="12">
        <v>-0.2</v>
      </c>
      <c r="H2580" s="13">
        <v>0.25</v>
      </c>
      <c r="I2580" s="13" t="s">
        <v>17</v>
      </c>
      <c r="J2580" s="16" t="str">
        <f t="shared" ca="1" si="160"/>
        <v>V</v>
      </c>
      <c r="K2580">
        <f t="shared" si="161"/>
        <v>0.66215079406886601</v>
      </c>
      <c r="L2580" s="1">
        <f t="shared" si="162"/>
        <v>6.7862377978105108</v>
      </c>
    </row>
    <row r="2581" spans="1:12" x14ac:dyDescent="0.25">
      <c r="A2581" s="8">
        <f t="shared" si="163"/>
        <v>2578</v>
      </c>
      <c r="B2581" s="9">
        <v>43554</v>
      </c>
      <c r="C2581" s="10">
        <v>101639</v>
      </c>
      <c r="D2581" s="10" t="s">
        <v>10</v>
      </c>
      <c r="E2581" s="10" t="s">
        <v>11</v>
      </c>
      <c r="F2581" s="11">
        <v>251.590000152588</v>
      </c>
      <c r="G2581" s="12">
        <v>-0.25</v>
      </c>
      <c r="H2581" s="13">
        <v>0.875</v>
      </c>
      <c r="I2581" s="13" t="s">
        <v>18</v>
      </c>
      <c r="J2581" s="16" t="str">
        <f t="shared" ca="1" si="160"/>
        <v>T</v>
      </c>
      <c r="K2581">
        <f t="shared" si="161"/>
        <v>0.59730497255311932</v>
      </c>
      <c r="L2581" s="1">
        <f t="shared" si="162"/>
        <v>19.401244178894974</v>
      </c>
    </row>
    <row r="2582" spans="1:12" x14ac:dyDescent="0.25">
      <c r="A2582" s="8">
        <f t="shared" si="163"/>
        <v>2579</v>
      </c>
      <c r="B2582" s="9">
        <v>43610</v>
      </c>
      <c r="C2582" s="10">
        <v>101639</v>
      </c>
      <c r="D2582" s="10" t="s">
        <v>10</v>
      </c>
      <c r="E2582" s="10" t="s">
        <v>12</v>
      </c>
      <c r="F2582" s="11">
        <v>151.81999969482399</v>
      </c>
      <c r="G2582" s="12">
        <v>-0.25</v>
      </c>
      <c r="H2582" s="13">
        <v>1</v>
      </c>
      <c r="I2582" s="13" t="s">
        <v>17</v>
      </c>
      <c r="J2582" s="16" t="str">
        <f t="shared" ca="1" si="160"/>
        <v>V</v>
      </c>
      <c r="K2582">
        <f t="shared" si="161"/>
        <v>0.59730497255311932</v>
      </c>
      <c r="L2582" s="1">
        <f t="shared" si="162"/>
        <v>24.61962989901566</v>
      </c>
    </row>
    <row r="2583" spans="1:12" x14ac:dyDescent="0.25">
      <c r="A2583" s="8">
        <f t="shared" si="163"/>
        <v>2580</v>
      </c>
      <c r="B2583" s="9">
        <v>43281</v>
      </c>
      <c r="C2583" s="10">
        <v>101639</v>
      </c>
      <c r="D2583" s="10" t="s">
        <v>10</v>
      </c>
      <c r="E2583" s="10" t="s">
        <v>12</v>
      </c>
      <c r="F2583" s="11">
        <v>7077.01009130478</v>
      </c>
      <c r="G2583" s="12">
        <v>-0.2</v>
      </c>
      <c r="H2583" s="13">
        <v>0.76095617529880499</v>
      </c>
      <c r="I2583" s="13" t="s">
        <v>18</v>
      </c>
      <c r="J2583" s="16" t="str">
        <f t="shared" ca="1" si="160"/>
        <v>V</v>
      </c>
      <c r="K2583">
        <f t="shared" si="161"/>
        <v>0.66215079406886601</v>
      </c>
      <c r="L2583" s="1">
        <f t="shared" si="162"/>
        <v>69.08933479507138</v>
      </c>
    </row>
    <row r="2584" spans="1:12" x14ac:dyDescent="0.25">
      <c r="A2584" s="8">
        <f t="shared" si="163"/>
        <v>2581</v>
      </c>
      <c r="B2584" s="9">
        <v>43372</v>
      </c>
      <c r="C2584" s="10">
        <v>101639</v>
      </c>
      <c r="D2584" s="10" t="s">
        <v>10</v>
      </c>
      <c r="E2584" s="10" t="s">
        <v>11</v>
      </c>
      <c r="F2584" s="11">
        <v>6730.8200798034704</v>
      </c>
      <c r="G2584" s="12">
        <v>-0.25</v>
      </c>
      <c r="H2584" s="13">
        <v>0.42654028436018998</v>
      </c>
      <c r="I2584" s="13" t="s">
        <v>18</v>
      </c>
      <c r="J2584" s="16" t="str">
        <f t="shared" ca="1" si="160"/>
        <v>T</v>
      </c>
      <c r="K2584">
        <f t="shared" si="161"/>
        <v>0.59730497255311932</v>
      </c>
      <c r="L2584" s="1">
        <f t="shared" si="162"/>
        <v>196.27460887899596</v>
      </c>
    </row>
    <row r="2585" spans="1:12" x14ac:dyDescent="0.25">
      <c r="A2585" s="8">
        <f t="shared" si="163"/>
        <v>2582</v>
      </c>
      <c r="B2585" s="9">
        <v>43505</v>
      </c>
      <c r="C2585" s="10">
        <v>101639</v>
      </c>
      <c r="D2585" s="10" t="s">
        <v>10</v>
      </c>
      <c r="E2585" s="10" t="s">
        <v>12</v>
      </c>
      <c r="F2585" s="11">
        <v>13852.0101625919</v>
      </c>
      <c r="G2585" s="12">
        <v>-0.2</v>
      </c>
      <c r="H2585" s="13">
        <v>0.84112149532710301</v>
      </c>
      <c r="I2585" s="13" t="s">
        <v>17</v>
      </c>
      <c r="J2585" s="16" t="str">
        <f t="shared" ca="1" si="160"/>
        <v>V</v>
      </c>
      <c r="K2585">
        <f t="shared" si="161"/>
        <v>0.66215079406886601</v>
      </c>
      <c r="L2585" s="1">
        <f t="shared" si="162"/>
        <v>443.68697647462039</v>
      </c>
    </row>
    <row r="2586" spans="1:12" x14ac:dyDescent="0.25">
      <c r="A2586" s="8">
        <f t="shared" si="163"/>
        <v>2583</v>
      </c>
      <c r="B2586" s="9">
        <v>43610</v>
      </c>
      <c r="C2586" s="10">
        <v>101639</v>
      </c>
      <c r="D2586" s="10" t="s">
        <v>10</v>
      </c>
      <c r="E2586" s="10" t="s">
        <v>11</v>
      </c>
      <c r="F2586" s="11">
        <v>10536.4200561047</v>
      </c>
      <c r="G2586" s="12">
        <v>-0.25</v>
      </c>
      <c r="H2586" s="13">
        <v>0.69879518072289204</v>
      </c>
      <c r="I2586" s="13" t="s">
        <v>18</v>
      </c>
      <c r="J2586" s="16" t="str">
        <f t="shared" ca="1" si="160"/>
        <v>T</v>
      </c>
      <c r="K2586">
        <f t="shared" si="161"/>
        <v>0.59730497255311932</v>
      </c>
      <c r="L2586" s="1">
        <f t="shared" si="162"/>
        <v>108.52789085344826</v>
      </c>
    </row>
    <row r="2587" spans="1:12" x14ac:dyDescent="0.25">
      <c r="A2587" s="8">
        <f t="shared" si="163"/>
        <v>2584</v>
      </c>
      <c r="B2587" s="9">
        <v>43351</v>
      </c>
      <c r="C2587" s="10">
        <v>101641</v>
      </c>
      <c r="D2587" s="10" t="s">
        <v>10</v>
      </c>
      <c r="E2587" s="10" t="s">
        <v>11</v>
      </c>
      <c r="F2587" s="11">
        <v>518.200000762939</v>
      </c>
      <c r="G2587" s="12">
        <v>-0.2</v>
      </c>
      <c r="H2587" s="13">
        <v>1.2777777777777799</v>
      </c>
      <c r="I2587" s="13" t="s">
        <v>18</v>
      </c>
      <c r="J2587" s="16" t="str">
        <f t="shared" ca="1" si="160"/>
        <v>T</v>
      </c>
      <c r="K2587">
        <f t="shared" si="161"/>
        <v>0.66215079406886601</v>
      </c>
      <c r="L2587" s="1">
        <f t="shared" si="162"/>
        <v>196.3960296363027</v>
      </c>
    </row>
    <row r="2588" spans="1:12" x14ac:dyDescent="0.25">
      <c r="A2588" s="8">
        <f t="shared" si="163"/>
        <v>2585</v>
      </c>
      <c r="B2588" s="9">
        <v>43554</v>
      </c>
      <c r="C2588" s="10">
        <v>101641</v>
      </c>
      <c r="D2588" s="10" t="s">
        <v>10</v>
      </c>
      <c r="E2588" s="10" t="s">
        <v>12</v>
      </c>
      <c r="F2588" s="11">
        <v>1204.7799835205101</v>
      </c>
      <c r="G2588" s="12">
        <v>-0.2</v>
      </c>
      <c r="H2588" s="13">
        <v>1.1739130434782601</v>
      </c>
      <c r="I2588" s="13" t="s">
        <v>17</v>
      </c>
      <c r="J2588" s="16" t="str">
        <f t="shared" ca="1" si="160"/>
        <v>V</v>
      </c>
      <c r="K2588">
        <f t="shared" si="161"/>
        <v>0.66215079406886601</v>
      </c>
      <c r="L2588" s="1">
        <f t="shared" si="162"/>
        <v>315.53260045630742</v>
      </c>
    </row>
    <row r="2589" spans="1:12" x14ac:dyDescent="0.25">
      <c r="A2589" s="8">
        <f t="shared" si="163"/>
        <v>2586</v>
      </c>
      <c r="B2589" s="9">
        <v>43610</v>
      </c>
      <c r="C2589" s="10">
        <v>101641</v>
      </c>
      <c r="D2589" s="10" t="s">
        <v>10</v>
      </c>
      <c r="E2589" s="10" t="s">
        <v>12</v>
      </c>
      <c r="F2589" s="11">
        <v>907.46999359130905</v>
      </c>
      <c r="G2589" s="12">
        <v>-0.25</v>
      </c>
      <c r="H2589" s="13">
        <v>0.83333333333333304</v>
      </c>
      <c r="I2589" s="13" t="s">
        <v>18</v>
      </c>
      <c r="J2589" s="16" t="str">
        <f t="shared" ca="1" si="160"/>
        <v>T</v>
      </c>
      <c r="K2589">
        <f t="shared" si="161"/>
        <v>0.59730497255311932</v>
      </c>
      <c r="L2589" s="1">
        <f t="shared" si="162"/>
        <v>50.554597147892693</v>
      </c>
    </row>
    <row r="2590" spans="1:12" x14ac:dyDescent="0.25">
      <c r="A2590" s="8">
        <f t="shared" si="163"/>
        <v>2587</v>
      </c>
      <c r="B2590" s="9">
        <v>43351</v>
      </c>
      <c r="C2590" s="10">
        <v>101641</v>
      </c>
      <c r="D2590" s="10" t="s">
        <v>10</v>
      </c>
      <c r="E2590" s="10" t="s">
        <v>11</v>
      </c>
      <c r="F2590" s="11">
        <v>144.98000144958499</v>
      </c>
      <c r="G2590" s="12">
        <v>-0.2</v>
      </c>
      <c r="H2590" s="13">
        <v>1.5</v>
      </c>
      <c r="I2590" s="13" t="s">
        <v>17</v>
      </c>
      <c r="J2590" s="16" t="str">
        <f t="shared" ca="1" si="160"/>
        <v>V</v>
      </c>
      <c r="K2590">
        <f t="shared" si="161"/>
        <v>0.66215079406886601</v>
      </c>
      <c r="L2590" s="1">
        <f t="shared" si="162"/>
        <v>101.77469851427605</v>
      </c>
    </row>
    <row r="2591" spans="1:12" x14ac:dyDescent="0.25">
      <c r="A2591" s="8">
        <f t="shared" si="163"/>
        <v>2588</v>
      </c>
      <c r="B2591" s="9">
        <v>43554</v>
      </c>
      <c r="C2591" s="10">
        <v>101641</v>
      </c>
      <c r="D2591" s="10" t="s">
        <v>10</v>
      </c>
      <c r="E2591" s="10" t="s">
        <v>11</v>
      </c>
      <c r="F2591" s="11">
        <v>144.52000045776401</v>
      </c>
      <c r="G2591" s="12">
        <v>-0.2</v>
      </c>
      <c r="H2591" s="13">
        <v>0.6</v>
      </c>
      <c r="I2591" s="13" t="s">
        <v>17</v>
      </c>
      <c r="J2591" s="16" t="str">
        <f t="shared" ca="1" si="160"/>
        <v>T</v>
      </c>
      <c r="K2591">
        <f t="shared" si="161"/>
        <v>0.66215079406886601</v>
      </c>
      <c r="L2591" s="1">
        <f t="shared" si="162"/>
        <v>0.55824047008222333</v>
      </c>
    </row>
    <row r="2592" spans="1:12" x14ac:dyDescent="0.25">
      <c r="A2592" s="8">
        <f t="shared" si="163"/>
        <v>2589</v>
      </c>
      <c r="B2592" s="9">
        <v>43610</v>
      </c>
      <c r="C2592" s="10">
        <v>101641</v>
      </c>
      <c r="D2592" s="10" t="s">
        <v>10</v>
      </c>
      <c r="E2592" s="10" t="s">
        <v>12</v>
      </c>
      <c r="F2592" s="11">
        <v>134.86999893188499</v>
      </c>
      <c r="G2592" s="12">
        <v>-0.25</v>
      </c>
      <c r="H2592" s="13">
        <v>1</v>
      </c>
      <c r="I2592" s="13" t="s">
        <v>18</v>
      </c>
      <c r="J2592" s="16" t="str">
        <f t="shared" ca="1" si="160"/>
        <v>V</v>
      </c>
      <c r="K2592">
        <f t="shared" si="161"/>
        <v>0.59730497255311932</v>
      </c>
      <c r="L2592" s="1">
        <f t="shared" si="162"/>
        <v>21.87096209233394</v>
      </c>
    </row>
    <row r="2593" spans="1:12" x14ac:dyDescent="0.25">
      <c r="A2593" s="8">
        <f t="shared" si="163"/>
        <v>2590</v>
      </c>
      <c r="B2593" s="9">
        <v>43351</v>
      </c>
      <c r="C2593" s="10">
        <v>101641</v>
      </c>
      <c r="D2593" s="10" t="s">
        <v>10</v>
      </c>
      <c r="E2593" s="10" t="s">
        <v>12</v>
      </c>
      <c r="F2593" s="11">
        <v>4560.9650411605799</v>
      </c>
      <c r="G2593" s="12">
        <v>-0.2</v>
      </c>
      <c r="H2593" s="13">
        <v>0.89090909090909098</v>
      </c>
      <c r="I2593" s="13" t="s">
        <v>18</v>
      </c>
      <c r="J2593" s="16" t="str">
        <f t="shared" ca="1" si="160"/>
        <v>V</v>
      </c>
      <c r="K2593">
        <f t="shared" si="161"/>
        <v>0.66215079406886601</v>
      </c>
      <c r="L2593" s="1">
        <f t="shared" si="162"/>
        <v>238.67693513175468</v>
      </c>
    </row>
    <row r="2594" spans="1:12" x14ac:dyDescent="0.25">
      <c r="A2594" s="8">
        <f t="shared" si="163"/>
        <v>2591</v>
      </c>
      <c r="B2594" s="9">
        <v>43554</v>
      </c>
      <c r="C2594" s="10">
        <v>101641</v>
      </c>
      <c r="D2594" s="10" t="s">
        <v>10</v>
      </c>
      <c r="E2594" s="10" t="s">
        <v>11</v>
      </c>
      <c r="F2594" s="11">
        <v>7630.6300382614099</v>
      </c>
      <c r="G2594" s="12">
        <v>-0.2</v>
      </c>
      <c r="H2594" s="13">
        <v>0.61818181818181805</v>
      </c>
      <c r="I2594" s="13" t="s">
        <v>18</v>
      </c>
      <c r="J2594" s="16" t="str">
        <f t="shared" ca="1" si="160"/>
        <v>T</v>
      </c>
      <c r="K2594">
        <f t="shared" si="161"/>
        <v>0.66215079406886601</v>
      </c>
      <c r="L2594" s="1">
        <f t="shared" si="162"/>
        <v>14.752074548040007</v>
      </c>
    </row>
    <row r="2595" spans="1:12" x14ac:dyDescent="0.25">
      <c r="A2595" s="8">
        <f t="shared" si="163"/>
        <v>2592</v>
      </c>
      <c r="B2595" s="9">
        <v>43610</v>
      </c>
      <c r="C2595" s="10">
        <v>101641</v>
      </c>
      <c r="D2595" s="10" t="s">
        <v>10</v>
      </c>
      <c r="E2595" s="10" t="s">
        <v>12</v>
      </c>
      <c r="F2595" s="11">
        <v>8670.7500381469708</v>
      </c>
      <c r="G2595" s="12">
        <v>-0.25</v>
      </c>
      <c r="H2595" s="13">
        <v>0.77911646586345396</v>
      </c>
      <c r="I2595" s="13" t="s">
        <v>18</v>
      </c>
      <c r="J2595" s="16" t="str">
        <f t="shared" ca="1" si="160"/>
        <v>T</v>
      </c>
      <c r="K2595">
        <f t="shared" si="161"/>
        <v>0.59730497255311932</v>
      </c>
      <c r="L2595" s="1">
        <f t="shared" si="162"/>
        <v>286.61527641998146</v>
      </c>
    </row>
    <row r="2596" spans="1:12" x14ac:dyDescent="0.25">
      <c r="A2596" s="8">
        <f t="shared" si="163"/>
        <v>2593</v>
      </c>
      <c r="B2596" s="9">
        <v>43575</v>
      </c>
      <c r="C2596" s="10">
        <v>101760</v>
      </c>
      <c r="D2596" s="10" t="s">
        <v>8</v>
      </c>
      <c r="E2596" s="10" t="s">
        <v>9</v>
      </c>
      <c r="F2596" s="11">
        <v>834.20999336242699</v>
      </c>
      <c r="G2596" s="12">
        <v>-0.2</v>
      </c>
      <c r="H2596" s="13">
        <v>0.73333333333333295</v>
      </c>
      <c r="I2596" s="13" t="s">
        <v>18</v>
      </c>
      <c r="J2596" s="16" t="str">
        <f t="shared" ca="1" si="160"/>
        <v>V</v>
      </c>
      <c r="K2596">
        <f t="shared" si="161"/>
        <v>0.66215079406886601</v>
      </c>
      <c r="L2596" s="1">
        <f t="shared" si="162"/>
        <v>4.2269035760644851</v>
      </c>
    </row>
    <row r="2597" spans="1:12" x14ac:dyDescent="0.25">
      <c r="A2597" s="8">
        <f t="shared" si="163"/>
        <v>2594</v>
      </c>
      <c r="B2597" s="9">
        <v>43309</v>
      </c>
      <c r="C2597" s="10">
        <v>101761</v>
      </c>
      <c r="D2597" s="10" t="s">
        <v>8</v>
      </c>
      <c r="E2597" s="10" t="s">
        <v>13</v>
      </c>
      <c r="F2597" s="11">
        <v>4177.2999610900897</v>
      </c>
      <c r="G2597" s="12">
        <v>-0.1</v>
      </c>
      <c r="H2597" s="13">
        <v>0.86666666666666703</v>
      </c>
      <c r="I2597" s="13" t="s">
        <v>17</v>
      </c>
      <c r="J2597" s="16" t="str">
        <f t="shared" ca="1" si="160"/>
        <v>V</v>
      </c>
      <c r="K2597">
        <f t="shared" si="161"/>
        <v>0.81372648603131137</v>
      </c>
      <c r="L2597" s="1">
        <f t="shared" si="162"/>
        <v>11.707562895032325</v>
      </c>
    </row>
    <row r="2598" spans="1:12" x14ac:dyDescent="0.25">
      <c r="A2598" s="8">
        <f t="shared" si="163"/>
        <v>2595</v>
      </c>
      <c r="B2598" s="9">
        <v>43505</v>
      </c>
      <c r="C2598" s="10">
        <v>101762</v>
      </c>
      <c r="D2598" s="10" t="s">
        <v>8</v>
      </c>
      <c r="E2598" s="10" t="s">
        <v>13</v>
      </c>
      <c r="F2598" s="11">
        <v>859.86998748779297</v>
      </c>
      <c r="G2598" s="12">
        <v>-0.2</v>
      </c>
      <c r="H2598" s="13">
        <v>0.90909090909090895</v>
      </c>
      <c r="I2598" s="13" t="s">
        <v>17</v>
      </c>
      <c r="J2598" s="16" t="str">
        <f t="shared" ca="1" si="160"/>
        <v>V</v>
      </c>
      <c r="K2598">
        <f t="shared" si="161"/>
        <v>0.66215079406886601</v>
      </c>
      <c r="L2598" s="1">
        <f t="shared" si="162"/>
        <v>52.434373462465771</v>
      </c>
    </row>
    <row r="2599" spans="1:12" x14ac:dyDescent="0.25">
      <c r="A2599" s="8">
        <f t="shared" si="163"/>
        <v>2596</v>
      </c>
      <c r="B2599" s="9">
        <v>43400</v>
      </c>
      <c r="C2599" s="10">
        <v>101762</v>
      </c>
      <c r="D2599" s="10" t="s">
        <v>8</v>
      </c>
      <c r="E2599" s="10" t="s">
        <v>13</v>
      </c>
      <c r="F2599" s="11">
        <v>8095.2798595428503</v>
      </c>
      <c r="G2599" s="12">
        <v>-0.2</v>
      </c>
      <c r="H2599" s="13">
        <v>1.2564102564102599</v>
      </c>
      <c r="I2599" s="13" t="s">
        <v>17</v>
      </c>
      <c r="J2599" s="16" t="str">
        <f t="shared" ca="1" si="160"/>
        <v>V</v>
      </c>
      <c r="K2599">
        <f t="shared" si="161"/>
        <v>0.66215079406886601</v>
      </c>
      <c r="L2599" s="1">
        <f t="shared" si="162"/>
        <v>2858.8020087783375</v>
      </c>
    </row>
    <row r="2600" spans="1:12" x14ac:dyDescent="0.25">
      <c r="A2600" s="8">
        <f t="shared" si="163"/>
        <v>2597</v>
      </c>
      <c r="B2600" s="9">
        <v>43505</v>
      </c>
      <c r="C2600" s="10">
        <v>101762</v>
      </c>
      <c r="D2600" s="10" t="s">
        <v>8</v>
      </c>
      <c r="E2600" s="10" t="s">
        <v>13</v>
      </c>
      <c r="F2600" s="11">
        <v>4475.0998802185104</v>
      </c>
      <c r="G2600" s="12">
        <v>-0.2</v>
      </c>
      <c r="H2600" s="13">
        <v>0.490566037735849</v>
      </c>
      <c r="I2600" s="13" t="s">
        <v>17</v>
      </c>
      <c r="J2600" s="16" t="str">
        <f t="shared" ca="1" si="160"/>
        <v>V</v>
      </c>
      <c r="K2600">
        <f t="shared" si="161"/>
        <v>0.66215079406886601</v>
      </c>
      <c r="L2600" s="1">
        <f t="shared" si="162"/>
        <v>131.75288611756156</v>
      </c>
    </row>
    <row r="2601" spans="1:12" x14ac:dyDescent="0.25">
      <c r="A2601" s="8">
        <f t="shared" si="163"/>
        <v>2598</v>
      </c>
      <c r="B2601" s="9">
        <v>43400</v>
      </c>
      <c r="C2601" s="10">
        <v>101763</v>
      </c>
      <c r="D2601" s="10" t="s">
        <v>8</v>
      </c>
      <c r="E2601" s="10" t="s">
        <v>13</v>
      </c>
      <c r="F2601" s="11">
        <v>325.82999420165999</v>
      </c>
      <c r="G2601" s="12">
        <v>-0.2</v>
      </c>
      <c r="H2601" s="13">
        <v>0.625</v>
      </c>
      <c r="I2601" s="13" t="s">
        <v>18</v>
      </c>
      <c r="J2601" s="16" t="str">
        <f t="shared" ca="1" si="160"/>
        <v>T</v>
      </c>
      <c r="K2601">
        <f t="shared" si="161"/>
        <v>0.66215079406886601</v>
      </c>
      <c r="L2601" s="1">
        <f t="shared" si="162"/>
        <v>0.44970453012506389</v>
      </c>
    </row>
    <row r="2602" spans="1:12" x14ac:dyDescent="0.25">
      <c r="A2602" s="8">
        <f t="shared" si="163"/>
        <v>2599</v>
      </c>
      <c r="B2602" s="9">
        <v>43400</v>
      </c>
      <c r="C2602" s="10">
        <v>101763</v>
      </c>
      <c r="D2602" s="10" t="s">
        <v>8</v>
      </c>
      <c r="E2602" s="10" t="s">
        <v>13</v>
      </c>
      <c r="F2602" s="11">
        <v>4157.6898918151901</v>
      </c>
      <c r="G2602" s="12">
        <v>-0.2</v>
      </c>
      <c r="H2602" s="13">
        <v>0.90277777777777801</v>
      </c>
      <c r="I2602" s="13" t="s">
        <v>18</v>
      </c>
      <c r="J2602" s="16" t="str">
        <f t="shared" ca="1" si="160"/>
        <v>V</v>
      </c>
      <c r="K2602">
        <f t="shared" si="161"/>
        <v>0.66215079406886601</v>
      </c>
      <c r="L2602" s="1">
        <f t="shared" si="162"/>
        <v>240.73583802994855</v>
      </c>
    </row>
    <row r="2603" spans="1:12" x14ac:dyDescent="0.25">
      <c r="A2603" s="8">
        <f t="shared" si="163"/>
        <v>2600</v>
      </c>
      <c r="B2603" s="9">
        <v>43505</v>
      </c>
      <c r="C2603" s="10">
        <v>101763</v>
      </c>
      <c r="D2603" s="10" t="s">
        <v>8</v>
      </c>
      <c r="E2603" s="10" t="s">
        <v>13</v>
      </c>
      <c r="F2603" s="11">
        <v>2963.37988090515</v>
      </c>
      <c r="G2603" s="12">
        <v>-0.2</v>
      </c>
      <c r="H2603" s="13">
        <v>0.58108108108108103</v>
      </c>
      <c r="I2603" s="13" t="s">
        <v>17</v>
      </c>
      <c r="J2603" s="16" t="str">
        <f t="shared" ca="1" si="160"/>
        <v>V</v>
      </c>
      <c r="K2603">
        <f t="shared" si="161"/>
        <v>0.66215079406886601</v>
      </c>
      <c r="L2603" s="1">
        <f t="shared" si="162"/>
        <v>19.476216742951792</v>
      </c>
    </row>
    <row r="2604" spans="1:12" x14ac:dyDescent="0.25">
      <c r="A2604" s="8">
        <f t="shared" si="163"/>
        <v>2601</v>
      </c>
      <c r="B2604" s="9">
        <v>43190</v>
      </c>
      <c r="C2604" s="10">
        <v>101764</v>
      </c>
      <c r="D2604" s="10" t="s">
        <v>8</v>
      </c>
      <c r="E2604" s="10" t="s">
        <v>13</v>
      </c>
      <c r="F2604" s="11">
        <v>6926.1801862716702</v>
      </c>
      <c r="G2604" s="12">
        <v>-0.1</v>
      </c>
      <c r="H2604" s="13">
        <v>1.25</v>
      </c>
      <c r="I2604" s="13" t="s">
        <v>18</v>
      </c>
      <c r="J2604" s="16" t="str">
        <f t="shared" ca="1" si="160"/>
        <v>T</v>
      </c>
      <c r="K2604">
        <f t="shared" si="161"/>
        <v>0.81372648603131137</v>
      </c>
      <c r="L2604" s="1">
        <f t="shared" si="162"/>
        <v>1318.2915897669677</v>
      </c>
    </row>
    <row r="2605" spans="1:12" x14ac:dyDescent="0.25">
      <c r="A2605" s="8">
        <f t="shared" si="163"/>
        <v>2602</v>
      </c>
      <c r="B2605" s="9">
        <v>43330</v>
      </c>
      <c r="C2605" s="10">
        <v>101764</v>
      </c>
      <c r="D2605" s="10" t="s">
        <v>8</v>
      </c>
      <c r="E2605" s="10" t="s">
        <v>13</v>
      </c>
      <c r="F2605" s="11">
        <v>4857.7500381469699</v>
      </c>
      <c r="G2605" s="12">
        <v>-0.09</v>
      </c>
      <c r="H2605" s="13">
        <v>0.48780487804877998</v>
      </c>
      <c r="I2605" s="13" t="s">
        <v>17</v>
      </c>
      <c r="J2605" s="16" t="str">
        <f t="shared" ca="1" si="160"/>
        <v>V</v>
      </c>
      <c r="K2605">
        <f t="shared" si="161"/>
        <v>0.8306739800718439</v>
      </c>
      <c r="L2605" s="1">
        <f t="shared" si="162"/>
        <v>571.07331089042009</v>
      </c>
    </row>
    <row r="2606" spans="1:12" x14ac:dyDescent="0.25">
      <c r="A2606" s="8">
        <f t="shared" si="163"/>
        <v>2603</v>
      </c>
      <c r="B2606" s="9">
        <v>43281</v>
      </c>
      <c r="C2606" s="10">
        <v>101766</v>
      </c>
      <c r="D2606" s="10" t="s">
        <v>8</v>
      </c>
      <c r="E2606" s="10" t="s">
        <v>13</v>
      </c>
      <c r="F2606" s="11">
        <v>749.97001647949196</v>
      </c>
      <c r="G2606" s="12">
        <v>-7.0000000000000007E-2</v>
      </c>
      <c r="H2606" s="13">
        <v>3</v>
      </c>
      <c r="I2606" s="13" t="s">
        <v>18</v>
      </c>
      <c r="J2606" s="16" t="str">
        <f t="shared" ca="1" si="160"/>
        <v>T</v>
      </c>
      <c r="K2606">
        <f t="shared" si="161"/>
        <v>0.86563521653252518</v>
      </c>
      <c r="L2606" s="1">
        <f t="shared" si="162"/>
        <v>3416.4981813612931</v>
      </c>
    </row>
    <row r="2607" spans="1:12" x14ac:dyDescent="0.25">
      <c r="A2607" s="8">
        <f t="shared" si="163"/>
        <v>2604</v>
      </c>
      <c r="B2607" s="9">
        <v>43162</v>
      </c>
      <c r="C2607" s="10">
        <v>101768</v>
      </c>
      <c r="D2607" s="10" t="s">
        <v>10</v>
      </c>
      <c r="E2607" s="10" t="s">
        <v>12</v>
      </c>
      <c r="F2607" s="11">
        <v>5885.1900787353497</v>
      </c>
      <c r="G2607" s="12">
        <v>-0.2</v>
      </c>
      <c r="H2607" s="13">
        <v>0.55053191489361697</v>
      </c>
      <c r="I2607" s="13" t="s">
        <v>18</v>
      </c>
      <c r="J2607" s="16" t="str">
        <f t="shared" ca="1" si="160"/>
        <v>V</v>
      </c>
      <c r="K2607">
        <f t="shared" si="161"/>
        <v>0.66215079406886601</v>
      </c>
      <c r="L2607" s="1">
        <f t="shared" si="162"/>
        <v>73.322254246415824</v>
      </c>
    </row>
    <row r="2608" spans="1:12" x14ac:dyDescent="0.25">
      <c r="A2608" s="8">
        <f t="shared" si="163"/>
        <v>2605</v>
      </c>
      <c r="B2608" s="9">
        <v>43162</v>
      </c>
      <c r="C2608" s="10">
        <v>101769</v>
      </c>
      <c r="D2608" s="10" t="s">
        <v>10</v>
      </c>
      <c r="E2608" s="10" t="s">
        <v>11</v>
      </c>
      <c r="F2608" s="11">
        <v>283.56999969482399</v>
      </c>
      <c r="G2608" s="12">
        <v>-0.2</v>
      </c>
      <c r="H2608" s="13">
        <v>1.2</v>
      </c>
      <c r="I2608" s="13" t="s">
        <v>17</v>
      </c>
      <c r="J2608" s="16" t="str">
        <f t="shared" ca="1" si="160"/>
        <v>T</v>
      </c>
      <c r="K2608">
        <f t="shared" si="161"/>
        <v>0.66215079406886601</v>
      </c>
      <c r="L2608" s="1">
        <f t="shared" si="162"/>
        <v>82.031630954433595</v>
      </c>
    </row>
    <row r="2609" spans="1:12" x14ac:dyDescent="0.25">
      <c r="A2609" s="8">
        <f t="shared" si="163"/>
        <v>2606</v>
      </c>
      <c r="B2609" s="9">
        <v>43162</v>
      </c>
      <c r="C2609" s="10">
        <v>101769</v>
      </c>
      <c r="D2609" s="10" t="s">
        <v>10</v>
      </c>
      <c r="E2609" s="10" t="s">
        <v>11</v>
      </c>
      <c r="F2609" s="11">
        <v>6331.2900333404496</v>
      </c>
      <c r="G2609" s="12">
        <v>-0.2</v>
      </c>
      <c r="H2609" s="13">
        <v>0.77528089887640494</v>
      </c>
      <c r="I2609" s="13" t="s">
        <v>17</v>
      </c>
      <c r="J2609" s="16" t="str">
        <f t="shared" ca="1" si="160"/>
        <v>T</v>
      </c>
      <c r="K2609">
        <f t="shared" si="161"/>
        <v>0.66215079406886601</v>
      </c>
      <c r="L2609" s="1">
        <f t="shared" si="162"/>
        <v>81.030512874427686</v>
      </c>
    </row>
    <row r="2610" spans="1:12" x14ac:dyDescent="0.25">
      <c r="A2610" s="8">
        <f t="shared" si="163"/>
        <v>2607</v>
      </c>
      <c r="B2610" s="9">
        <v>43400</v>
      </c>
      <c r="C2610" s="10">
        <v>101769</v>
      </c>
      <c r="D2610" s="10" t="s">
        <v>10</v>
      </c>
      <c r="E2610" s="10" t="s">
        <v>11</v>
      </c>
      <c r="F2610" s="11">
        <v>3330.06003570557</v>
      </c>
      <c r="G2610" s="12">
        <v>-0.2</v>
      </c>
      <c r="H2610" s="13">
        <v>0.51079136690647498</v>
      </c>
      <c r="I2610" s="13" t="s">
        <v>18</v>
      </c>
      <c r="J2610" s="16" t="str">
        <f t="shared" ca="1" si="160"/>
        <v>V</v>
      </c>
      <c r="K2610">
        <f t="shared" si="161"/>
        <v>0.66215079406886601</v>
      </c>
      <c r="L2610" s="1">
        <f t="shared" si="162"/>
        <v>76.29059711436193</v>
      </c>
    </row>
    <row r="2611" spans="1:12" x14ac:dyDescent="0.25">
      <c r="A2611" s="8">
        <f t="shared" si="163"/>
        <v>2608</v>
      </c>
      <c r="B2611" s="9">
        <v>43526</v>
      </c>
      <c r="C2611" s="10">
        <v>101769</v>
      </c>
      <c r="D2611" s="10" t="s">
        <v>10</v>
      </c>
      <c r="E2611" s="10" t="s">
        <v>11</v>
      </c>
      <c r="F2611" s="11">
        <v>7746.4000816345197</v>
      </c>
      <c r="G2611" s="12">
        <v>-0.2</v>
      </c>
      <c r="H2611" s="13">
        <v>1.01204819277108</v>
      </c>
      <c r="I2611" s="13" t="s">
        <v>17</v>
      </c>
      <c r="J2611" s="16" t="str">
        <f t="shared" ca="1" si="160"/>
        <v>T</v>
      </c>
      <c r="K2611">
        <f t="shared" si="161"/>
        <v>0.66215079406886601</v>
      </c>
      <c r="L2611" s="1">
        <f t="shared" si="162"/>
        <v>948.37773805570453</v>
      </c>
    </row>
    <row r="2612" spans="1:12" x14ac:dyDescent="0.25">
      <c r="A2612" s="8">
        <f t="shared" si="163"/>
        <v>2609</v>
      </c>
      <c r="B2612" s="9">
        <v>43554</v>
      </c>
      <c r="C2612" s="10">
        <v>101771</v>
      </c>
      <c r="D2612" s="10" t="s">
        <v>8</v>
      </c>
      <c r="E2612" s="10" t="s">
        <v>13</v>
      </c>
      <c r="F2612" s="11">
        <v>1322.9299926757801</v>
      </c>
      <c r="G2612" s="12">
        <v>-0.25</v>
      </c>
      <c r="H2612" s="13">
        <v>1.5</v>
      </c>
      <c r="I2612" s="13" t="s">
        <v>18</v>
      </c>
      <c r="J2612" s="16" t="str">
        <f t="shared" ca="1" si="160"/>
        <v>V</v>
      </c>
      <c r="K2612">
        <f t="shared" si="161"/>
        <v>0.59730497255311932</v>
      </c>
      <c r="L2612" s="1">
        <f t="shared" si="162"/>
        <v>1078.0005014897185</v>
      </c>
    </row>
    <row r="2613" spans="1:12" x14ac:dyDescent="0.25">
      <c r="A2613" s="8">
        <f t="shared" si="163"/>
        <v>2610</v>
      </c>
      <c r="B2613" s="9">
        <v>43400</v>
      </c>
      <c r="C2613" s="10">
        <v>101860</v>
      </c>
      <c r="D2613" s="10" t="s">
        <v>10</v>
      </c>
      <c r="E2613" s="10" t="s">
        <v>11</v>
      </c>
      <c r="F2613" s="11">
        <v>387.360004425049</v>
      </c>
      <c r="G2613" s="12">
        <v>-0.2</v>
      </c>
      <c r="H2613" s="13">
        <v>1.34375</v>
      </c>
      <c r="I2613" s="13" t="s">
        <v>18</v>
      </c>
      <c r="J2613" s="16" t="str">
        <f t="shared" ca="1" si="160"/>
        <v>T</v>
      </c>
      <c r="K2613">
        <f t="shared" si="161"/>
        <v>0.66215079406886601</v>
      </c>
      <c r="L2613" s="1">
        <f t="shared" si="162"/>
        <v>179.95873375023103</v>
      </c>
    </row>
    <row r="2614" spans="1:12" x14ac:dyDescent="0.25">
      <c r="A2614" s="8">
        <f t="shared" si="163"/>
        <v>2611</v>
      </c>
      <c r="B2614" s="9">
        <v>43610</v>
      </c>
      <c r="C2614" s="10">
        <v>101860</v>
      </c>
      <c r="D2614" s="10" t="s">
        <v>10</v>
      </c>
      <c r="E2614" s="10" t="s">
        <v>11</v>
      </c>
      <c r="F2614" s="11">
        <v>9.9499998092651403</v>
      </c>
      <c r="G2614" s="12">
        <v>-0.25</v>
      </c>
      <c r="H2614" s="13">
        <v>0.25</v>
      </c>
      <c r="I2614" s="13" t="s">
        <v>17</v>
      </c>
      <c r="J2614" s="16" t="str">
        <f t="shared" ca="1" si="160"/>
        <v>T</v>
      </c>
      <c r="K2614">
        <f t="shared" si="161"/>
        <v>0.59730497255311932</v>
      </c>
      <c r="L2614" s="1">
        <f t="shared" si="162"/>
        <v>1.2001763793966427</v>
      </c>
    </row>
    <row r="2615" spans="1:12" x14ac:dyDescent="0.25">
      <c r="A2615" s="8">
        <f t="shared" si="163"/>
        <v>2612</v>
      </c>
      <c r="B2615" s="9">
        <v>43162</v>
      </c>
      <c r="C2615" s="10">
        <v>101337</v>
      </c>
      <c r="D2615" s="10" t="s">
        <v>8</v>
      </c>
      <c r="E2615" s="10" t="s">
        <v>9</v>
      </c>
      <c r="F2615" s="11">
        <v>447.200000762939</v>
      </c>
      <c r="G2615" s="12">
        <v>-0.2</v>
      </c>
      <c r="H2615" s="13">
        <v>0.33333333333333298</v>
      </c>
      <c r="I2615" s="13" t="s">
        <v>18</v>
      </c>
      <c r="J2615" s="16" t="str">
        <f t="shared" ca="1" si="160"/>
        <v>V</v>
      </c>
      <c r="K2615">
        <f t="shared" si="161"/>
        <v>0.66215079406886601</v>
      </c>
      <c r="L2615" s="1">
        <f t="shared" si="162"/>
        <v>48.351676617586598</v>
      </c>
    </row>
    <row r="2616" spans="1:12" x14ac:dyDescent="0.25">
      <c r="A2616" s="8">
        <f t="shared" si="163"/>
        <v>2613</v>
      </c>
      <c r="B2616" s="9">
        <v>43372</v>
      </c>
      <c r="C2616" s="10">
        <v>101337</v>
      </c>
      <c r="D2616" s="10" t="s">
        <v>8</v>
      </c>
      <c r="E2616" s="10" t="s">
        <v>9</v>
      </c>
      <c r="F2616" s="11">
        <v>196.61999130249001</v>
      </c>
      <c r="G2616" s="12">
        <v>-0.2</v>
      </c>
      <c r="H2616" s="13">
        <v>0.375</v>
      </c>
      <c r="I2616" s="13" t="s">
        <v>17</v>
      </c>
      <c r="J2616" s="16" t="str">
        <f t="shared" ca="1" si="160"/>
        <v>T</v>
      </c>
      <c r="K2616">
        <f t="shared" si="161"/>
        <v>0.66215079406886601</v>
      </c>
      <c r="L2616" s="1">
        <f t="shared" si="162"/>
        <v>16.212415134271634</v>
      </c>
    </row>
    <row r="2617" spans="1:12" x14ac:dyDescent="0.25">
      <c r="A2617" s="8">
        <f t="shared" si="163"/>
        <v>2614</v>
      </c>
      <c r="B2617" s="9">
        <v>43372</v>
      </c>
      <c r="C2617" s="10">
        <v>101337</v>
      </c>
      <c r="D2617" s="10" t="s">
        <v>8</v>
      </c>
      <c r="E2617" s="10" t="s">
        <v>9</v>
      </c>
      <c r="F2617" s="11">
        <v>110.909999847412</v>
      </c>
      <c r="G2617" s="12">
        <v>-0.2</v>
      </c>
      <c r="H2617" s="13">
        <v>1</v>
      </c>
      <c r="I2617" s="13" t="s">
        <v>17</v>
      </c>
      <c r="J2617" s="16" t="str">
        <f t="shared" ca="1" si="160"/>
        <v>T</v>
      </c>
      <c r="K2617">
        <f t="shared" si="161"/>
        <v>0.66215079406886601</v>
      </c>
      <c r="L2617" s="1">
        <f t="shared" si="162"/>
        <v>12.659498735108993</v>
      </c>
    </row>
    <row r="2618" spans="1:12" x14ac:dyDescent="0.25">
      <c r="A2618" s="8">
        <f t="shared" si="163"/>
        <v>2615</v>
      </c>
      <c r="B2618" s="9">
        <v>43162</v>
      </c>
      <c r="C2618" s="10">
        <v>101337</v>
      </c>
      <c r="D2618" s="10" t="s">
        <v>8</v>
      </c>
      <c r="E2618" s="10" t="s">
        <v>9</v>
      </c>
      <c r="F2618" s="11">
        <v>7695.9300575256302</v>
      </c>
      <c r="G2618" s="12">
        <v>-0.2</v>
      </c>
      <c r="H2618" s="13">
        <v>0.78409090909090895</v>
      </c>
      <c r="I2618" s="13" t="s">
        <v>17</v>
      </c>
      <c r="J2618" s="16" t="str">
        <f t="shared" ca="1" si="160"/>
        <v>V</v>
      </c>
      <c r="K2618">
        <f t="shared" si="161"/>
        <v>0.66215079406886601</v>
      </c>
      <c r="L2618" s="1">
        <f t="shared" si="162"/>
        <v>114.43379814858493</v>
      </c>
    </row>
    <row r="2619" spans="1:12" x14ac:dyDescent="0.25">
      <c r="A2619" s="8">
        <f t="shared" si="163"/>
        <v>2616</v>
      </c>
      <c r="B2619" s="9">
        <v>43372</v>
      </c>
      <c r="C2619" s="10">
        <v>101337</v>
      </c>
      <c r="D2619" s="10" t="s">
        <v>8</v>
      </c>
      <c r="E2619" s="10" t="s">
        <v>9</v>
      </c>
      <c r="F2619" s="11">
        <v>3580.2800207734099</v>
      </c>
      <c r="G2619" s="12">
        <v>-0.2</v>
      </c>
      <c r="H2619" s="13">
        <v>0.78571428571428603</v>
      </c>
      <c r="I2619" s="13" t="s">
        <v>18</v>
      </c>
      <c r="J2619" s="16" t="str">
        <f t="shared" ca="1" si="160"/>
        <v>T</v>
      </c>
      <c r="K2619">
        <f t="shared" si="161"/>
        <v>0.66215079406886601</v>
      </c>
      <c r="L2619" s="1">
        <f t="shared" si="162"/>
        <v>54.663487893413894</v>
      </c>
    </row>
    <row r="2620" spans="1:12" x14ac:dyDescent="0.25">
      <c r="A2620" s="8">
        <f t="shared" si="163"/>
        <v>2617</v>
      </c>
      <c r="B2620" s="9">
        <v>43190</v>
      </c>
      <c r="C2620" s="10">
        <v>101441</v>
      </c>
      <c r="D2620" s="10" t="s">
        <v>8</v>
      </c>
      <c r="E2620" s="10" t="s">
        <v>13</v>
      </c>
      <c r="F2620" s="11">
        <v>66.110000610351605</v>
      </c>
      <c r="G2620" s="12">
        <v>-0.2</v>
      </c>
      <c r="H2620" s="13">
        <v>0.35135135135135098</v>
      </c>
      <c r="I2620" s="13" t="s">
        <v>18</v>
      </c>
      <c r="J2620" s="16" t="str">
        <f t="shared" ca="1" si="160"/>
        <v>V</v>
      </c>
      <c r="K2620">
        <f t="shared" si="161"/>
        <v>0.66215079406886601</v>
      </c>
      <c r="L2620" s="1">
        <f t="shared" si="162"/>
        <v>6.3859810284251717</v>
      </c>
    </row>
    <row r="2621" spans="1:12" x14ac:dyDescent="0.25">
      <c r="A2621" s="8">
        <f t="shared" si="163"/>
        <v>2618</v>
      </c>
      <c r="B2621" s="9">
        <v>43246</v>
      </c>
      <c r="C2621" s="10">
        <v>101441</v>
      </c>
      <c r="D2621" s="10" t="s">
        <v>8</v>
      </c>
      <c r="E2621" s="10" t="s">
        <v>13</v>
      </c>
      <c r="F2621" s="11">
        <v>110.86999893188499</v>
      </c>
      <c r="G2621" s="12">
        <v>-0.2</v>
      </c>
      <c r="H2621" s="13">
        <v>1.5714285714285701</v>
      </c>
      <c r="I2621" s="13" t="s">
        <v>18</v>
      </c>
      <c r="J2621" s="16" t="str">
        <f t="shared" ca="1" si="160"/>
        <v>T</v>
      </c>
      <c r="K2621">
        <f t="shared" si="161"/>
        <v>0.66215079406886601</v>
      </c>
      <c r="L2621" s="1">
        <f t="shared" si="162"/>
        <v>91.66577140738795</v>
      </c>
    </row>
    <row r="2622" spans="1:12" x14ac:dyDescent="0.25">
      <c r="A2622" s="8">
        <f t="shared" si="163"/>
        <v>2619</v>
      </c>
      <c r="B2622" s="9">
        <v>43309</v>
      </c>
      <c r="C2622" s="10">
        <v>101441</v>
      </c>
      <c r="D2622" s="10" t="s">
        <v>8</v>
      </c>
      <c r="E2622" s="10" t="s">
        <v>13</v>
      </c>
      <c r="F2622" s="11">
        <v>62.2600002288818</v>
      </c>
      <c r="G2622" s="12">
        <v>-0.2</v>
      </c>
      <c r="H2622" s="13">
        <v>0.76470588235294101</v>
      </c>
      <c r="I2622" s="13" t="s">
        <v>18</v>
      </c>
      <c r="J2622" s="16" t="str">
        <f t="shared" ca="1" si="160"/>
        <v>T</v>
      </c>
      <c r="K2622">
        <f t="shared" si="161"/>
        <v>0.66215079406886601</v>
      </c>
      <c r="L2622" s="1">
        <f t="shared" si="162"/>
        <v>0.65482242464501694</v>
      </c>
    </row>
    <row r="2623" spans="1:12" x14ac:dyDescent="0.25">
      <c r="A2623" s="8">
        <f t="shared" si="163"/>
        <v>2620</v>
      </c>
      <c r="B2623" s="9">
        <v>43190</v>
      </c>
      <c r="C2623" s="10">
        <v>101441</v>
      </c>
      <c r="D2623" s="10" t="s">
        <v>8</v>
      </c>
      <c r="E2623" s="10" t="s">
        <v>13</v>
      </c>
      <c r="F2623" s="11">
        <v>723.70998811721802</v>
      </c>
      <c r="G2623" s="12">
        <v>-0.2</v>
      </c>
      <c r="H2623" s="13">
        <v>0.67682926829268297</v>
      </c>
      <c r="I2623" s="13" t="s">
        <v>18</v>
      </c>
      <c r="J2623" s="16" t="str">
        <f t="shared" ca="1" si="160"/>
        <v>V</v>
      </c>
      <c r="K2623">
        <f t="shared" si="161"/>
        <v>0.66215079406886601</v>
      </c>
      <c r="L2623" s="1">
        <f t="shared" si="162"/>
        <v>0.15592882114458134</v>
      </c>
    </row>
    <row r="2624" spans="1:12" x14ac:dyDescent="0.25">
      <c r="A2624" s="8">
        <f t="shared" si="163"/>
        <v>2621</v>
      </c>
      <c r="B2624" s="9">
        <v>43246</v>
      </c>
      <c r="C2624" s="10">
        <v>101441</v>
      </c>
      <c r="D2624" s="10" t="s">
        <v>8</v>
      </c>
      <c r="E2624" s="10" t="s">
        <v>13</v>
      </c>
      <c r="F2624" s="11">
        <v>826.60998106002796</v>
      </c>
      <c r="G2624" s="12">
        <v>-0.2</v>
      </c>
      <c r="H2624" s="13">
        <v>1.17307692307692</v>
      </c>
      <c r="I2624" s="13" t="s">
        <v>18</v>
      </c>
      <c r="J2624" s="16" t="str">
        <f t="shared" ca="1" si="160"/>
        <v>V</v>
      </c>
      <c r="K2624">
        <f t="shared" si="161"/>
        <v>0.66215079406886601</v>
      </c>
      <c r="L2624" s="1">
        <f t="shared" si="162"/>
        <v>215.782823500886</v>
      </c>
    </row>
    <row r="2625" spans="1:12" x14ac:dyDescent="0.25">
      <c r="A2625" s="8">
        <f t="shared" si="163"/>
        <v>2622</v>
      </c>
      <c r="B2625" s="9">
        <v>43309</v>
      </c>
      <c r="C2625" s="10">
        <v>101441</v>
      </c>
      <c r="D2625" s="10" t="s">
        <v>8</v>
      </c>
      <c r="E2625" s="10" t="s">
        <v>13</v>
      </c>
      <c r="F2625" s="11">
        <v>627.929990291595</v>
      </c>
      <c r="G2625" s="12">
        <v>-0.2</v>
      </c>
      <c r="H2625" s="13">
        <v>0.77868852459016402</v>
      </c>
      <c r="I2625" s="13" t="s">
        <v>17</v>
      </c>
      <c r="J2625" s="16" t="str">
        <f t="shared" ca="1" si="160"/>
        <v>T</v>
      </c>
      <c r="K2625">
        <f t="shared" si="161"/>
        <v>0.66215079406886601</v>
      </c>
      <c r="L2625" s="1">
        <f t="shared" si="162"/>
        <v>8.5279439699796189</v>
      </c>
    </row>
    <row r="2626" spans="1:12" x14ac:dyDescent="0.25">
      <c r="A2626" s="8">
        <f t="shared" si="163"/>
        <v>2623</v>
      </c>
      <c r="B2626" s="9">
        <v>43190</v>
      </c>
      <c r="C2626" s="10">
        <v>101442</v>
      </c>
      <c r="D2626" s="10" t="s">
        <v>8</v>
      </c>
      <c r="E2626" s="10" t="s">
        <v>13</v>
      </c>
      <c r="F2626" s="11">
        <v>63.140000820159898</v>
      </c>
      <c r="G2626" s="12">
        <v>-0.2</v>
      </c>
      <c r="H2626" s="13">
        <v>0.63157894736842102</v>
      </c>
      <c r="I2626" s="13" t="s">
        <v>17</v>
      </c>
      <c r="J2626" s="16" t="str">
        <f t="shared" ca="1" si="160"/>
        <v>T</v>
      </c>
      <c r="K2626">
        <f t="shared" si="161"/>
        <v>0.66215079406886601</v>
      </c>
      <c r="L2626" s="1">
        <f t="shared" si="162"/>
        <v>5.9013032132604115E-2</v>
      </c>
    </row>
    <row r="2627" spans="1:12" x14ac:dyDescent="0.25">
      <c r="A2627" s="8">
        <f t="shared" si="163"/>
        <v>2624</v>
      </c>
      <c r="B2627" s="9">
        <v>43246</v>
      </c>
      <c r="C2627" s="10">
        <v>101442</v>
      </c>
      <c r="D2627" s="10" t="s">
        <v>8</v>
      </c>
      <c r="E2627" s="10" t="s">
        <v>13</v>
      </c>
      <c r="F2627" s="11">
        <v>67.950000286102295</v>
      </c>
      <c r="G2627" s="12">
        <v>-0.2</v>
      </c>
      <c r="H2627" s="13">
        <v>1.1666666666666701</v>
      </c>
      <c r="I2627" s="13" t="s">
        <v>17</v>
      </c>
      <c r="J2627" s="16" t="str">
        <f t="shared" ca="1" si="160"/>
        <v>T</v>
      </c>
      <c r="K2627">
        <f t="shared" si="161"/>
        <v>0.66215079406886601</v>
      </c>
      <c r="L2627" s="1">
        <f t="shared" si="162"/>
        <v>17.295739327350663</v>
      </c>
    </row>
    <row r="2628" spans="1:12" x14ac:dyDescent="0.25">
      <c r="A2628" s="8">
        <f t="shared" si="163"/>
        <v>2625</v>
      </c>
      <c r="B2628" s="9">
        <v>43246</v>
      </c>
      <c r="C2628" s="10">
        <v>101442</v>
      </c>
      <c r="D2628" s="10" t="s">
        <v>8</v>
      </c>
      <c r="E2628" s="10" t="s">
        <v>13</v>
      </c>
      <c r="F2628" s="11">
        <v>13.8999996185303</v>
      </c>
      <c r="G2628" s="12">
        <v>-0.2</v>
      </c>
      <c r="H2628" s="13">
        <v>2</v>
      </c>
      <c r="I2628" s="13" t="s">
        <v>18</v>
      </c>
      <c r="J2628" s="16" t="str">
        <f t="shared" ca="1" si="160"/>
        <v>V</v>
      </c>
      <c r="K2628">
        <f t="shared" si="161"/>
        <v>0.66215079406886601</v>
      </c>
      <c r="L2628" s="1">
        <f t="shared" si="162"/>
        <v>24.878782236796948</v>
      </c>
    </row>
    <row r="2629" spans="1:12" x14ac:dyDescent="0.25">
      <c r="A2629" s="8">
        <f t="shared" si="163"/>
        <v>2626</v>
      </c>
      <c r="B2629" s="9">
        <v>43309</v>
      </c>
      <c r="C2629" s="10">
        <v>101442</v>
      </c>
      <c r="D2629" s="10" t="s">
        <v>8</v>
      </c>
      <c r="E2629" s="10" t="s">
        <v>13</v>
      </c>
      <c r="F2629" s="11">
        <v>13.8999996185303</v>
      </c>
      <c r="G2629" s="12">
        <v>-0.2</v>
      </c>
      <c r="H2629" s="13">
        <v>1</v>
      </c>
      <c r="I2629" s="13" t="s">
        <v>17</v>
      </c>
      <c r="J2629" s="16" t="str">
        <f t="shared" ref="J2629:J2692" ca="1" si="164">CHOOSE(RANDBETWEEN(1,2),"T","V")</f>
        <v>V</v>
      </c>
      <c r="K2629">
        <f t="shared" ref="K2629:K2692" si="165">EXP($Q$3*G2629)</f>
        <v>0.66215079406886601</v>
      </c>
      <c r="L2629" s="1">
        <f t="shared" ref="L2629:L2692" si="166">F2629*(H2629-K2629)^2</f>
        <v>1.5865749511395919</v>
      </c>
    </row>
    <row r="2630" spans="1:12" x14ac:dyDescent="0.25">
      <c r="A2630" s="8">
        <f t="shared" ref="A2630:A2693" si="167">A2629+1</f>
        <v>2627</v>
      </c>
      <c r="B2630" s="9">
        <v>43190</v>
      </c>
      <c r="C2630" s="10">
        <v>101442</v>
      </c>
      <c r="D2630" s="10" t="s">
        <v>8</v>
      </c>
      <c r="E2630" s="10" t="s">
        <v>13</v>
      </c>
      <c r="F2630" s="11">
        <v>611.949989318848</v>
      </c>
      <c r="G2630" s="12">
        <v>-0.2</v>
      </c>
      <c r="H2630" s="13">
        <v>0.63194444444444398</v>
      </c>
      <c r="I2630" s="13" t="s">
        <v>17</v>
      </c>
      <c r="J2630" s="16" t="str">
        <f t="shared" ca="1" si="164"/>
        <v>V</v>
      </c>
      <c r="K2630">
        <f t="shared" si="165"/>
        <v>0.66215079406886601</v>
      </c>
      <c r="L2630" s="1">
        <f t="shared" si="166"/>
        <v>0.55835758634767019</v>
      </c>
    </row>
    <row r="2631" spans="1:12" x14ac:dyDescent="0.25">
      <c r="A2631" s="8">
        <f t="shared" si="167"/>
        <v>2628</v>
      </c>
      <c r="B2631" s="9">
        <v>43246</v>
      </c>
      <c r="C2631" s="10">
        <v>101442</v>
      </c>
      <c r="D2631" s="10" t="s">
        <v>8</v>
      </c>
      <c r="E2631" s="10" t="s">
        <v>13</v>
      </c>
      <c r="F2631" s="11">
        <v>659.56998872757003</v>
      </c>
      <c r="G2631" s="12">
        <v>-0.2</v>
      </c>
      <c r="H2631" s="13">
        <v>0.70503597122302197</v>
      </c>
      <c r="I2631" s="13" t="s">
        <v>17</v>
      </c>
      <c r="J2631" s="16" t="str">
        <f t="shared" ca="1" si="164"/>
        <v>T</v>
      </c>
      <c r="K2631">
        <f t="shared" si="165"/>
        <v>0.66215079406886601</v>
      </c>
      <c r="L2631" s="1">
        <f t="shared" si="166"/>
        <v>1.2130405066466421</v>
      </c>
    </row>
    <row r="2632" spans="1:12" x14ac:dyDescent="0.25">
      <c r="A2632" s="8">
        <f t="shared" si="167"/>
        <v>2629</v>
      </c>
      <c r="B2632" s="9">
        <v>43309</v>
      </c>
      <c r="C2632" s="10">
        <v>101442</v>
      </c>
      <c r="D2632" s="10" t="s">
        <v>8</v>
      </c>
      <c r="E2632" s="10" t="s">
        <v>13</v>
      </c>
      <c r="F2632" s="11">
        <v>802.08998346328701</v>
      </c>
      <c r="G2632" s="12">
        <v>-0.2</v>
      </c>
      <c r="H2632" s="13">
        <v>0.88571428571428601</v>
      </c>
      <c r="I2632" s="13" t="s">
        <v>18</v>
      </c>
      <c r="J2632" s="16" t="str">
        <f t="shared" ca="1" si="164"/>
        <v>V</v>
      </c>
      <c r="K2632">
        <f t="shared" si="165"/>
        <v>0.66215079406886601</v>
      </c>
      <c r="L2632" s="1">
        <f t="shared" si="166"/>
        <v>40.088966537563095</v>
      </c>
    </row>
    <row r="2633" spans="1:12" x14ac:dyDescent="0.25">
      <c r="A2633" s="8">
        <f t="shared" si="167"/>
        <v>2630</v>
      </c>
      <c r="B2633" s="9">
        <v>43190</v>
      </c>
      <c r="C2633" s="10">
        <v>101443</v>
      </c>
      <c r="D2633" s="10" t="s">
        <v>8</v>
      </c>
      <c r="E2633" s="10" t="s">
        <v>13</v>
      </c>
      <c r="F2633" s="11">
        <v>75.610000610351605</v>
      </c>
      <c r="G2633" s="12">
        <v>-0.2</v>
      </c>
      <c r="H2633" s="13">
        <v>2.1428571428571401</v>
      </c>
      <c r="I2633" s="13" t="s">
        <v>18</v>
      </c>
      <c r="J2633" s="16" t="str">
        <f t="shared" ca="1" si="164"/>
        <v>T</v>
      </c>
      <c r="K2633">
        <f t="shared" si="165"/>
        <v>0.66215079406886601</v>
      </c>
      <c r="L2633" s="1">
        <f t="shared" si="166"/>
        <v>165.77426787655179</v>
      </c>
    </row>
    <row r="2634" spans="1:12" x14ac:dyDescent="0.25">
      <c r="A2634" s="8">
        <f t="shared" si="167"/>
        <v>2631</v>
      </c>
      <c r="B2634" s="9">
        <v>43190</v>
      </c>
      <c r="C2634" s="10">
        <v>101443</v>
      </c>
      <c r="D2634" s="10" t="s">
        <v>8</v>
      </c>
      <c r="E2634" s="10" t="s">
        <v>13</v>
      </c>
      <c r="F2634" s="11">
        <v>356.87999105453503</v>
      </c>
      <c r="G2634" s="12">
        <v>-0.2</v>
      </c>
      <c r="H2634" s="13">
        <v>0.61797752808988804</v>
      </c>
      <c r="I2634" s="13" t="s">
        <v>18</v>
      </c>
      <c r="J2634" s="16" t="str">
        <f t="shared" ca="1" si="164"/>
        <v>T</v>
      </c>
      <c r="K2634">
        <f t="shared" si="165"/>
        <v>0.66215079406886601</v>
      </c>
      <c r="L2634" s="1">
        <f t="shared" si="166"/>
        <v>0.69637187078172935</v>
      </c>
    </row>
    <row r="2635" spans="1:12" x14ac:dyDescent="0.25">
      <c r="A2635" s="8">
        <f t="shared" si="167"/>
        <v>2632</v>
      </c>
      <c r="B2635" s="9">
        <v>43246</v>
      </c>
      <c r="C2635" s="10">
        <v>101443</v>
      </c>
      <c r="D2635" s="10" t="s">
        <v>8</v>
      </c>
      <c r="E2635" s="10" t="s">
        <v>13</v>
      </c>
      <c r="F2635" s="11">
        <v>461.38998842239403</v>
      </c>
      <c r="G2635" s="12">
        <v>-0.2</v>
      </c>
      <c r="H2635" s="13">
        <v>1</v>
      </c>
      <c r="I2635" s="13" t="s">
        <v>17</v>
      </c>
      <c r="J2635" s="16" t="str">
        <f t="shared" ca="1" si="164"/>
        <v>V</v>
      </c>
      <c r="K2635">
        <f t="shared" si="165"/>
        <v>0.66215079406886601</v>
      </c>
      <c r="L2635" s="1">
        <f t="shared" si="166"/>
        <v>52.664015714193013</v>
      </c>
    </row>
    <row r="2636" spans="1:12" x14ac:dyDescent="0.25">
      <c r="A2636" s="8">
        <f t="shared" si="167"/>
        <v>2633</v>
      </c>
      <c r="B2636" s="9">
        <v>43309</v>
      </c>
      <c r="C2636" s="10">
        <v>101443</v>
      </c>
      <c r="D2636" s="10" t="s">
        <v>8</v>
      </c>
      <c r="E2636" s="10" t="s">
        <v>13</v>
      </c>
      <c r="F2636" s="11">
        <v>315.61999273300199</v>
      </c>
      <c r="G2636" s="12">
        <v>-0.2</v>
      </c>
      <c r="H2636" s="13">
        <v>0.50537634408602194</v>
      </c>
      <c r="I2636" s="13" t="s">
        <v>18</v>
      </c>
      <c r="J2636" s="16" t="str">
        <f t="shared" ca="1" si="164"/>
        <v>T</v>
      </c>
      <c r="K2636">
        <f t="shared" si="165"/>
        <v>0.66215079406886601</v>
      </c>
      <c r="L2636" s="1">
        <f t="shared" si="166"/>
        <v>7.7573801955921997</v>
      </c>
    </row>
    <row r="2637" spans="1:12" x14ac:dyDescent="0.25">
      <c r="A2637" s="8">
        <f t="shared" si="167"/>
        <v>2634</v>
      </c>
      <c r="B2637" s="9">
        <v>43190</v>
      </c>
      <c r="C2637" s="10">
        <v>101444</v>
      </c>
      <c r="D2637" s="10" t="s">
        <v>8</v>
      </c>
      <c r="E2637" s="10" t="s">
        <v>13</v>
      </c>
      <c r="F2637" s="11">
        <v>35.490000247955301</v>
      </c>
      <c r="G2637" s="12">
        <v>-0.2</v>
      </c>
      <c r="H2637" s="13">
        <v>0.58333333333333304</v>
      </c>
      <c r="I2637" s="13" t="s">
        <v>18</v>
      </c>
      <c r="J2637" s="16" t="str">
        <f t="shared" ca="1" si="164"/>
        <v>V</v>
      </c>
      <c r="K2637">
        <f t="shared" si="165"/>
        <v>0.66215079406886601</v>
      </c>
      <c r="L2637" s="1">
        <f t="shared" si="166"/>
        <v>0.2204706997654815</v>
      </c>
    </row>
    <row r="2638" spans="1:12" x14ac:dyDescent="0.25">
      <c r="A2638" s="8">
        <f t="shared" si="167"/>
        <v>2635</v>
      </c>
      <c r="B2638" s="9">
        <v>43190</v>
      </c>
      <c r="C2638" s="10">
        <v>101444</v>
      </c>
      <c r="D2638" s="10" t="s">
        <v>8</v>
      </c>
      <c r="E2638" s="10" t="s">
        <v>13</v>
      </c>
      <c r="F2638" s="11">
        <v>379.85999250411999</v>
      </c>
      <c r="G2638" s="12">
        <v>-0.2</v>
      </c>
      <c r="H2638" s="13">
        <v>0.57999999999999996</v>
      </c>
      <c r="I2638" s="13" t="s">
        <v>18</v>
      </c>
      <c r="J2638" s="16" t="str">
        <f t="shared" ca="1" si="164"/>
        <v>V</v>
      </c>
      <c r="K2638">
        <f t="shared" si="165"/>
        <v>0.66215079406886601</v>
      </c>
      <c r="L2638" s="1">
        <f t="shared" si="166"/>
        <v>2.5635812511320877</v>
      </c>
    </row>
    <row r="2639" spans="1:12" x14ac:dyDescent="0.25">
      <c r="A2639" s="8">
        <f t="shared" si="167"/>
        <v>2636</v>
      </c>
      <c r="B2639" s="9">
        <v>43246</v>
      </c>
      <c r="C2639" s="10">
        <v>101444</v>
      </c>
      <c r="D2639" s="10" t="s">
        <v>8</v>
      </c>
      <c r="E2639" s="10" t="s">
        <v>13</v>
      </c>
      <c r="F2639" s="11">
        <v>530.97998571395897</v>
      </c>
      <c r="G2639" s="12">
        <v>-0.2</v>
      </c>
      <c r="H2639" s="13">
        <v>0.97499999999999998</v>
      </c>
      <c r="I2639" s="13" t="s">
        <v>17</v>
      </c>
      <c r="J2639" s="16" t="str">
        <f t="shared" ca="1" si="164"/>
        <v>T</v>
      </c>
      <c r="K2639">
        <f t="shared" si="165"/>
        <v>0.66215079406886601</v>
      </c>
      <c r="L2639" s="1">
        <f t="shared" si="166"/>
        <v>51.969467330320555</v>
      </c>
    </row>
    <row r="2640" spans="1:12" x14ac:dyDescent="0.25">
      <c r="A2640" s="8">
        <f t="shared" si="167"/>
        <v>2637</v>
      </c>
      <c r="B2640" s="9">
        <v>43309</v>
      </c>
      <c r="C2640" s="10">
        <v>101444</v>
      </c>
      <c r="D2640" s="10" t="s">
        <v>8</v>
      </c>
      <c r="E2640" s="10" t="s">
        <v>13</v>
      </c>
      <c r="F2640" s="11">
        <v>458.92999124527</v>
      </c>
      <c r="G2640" s="12">
        <v>-0.2</v>
      </c>
      <c r="H2640" s="13">
        <v>0.78160919540229901</v>
      </c>
      <c r="I2640" s="13" t="s">
        <v>17</v>
      </c>
      <c r="J2640" s="16" t="str">
        <f t="shared" ca="1" si="164"/>
        <v>V</v>
      </c>
      <c r="K2640">
        <f t="shared" si="165"/>
        <v>0.66215079406886601</v>
      </c>
      <c r="L2640" s="1">
        <f t="shared" si="166"/>
        <v>6.5490730823469043</v>
      </c>
    </row>
    <row r="2641" spans="1:12" x14ac:dyDescent="0.25">
      <c r="A2641" s="8">
        <f t="shared" si="167"/>
        <v>2638</v>
      </c>
      <c r="B2641" s="9">
        <v>43246</v>
      </c>
      <c r="C2641" s="10">
        <v>101445</v>
      </c>
      <c r="D2641" s="10" t="s">
        <v>8</v>
      </c>
      <c r="E2641" s="10" t="s">
        <v>13</v>
      </c>
      <c r="F2641" s="11">
        <v>124.71999835968001</v>
      </c>
      <c r="G2641" s="12">
        <v>-0.2</v>
      </c>
      <c r="H2641" s="13">
        <v>0.52083333333333304</v>
      </c>
      <c r="I2641" s="13" t="s">
        <v>18</v>
      </c>
      <c r="J2641" s="16" t="str">
        <f t="shared" ca="1" si="164"/>
        <v>T</v>
      </c>
      <c r="K2641">
        <f t="shared" si="165"/>
        <v>0.66215079406886601</v>
      </c>
      <c r="L2641" s="1">
        <f t="shared" si="166"/>
        <v>2.490736280915701</v>
      </c>
    </row>
    <row r="2642" spans="1:12" x14ac:dyDescent="0.25">
      <c r="A2642" s="8">
        <f t="shared" si="167"/>
        <v>2639</v>
      </c>
      <c r="B2642" s="9">
        <v>43309</v>
      </c>
      <c r="C2642" s="10">
        <v>101445</v>
      </c>
      <c r="D2642" s="10" t="s">
        <v>8</v>
      </c>
      <c r="E2642" s="10" t="s">
        <v>13</v>
      </c>
      <c r="F2642" s="11">
        <v>102.989998340607</v>
      </c>
      <c r="G2642" s="12">
        <v>-0.2</v>
      </c>
      <c r="H2642" s="13">
        <v>0.5</v>
      </c>
      <c r="I2642" s="13" t="s">
        <v>17</v>
      </c>
      <c r="J2642" s="16" t="str">
        <f t="shared" ca="1" si="164"/>
        <v>T</v>
      </c>
      <c r="K2642">
        <f t="shared" si="165"/>
        <v>0.66215079406886601</v>
      </c>
      <c r="L2642" s="1">
        <f t="shared" si="166"/>
        <v>2.7079036693374778</v>
      </c>
    </row>
    <row r="2643" spans="1:12" x14ac:dyDescent="0.25">
      <c r="A2643" s="8">
        <f t="shared" si="167"/>
        <v>2640</v>
      </c>
      <c r="B2643" s="9">
        <v>43190</v>
      </c>
      <c r="C2643" s="10">
        <v>101445</v>
      </c>
      <c r="D2643" s="10" t="s">
        <v>8</v>
      </c>
      <c r="E2643" s="10" t="s">
        <v>13</v>
      </c>
      <c r="F2643" s="11">
        <v>13.8999996185303</v>
      </c>
      <c r="G2643" s="12">
        <v>-0.2</v>
      </c>
      <c r="H2643" s="13">
        <v>0.66666666666666696</v>
      </c>
      <c r="I2643" s="13" t="s">
        <v>18</v>
      </c>
      <c r="J2643" s="16" t="str">
        <f t="shared" ca="1" si="164"/>
        <v>V</v>
      </c>
      <c r="K2643">
        <f t="shared" si="165"/>
        <v>0.66215079406886601</v>
      </c>
      <c r="L2643" s="1">
        <f t="shared" si="166"/>
        <v>2.8346415616266449E-4</v>
      </c>
    </row>
    <row r="2644" spans="1:12" x14ac:dyDescent="0.25">
      <c r="A2644" s="8">
        <f t="shared" si="167"/>
        <v>2641</v>
      </c>
      <c r="B2644" s="9">
        <v>43190</v>
      </c>
      <c r="C2644" s="10">
        <v>101445</v>
      </c>
      <c r="D2644" s="10" t="s">
        <v>8</v>
      </c>
      <c r="E2644" s="10" t="s">
        <v>13</v>
      </c>
      <c r="F2644" s="11">
        <v>1242.13997888565</v>
      </c>
      <c r="G2644" s="12">
        <v>-0.2</v>
      </c>
      <c r="H2644" s="13">
        <v>0.72796934865900398</v>
      </c>
      <c r="I2644" s="13" t="s">
        <v>18</v>
      </c>
      <c r="J2644" s="16" t="str">
        <f t="shared" ca="1" si="164"/>
        <v>V</v>
      </c>
      <c r="K2644">
        <f t="shared" si="165"/>
        <v>0.66215079406886601</v>
      </c>
      <c r="L2644" s="1">
        <f t="shared" si="166"/>
        <v>5.3810524034209042</v>
      </c>
    </row>
    <row r="2645" spans="1:12" x14ac:dyDescent="0.25">
      <c r="A2645" s="8">
        <f t="shared" si="167"/>
        <v>2642</v>
      </c>
      <c r="B2645" s="9">
        <v>43246</v>
      </c>
      <c r="C2645" s="10">
        <v>101445</v>
      </c>
      <c r="D2645" s="10" t="s">
        <v>8</v>
      </c>
      <c r="E2645" s="10" t="s">
        <v>13</v>
      </c>
      <c r="F2645" s="11">
        <v>1551.7899751663199</v>
      </c>
      <c r="G2645" s="12">
        <v>-0.2</v>
      </c>
      <c r="H2645" s="13">
        <v>0.75747508305647804</v>
      </c>
      <c r="I2645" s="13" t="s">
        <v>18</v>
      </c>
      <c r="J2645" s="16" t="str">
        <f t="shared" ca="1" si="164"/>
        <v>T</v>
      </c>
      <c r="K2645">
        <f t="shared" si="165"/>
        <v>0.66215079406886601</v>
      </c>
      <c r="L2645" s="1">
        <f t="shared" si="166"/>
        <v>14.100681113310724</v>
      </c>
    </row>
    <row r="2646" spans="1:12" x14ac:dyDescent="0.25">
      <c r="A2646" s="8">
        <f t="shared" si="167"/>
        <v>2643</v>
      </c>
      <c r="B2646" s="9">
        <v>43309</v>
      </c>
      <c r="C2646" s="10">
        <v>101445</v>
      </c>
      <c r="D2646" s="10" t="s">
        <v>8</v>
      </c>
      <c r="E2646" s="10" t="s">
        <v>13</v>
      </c>
      <c r="F2646" s="11">
        <v>1434.8299746513401</v>
      </c>
      <c r="G2646" s="12">
        <v>-0.2</v>
      </c>
      <c r="H2646" s="13">
        <v>0.66459627329192605</v>
      </c>
      <c r="I2646" s="13" t="s">
        <v>17</v>
      </c>
      <c r="J2646" s="16" t="str">
        <f t="shared" ca="1" si="164"/>
        <v>T</v>
      </c>
      <c r="K2646">
        <f t="shared" si="165"/>
        <v>0.66215079406886601</v>
      </c>
      <c r="L2646" s="1">
        <f t="shared" si="166"/>
        <v>8.5808121703888334E-3</v>
      </c>
    </row>
    <row r="2647" spans="1:12" x14ac:dyDescent="0.25">
      <c r="A2647" s="8">
        <f t="shared" si="167"/>
        <v>2644</v>
      </c>
      <c r="B2647" s="9">
        <v>43372</v>
      </c>
      <c r="C2647" s="10">
        <v>101447</v>
      </c>
      <c r="D2647" s="10" t="s">
        <v>10</v>
      </c>
      <c r="E2647" s="10" t="s">
        <v>11</v>
      </c>
      <c r="F2647" s="11">
        <v>191.94999313354501</v>
      </c>
      <c r="G2647" s="12">
        <v>-0.25</v>
      </c>
      <c r="H2647" s="13">
        <v>0.5</v>
      </c>
      <c r="I2647" s="13" t="s">
        <v>17</v>
      </c>
      <c r="J2647" s="16" t="str">
        <f t="shared" ca="1" si="164"/>
        <v>T</v>
      </c>
      <c r="K2647">
        <f t="shared" si="165"/>
        <v>0.59730497255311932</v>
      </c>
      <c r="L2647" s="1">
        <f t="shared" si="166"/>
        <v>1.8174319973466109</v>
      </c>
    </row>
    <row r="2648" spans="1:12" x14ac:dyDescent="0.25">
      <c r="A2648" s="8">
        <f t="shared" si="167"/>
        <v>2645</v>
      </c>
      <c r="B2648" s="9">
        <v>43372</v>
      </c>
      <c r="C2648" s="10">
        <v>101447</v>
      </c>
      <c r="D2648" s="10" t="s">
        <v>10</v>
      </c>
      <c r="E2648" s="10" t="s">
        <v>11</v>
      </c>
      <c r="F2648" s="11">
        <v>249.75000381469701</v>
      </c>
      <c r="G2648" s="12">
        <v>-0.25</v>
      </c>
      <c r="H2648" s="13">
        <v>2.5</v>
      </c>
      <c r="I2648" s="13" t="s">
        <v>17</v>
      </c>
      <c r="J2648" s="16" t="str">
        <f t="shared" ca="1" si="164"/>
        <v>V</v>
      </c>
      <c r="K2648">
        <f t="shared" si="165"/>
        <v>0.59730497255311932</v>
      </c>
      <c r="L2648" s="1">
        <f t="shared" si="166"/>
        <v>904.15704358605444</v>
      </c>
    </row>
    <row r="2649" spans="1:12" x14ac:dyDescent="0.25">
      <c r="A2649" s="8">
        <f t="shared" si="167"/>
        <v>2646</v>
      </c>
      <c r="B2649" s="9">
        <v>43372</v>
      </c>
      <c r="C2649" s="10">
        <v>101447</v>
      </c>
      <c r="D2649" s="10" t="s">
        <v>10</v>
      </c>
      <c r="E2649" s="10" t="s">
        <v>11</v>
      </c>
      <c r="F2649" s="11">
        <v>1550.87001991272</v>
      </c>
      <c r="G2649" s="12">
        <v>-0.25</v>
      </c>
      <c r="H2649" s="13">
        <v>0.33333333333333298</v>
      </c>
      <c r="I2649" s="13" t="s">
        <v>17</v>
      </c>
      <c r="J2649" s="16" t="str">
        <f t="shared" ca="1" si="164"/>
        <v>T</v>
      </c>
      <c r="K2649">
        <f t="shared" si="165"/>
        <v>0.59730497255311932</v>
      </c>
      <c r="L2649" s="1">
        <f t="shared" si="166"/>
        <v>108.06621466462116</v>
      </c>
    </row>
    <row r="2650" spans="1:12" x14ac:dyDescent="0.25">
      <c r="A2650" s="8">
        <f t="shared" si="167"/>
        <v>2647</v>
      </c>
      <c r="B2650" s="9">
        <v>43610</v>
      </c>
      <c r="C2650" s="10">
        <v>101447</v>
      </c>
      <c r="D2650" s="10" t="s">
        <v>10</v>
      </c>
      <c r="E2650" s="10" t="s">
        <v>12</v>
      </c>
      <c r="F2650" s="11">
        <v>2792.9500045776399</v>
      </c>
      <c r="G2650" s="12">
        <v>-0.25</v>
      </c>
      <c r="H2650" s="13">
        <v>0.405063291139241</v>
      </c>
      <c r="I2650" s="13" t="s">
        <v>18</v>
      </c>
      <c r="J2650" s="16" t="str">
        <f t="shared" ca="1" si="164"/>
        <v>T</v>
      </c>
      <c r="K2650">
        <f t="shared" si="165"/>
        <v>0.59730497255311932</v>
      </c>
      <c r="L2650" s="1">
        <f t="shared" si="166"/>
        <v>103.21867368139998</v>
      </c>
    </row>
    <row r="2651" spans="1:12" x14ac:dyDescent="0.25">
      <c r="A2651" s="8">
        <f t="shared" si="167"/>
        <v>2648</v>
      </c>
      <c r="B2651" s="9">
        <v>43190</v>
      </c>
      <c r="C2651" s="10">
        <v>101451</v>
      </c>
      <c r="D2651" s="10" t="s">
        <v>8</v>
      </c>
      <c r="E2651" s="10" t="s">
        <v>9</v>
      </c>
      <c r="F2651" s="11">
        <v>30.630000829696701</v>
      </c>
      <c r="G2651" s="12">
        <v>-0.2</v>
      </c>
      <c r="H2651" s="13">
        <v>0.61538461538461497</v>
      </c>
      <c r="I2651" s="13" t="s">
        <v>18</v>
      </c>
      <c r="J2651" s="16" t="str">
        <f t="shared" ca="1" si="164"/>
        <v>T</v>
      </c>
      <c r="K2651">
        <f t="shared" si="165"/>
        <v>0.66215079406886601</v>
      </c>
      <c r="L2651" s="1">
        <f t="shared" si="166"/>
        <v>6.6990123421726375E-2</v>
      </c>
    </row>
    <row r="2652" spans="1:12" x14ac:dyDescent="0.25">
      <c r="A2652" s="8">
        <f t="shared" si="167"/>
        <v>2649</v>
      </c>
      <c r="B2652" s="9">
        <v>43190</v>
      </c>
      <c r="C2652" s="10">
        <v>101451</v>
      </c>
      <c r="D2652" s="10" t="s">
        <v>8</v>
      </c>
      <c r="E2652" s="10" t="s">
        <v>9</v>
      </c>
      <c r="F2652" s="11">
        <v>2284.20002742112</v>
      </c>
      <c r="G2652" s="12">
        <v>-0.2</v>
      </c>
      <c r="H2652" s="13">
        <v>0.70459518599562398</v>
      </c>
      <c r="I2652" s="13" t="s">
        <v>17</v>
      </c>
      <c r="J2652" s="16" t="str">
        <f t="shared" ca="1" si="164"/>
        <v>T</v>
      </c>
      <c r="K2652">
        <f t="shared" si="165"/>
        <v>0.66215079406886601</v>
      </c>
      <c r="L2652" s="1">
        <f t="shared" si="166"/>
        <v>4.1150466660587091</v>
      </c>
    </row>
    <row r="2653" spans="1:12" x14ac:dyDescent="0.25">
      <c r="A2653" s="8">
        <f t="shared" si="167"/>
        <v>2650</v>
      </c>
      <c r="B2653" s="9">
        <v>43232</v>
      </c>
      <c r="C2653" s="10">
        <v>101452</v>
      </c>
      <c r="D2653" s="10" t="s">
        <v>8</v>
      </c>
      <c r="E2653" s="10" t="s">
        <v>9</v>
      </c>
      <c r="F2653" s="11">
        <v>8.9499998092651403</v>
      </c>
      <c r="G2653" s="12">
        <v>-0.2</v>
      </c>
      <c r="H2653" s="13">
        <v>0.25</v>
      </c>
      <c r="I2653" s="13" t="s">
        <v>18</v>
      </c>
      <c r="J2653" s="16" t="str">
        <f t="shared" ca="1" si="164"/>
        <v>V</v>
      </c>
      <c r="K2653">
        <f t="shared" si="165"/>
        <v>0.66215079406886601</v>
      </c>
      <c r="L2653" s="1">
        <f t="shared" si="166"/>
        <v>1.5203210472119892</v>
      </c>
    </row>
    <row r="2654" spans="1:12" x14ac:dyDescent="0.25">
      <c r="A2654" s="8">
        <f t="shared" si="167"/>
        <v>2651</v>
      </c>
      <c r="B2654" s="9">
        <v>43232</v>
      </c>
      <c r="C2654" s="10">
        <v>101452</v>
      </c>
      <c r="D2654" s="10" t="s">
        <v>8</v>
      </c>
      <c r="E2654" s="10" t="s">
        <v>9</v>
      </c>
      <c r="F2654" s="11">
        <v>919.84998941421497</v>
      </c>
      <c r="G2654" s="12">
        <v>-0.2</v>
      </c>
      <c r="H2654" s="13">
        <v>0.46929824561403499</v>
      </c>
      <c r="I2654" s="13" t="s">
        <v>18</v>
      </c>
      <c r="J2654" s="16" t="str">
        <f t="shared" ca="1" si="164"/>
        <v>T</v>
      </c>
      <c r="K2654">
        <f t="shared" si="165"/>
        <v>0.66215079406886601</v>
      </c>
      <c r="L2654" s="1">
        <f t="shared" si="166"/>
        <v>34.211157800356652</v>
      </c>
    </row>
    <row r="2655" spans="1:12" x14ac:dyDescent="0.25">
      <c r="A2655" s="8">
        <f t="shared" si="167"/>
        <v>2652</v>
      </c>
      <c r="B2655" s="9">
        <v>43232</v>
      </c>
      <c r="C2655" s="10">
        <v>101453</v>
      </c>
      <c r="D2655" s="10" t="s">
        <v>8</v>
      </c>
      <c r="E2655" s="10" t="s">
        <v>9</v>
      </c>
      <c r="F2655" s="11">
        <v>35.799999237060497</v>
      </c>
      <c r="G2655" s="12">
        <v>-0.2</v>
      </c>
      <c r="H2655" s="13">
        <v>0.28571428571428598</v>
      </c>
      <c r="I2655" s="13" t="s">
        <v>18</v>
      </c>
      <c r="J2655" s="16" t="str">
        <f t="shared" ca="1" si="164"/>
        <v>V</v>
      </c>
      <c r="K2655">
        <f t="shared" si="165"/>
        <v>0.66215079406886601</v>
      </c>
      <c r="L2655" s="1">
        <f t="shared" si="166"/>
        <v>5.0730190165224043</v>
      </c>
    </row>
    <row r="2656" spans="1:12" x14ac:dyDescent="0.25">
      <c r="A2656" s="8">
        <f t="shared" si="167"/>
        <v>2653</v>
      </c>
      <c r="B2656" s="9">
        <v>43232</v>
      </c>
      <c r="C2656" s="10">
        <v>101453</v>
      </c>
      <c r="D2656" s="10" t="s">
        <v>8</v>
      </c>
      <c r="E2656" s="10" t="s">
        <v>9</v>
      </c>
      <c r="F2656" s="11">
        <v>2315.22996902466</v>
      </c>
      <c r="G2656" s="12">
        <v>-0.2</v>
      </c>
      <c r="H2656" s="13">
        <v>0.47771836007130097</v>
      </c>
      <c r="I2656" s="13" t="s">
        <v>18</v>
      </c>
      <c r="J2656" s="16" t="str">
        <f t="shared" ca="1" si="164"/>
        <v>T</v>
      </c>
      <c r="K2656">
        <f t="shared" si="165"/>
        <v>0.66215079406886601</v>
      </c>
      <c r="L2656" s="1">
        <f t="shared" si="166"/>
        <v>78.753294544853404</v>
      </c>
    </row>
    <row r="2657" spans="1:12" x14ac:dyDescent="0.25">
      <c r="A2657" s="8">
        <f t="shared" si="167"/>
        <v>2654</v>
      </c>
      <c r="B2657" s="9">
        <v>43554</v>
      </c>
      <c r="C2657" s="10">
        <v>101454</v>
      </c>
      <c r="D2657" s="10" t="s">
        <v>8</v>
      </c>
      <c r="E2657" s="10" t="s">
        <v>9</v>
      </c>
      <c r="F2657" s="11">
        <v>89.850002288818402</v>
      </c>
      <c r="G2657" s="12">
        <v>-0.25</v>
      </c>
      <c r="H2657" s="13">
        <v>0.75</v>
      </c>
      <c r="I2657" s="13" t="s">
        <v>17</v>
      </c>
      <c r="J2657" s="16" t="str">
        <f t="shared" ca="1" si="164"/>
        <v>V</v>
      </c>
      <c r="K2657">
        <f t="shared" si="165"/>
        <v>0.59730497255311932</v>
      </c>
      <c r="L2657" s="1">
        <f t="shared" si="166"/>
        <v>2.0949221142848442</v>
      </c>
    </row>
    <row r="2658" spans="1:12" x14ac:dyDescent="0.25">
      <c r="A2658" s="8">
        <f t="shared" si="167"/>
        <v>2655</v>
      </c>
      <c r="B2658" s="9">
        <v>43554</v>
      </c>
      <c r="C2658" s="10">
        <v>101454</v>
      </c>
      <c r="D2658" s="10" t="s">
        <v>8</v>
      </c>
      <c r="E2658" s="10" t="s">
        <v>9</v>
      </c>
      <c r="F2658" s="11">
        <v>5036.9000492095902</v>
      </c>
      <c r="G2658" s="12">
        <v>-0.25</v>
      </c>
      <c r="H2658" s="13">
        <v>0.82805429864253399</v>
      </c>
      <c r="I2658" s="13" t="s">
        <v>17</v>
      </c>
      <c r="J2658" s="16" t="str">
        <f t="shared" ca="1" si="164"/>
        <v>V</v>
      </c>
      <c r="K2658">
        <f t="shared" si="165"/>
        <v>0.59730497255311932</v>
      </c>
      <c r="L2658" s="1">
        <f t="shared" si="166"/>
        <v>268.19100985377969</v>
      </c>
    </row>
    <row r="2659" spans="1:12" x14ac:dyDescent="0.25">
      <c r="A2659" s="8">
        <f t="shared" si="167"/>
        <v>2656</v>
      </c>
      <c r="B2659" s="9">
        <v>43190</v>
      </c>
      <c r="C2659" s="10">
        <v>101455</v>
      </c>
      <c r="D2659" s="10" t="s">
        <v>8</v>
      </c>
      <c r="E2659" s="10" t="s">
        <v>13</v>
      </c>
      <c r="F2659" s="11">
        <v>9891.6699142456091</v>
      </c>
      <c r="G2659" s="12">
        <v>-0.09</v>
      </c>
      <c r="H2659" s="13">
        <v>0.87804878048780499</v>
      </c>
      <c r="I2659" s="13" t="s">
        <v>18</v>
      </c>
      <c r="J2659" s="16" t="str">
        <f t="shared" ca="1" si="164"/>
        <v>T</v>
      </c>
      <c r="K2659">
        <f t="shared" si="165"/>
        <v>0.8306739800718439</v>
      </c>
      <c r="L2659" s="1">
        <f t="shared" si="166"/>
        <v>22.200584164230143</v>
      </c>
    </row>
    <row r="2660" spans="1:12" x14ac:dyDescent="0.25">
      <c r="A2660" s="8">
        <f t="shared" si="167"/>
        <v>2657</v>
      </c>
      <c r="B2660" s="9">
        <v>43309</v>
      </c>
      <c r="C2660" s="10">
        <v>101455</v>
      </c>
      <c r="D2660" s="10" t="s">
        <v>8</v>
      </c>
      <c r="E2660" s="10" t="s">
        <v>13</v>
      </c>
      <c r="F2660" s="11">
        <v>6735.22998809814</v>
      </c>
      <c r="G2660" s="12">
        <v>-0.1</v>
      </c>
      <c r="H2660" s="13">
        <v>0.527272727272727</v>
      </c>
      <c r="I2660" s="13" t="s">
        <v>17</v>
      </c>
      <c r="J2660" s="16" t="str">
        <f t="shared" ca="1" si="164"/>
        <v>V</v>
      </c>
      <c r="K2660">
        <f t="shared" si="165"/>
        <v>0.81372648603131137</v>
      </c>
      <c r="L2660" s="1">
        <f t="shared" si="166"/>
        <v>552.66438788035714</v>
      </c>
    </row>
    <row r="2661" spans="1:12" x14ac:dyDescent="0.25">
      <c r="A2661" s="8">
        <f t="shared" si="167"/>
        <v>2658</v>
      </c>
      <c r="B2661" s="9">
        <v>43554</v>
      </c>
      <c r="C2661" s="10">
        <v>101456</v>
      </c>
      <c r="D2661" s="10" t="s">
        <v>8</v>
      </c>
      <c r="E2661" s="10" t="s">
        <v>9</v>
      </c>
      <c r="F2661" s="11">
        <v>194.64000129699701</v>
      </c>
      <c r="G2661" s="12">
        <v>-0.25</v>
      </c>
      <c r="H2661" s="13">
        <v>0.5</v>
      </c>
      <c r="I2661" s="13" t="s">
        <v>18</v>
      </c>
      <c r="J2661" s="16" t="str">
        <f t="shared" ca="1" si="164"/>
        <v>T</v>
      </c>
      <c r="K2661">
        <f t="shared" si="165"/>
        <v>0.59730497255311932</v>
      </c>
      <c r="L2661" s="1">
        <f t="shared" si="166"/>
        <v>1.8429016878090634</v>
      </c>
    </row>
    <row r="2662" spans="1:12" x14ac:dyDescent="0.25">
      <c r="A2662" s="8">
        <f t="shared" si="167"/>
        <v>2659</v>
      </c>
      <c r="B2662" s="9">
        <v>43554</v>
      </c>
      <c r="C2662" s="10">
        <v>101456</v>
      </c>
      <c r="D2662" s="10" t="s">
        <v>8</v>
      </c>
      <c r="E2662" s="10" t="s">
        <v>9</v>
      </c>
      <c r="F2662" s="11">
        <v>49.900001525878899</v>
      </c>
      <c r="G2662" s="12">
        <v>-0.25</v>
      </c>
      <c r="H2662" s="13">
        <v>1</v>
      </c>
      <c r="I2662" s="13" t="s">
        <v>18</v>
      </c>
      <c r="J2662" s="16" t="str">
        <f t="shared" ca="1" si="164"/>
        <v>V</v>
      </c>
      <c r="K2662">
        <f t="shared" si="165"/>
        <v>0.59730497255311932</v>
      </c>
      <c r="L2662" s="1">
        <f t="shared" si="166"/>
        <v>8.091948175450689</v>
      </c>
    </row>
    <row r="2663" spans="1:12" x14ac:dyDescent="0.25">
      <c r="A2663" s="8">
        <f t="shared" si="167"/>
        <v>2660</v>
      </c>
      <c r="B2663" s="9">
        <v>43554</v>
      </c>
      <c r="C2663" s="10">
        <v>101456</v>
      </c>
      <c r="D2663" s="10" t="s">
        <v>8</v>
      </c>
      <c r="E2663" s="10" t="s">
        <v>9</v>
      </c>
      <c r="F2663" s="11">
        <v>6468.5200507640802</v>
      </c>
      <c r="G2663" s="12">
        <v>-0.25</v>
      </c>
      <c r="H2663" s="13">
        <v>0.69343065693430705</v>
      </c>
      <c r="I2663" s="13" t="s">
        <v>18</v>
      </c>
      <c r="J2663" s="16" t="str">
        <f t="shared" ca="1" si="164"/>
        <v>V</v>
      </c>
      <c r="K2663">
        <f t="shared" si="165"/>
        <v>0.59730497255311932</v>
      </c>
      <c r="L2663" s="1">
        <f t="shared" si="166"/>
        <v>59.770077420668528</v>
      </c>
    </row>
    <row r="2664" spans="1:12" x14ac:dyDescent="0.25">
      <c r="A2664" s="8">
        <f t="shared" si="167"/>
        <v>2661</v>
      </c>
      <c r="B2664" s="9">
        <v>43554</v>
      </c>
      <c r="C2664" s="10">
        <v>101457</v>
      </c>
      <c r="D2664" s="10" t="s">
        <v>8</v>
      </c>
      <c r="E2664" s="10" t="s">
        <v>9</v>
      </c>
      <c r="F2664" s="11">
        <v>274.58000373840298</v>
      </c>
      <c r="G2664" s="12">
        <v>-0.25</v>
      </c>
      <c r="H2664" s="13">
        <v>0.53846153846153799</v>
      </c>
      <c r="I2664" s="13" t="s">
        <v>17</v>
      </c>
      <c r="J2664" s="16" t="str">
        <f t="shared" ca="1" si="164"/>
        <v>V</v>
      </c>
      <c r="K2664">
        <f t="shared" si="165"/>
        <v>0.59730497255311932</v>
      </c>
      <c r="L2664" s="1">
        <f t="shared" si="166"/>
        <v>0.95074691937024203</v>
      </c>
    </row>
    <row r="2665" spans="1:12" x14ac:dyDescent="0.25">
      <c r="A2665" s="8">
        <f t="shared" si="167"/>
        <v>2662</v>
      </c>
      <c r="B2665" s="9">
        <v>43554</v>
      </c>
      <c r="C2665" s="10">
        <v>101457</v>
      </c>
      <c r="D2665" s="10" t="s">
        <v>8</v>
      </c>
      <c r="E2665" s="10" t="s">
        <v>9</v>
      </c>
      <c r="F2665" s="11">
        <v>39.900001525878899</v>
      </c>
      <c r="G2665" s="12">
        <v>-0.25</v>
      </c>
      <c r="H2665" s="13">
        <v>0.66666666666666696</v>
      </c>
      <c r="I2665" s="13" t="s">
        <v>17</v>
      </c>
      <c r="J2665" s="16" t="str">
        <f t="shared" ca="1" si="164"/>
        <v>V</v>
      </c>
      <c r="K2665">
        <f t="shared" si="165"/>
        <v>0.59730497255311932</v>
      </c>
      <c r="L2665" s="1">
        <f t="shared" si="166"/>
        <v>0.19196068729209531</v>
      </c>
    </row>
    <row r="2666" spans="1:12" x14ac:dyDescent="0.25">
      <c r="A2666" s="8">
        <f t="shared" si="167"/>
        <v>2663</v>
      </c>
      <c r="B2666" s="9">
        <v>43554</v>
      </c>
      <c r="C2666" s="10">
        <v>101457</v>
      </c>
      <c r="D2666" s="10" t="s">
        <v>8</v>
      </c>
      <c r="E2666" s="10" t="s">
        <v>9</v>
      </c>
      <c r="F2666" s="11">
        <v>4383.9800848960904</v>
      </c>
      <c r="G2666" s="12">
        <v>-0.25</v>
      </c>
      <c r="H2666" s="13">
        <v>0.57547169811320797</v>
      </c>
      <c r="I2666" s="13" t="s">
        <v>18</v>
      </c>
      <c r="J2666" s="16" t="str">
        <f t="shared" ca="1" si="164"/>
        <v>V</v>
      </c>
      <c r="K2666">
        <f t="shared" si="165"/>
        <v>0.59730497255311932</v>
      </c>
      <c r="L2666" s="1">
        <f t="shared" si="166"/>
        <v>2.0898076768488636</v>
      </c>
    </row>
    <row r="2667" spans="1:12" x14ac:dyDescent="0.25">
      <c r="A2667" s="8">
        <f t="shared" si="167"/>
        <v>2664</v>
      </c>
      <c r="B2667" s="9">
        <v>43162</v>
      </c>
      <c r="C2667" s="10">
        <v>101458</v>
      </c>
      <c r="D2667" s="10" t="s">
        <v>8</v>
      </c>
      <c r="E2667" s="10" t="s">
        <v>13</v>
      </c>
      <c r="F2667" s="11">
        <v>7357.7298889160202</v>
      </c>
      <c r="G2667" s="12">
        <v>-0.11</v>
      </c>
      <c r="H2667" s="13">
        <v>2</v>
      </c>
      <c r="I2667" s="13" t="s">
        <v>17</v>
      </c>
      <c r="J2667" s="16" t="str">
        <f t="shared" ca="1" si="164"/>
        <v>T</v>
      </c>
      <c r="K2667">
        <f t="shared" si="165"/>
        <v>0.79712475646775105</v>
      </c>
      <c r="L2667" s="1">
        <f t="shared" si="166"/>
        <v>10645.964503239062</v>
      </c>
    </row>
    <row r="2668" spans="1:12" x14ac:dyDescent="0.25">
      <c r="A2668" s="8">
        <f t="shared" si="167"/>
        <v>2665</v>
      </c>
      <c r="B2668" s="9">
        <v>43162</v>
      </c>
      <c r="C2668" s="10">
        <v>101459</v>
      </c>
      <c r="D2668" s="10" t="s">
        <v>8</v>
      </c>
      <c r="E2668" s="10" t="s">
        <v>13</v>
      </c>
      <c r="F2668" s="11">
        <v>6491.7897949218795</v>
      </c>
      <c r="G2668" s="12">
        <v>-0.11</v>
      </c>
      <c r="H2668" s="13">
        <v>2</v>
      </c>
      <c r="I2668" s="13" t="s">
        <v>18</v>
      </c>
      <c r="J2668" s="16" t="str">
        <f t="shared" ca="1" si="164"/>
        <v>V</v>
      </c>
      <c r="K2668">
        <f t="shared" si="165"/>
        <v>0.79712475646775105</v>
      </c>
      <c r="L2668" s="1">
        <f t="shared" si="166"/>
        <v>9393.028116367801</v>
      </c>
    </row>
    <row r="2669" spans="1:12" x14ac:dyDescent="0.25">
      <c r="A2669" s="8">
        <f t="shared" si="167"/>
        <v>2666</v>
      </c>
      <c r="B2669" s="9">
        <v>43372</v>
      </c>
      <c r="C2669" s="10">
        <v>101459</v>
      </c>
      <c r="D2669" s="10" t="s">
        <v>8</v>
      </c>
      <c r="E2669" s="10" t="s">
        <v>13</v>
      </c>
      <c r="F2669" s="11">
        <v>5716.5299072265598</v>
      </c>
      <c r="G2669" s="12">
        <v>-0.15</v>
      </c>
      <c r="H2669" s="13">
        <v>0.875</v>
      </c>
      <c r="I2669" s="13" t="s">
        <v>17</v>
      </c>
      <c r="J2669" s="16" t="str">
        <f t="shared" ca="1" si="164"/>
        <v>V</v>
      </c>
      <c r="K2669">
        <f t="shared" si="165"/>
        <v>0.73403653783752543</v>
      </c>
      <c r="L2669" s="1">
        <f t="shared" si="166"/>
        <v>113.59143747846566</v>
      </c>
    </row>
    <row r="2670" spans="1:12" x14ac:dyDescent="0.25">
      <c r="A2670" s="8">
        <f t="shared" si="167"/>
        <v>2667</v>
      </c>
      <c r="B2670" s="9">
        <v>43505</v>
      </c>
      <c r="C2670" s="10">
        <v>101570</v>
      </c>
      <c r="D2670" s="10" t="s">
        <v>8</v>
      </c>
      <c r="E2670" s="10" t="s">
        <v>9</v>
      </c>
      <c r="F2670" s="11">
        <v>3861.7999954223601</v>
      </c>
      <c r="G2670" s="12">
        <v>-0.2</v>
      </c>
      <c r="H2670" s="13">
        <v>0.72413793103448298</v>
      </c>
      <c r="I2670" s="13" t="s">
        <v>18</v>
      </c>
      <c r="J2670" s="16" t="str">
        <f t="shared" ca="1" si="164"/>
        <v>T</v>
      </c>
      <c r="K2670">
        <f t="shared" si="165"/>
        <v>0.66215079406886601</v>
      </c>
      <c r="L2670" s="1">
        <f t="shared" si="166"/>
        <v>14.838600187568854</v>
      </c>
    </row>
    <row r="2671" spans="1:12" x14ac:dyDescent="0.25">
      <c r="A2671" s="8">
        <f t="shared" si="167"/>
        <v>2668</v>
      </c>
      <c r="B2671" s="9">
        <v>43610</v>
      </c>
      <c r="C2671" s="10">
        <v>101570</v>
      </c>
      <c r="D2671" s="10" t="s">
        <v>8</v>
      </c>
      <c r="E2671" s="10" t="s">
        <v>9</v>
      </c>
      <c r="F2671" s="11">
        <v>2553.47997283936</v>
      </c>
      <c r="G2671" s="12">
        <v>-0.2</v>
      </c>
      <c r="H2671" s="13">
        <v>0.75</v>
      </c>
      <c r="I2671" s="13" t="s">
        <v>17</v>
      </c>
      <c r="J2671" s="16" t="str">
        <f t="shared" ca="1" si="164"/>
        <v>T</v>
      </c>
      <c r="K2671">
        <f t="shared" si="165"/>
        <v>0.66215079406886601</v>
      </c>
      <c r="L2671" s="1">
        <f t="shared" si="166"/>
        <v>19.706438237131632</v>
      </c>
    </row>
    <row r="2672" spans="1:12" x14ac:dyDescent="0.25">
      <c r="A2672" s="8">
        <f t="shared" si="167"/>
        <v>2669</v>
      </c>
      <c r="B2672" s="9">
        <v>43505</v>
      </c>
      <c r="C2672" s="10">
        <v>101571</v>
      </c>
      <c r="D2672" s="10" t="s">
        <v>8</v>
      </c>
      <c r="E2672" s="10" t="s">
        <v>9</v>
      </c>
      <c r="F2672" s="11">
        <v>371.55999755859398</v>
      </c>
      <c r="G2672" s="12">
        <v>-0.2</v>
      </c>
      <c r="H2672" s="13">
        <v>0.66666666666666696</v>
      </c>
      <c r="I2672" s="13" t="s">
        <v>17</v>
      </c>
      <c r="J2672" s="16" t="str">
        <f t="shared" ca="1" si="164"/>
        <v>T</v>
      </c>
      <c r="K2672">
        <f t="shared" si="165"/>
        <v>0.66215079406886601</v>
      </c>
      <c r="L2672" s="1">
        <f t="shared" si="166"/>
        <v>7.5772621627513987E-3</v>
      </c>
    </row>
    <row r="2673" spans="1:12" x14ac:dyDescent="0.25">
      <c r="A2673" s="8">
        <f t="shared" si="167"/>
        <v>2670</v>
      </c>
      <c r="B2673" s="9">
        <v>43610</v>
      </c>
      <c r="C2673" s="10">
        <v>101571</v>
      </c>
      <c r="D2673" s="10" t="s">
        <v>8</v>
      </c>
      <c r="E2673" s="10" t="s">
        <v>9</v>
      </c>
      <c r="F2673" s="11">
        <v>538.13999176025402</v>
      </c>
      <c r="G2673" s="12">
        <v>-0.2</v>
      </c>
      <c r="H2673" s="13">
        <v>0.46153846153846201</v>
      </c>
      <c r="I2673" s="13" t="s">
        <v>18</v>
      </c>
      <c r="J2673" s="16" t="str">
        <f t="shared" ca="1" si="164"/>
        <v>V</v>
      </c>
      <c r="K2673">
        <f t="shared" si="165"/>
        <v>0.66215079406886601</v>
      </c>
      <c r="L2673" s="1">
        <f t="shared" si="166"/>
        <v>21.65760969575344</v>
      </c>
    </row>
    <row r="2674" spans="1:12" x14ac:dyDescent="0.25">
      <c r="A2674" s="8">
        <f t="shared" si="167"/>
        <v>2671</v>
      </c>
      <c r="B2674" s="9">
        <v>43610</v>
      </c>
      <c r="C2674" s="10">
        <v>101571</v>
      </c>
      <c r="D2674" s="10" t="s">
        <v>8</v>
      </c>
      <c r="E2674" s="10" t="s">
        <v>9</v>
      </c>
      <c r="F2674" s="11">
        <v>425.699989318848</v>
      </c>
      <c r="G2674" s="12">
        <v>-0.2</v>
      </c>
      <c r="H2674" s="13">
        <v>1</v>
      </c>
      <c r="I2674" s="13" t="s">
        <v>18</v>
      </c>
      <c r="J2674" s="16" t="str">
        <f t="shared" ca="1" si="164"/>
        <v>V</v>
      </c>
      <c r="K2674">
        <f t="shared" si="165"/>
        <v>0.66215079406886601</v>
      </c>
      <c r="L2674" s="1">
        <f t="shared" si="166"/>
        <v>48.590284769021395</v>
      </c>
    </row>
    <row r="2675" spans="1:12" x14ac:dyDescent="0.25">
      <c r="A2675" s="8">
        <f t="shared" si="167"/>
        <v>2672</v>
      </c>
      <c r="B2675" s="9">
        <v>43246</v>
      </c>
      <c r="C2675" s="10">
        <v>101571</v>
      </c>
      <c r="D2675" s="10" t="s">
        <v>8</v>
      </c>
      <c r="E2675" s="10" t="s">
        <v>9</v>
      </c>
      <c r="F2675" s="11">
        <v>6356.6199836731003</v>
      </c>
      <c r="G2675" s="12">
        <v>-0.2</v>
      </c>
      <c r="H2675" s="13">
        <v>0.85</v>
      </c>
      <c r="I2675" s="13" t="s">
        <v>18</v>
      </c>
      <c r="J2675" s="16" t="str">
        <f t="shared" ca="1" si="164"/>
        <v>V</v>
      </c>
      <c r="K2675">
        <f t="shared" si="165"/>
        <v>0.66215079406886601</v>
      </c>
      <c r="L2675" s="1">
        <f t="shared" si="166"/>
        <v>224.30810998274652</v>
      </c>
    </row>
    <row r="2676" spans="1:12" x14ac:dyDescent="0.25">
      <c r="A2676" s="8">
        <f t="shared" si="167"/>
        <v>2673</v>
      </c>
      <c r="B2676" s="9">
        <v>43372</v>
      </c>
      <c r="C2676" s="10">
        <v>101571</v>
      </c>
      <c r="D2676" s="10" t="s">
        <v>8</v>
      </c>
      <c r="E2676" s="10" t="s">
        <v>9</v>
      </c>
      <c r="F2676" s="11">
        <v>2717.1900024414099</v>
      </c>
      <c r="G2676" s="12">
        <v>-0.2</v>
      </c>
      <c r="H2676" s="13">
        <v>0.41095890410958902</v>
      </c>
      <c r="I2676" s="13" t="s">
        <v>17</v>
      </c>
      <c r="J2676" s="16" t="str">
        <f t="shared" ca="1" si="164"/>
        <v>T</v>
      </c>
      <c r="K2676">
        <f t="shared" si="165"/>
        <v>0.66215079406886601</v>
      </c>
      <c r="L2676" s="1">
        <f t="shared" si="166"/>
        <v>171.44753093793582</v>
      </c>
    </row>
    <row r="2677" spans="1:12" x14ac:dyDescent="0.25">
      <c r="A2677" s="8">
        <f t="shared" si="167"/>
        <v>2674</v>
      </c>
      <c r="B2677" s="9">
        <v>43505</v>
      </c>
      <c r="C2677" s="10">
        <v>101571</v>
      </c>
      <c r="D2677" s="10" t="s">
        <v>8</v>
      </c>
      <c r="E2677" s="10" t="s">
        <v>9</v>
      </c>
      <c r="F2677" s="11">
        <v>6497.5300111770603</v>
      </c>
      <c r="G2677" s="12">
        <v>-0.2</v>
      </c>
      <c r="H2677" s="13">
        <v>0.82352941176470595</v>
      </c>
      <c r="I2677" s="13" t="s">
        <v>18</v>
      </c>
      <c r="J2677" s="16" t="str">
        <f t="shared" ca="1" si="164"/>
        <v>V</v>
      </c>
      <c r="K2677">
        <f t="shared" si="165"/>
        <v>0.66215079406886601</v>
      </c>
      <c r="L2677" s="1">
        <f t="shared" si="166"/>
        <v>169.21555255843919</v>
      </c>
    </row>
    <row r="2678" spans="1:12" x14ac:dyDescent="0.25">
      <c r="A2678" s="8">
        <f t="shared" si="167"/>
        <v>2675</v>
      </c>
      <c r="B2678" s="9">
        <v>43610</v>
      </c>
      <c r="C2678" s="10">
        <v>101571</v>
      </c>
      <c r="D2678" s="10" t="s">
        <v>8</v>
      </c>
      <c r="E2678" s="10" t="s">
        <v>9</v>
      </c>
      <c r="F2678" s="11">
        <v>5565.5099182128897</v>
      </c>
      <c r="G2678" s="12">
        <v>-0.2</v>
      </c>
      <c r="H2678" s="13">
        <v>0.568965517241379</v>
      </c>
      <c r="I2678" s="13" t="s">
        <v>17</v>
      </c>
      <c r="J2678" s="16" t="str">
        <f t="shared" ca="1" si="164"/>
        <v>T</v>
      </c>
      <c r="K2678">
        <f t="shared" si="165"/>
        <v>0.66215079406886601</v>
      </c>
      <c r="L2678" s="1">
        <f t="shared" si="166"/>
        <v>48.328082096585476</v>
      </c>
    </row>
    <row r="2679" spans="1:12" x14ac:dyDescent="0.25">
      <c r="A2679" s="8">
        <f t="shared" si="167"/>
        <v>2676</v>
      </c>
      <c r="B2679" s="9">
        <v>43554</v>
      </c>
      <c r="C2679" s="10">
        <v>101572</v>
      </c>
      <c r="D2679" s="10" t="s">
        <v>8</v>
      </c>
      <c r="E2679" s="10" t="s">
        <v>9</v>
      </c>
      <c r="F2679" s="11">
        <v>221.129997253418</v>
      </c>
      <c r="G2679" s="12">
        <v>-0.25</v>
      </c>
      <c r="H2679" s="13">
        <v>0.75</v>
      </c>
      <c r="I2679" s="13" t="s">
        <v>18</v>
      </c>
      <c r="J2679" s="16" t="str">
        <f t="shared" ca="1" si="164"/>
        <v>V</v>
      </c>
      <c r="K2679">
        <f t="shared" si="165"/>
        <v>0.59730497255311932</v>
      </c>
      <c r="L2679" s="1">
        <f t="shared" si="166"/>
        <v>5.1558164671920377</v>
      </c>
    </row>
    <row r="2680" spans="1:12" x14ac:dyDescent="0.25">
      <c r="A2680" s="8">
        <f t="shared" si="167"/>
        <v>2677</v>
      </c>
      <c r="B2680" s="9">
        <v>43554</v>
      </c>
      <c r="C2680" s="10">
        <v>101572</v>
      </c>
      <c r="D2680" s="10" t="s">
        <v>8</v>
      </c>
      <c r="E2680" s="10" t="s">
        <v>9</v>
      </c>
      <c r="F2680" s="11">
        <v>24.950000762939499</v>
      </c>
      <c r="G2680" s="12">
        <v>-0.25</v>
      </c>
      <c r="H2680" s="13">
        <v>1</v>
      </c>
      <c r="I2680" s="13" t="s">
        <v>18</v>
      </c>
      <c r="J2680" s="16" t="str">
        <f t="shared" ca="1" si="164"/>
        <v>V</v>
      </c>
      <c r="K2680">
        <f t="shared" si="165"/>
        <v>0.59730497255311932</v>
      </c>
      <c r="L2680" s="1">
        <f t="shared" si="166"/>
        <v>4.0459740877253525</v>
      </c>
    </row>
    <row r="2681" spans="1:12" x14ac:dyDescent="0.25">
      <c r="A2681" s="8">
        <f t="shared" si="167"/>
        <v>2678</v>
      </c>
      <c r="B2681" s="9">
        <v>43554</v>
      </c>
      <c r="C2681" s="10">
        <v>101572</v>
      </c>
      <c r="D2681" s="10" t="s">
        <v>8</v>
      </c>
      <c r="E2681" s="10" t="s">
        <v>9</v>
      </c>
      <c r="F2681" s="11">
        <v>2399.6000213623001</v>
      </c>
      <c r="G2681" s="12">
        <v>-0.25</v>
      </c>
      <c r="H2681" s="13">
        <v>0.57692307692307698</v>
      </c>
      <c r="I2681" s="13" t="s">
        <v>18</v>
      </c>
      <c r="J2681" s="16" t="str">
        <f t="shared" ca="1" si="164"/>
        <v>V</v>
      </c>
      <c r="K2681">
        <f t="shared" si="165"/>
        <v>0.59730497255311932</v>
      </c>
      <c r="L2681" s="1">
        <f t="shared" si="166"/>
        <v>0.996845846944026</v>
      </c>
    </row>
    <row r="2682" spans="1:12" x14ac:dyDescent="0.25">
      <c r="A2682" s="8">
        <f t="shared" si="167"/>
        <v>2679</v>
      </c>
      <c r="B2682" s="9">
        <v>43246</v>
      </c>
      <c r="C2682" s="10">
        <v>101573</v>
      </c>
      <c r="D2682" s="10" t="s">
        <v>8</v>
      </c>
      <c r="E2682" s="10" t="s">
        <v>9</v>
      </c>
      <c r="F2682" s="11">
        <v>568.45999240875199</v>
      </c>
      <c r="G2682" s="12">
        <v>-0.2</v>
      </c>
      <c r="H2682" s="13">
        <v>0.33035714285714302</v>
      </c>
      <c r="I2682" s="13" t="s">
        <v>18</v>
      </c>
      <c r="J2682" s="16" t="str">
        <f t="shared" ca="1" si="164"/>
        <v>T</v>
      </c>
      <c r="K2682">
        <f t="shared" si="165"/>
        <v>0.66215079406886601</v>
      </c>
      <c r="L2682" s="1">
        <f t="shared" si="166"/>
        <v>62.580070523857792</v>
      </c>
    </row>
    <row r="2683" spans="1:12" x14ac:dyDescent="0.25">
      <c r="A2683" s="8">
        <f t="shared" si="167"/>
        <v>2680</v>
      </c>
      <c r="B2683" s="9">
        <v>43246</v>
      </c>
      <c r="C2683" s="10">
        <v>101574</v>
      </c>
      <c r="D2683" s="10" t="s">
        <v>8</v>
      </c>
      <c r="E2683" s="10" t="s">
        <v>9</v>
      </c>
      <c r="F2683" s="11">
        <v>99.230001449585004</v>
      </c>
      <c r="G2683" s="12">
        <v>-0.2</v>
      </c>
      <c r="H2683" s="13">
        <v>1.25</v>
      </c>
      <c r="I2683" s="13" t="s">
        <v>18</v>
      </c>
      <c r="J2683" s="16" t="str">
        <f t="shared" ca="1" si="164"/>
        <v>V</v>
      </c>
      <c r="K2683">
        <f t="shared" si="165"/>
        <v>0.66215079406886601</v>
      </c>
      <c r="L2683" s="1">
        <f t="shared" si="166"/>
        <v>34.290583041851093</v>
      </c>
    </row>
    <row r="2684" spans="1:12" x14ac:dyDescent="0.25">
      <c r="A2684" s="8">
        <f t="shared" si="167"/>
        <v>2681</v>
      </c>
      <c r="B2684" s="9">
        <v>43554</v>
      </c>
      <c r="C2684" s="10">
        <v>101574</v>
      </c>
      <c r="D2684" s="10" t="s">
        <v>8</v>
      </c>
      <c r="E2684" s="10" t="s">
        <v>9</v>
      </c>
      <c r="F2684" s="11">
        <v>69.030004501342802</v>
      </c>
      <c r="G2684" s="12">
        <v>-0.25</v>
      </c>
      <c r="H2684" s="13">
        <v>0.4</v>
      </c>
      <c r="I2684" s="13" t="s">
        <v>18</v>
      </c>
      <c r="J2684" s="16" t="str">
        <f t="shared" ca="1" si="164"/>
        <v>V</v>
      </c>
      <c r="K2684">
        <f t="shared" si="165"/>
        <v>0.59730497255311932</v>
      </c>
      <c r="L2684" s="1">
        <f t="shared" si="166"/>
        <v>2.6872864541986488</v>
      </c>
    </row>
    <row r="2685" spans="1:12" x14ac:dyDescent="0.25">
      <c r="A2685" s="8">
        <f t="shared" si="167"/>
        <v>2682</v>
      </c>
      <c r="B2685" s="9">
        <v>43246</v>
      </c>
      <c r="C2685" s="10">
        <v>101574</v>
      </c>
      <c r="D2685" s="10" t="s">
        <v>8</v>
      </c>
      <c r="E2685" s="10" t="s">
        <v>9</v>
      </c>
      <c r="F2685" s="11">
        <v>2563.9800662994398</v>
      </c>
      <c r="G2685" s="12">
        <v>-0.2</v>
      </c>
      <c r="H2685" s="13">
        <v>0.63255813953488405</v>
      </c>
      <c r="I2685" s="13" t="s">
        <v>18</v>
      </c>
      <c r="J2685" s="16" t="str">
        <f t="shared" ca="1" si="164"/>
        <v>V</v>
      </c>
      <c r="K2685">
        <f t="shared" si="165"/>
        <v>0.66215079406886601</v>
      </c>
      <c r="L2685" s="1">
        <f t="shared" si="166"/>
        <v>2.2453419624265782</v>
      </c>
    </row>
    <row r="2686" spans="1:12" x14ac:dyDescent="0.25">
      <c r="A2686" s="8">
        <f t="shared" si="167"/>
        <v>2683</v>
      </c>
      <c r="B2686" s="9">
        <v>43400</v>
      </c>
      <c r="C2686" s="10">
        <v>101575</v>
      </c>
      <c r="D2686" s="10" t="s">
        <v>8</v>
      </c>
      <c r="E2686" s="10" t="s">
        <v>13</v>
      </c>
      <c r="F2686" s="11">
        <v>378.18000793457003</v>
      </c>
      <c r="G2686" s="12">
        <v>-0.2</v>
      </c>
      <c r="H2686" s="13">
        <v>1.75</v>
      </c>
      <c r="I2686" s="13" t="s">
        <v>17</v>
      </c>
      <c r="J2686" s="16" t="str">
        <f t="shared" ca="1" si="164"/>
        <v>V</v>
      </c>
      <c r="K2686">
        <f t="shared" si="165"/>
        <v>0.66215079406886601</v>
      </c>
      <c r="L2686" s="1">
        <f t="shared" si="166"/>
        <v>447.54423250237795</v>
      </c>
    </row>
    <row r="2687" spans="1:12" x14ac:dyDescent="0.25">
      <c r="A2687" s="8">
        <f t="shared" si="167"/>
        <v>2684</v>
      </c>
      <c r="B2687" s="9">
        <v>43232</v>
      </c>
      <c r="C2687" s="10">
        <v>101576</v>
      </c>
      <c r="D2687" s="10" t="s">
        <v>8</v>
      </c>
      <c r="E2687" s="10" t="s">
        <v>9</v>
      </c>
      <c r="F2687" s="11">
        <v>16.950000762939499</v>
      </c>
      <c r="G2687" s="12">
        <v>-0.25</v>
      </c>
      <c r="H2687" s="13">
        <v>0.25</v>
      </c>
      <c r="I2687" s="13" t="s">
        <v>17</v>
      </c>
      <c r="J2687" s="16" t="str">
        <f t="shared" ca="1" si="164"/>
        <v>V</v>
      </c>
      <c r="K2687">
        <f t="shared" si="165"/>
        <v>0.59730497255311932</v>
      </c>
      <c r="L2687" s="1">
        <f t="shared" si="166"/>
        <v>2.0445217021504143</v>
      </c>
    </row>
    <row r="2688" spans="1:12" x14ac:dyDescent="0.25">
      <c r="A2688" s="8">
        <f t="shared" si="167"/>
        <v>2685</v>
      </c>
      <c r="B2688" s="9">
        <v>43232</v>
      </c>
      <c r="C2688" s="10">
        <v>101576</v>
      </c>
      <c r="D2688" s="10" t="s">
        <v>8</v>
      </c>
      <c r="E2688" s="10" t="s">
        <v>9</v>
      </c>
      <c r="F2688" s="11">
        <v>816.51002299785603</v>
      </c>
      <c r="G2688" s="12">
        <v>-0.25</v>
      </c>
      <c r="H2688" s="13">
        <v>0.44067796610169502</v>
      </c>
      <c r="I2688" s="13" t="s">
        <v>18</v>
      </c>
      <c r="J2688" s="16" t="str">
        <f t="shared" ca="1" si="164"/>
        <v>T</v>
      </c>
      <c r="K2688">
        <f t="shared" si="165"/>
        <v>0.59730497255311932</v>
      </c>
      <c r="L2688" s="1">
        <f t="shared" si="166"/>
        <v>20.030639520296869</v>
      </c>
    </row>
    <row r="2689" spans="1:12" x14ac:dyDescent="0.25">
      <c r="A2689" s="8">
        <f t="shared" si="167"/>
        <v>2686</v>
      </c>
      <c r="B2689" s="9">
        <v>43351</v>
      </c>
      <c r="C2689" s="10">
        <v>101577</v>
      </c>
      <c r="D2689" s="10" t="s">
        <v>10</v>
      </c>
      <c r="E2689" s="10" t="s">
        <v>12</v>
      </c>
      <c r="F2689" s="11">
        <v>210.490001678467</v>
      </c>
      <c r="G2689" s="12">
        <v>-0.2</v>
      </c>
      <c r="H2689" s="13">
        <v>0.375</v>
      </c>
      <c r="I2689" s="13" t="s">
        <v>17</v>
      </c>
      <c r="J2689" s="16" t="str">
        <f t="shared" ca="1" si="164"/>
        <v>V</v>
      </c>
      <c r="K2689">
        <f t="shared" si="165"/>
        <v>0.66215079406886601</v>
      </c>
      <c r="L2689" s="1">
        <f t="shared" si="166"/>
        <v>17.356074864100673</v>
      </c>
    </row>
    <row r="2690" spans="1:12" x14ac:dyDescent="0.25">
      <c r="A2690" s="8">
        <f t="shared" si="167"/>
        <v>2687</v>
      </c>
      <c r="B2690" s="9">
        <v>43610</v>
      </c>
      <c r="C2690" s="10">
        <v>101577</v>
      </c>
      <c r="D2690" s="10" t="s">
        <v>10</v>
      </c>
      <c r="E2690" s="10" t="s">
        <v>11</v>
      </c>
      <c r="F2690" s="11">
        <v>875.22997665405296</v>
      </c>
      <c r="G2690" s="12">
        <v>-0.25</v>
      </c>
      <c r="H2690" s="13">
        <v>1.1818181818181801</v>
      </c>
      <c r="I2690" s="13" t="s">
        <v>18</v>
      </c>
      <c r="J2690" s="16" t="str">
        <f t="shared" ca="1" si="164"/>
        <v>T</v>
      </c>
      <c r="K2690">
        <f t="shared" si="165"/>
        <v>0.59730497255311932</v>
      </c>
      <c r="L2690" s="1">
        <f t="shared" si="166"/>
        <v>299.02730316251268</v>
      </c>
    </row>
    <row r="2691" spans="1:12" x14ac:dyDescent="0.25">
      <c r="A2691" s="8">
        <f t="shared" si="167"/>
        <v>2688</v>
      </c>
      <c r="B2691" s="9">
        <v>43610</v>
      </c>
      <c r="C2691" s="10">
        <v>101577</v>
      </c>
      <c r="D2691" s="10" t="s">
        <v>10</v>
      </c>
      <c r="E2691" s="10" t="s">
        <v>11</v>
      </c>
      <c r="F2691" s="11">
        <v>137.51999664306601</v>
      </c>
      <c r="G2691" s="12">
        <v>-0.25</v>
      </c>
      <c r="H2691" s="13">
        <v>2</v>
      </c>
      <c r="I2691" s="13" t="s">
        <v>17</v>
      </c>
      <c r="J2691" s="16" t="str">
        <f t="shared" ca="1" si="164"/>
        <v>V</v>
      </c>
      <c r="K2691">
        <f t="shared" si="165"/>
        <v>0.59730497255311932</v>
      </c>
      <c r="L2691" s="1">
        <f t="shared" si="166"/>
        <v>270.57792871518205</v>
      </c>
    </row>
    <row r="2692" spans="1:12" x14ac:dyDescent="0.25">
      <c r="A2692" s="8">
        <f t="shared" si="167"/>
        <v>2689</v>
      </c>
      <c r="B2692" s="9">
        <v>43351</v>
      </c>
      <c r="C2692" s="10">
        <v>101577</v>
      </c>
      <c r="D2692" s="10" t="s">
        <v>10</v>
      </c>
      <c r="E2692" s="10" t="s">
        <v>11</v>
      </c>
      <c r="F2692" s="11">
        <v>2435.0499416543198</v>
      </c>
      <c r="G2692" s="12">
        <v>-0.2</v>
      </c>
      <c r="H2692" s="13">
        <v>0.54098360655737698</v>
      </c>
      <c r="I2692" s="13" t="s">
        <v>18</v>
      </c>
      <c r="J2692" s="16" t="str">
        <f t="shared" ca="1" si="164"/>
        <v>V</v>
      </c>
      <c r="K2692">
        <f t="shared" si="165"/>
        <v>0.66215079406886601</v>
      </c>
      <c r="L2692" s="1">
        <f t="shared" si="166"/>
        <v>35.750154864962084</v>
      </c>
    </row>
    <row r="2693" spans="1:12" x14ac:dyDescent="0.25">
      <c r="A2693" s="8">
        <f t="shared" si="167"/>
        <v>2690</v>
      </c>
      <c r="B2693" s="9">
        <v>43610</v>
      </c>
      <c r="C2693" s="10">
        <v>101577</v>
      </c>
      <c r="D2693" s="10" t="s">
        <v>10</v>
      </c>
      <c r="E2693" s="10" t="s">
        <v>11</v>
      </c>
      <c r="F2693" s="11">
        <v>5761.4898357391403</v>
      </c>
      <c r="G2693" s="12">
        <v>-0.25</v>
      </c>
      <c r="H2693" s="13">
        <v>0.76699029126213603</v>
      </c>
      <c r="I2693" s="13" t="s">
        <v>17</v>
      </c>
      <c r="J2693" s="16" t="str">
        <f t="shared" ref="J2693:J2756" ca="1" si="168">CHOOSE(RANDBETWEEN(1,2),"T","V")</f>
        <v>V</v>
      </c>
      <c r="K2693">
        <f t="shared" ref="K2693:K2756" si="169">EXP($Q$3*G2693)</f>
        <v>0.59730497255311932</v>
      </c>
      <c r="L2693" s="1">
        <f t="shared" ref="L2693:L2756" si="170">F2693*(H2693-K2693)^2</f>
        <v>165.89119554021576</v>
      </c>
    </row>
    <row r="2694" spans="1:12" x14ac:dyDescent="0.25">
      <c r="A2694" s="8">
        <f t="shared" ref="A2694:A2757" si="171">A2693+1</f>
        <v>2691</v>
      </c>
      <c r="B2694" s="9">
        <v>43218</v>
      </c>
      <c r="C2694" s="10">
        <v>101579</v>
      </c>
      <c r="D2694" s="10" t="s">
        <v>8</v>
      </c>
      <c r="E2694" s="10" t="s">
        <v>13</v>
      </c>
      <c r="F2694" s="11">
        <v>14233.1798934937</v>
      </c>
      <c r="G2694" s="12">
        <v>-0.11</v>
      </c>
      <c r="H2694" s="13">
        <v>0.62162162162162204</v>
      </c>
      <c r="I2694" s="13" t="s">
        <v>17</v>
      </c>
      <c r="J2694" s="16" t="str">
        <f t="shared" ca="1" si="168"/>
        <v>T</v>
      </c>
      <c r="K2694">
        <f t="shared" si="169"/>
        <v>0.79712475646775105</v>
      </c>
      <c r="L2694" s="1">
        <f t="shared" si="170"/>
        <v>438.40116036339379</v>
      </c>
    </row>
    <row r="2695" spans="1:12" x14ac:dyDescent="0.25">
      <c r="A2695" s="8">
        <f t="shared" si="171"/>
        <v>2692</v>
      </c>
      <c r="B2695" s="9">
        <v>43351</v>
      </c>
      <c r="C2695" s="10">
        <v>101580</v>
      </c>
      <c r="D2695" s="10" t="s">
        <v>10</v>
      </c>
      <c r="E2695" s="10" t="s">
        <v>11</v>
      </c>
      <c r="F2695" s="11">
        <v>205.08999800682099</v>
      </c>
      <c r="G2695" s="12">
        <v>-0.2</v>
      </c>
      <c r="H2695" s="13">
        <v>0.41176470588235298</v>
      </c>
      <c r="I2695" s="13" t="s">
        <v>18</v>
      </c>
      <c r="J2695" s="16" t="str">
        <f t="shared" ca="1" si="168"/>
        <v>T</v>
      </c>
      <c r="K2695">
        <f t="shared" si="169"/>
        <v>0.66215079406886601</v>
      </c>
      <c r="L2695" s="1">
        <f t="shared" si="170"/>
        <v>12.857746859680983</v>
      </c>
    </row>
    <row r="2696" spans="1:12" x14ac:dyDescent="0.25">
      <c r="A2696" s="8">
        <f t="shared" si="171"/>
        <v>2693</v>
      </c>
      <c r="B2696" s="9">
        <v>43351</v>
      </c>
      <c r="C2696" s="10">
        <v>101580</v>
      </c>
      <c r="D2696" s="10" t="s">
        <v>10</v>
      </c>
      <c r="E2696" s="10" t="s">
        <v>11</v>
      </c>
      <c r="F2696" s="11">
        <v>73.9100017547607</v>
      </c>
      <c r="G2696" s="12">
        <v>-0.2</v>
      </c>
      <c r="H2696" s="13">
        <v>1.25</v>
      </c>
      <c r="I2696" s="13" t="s">
        <v>18</v>
      </c>
      <c r="J2696" s="16" t="str">
        <f t="shared" ca="1" si="168"/>
        <v>T</v>
      </c>
      <c r="K2696">
        <f t="shared" si="169"/>
        <v>0.66215079406886601</v>
      </c>
      <c r="L2696" s="1">
        <f t="shared" si="170"/>
        <v>25.540834584010589</v>
      </c>
    </row>
    <row r="2697" spans="1:12" x14ac:dyDescent="0.25">
      <c r="A2697" s="8">
        <f t="shared" si="171"/>
        <v>2694</v>
      </c>
      <c r="B2697" s="9">
        <v>43610</v>
      </c>
      <c r="C2697" s="10">
        <v>101580</v>
      </c>
      <c r="D2697" s="10" t="s">
        <v>10</v>
      </c>
      <c r="E2697" s="10" t="s">
        <v>11</v>
      </c>
      <c r="F2697" s="11">
        <v>83.860000610351605</v>
      </c>
      <c r="G2697" s="12">
        <v>-0.25</v>
      </c>
      <c r="H2697" s="13">
        <v>0.6</v>
      </c>
      <c r="I2697" s="13" t="s">
        <v>18</v>
      </c>
      <c r="J2697" s="16" t="str">
        <f t="shared" ca="1" si="168"/>
        <v>T</v>
      </c>
      <c r="K2697">
        <f t="shared" si="169"/>
        <v>0.59730497255311932</v>
      </c>
      <c r="L2697" s="1">
        <f t="shared" si="170"/>
        <v>6.0908968713453508E-4</v>
      </c>
    </row>
    <row r="2698" spans="1:12" x14ac:dyDescent="0.25">
      <c r="A2698" s="8">
        <f t="shared" si="171"/>
        <v>2695</v>
      </c>
      <c r="B2698" s="9">
        <v>43351</v>
      </c>
      <c r="C2698" s="10">
        <v>101580</v>
      </c>
      <c r="D2698" s="10" t="s">
        <v>10</v>
      </c>
      <c r="E2698" s="10" t="s">
        <v>11</v>
      </c>
      <c r="F2698" s="11">
        <v>3107.4050349593199</v>
      </c>
      <c r="G2698" s="12">
        <v>-0.2</v>
      </c>
      <c r="H2698" s="13">
        <v>0.73825503355704702</v>
      </c>
      <c r="I2698" s="13" t="s">
        <v>17</v>
      </c>
      <c r="J2698" s="16" t="str">
        <f t="shared" ca="1" si="168"/>
        <v>V</v>
      </c>
      <c r="K2698">
        <f t="shared" si="169"/>
        <v>0.66215079406886601</v>
      </c>
      <c r="L2698" s="1">
        <f t="shared" si="170"/>
        <v>17.997640221770084</v>
      </c>
    </row>
    <row r="2699" spans="1:12" x14ac:dyDescent="0.25">
      <c r="A2699" s="8">
        <f t="shared" si="171"/>
        <v>2696</v>
      </c>
      <c r="B2699" s="9">
        <v>43554</v>
      </c>
      <c r="C2699" s="10">
        <v>101580</v>
      </c>
      <c r="D2699" s="10" t="s">
        <v>10</v>
      </c>
      <c r="E2699" s="10" t="s">
        <v>12</v>
      </c>
      <c r="F2699" s="11">
        <v>4390.3000307083103</v>
      </c>
      <c r="G2699" s="12">
        <v>-0.2</v>
      </c>
      <c r="H2699" s="13">
        <v>0.54882154882154899</v>
      </c>
      <c r="I2699" s="13" t="s">
        <v>17</v>
      </c>
      <c r="J2699" s="16" t="str">
        <f t="shared" ca="1" si="168"/>
        <v>V</v>
      </c>
      <c r="K2699">
        <f t="shared" si="169"/>
        <v>0.66215079406886601</v>
      </c>
      <c r="L2699" s="1">
        <f t="shared" si="170"/>
        <v>56.386896716104687</v>
      </c>
    </row>
    <row r="2700" spans="1:12" x14ac:dyDescent="0.25">
      <c r="A2700" s="8">
        <f t="shared" si="171"/>
        <v>2697</v>
      </c>
      <c r="B2700" s="9">
        <v>43610</v>
      </c>
      <c r="C2700" s="10">
        <v>101580</v>
      </c>
      <c r="D2700" s="10" t="s">
        <v>10</v>
      </c>
      <c r="E2700" s="10" t="s">
        <v>11</v>
      </c>
      <c r="F2700" s="11">
        <v>3908.7400302886999</v>
      </c>
      <c r="G2700" s="12">
        <v>-0.25</v>
      </c>
      <c r="H2700" s="13">
        <v>0.69417475728155298</v>
      </c>
      <c r="I2700" s="13" t="s">
        <v>18</v>
      </c>
      <c r="J2700" s="16" t="str">
        <f t="shared" ca="1" si="168"/>
        <v>T</v>
      </c>
      <c r="K2700">
        <f t="shared" si="169"/>
        <v>0.59730497255311932</v>
      </c>
      <c r="L2700" s="1">
        <f t="shared" si="170"/>
        <v>36.678659558610484</v>
      </c>
    </row>
    <row r="2701" spans="1:12" x14ac:dyDescent="0.25">
      <c r="A2701" s="8">
        <f t="shared" si="171"/>
        <v>2698</v>
      </c>
      <c r="B2701" s="9">
        <v>43309</v>
      </c>
      <c r="C2701" s="10">
        <v>101581</v>
      </c>
      <c r="D2701" s="10" t="s">
        <v>10</v>
      </c>
      <c r="E2701" s="10" t="s">
        <v>12</v>
      </c>
      <c r="F2701" s="11">
        <v>721.48998260498001</v>
      </c>
      <c r="G2701" s="12">
        <v>-0.2</v>
      </c>
      <c r="H2701" s="13">
        <v>1</v>
      </c>
      <c r="I2701" s="13" t="s">
        <v>18</v>
      </c>
      <c r="J2701" s="16" t="str">
        <f t="shared" ca="1" si="168"/>
        <v>V</v>
      </c>
      <c r="K2701">
        <f t="shared" si="169"/>
        <v>0.66215079406886601</v>
      </c>
      <c r="L2701" s="1">
        <f t="shared" si="170"/>
        <v>82.352371605333502</v>
      </c>
    </row>
    <row r="2702" spans="1:12" x14ac:dyDescent="0.25">
      <c r="A2702" s="8">
        <f t="shared" si="171"/>
        <v>2699</v>
      </c>
      <c r="B2702" s="9">
        <v>43554</v>
      </c>
      <c r="C2702" s="10">
        <v>101581</v>
      </c>
      <c r="D2702" s="10" t="s">
        <v>10</v>
      </c>
      <c r="E2702" s="10" t="s">
        <v>12</v>
      </c>
      <c r="F2702" s="11">
        <v>193.17999267578099</v>
      </c>
      <c r="G2702" s="12">
        <v>-0.2</v>
      </c>
      <c r="H2702" s="13">
        <v>0.33333333333333298</v>
      </c>
      <c r="I2702" s="13" t="s">
        <v>18</v>
      </c>
      <c r="J2702" s="16" t="str">
        <f t="shared" ca="1" si="168"/>
        <v>V</v>
      </c>
      <c r="K2702">
        <f t="shared" si="169"/>
        <v>0.66215079406886601</v>
      </c>
      <c r="L2702" s="1">
        <f t="shared" si="170"/>
        <v>20.886799013666721</v>
      </c>
    </row>
    <row r="2703" spans="1:12" x14ac:dyDescent="0.25">
      <c r="A2703" s="8">
        <f t="shared" si="171"/>
        <v>2700</v>
      </c>
      <c r="B2703" s="9">
        <v>43190</v>
      </c>
      <c r="C2703" s="10">
        <v>101581</v>
      </c>
      <c r="D2703" s="10" t="s">
        <v>10</v>
      </c>
      <c r="E2703" s="10" t="s">
        <v>11</v>
      </c>
      <c r="F2703" s="11">
        <v>6400.9198913574201</v>
      </c>
      <c r="G2703" s="12">
        <v>-0.19</v>
      </c>
      <c r="H2703" s="13">
        <v>0.72</v>
      </c>
      <c r="I2703" s="13" t="s">
        <v>17</v>
      </c>
      <c r="J2703" s="16" t="str">
        <f t="shared" ca="1" si="168"/>
        <v>V</v>
      </c>
      <c r="K2703">
        <f t="shared" si="169"/>
        <v>0.67594141884150505</v>
      </c>
      <c r="L2703" s="1">
        <f t="shared" si="170"/>
        <v>12.425200526673306</v>
      </c>
    </row>
    <row r="2704" spans="1:12" x14ac:dyDescent="0.25">
      <c r="A2704" s="8">
        <f t="shared" si="171"/>
        <v>2701</v>
      </c>
      <c r="B2704" s="9">
        <v>43351</v>
      </c>
      <c r="C2704" s="10">
        <v>101581</v>
      </c>
      <c r="D2704" s="10" t="s">
        <v>10</v>
      </c>
      <c r="E2704" s="10" t="s">
        <v>11</v>
      </c>
      <c r="F2704" s="11">
        <v>1006.56500053406</v>
      </c>
      <c r="G2704" s="12">
        <v>-0.2</v>
      </c>
      <c r="H2704" s="13">
        <v>0.23913043478260901</v>
      </c>
      <c r="I2704" s="13" t="s">
        <v>18</v>
      </c>
      <c r="J2704" s="16" t="str">
        <f t="shared" ca="1" si="168"/>
        <v>T</v>
      </c>
      <c r="K2704">
        <f t="shared" si="169"/>
        <v>0.66215079406886601</v>
      </c>
      <c r="L2704" s="1">
        <f t="shared" si="170"/>
        <v>180.12100642923548</v>
      </c>
    </row>
    <row r="2705" spans="1:12" x14ac:dyDescent="0.25">
      <c r="A2705" s="8">
        <f t="shared" si="171"/>
        <v>2702</v>
      </c>
      <c r="B2705" s="9">
        <v>43554</v>
      </c>
      <c r="C2705" s="10">
        <v>101581</v>
      </c>
      <c r="D2705" s="10" t="s">
        <v>10</v>
      </c>
      <c r="E2705" s="10" t="s">
        <v>11</v>
      </c>
      <c r="F2705" s="11">
        <v>3615.3799743652298</v>
      </c>
      <c r="G2705" s="12">
        <v>-0.2</v>
      </c>
      <c r="H2705" s="13">
        <v>0.55263157894736803</v>
      </c>
      <c r="I2705" s="13" t="s">
        <v>18</v>
      </c>
      <c r="J2705" s="16" t="str">
        <f t="shared" ca="1" si="168"/>
        <v>T</v>
      </c>
      <c r="K2705">
        <f t="shared" si="169"/>
        <v>0.66215079406886601</v>
      </c>
      <c r="L2705" s="1">
        <f t="shared" si="170"/>
        <v>43.36452499494419</v>
      </c>
    </row>
    <row r="2706" spans="1:12" x14ac:dyDescent="0.25">
      <c r="A2706" s="8">
        <f t="shared" si="171"/>
        <v>2703</v>
      </c>
      <c r="B2706" s="9">
        <v>43610</v>
      </c>
      <c r="C2706" s="10">
        <v>101581</v>
      </c>
      <c r="D2706" s="10" t="s">
        <v>10</v>
      </c>
      <c r="E2706" s="10" t="s">
        <v>11</v>
      </c>
      <c r="F2706" s="11">
        <v>3339.9399948120099</v>
      </c>
      <c r="G2706" s="12">
        <v>-0.25</v>
      </c>
      <c r="H2706" s="13">
        <v>0.67857142857142905</v>
      </c>
      <c r="I2706" s="13" t="s">
        <v>17</v>
      </c>
      <c r="J2706" s="16" t="str">
        <f t="shared" ca="1" si="168"/>
        <v>V</v>
      </c>
      <c r="K2706">
        <f t="shared" si="169"/>
        <v>0.59730497255311932</v>
      </c>
      <c r="L2706" s="1">
        <f t="shared" si="170"/>
        <v>22.057754869936261</v>
      </c>
    </row>
    <row r="2707" spans="1:12" x14ac:dyDescent="0.25">
      <c r="A2707" s="8">
        <f t="shared" si="171"/>
        <v>2704</v>
      </c>
      <c r="B2707" s="9">
        <v>43596</v>
      </c>
      <c r="C2707" s="10">
        <v>101582</v>
      </c>
      <c r="D2707" s="10" t="s">
        <v>8</v>
      </c>
      <c r="E2707" s="10" t="s">
        <v>9</v>
      </c>
      <c r="F2707" s="11">
        <v>554.83500766754196</v>
      </c>
      <c r="G2707" s="12">
        <v>-0.25</v>
      </c>
      <c r="H2707" s="13">
        <v>0.58928571428571397</v>
      </c>
      <c r="I2707" s="13" t="s">
        <v>17</v>
      </c>
      <c r="J2707" s="16" t="str">
        <f t="shared" ca="1" si="168"/>
        <v>T</v>
      </c>
      <c r="K2707">
        <f t="shared" si="169"/>
        <v>0.59730497255311932</v>
      </c>
      <c r="L2707" s="1">
        <f t="shared" si="170"/>
        <v>3.5680608843505573E-2</v>
      </c>
    </row>
    <row r="2708" spans="1:12" x14ac:dyDescent="0.25">
      <c r="A2708" s="8">
        <f t="shared" si="171"/>
        <v>2705</v>
      </c>
      <c r="B2708" s="9">
        <v>43505</v>
      </c>
      <c r="C2708" s="10">
        <v>101583</v>
      </c>
      <c r="D2708" s="10" t="s">
        <v>8</v>
      </c>
      <c r="E2708" s="10" t="s">
        <v>13</v>
      </c>
      <c r="F2708" s="11">
        <v>52.3399982452393</v>
      </c>
      <c r="G2708" s="12">
        <v>-0.2</v>
      </c>
      <c r="H2708" s="13">
        <v>1</v>
      </c>
      <c r="I2708" s="13" t="s">
        <v>17</v>
      </c>
      <c r="J2708" s="16" t="str">
        <f t="shared" ca="1" si="168"/>
        <v>V</v>
      </c>
      <c r="K2708">
        <f t="shared" si="169"/>
        <v>0.66215079406886601</v>
      </c>
      <c r="L2708" s="1">
        <f t="shared" si="170"/>
        <v>5.9741965782418589</v>
      </c>
    </row>
    <row r="2709" spans="1:12" x14ac:dyDescent="0.25">
      <c r="A2709" s="8">
        <f t="shared" si="171"/>
        <v>2706</v>
      </c>
      <c r="B2709" s="9">
        <v>43610</v>
      </c>
      <c r="C2709" s="10">
        <v>101699</v>
      </c>
      <c r="D2709" s="10" t="s">
        <v>10</v>
      </c>
      <c r="E2709" s="10" t="s">
        <v>11</v>
      </c>
      <c r="F2709" s="11">
        <v>367.64998626709001</v>
      </c>
      <c r="G2709" s="12">
        <v>-0.25</v>
      </c>
      <c r="H2709" s="13">
        <v>0.5</v>
      </c>
      <c r="I2709" s="13" t="s">
        <v>18</v>
      </c>
      <c r="J2709" s="16" t="str">
        <f t="shared" ca="1" si="168"/>
        <v>T</v>
      </c>
      <c r="K2709">
        <f t="shared" si="169"/>
        <v>0.59730497255311932</v>
      </c>
      <c r="L2709" s="1">
        <f t="shared" si="170"/>
        <v>3.4810048073353181</v>
      </c>
    </row>
    <row r="2710" spans="1:12" x14ac:dyDescent="0.25">
      <c r="A2710" s="8">
        <f t="shared" si="171"/>
        <v>2707</v>
      </c>
      <c r="B2710" s="9">
        <v>43281</v>
      </c>
      <c r="C2710" s="10">
        <v>101700</v>
      </c>
      <c r="D2710" s="10" t="s">
        <v>10</v>
      </c>
      <c r="E2710" s="10" t="s">
        <v>11</v>
      </c>
      <c r="F2710" s="11">
        <v>44.339999675750697</v>
      </c>
      <c r="G2710" s="12">
        <v>-0.2</v>
      </c>
      <c r="H2710" s="13">
        <v>0.3</v>
      </c>
      <c r="I2710" s="13" t="s">
        <v>17</v>
      </c>
      <c r="J2710" s="16" t="str">
        <f t="shared" ca="1" si="168"/>
        <v>T</v>
      </c>
      <c r="K2710">
        <f t="shared" si="169"/>
        <v>0.66215079406886601</v>
      </c>
      <c r="L2710" s="1">
        <f t="shared" si="170"/>
        <v>5.815332741040117</v>
      </c>
    </row>
    <row r="2711" spans="1:12" x14ac:dyDescent="0.25">
      <c r="A2711" s="8">
        <f t="shared" si="171"/>
        <v>2708</v>
      </c>
      <c r="B2711" s="9">
        <v>43372</v>
      </c>
      <c r="C2711" s="10">
        <v>101700</v>
      </c>
      <c r="D2711" s="10" t="s">
        <v>10</v>
      </c>
      <c r="E2711" s="10" t="s">
        <v>11</v>
      </c>
      <c r="F2711" s="11">
        <v>540.35999870300304</v>
      </c>
      <c r="G2711" s="12">
        <v>-0.25</v>
      </c>
      <c r="H2711" s="13">
        <v>0.63793103448275901</v>
      </c>
      <c r="I2711" s="13" t="s">
        <v>18</v>
      </c>
      <c r="J2711" s="16" t="str">
        <f t="shared" ca="1" si="168"/>
        <v>T</v>
      </c>
      <c r="K2711">
        <f t="shared" si="169"/>
        <v>0.59730497255311932</v>
      </c>
      <c r="L2711" s="1">
        <f t="shared" si="170"/>
        <v>0.89185169981808088</v>
      </c>
    </row>
    <row r="2712" spans="1:12" x14ac:dyDescent="0.25">
      <c r="A2712" s="8">
        <f t="shared" si="171"/>
        <v>2709</v>
      </c>
      <c r="B2712" s="9">
        <v>43372</v>
      </c>
      <c r="C2712" s="10">
        <v>101700</v>
      </c>
      <c r="D2712" s="10" t="s">
        <v>10</v>
      </c>
      <c r="E2712" s="10" t="s">
        <v>12</v>
      </c>
      <c r="F2712" s="11">
        <v>104.649998664856</v>
      </c>
      <c r="G2712" s="12">
        <v>-0.25</v>
      </c>
      <c r="H2712" s="13">
        <v>0.875</v>
      </c>
      <c r="I2712" s="13" t="s">
        <v>18</v>
      </c>
      <c r="J2712" s="16" t="str">
        <f t="shared" ca="1" si="168"/>
        <v>T</v>
      </c>
      <c r="K2712">
        <f t="shared" si="169"/>
        <v>0.59730497255311932</v>
      </c>
      <c r="L2712" s="1">
        <f t="shared" si="170"/>
        <v>8.070035280362946</v>
      </c>
    </row>
    <row r="2713" spans="1:12" x14ac:dyDescent="0.25">
      <c r="A2713" s="8">
        <f t="shared" si="171"/>
        <v>2710</v>
      </c>
      <c r="B2713" s="9">
        <v>43281</v>
      </c>
      <c r="C2713" s="10">
        <v>101700</v>
      </c>
      <c r="D2713" s="10" t="s">
        <v>10</v>
      </c>
      <c r="E2713" s="10" t="s">
        <v>12</v>
      </c>
      <c r="F2713" s="11">
        <v>1374.43998503685</v>
      </c>
      <c r="G2713" s="12">
        <v>-0.2</v>
      </c>
      <c r="H2713" s="13">
        <v>0.510752688172043</v>
      </c>
      <c r="I2713" s="13" t="s">
        <v>18</v>
      </c>
      <c r="J2713" s="16" t="str">
        <f t="shared" ca="1" si="168"/>
        <v>T</v>
      </c>
      <c r="K2713">
        <f t="shared" si="169"/>
        <v>0.66215079406886601</v>
      </c>
      <c r="L2713" s="1">
        <f t="shared" si="170"/>
        <v>31.504070075676381</v>
      </c>
    </row>
    <row r="2714" spans="1:12" x14ac:dyDescent="0.25">
      <c r="A2714" s="8">
        <f t="shared" si="171"/>
        <v>2711</v>
      </c>
      <c r="B2714" s="9">
        <v>43162</v>
      </c>
      <c r="C2714" s="10">
        <v>101702</v>
      </c>
      <c r="D2714" s="10" t="s">
        <v>10</v>
      </c>
      <c r="E2714" s="10" t="s">
        <v>11</v>
      </c>
      <c r="F2714" s="11">
        <v>11427.4498472214</v>
      </c>
      <c r="G2714" s="12">
        <v>-0.2</v>
      </c>
      <c r="H2714" s="13">
        <v>0.38028169014084501</v>
      </c>
      <c r="I2714" s="13" t="s">
        <v>17</v>
      </c>
      <c r="J2714" s="16" t="str">
        <f t="shared" ca="1" si="168"/>
        <v>V</v>
      </c>
      <c r="K2714">
        <f t="shared" si="169"/>
        <v>0.66215079406886601</v>
      </c>
      <c r="L2714" s="1">
        <f t="shared" si="170"/>
        <v>907.91308156594084</v>
      </c>
    </row>
    <row r="2715" spans="1:12" x14ac:dyDescent="0.25">
      <c r="A2715" s="8">
        <f t="shared" si="171"/>
        <v>2712</v>
      </c>
      <c r="B2715" s="9">
        <v>43400</v>
      </c>
      <c r="C2715" s="10">
        <v>101702</v>
      </c>
      <c r="D2715" s="10" t="s">
        <v>10</v>
      </c>
      <c r="E2715" s="10" t="s">
        <v>11</v>
      </c>
      <c r="F2715" s="11">
        <v>13888.019958496099</v>
      </c>
      <c r="G2715" s="12">
        <v>-0.2</v>
      </c>
      <c r="H2715" s="13">
        <v>0.94202898550724601</v>
      </c>
      <c r="I2715" s="13" t="s">
        <v>17</v>
      </c>
      <c r="J2715" s="16" t="str">
        <f t="shared" ca="1" si="168"/>
        <v>V</v>
      </c>
      <c r="K2715">
        <f t="shared" si="169"/>
        <v>0.66215079406886601</v>
      </c>
      <c r="L2715" s="1">
        <f t="shared" si="170"/>
        <v>1087.8736301556285</v>
      </c>
    </row>
    <row r="2716" spans="1:12" x14ac:dyDescent="0.25">
      <c r="A2716" s="8">
        <f t="shared" si="171"/>
        <v>2713</v>
      </c>
      <c r="B2716" s="9">
        <v>43610</v>
      </c>
      <c r="C2716" s="10">
        <v>101702</v>
      </c>
      <c r="D2716" s="10" t="s">
        <v>10</v>
      </c>
      <c r="E2716" s="10" t="s">
        <v>11</v>
      </c>
      <c r="F2716" s="11">
        <v>10673.789917468999</v>
      </c>
      <c r="G2716" s="12">
        <v>-0.25</v>
      </c>
      <c r="H2716" s="13">
        <v>0.42342342342342298</v>
      </c>
      <c r="I2716" s="13" t="s">
        <v>18</v>
      </c>
      <c r="J2716" s="16" t="str">
        <f t="shared" ca="1" si="168"/>
        <v>V</v>
      </c>
      <c r="K2716">
        <f t="shared" si="169"/>
        <v>0.59730497255311932</v>
      </c>
      <c r="L2716" s="1">
        <f t="shared" si="170"/>
        <v>322.71983004366422</v>
      </c>
    </row>
    <row r="2717" spans="1:12" x14ac:dyDescent="0.25">
      <c r="A2717" s="8">
        <f t="shared" si="171"/>
        <v>2714</v>
      </c>
      <c r="B2717" s="9">
        <v>43309</v>
      </c>
      <c r="C2717" s="10">
        <v>101703</v>
      </c>
      <c r="D2717" s="10" t="s">
        <v>8</v>
      </c>
      <c r="E2717" s="10" t="s">
        <v>13</v>
      </c>
      <c r="F2717" s="11">
        <v>1395.5099792480501</v>
      </c>
      <c r="G2717" s="12">
        <v>-0.08</v>
      </c>
      <c r="H2717" s="13">
        <v>0.75</v>
      </c>
      <c r="I2717" s="13" t="s">
        <v>18</v>
      </c>
      <c r="J2717" s="16" t="str">
        <f t="shared" ca="1" si="168"/>
        <v>T</v>
      </c>
      <c r="K2717">
        <f t="shared" si="169"/>
        <v>0.84797443983142862</v>
      </c>
      <c r="L2717" s="1">
        <f t="shared" si="170"/>
        <v>13.39548753623467</v>
      </c>
    </row>
    <row r="2718" spans="1:12" x14ac:dyDescent="0.25">
      <c r="A2718" s="8">
        <f t="shared" si="171"/>
        <v>2715</v>
      </c>
      <c r="B2718" s="9">
        <v>43309</v>
      </c>
      <c r="C2718" s="10">
        <v>101703</v>
      </c>
      <c r="D2718" s="10" t="s">
        <v>8</v>
      </c>
      <c r="E2718" s="10" t="s">
        <v>13</v>
      </c>
      <c r="F2718" s="11">
        <v>6134.6599578857404</v>
      </c>
      <c r="G2718" s="12">
        <v>-0.08</v>
      </c>
      <c r="H2718" s="13">
        <v>0.62962962962962998</v>
      </c>
      <c r="I2718" s="13" t="s">
        <v>18</v>
      </c>
      <c r="J2718" s="16" t="str">
        <f t="shared" ca="1" si="168"/>
        <v>V</v>
      </c>
      <c r="K2718">
        <f t="shared" si="169"/>
        <v>0.84797443983142862</v>
      </c>
      <c r="L2718" s="1">
        <f t="shared" si="170"/>
        <v>292.46657710867208</v>
      </c>
    </row>
    <row r="2719" spans="1:12" x14ac:dyDescent="0.25">
      <c r="A2719" s="8">
        <f t="shared" si="171"/>
        <v>2716</v>
      </c>
      <c r="B2719" s="9">
        <v>43372</v>
      </c>
      <c r="C2719" s="10">
        <v>101703</v>
      </c>
      <c r="D2719" s="10" t="s">
        <v>8</v>
      </c>
      <c r="E2719" s="10" t="s">
        <v>13</v>
      </c>
      <c r="F2719" s="11">
        <v>5543.6800231933603</v>
      </c>
      <c r="G2719" s="12">
        <v>-0.11</v>
      </c>
      <c r="H2719" s="13">
        <v>1.44444444444444</v>
      </c>
      <c r="I2719" s="13" t="s">
        <v>18</v>
      </c>
      <c r="J2719" s="16" t="str">
        <f t="shared" ca="1" si="168"/>
        <v>T</v>
      </c>
      <c r="K2719">
        <f t="shared" si="169"/>
        <v>0.79712475646775105</v>
      </c>
      <c r="L2719" s="1">
        <f t="shared" si="170"/>
        <v>2322.9282061132117</v>
      </c>
    </row>
    <row r="2720" spans="1:12" x14ac:dyDescent="0.25">
      <c r="A2720" s="8">
        <f t="shared" si="171"/>
        <v>2717</v>
      </c>
      <c r="B2720" s="9">
        <v>43400</v>
      </c>
      <c r="C2720" s="10">
        <v>101705</v>
      </c>
      <c r="D2720" s="10" t="s">
        <v>10</v>
      </c>
      <c r="E2720" s="10" t="s">
        <v>11</v>
      </c>
      <c r="F2720" s="11">
        <v>67.409998893737793</v>
      </c>
      <c r="G2720" s="12">
        <v>-0.2</v>
      </c>
      <c r="H2720" s="13">
        <v>0.15625</v>
      </c>
      <c r="I2720" s="13" t="s">
        <v>18</v>
      </c>
      <c r="J2720" s="16" t="str">
        <f t="shared" ca="1" si="168"/>
        <v>V</v>
      </c>
      <c r="K2720">
        <f t="shared" si="169"/>
        <v>0.66215079406886601</v>
      </c>
      <c r="L2720" s="1">
        <f t="shared" si="170"/>
        <v>17.252619418825414</v>
      </c>
    </row>
    <row r="2721" spans="1:12" x14ac:dyDescent="0.25">
      <c r="A2721" s="8">
        <f t="shared" si="171"/>
        <v>2718</v>
      </c>
      <c r="B2721" s="9">
        <v>43610</v>
      </c>
      <c r="C2721" s="10">
        <v>101705</v>
      </c>
      <c r="D2721" s="10" t="s">
        <v>10</v>
      </c>
      <c r="E2721" s="10" t="s">
        <v>11</v>
      </c>
      <c r="F2721" s="11">
        <v>243.799999237061</v>
      </c>
      <c r="G2721" s="12">
        <v>-0.25</v>
      </c>
      <c r="H2721" s="13">
        <v>0.23926380368098199</v>
      </c>
      <c r="I2721" s="13" t="s">
        <v>17</v>
      </c>
      <c r="J2721" s="16" t="str">
        <f t="shared" ca="1" si="168"/>
        <v>V</v>
      </c>
      <c r="K2721">
        <f t="shared" si="169"/>
        <v>0.59730497255311932</v>
      </c>
      <c r="L2721" s="1">
        <f t="shared" si="170"/>
        <v>31.25356998666236</v>
      </c>
    </row>
    <row r="2722" spans="1:12" x14ac:dyDescent="0.25">
      <c r="A2722" s="8">
        <f t="shared" si="171"/>
        <v>2719</v>
      </c>
      <c r="B2722" s="9">
        <v>43400</v>
      </c>
      <c r="C2722" s="10">
        <v>101705</v>
      </c>
      <c r="D2722" s="10" t="s">
        <v>10</v>
      </c>
      <c r="E2722" s="10" t="s">
        <v>11</v>
      </c>
      <c r="F2722" s="11">
        <v>4646.5999633073798</v>
      </c>
      <c r="G2722" s="12">
        <v>-0.2</v>
      </c>
      <c r="H2722" s="13">
        <v>0.87096774193548399</v>
      </c>
      <c r="I2722" s="13" t="s">
        <v>18</v>
      </c>
      <c r="J2722" s="16" t="str">
        <f t="shared" ca="1" si="168"/>
        <v>V</v>
      </c>
      <c r="K2722">
        <f t="shared" si="169"/>
        <v>0.66215079406886601</v>
      </c>
      <c r="L2722" s="1">
        <f t="shared" si="170"/>
        <v>202.61275042073427</v>
      </c>
    </row>
    <row r="2723" spans="1:12" x14ac:dyDescent="0.25">
      <c r="A2723" s="8">
        <f t="shared" si="171"/>
        <v>2720</v>
      </c>
      <c r="B2723" s="9">
        <v>43610</v>
      </c>
      <c r="C2723" s="10">
        <v>101705</v>
      </c>
      <c r="D2723" s="10" t="s">
        <v>10</v>
      </c>
      <c r="E2723" s="10" t="s">
        <v>11</v>
      </c>
      <c r="F2723" s="11">
        <v>8404.2499508261699</v>
      </c>
      <c r="G2723" s="12">
        <v>-0.25</v>
      </c>
      <c r="H2723" s="13">
        <v>0.70550161812297696</v>
      </c>
      <c r="I2723" s="13" t="s">
        <v>18</v>
      </c>
      <c r="J2723" s="16" t="str">
        <f t="shared" ca="1" si="168"/>
        <v>T</v>
      </c>
      <c r="K2723">
        <f t="shared" si="169"/>
        <v>0.59730497255311932</v>
      </c>
      <c r="L2723" s="1">
        <f t="shared" si="170"/>
        <v>98.384470654907204</v>
      </c>
    </row>
    <row r="2724" spans="1:12" x14ac:dyDescent="0.25">
      <c r="A2724" s="8">
        <f t="shared" si="171"/>
        <v>2721</v>
      </c>
      <c r="B2724" s="9">
        <v>43232</v>
      </c>
      <c r="C2724" s="10">
        <v>101707</v>
      </c>
      <c r="D2724" s="10" t="s">
        <v>8</v>
      </c>
      <c r="E2724" s="10" t="s">
        <v>9</v>
      </c>
      <c r="F2724" s="11">
        <v>380.73001098632801</v>
      </c>
      <c r="G2724" s="12">
        <v>-0.25</v>
      </c>
      <c r="H2724" s="13">
        <v>0.57894736842105299</v>
      </c>
      <c r="I2724" s="13" t="s">
        <v>17</v>
      </c>
      <c r="J2724" s="16" t="str">
        <f t="shared" ca="1" si="168"/>
        <v>T</v>
      </c>
      <c r="K2724">
        <f t="shared" si="169"/>
        <v>0.59730497255311932</v>
      </c>
      <c r="L2724" s="1">
        <f t="shared" si="170"/>
        <v>0.12830663409039361</v>
      </c>
    </row>
    <row r="2725" spans="1:12" x14ac:dyDescent="0.25">
      <c r="A2725" s="8">
        <f t="shared" si="171"/>
        <v>2722</v>
      </c>
      <c r="B2725" s="9">
        <v>43232</v>
      </c>
      <c r="C2725" s="10">
        <v>101707</v>
      </c>
      <c r="D2725" s="10" t="s">
        <v>8</v>
      </c>
      <c r="E2725" s="10" t="s">
        <v>9</v>
      </c>
      <c r="F2725" s="11">
        <v>118.650005340576</v>
      </c>
      <c r="G2725" s="12">
        <v>-0.25</v>
      </c>
      <c r="H2725" s="13">
        <v>1.1666666666666701</v>
      </c>
      <c r="I2725" s="13" t="s">
        <v>17</v>
      </c>
      <c r="J2725" s="16" t="str">
        <f t="shared" ca="1" si="168"/>
        <v>V</v>
      </c>
      <c r="K2725">
        <f t="shared" si="169"/>
        <v>0.59730497255311932</v>
      </c>
      <c r="L2725" s="1">
        <f t="shared" si="170"/>
        <v>38.463097180854255</v>
      </c>
    </row>
    <row r="2726" spans="1:12" x14ac:dyDescent="0.25">
      <c r="A2726" s="8">
        <f t="shared" si="171"/>
        <v>2723</v>
      </c>
      <c r="B2726" s="9">
        <v>43232</v>
      </c>
      <c r="C2726" s="10">
        <v>101707</v>
      </c>
      <c r="D2726" s="10" t="s">
        <v>8</v>
      </c>
      <c r="E2726" s="10" t="s">
        <v>9</v>
      </c>
      <c r="F2726" s="11">
        <v>4850.2601356506302</v>
      </c>
      <c r="G2726" s="12">
        <v>-0.25</v>
      </c>
      <c r="H2726" s="13">
        <v>0.36104783599088802</v>
      </c>
      <c r="I2726" s="13" t="s">
        <v>18</v>
      </c>
      <c r="J2726" s="16" t="str">
        <f t="shared" ca="1" si="168"/>
        <v>T</v>
      </c>
      <c r="K2726">
        <f t="shared" si="169"/>
        <v>0.59730497255311932</v>
      </c>
      <c r="L2726" s="1">
        <f t="shared" si="170"/>
        <v>270.72907780109642</v>
      </c>
    </row>
    <row r="2727" spans="1:12" x14ac:dyDescent="0.25">
      <c r="A2727" s="8">
        <f t="shared" si="171"/>
        <v>2724</v>
      </c>
      <c r="B2727" s="9">
        <v>43232</v>
      </c>
      <c r="C2727" s="10">
        <v>101708</v>
      </c>
      <c r="D2727" s="10" t="s">
        <v>8</v>
      </c>
      <c r="E2727" s="10" t="s">
        <v>9</v>
      </c>
      <c r="F2727" s="11">
        <v>2261.3500690460201</v>
      </c>
      <c r="G2727" s="12">
        <v>-0.25</v>
      </c>
      <c r="H2727" s="13">
        <v>0.56626506024096401</v>
      </c>
      <c r="I2727" s="13" t="s">
        <v>17</v>
      </c>
      <c r="J2727" s="16" t="str">
        <f t="shared" ca="1" si="168"/>
        <v>T</v>
      </c>
      <c r="K2727">
        <f t="shared" si="169"/>
        <v>0.59730497255311932</v>
      </c>
      <c r="L2727" s="1">
        <f t="shared" si="170"/>
        <v>2.1787568726778779</v>
      </c>
    </row>
    <row r="2728" spans="1:12" x14ac:dyDescent="0.25">
      <c r="A2728" s="8">
        <f t="shared" si="171"/>
        <v>2725</v>
      </c>
      <c r="B2728" s="9">
        <v>43232</v>
      </c>
      <c r="C2728" s="10">
        <v>101709</v>
      </c>
      <c r="D2728" s="10" t="s">
        <v>8</v>
      </c>
      <c r="E2728" s="10" t="s">
        <v>9</v>
      </c>
      <c r="F2728" s="11">
        <v>74.160003662109403</v>
      </c>
      <c r="G2728" s="12">
        <v>-0.25</v>
      </c>
      <c r="H2728" s="13">
        <v>0.57142857142857095</v>
      </c>
      <c r="I2728" s="13" t="s">
        <v>17</v>
      </c>
      <c r="J2728" s="16" t="str">
        <f t="shared" ca="1" si="168"/>
        <v>T</v>
      </c>
      <c r="K2728">
        <f t="shared" si="169"/>
        <v>0.59730497255311932</v>
      </c>
      <c r="L2728" s="1">
        <f t="shared" si="170"/>
        <v>4.9656658555461433E-2</v>
      </c>
    </row>
    <row r="2729" spans="1:12" x14ac:dyDescent="0.25">
      <c r="A2729" s="8">
        <f t="shared" si="171"/>
        <v>2726</v>
      </c>
      <c r="B2729" s="9">
        <v>43232</v>
      </c>
      <c r="C2729" s="10">
        <v>101709</v>
      </c>
      <c r="D2729" s="10" t="s">
        <v>8</v>
      </c>
      <c r="E2729" s="10" t="s">
        <v>9</v>
      </c>
      <c r="F2729" s="11">
        <v>3685.9401035308802</v>
      </c>
      <c r="G2729" s="12">
        <v>-0.25</v>
      </c>
      <c r="H2729" s="13">
        <v>0.60679611650485399</v>
      </c>
      <c r="I2729" s="13" t="s">
        <v>18</v>
      </c>
      <c r="J2729" s="16" t="str">
        <f t="shared" ca="1" si="168"/>
        <v>V</v>
      </c>
      <c r="K2729">
        <f t="shared" si="169"/>
        <v>0.59730497255311932</v>
      </c>
      <c r="L2729" s="1">
        <f t="shared" si="170"/>
        <v>0.33203616902469657</v>
      </c>
    </row>
    <row r="2730" spans="1:12" x14ac:dyDescent="0.25">
      <c r="A2730" s="8">
        <f t="shared" si="171"/>
        <v>2727</v>
      </c>
      <c r="B2730" s="9">
        <v>43232</v>
      </c>
      <c r="C2730" s="10">
        <v>101711</v>
      </c>
      <c r="D2730" s="10" t="s">
        <v>8</v>
      </c>
      <c r="E2730" s="10" t="s">
        <v>9</v>
      </c>
      <c r="F2730" s="11">
        <v>84.750003814697294</v>
      </c>
      <c r="G2730" s="12">
        <v>-0.25</v>
      </c>
      <c r="H2730" s="13">
        <v>0.35714285714285698</v>
      </c>
      <c r="I2730" s="13" t="s">
        <v>18</v>
      </c>
      <c r="J2730" s="16" t="str">
        <f t="shared" ca="1" si="168"/>
        <v>T</v>
      </c>
      <c r="K2730">
        <f t="shared" si="169"/>
        <v>0.59730497255311932</v>
      </c>
      <c r="L2730" s="1">
        <f t="shared" si="170"/>
        <v>4.8881973022621574</v>
      </c>
    </row>
    <row r="2731" spans="1:12" x14ac:dyDescent="0.25">
      <c r="A2731" s="8">
        <f t="shared" si="171"/>
        <v>2728</v>
      </c>
      <c r="B2731" s="9">
        <v>43232</v>
      </c>
      <c r="C2731" s="10">
        <v>101713</v>
      </c>
      <c r="D2731" s="10" t="s">
        <v>8</v>
      </c>
      <c r="E2731" s="10" t="s">
        <v>9</v>
      </c>
      <c r="F2731" s="11">
        <v>119.590003967285</v>
      </c>
      <c r="G2731" s="12">
        <v>-0.25</v>
      </c>
      <c r="H2731" s="13">
        <v>0.41176470588235298</v>
      </c>
      <c r="I2731" s="13" t="s">
        <v>17</v>
      </c>
      <c r="J2731" s="16" t="str">
        <f t="shared" ca="1" si="168"/>
        <v>T</v>
      </c>
      <c r="K2731">
        <f t="shared" si="169"/>
        <v>0.59730497255311932</v>
      </c>
      <c r="L2731" s="1">
        <f t="shared" si="170"/>
        <v>4.1169086751975668</v>
      </c>
    </row>
    <row r="2732" spans="1:12" x14ac:dyDescent="0.25">
      <c r="A2732" s="8">
        <f t="shared" si="171"/>
        <v>2729</v>
      </c>
      <c r="B2732" s="9">
        <v>43232</v>
      </c>
      <c r="C2732" s="10">
        <v>101713</v>
      </c>
      <c r="D2732" s="10" t="s">
        <v>8</v>
      </c>
      <c r="E2732" s="10" t="s">
        <v>9</v>
      </c>
      <c r="F2732" s="11">
        <v>16.950000762939499</v>
      </c>
      <c r="G2732" s="12">
        <v>-0.25</v>
      </c>
      <c r="H2732" s="13">
        <v>0.16666666666666699</v>
      </c>
      <c r="I2732" s="13" t="s">
        <v>18</v>
      </c>
      <c r="J2732" s="16" t="str">
        <f t="shared" ca="1" si="168"/>
        <v>V</v>
      </c>
      <c r="K2732">
        <f t="shared" si="169"/>
        <v>0.59730497255311932</v>
      </c>
      <c r="L2732" s="1">
        <f t="shared" si="170"/>
        <v>3.1433666324066101</v>
      </c>
    </row>
    <row r="2733" spans="1:12" x14ac:dyDescent="0.25">
      <c r="A2733" s="8">
        <f t="shared" si="171"/>
        <v>2730</v>
      </c>
      <c r="B2733" s="9">
        <v>43232</v>
      </c>
      <c r="C2733" s="10">
        <v>101713</v>
      </c>
      <c r="D2733" s="10" t="s">
        <v>8</v>
      </c>
      <c r="E2733" s="10" t="s">
        <v>9</v>
      </c>
      <c r="F2733" s="11">
        <v>3120.2600803375199</v>
      </c>
      <c r="G2733" s="12">
        <v>-0.25</v>
      </c>
      <c r="H2733" s="13">
        <v>0.512690355329949</v>
      </c>
      <c r="I2733" s="13" t="s">
        <v>18</v>
      </c>
      <c r="J2733" s="16" t="str">
        <f t="shared" ca="1" si="168"/>
        <v>V</v>
      </c>
      <c r="K2733">
        <f t="shared" si="169"/>
        <v>0.59730497255311932</v>
      </c>
      <c r="L2733" s="1">
        <f t="shared" si="170"/>
        <v>22.339918437093356</v>
      </c>
    </row>
    <row r="2734" spans="1:12" x14ac:dyDescent="0.25">
      <c r="A2734" s="8">
        <f t="shared" si="171"/>
        <v>2731</v>
      </c>
      <c r="B2734" s="9">
        <v>43232</v>
      </c>
      <c r="C2734" s="10">
        <v>101714</v>
      </c>
      <c r="D2734" s="10" t="s">
        <v>8</v>
      </c>
      <c r="E2734" s="10" t="s">
        <v>9</v>
      </c>
      <c r="F2734" s="11">
        <v>2987.8500928878798</v>
      </c>
      <c r="G2734" s="12">
        <v>-0.25</v>
      </c>
      <c r="H2734" s="13">
        <v>0.52777777777777801</v>
      </c>
      <c r="I2734" s="13" t="s">
        <v>17</v>
      </c>
      <c r="J2734" s="16" t="str">
        <f t="shared" ca="1" si="168"/>
        <v>T</v>
      </c>
      <c r="K2734">
        <f t="shared" si="169"/>
        <v>0.59730497255311932</v>
      </c>
      <c r="L2734" s="1">
        <f t="shared" si="170"/>
        <v>14.443359414625677</v>
      </c>
    </row>
    <row r="2735" spans="1:12" x14ac:dyDescent="0.25">
      <c r="A2735" s="8">
        <f t="shared" si="171"/>
        <v>2732</v>
      </c>
      <c r="B2735" s="9">
        <v>43232</v>
      </c>
      <c r="C2735" s="10">
        <v>101715</v>
      </c>
      <c r="D2735" s="10" t="s">
        <v>8</v>
      </c>
      <c r="E2735" s="10" t="s">
        <v>9</v>
      </c>
      <c r="F2735" s="11">
        <v>363.38001251220697</v>
      </c>
      <c r="G2735" s="12">
        <v>-0.25</v>
      </c>
      <c r="H2735" s="13">
        <v>1.05</v>
      </c>
      <c r="I2735" s="13" t="s">
        <v>17</v>
      </c>
      <c r="J2735" s="16" t="str">
        <f t="shared" ca="1" si="168"/>
        <v>V</v>
      </c>
      <c r="K2735">
        <f t="shared" si="169"/>
        <v>0.59730497255311932</v>
      </c>
      <c r="L2735" s="1">
        <f t="shared" si="170"/>
        <v>74.468479022226958</v>
      </c>
    </row>
    <row r="2736" spans="1:12" x14ac:dyDescent="0.25">
      <c r="A2736" s="8">
        <f t="shared" si="171"/>
        <v>2733</v>
      </c>
      <c r="B2736" s="9">
        <v>43232</v>
      </c>
      <c r="C2736" s="10">
        <v>101715</v>
      </c>
      <c r="D2736" s="10" t="s">
        <v>8</v>
      </c>
      <c r="E2736" s="10" t="s">
        <v>9</v>
      </c>
      <c r="F2736" s="11">
        <v>67.800003051757798</v>
      </c>
      <c r="G2736" s="12">
        <v>-0.25</v>
      </c>
      <c r="H2736" s="13">
        <v>2</v>
      </c>
      <c r="I2736" s="13" t="s">
        <v>18</v>
      </c>
      <c r="J2736" s="16" t="str">
        <f t="shared" ca="1" si="168"/>
        <v>V</v>
      </c>
      <c r="K2736">
        <f t="shared" si="169"/>
        <v>0.59730497255311932</v>
      </c>
      <c r="L2736" s="1">
        <f t="shared" si="170"/>
        <v>133.40012245813739</v>
      </c>
    </row>
    <row r="2737" spans="1:12" x14ac:dyDescent="0.25">
      <c r="A2737" s="8">
        <f t="shared" si="171"/>
        <v>2734</v>
      </c>
      <c r="B2737" s="9">
        <v>43232</v>
      </c>
      <c r="C2737" s="10">
        <v>101715</v>
      </c>
      <c r="D2737" s="10" t="s">
        <v>8</v>
      </c>
      <c r="E2737" s="10" t="s">
        <v>9</v>
      </c>
      <c r="F2737" s="11">
        <v>4082.7001218795799</v>
      </c>
      <c r="G2737" s="12">
        <v>-0.25</v>
      </c>
      <c r="H2737" s="13">
        <v>0.47663551401869197</v>
      </c>
      <c r="I2737" s="13" t="s">
        <v>17</v>
      </c>
      <c r="J2737" s="16" t="str">
        <f t="shared" ca="1" si="168"/>
        <v>T</v>
      </c>
      <c r="K2737">
        <f t="shared" si="169"/>
        <v>0.59730497255311932</v>
      </c>
      <c r="L2737" s="1">
        <f t="shared" si="170"/>
        <v>59.448679143711921</v>
      </c>
    </row>
    <row r="2738" spans="1:12" x14ac:dyDescent="0.25">
      <c r="A2738" s="8">
        <f t="shared" si="171"/>
        <v>2735</v>
      </c>
      <c r="B2738" s="9">
        <v>43232</v>
      </c>
      <c r="C2738" s="10">
        <v>101716</v>
      </c>
      <c r="D2738" s="10" t="s">
        <v>8</v>
      </c>
      <c r="E2738" s="10" t="s">
        <v>9</v>
      </c>
      <c r="F2738" s="11">
        <v>89.9300022125244</v>
      </c>
      <c r="G2738" s="12">
        <v>-0.25</v>
      </c>
      <c r="H2738" s="13">
        <v>0.17857142857142899</v>
      </c>
      <c r="I2738" s="13" t="s">
        <v>18</v>
      </c>
      <c r="J2738" s="16" t="str">
        <f t="shared" ca="1" si="168"/>
        <v>V</v>
      </c>
      <c r="K2738">
        <f t="shared" si="169"/>
        <v>0.59730497255311932</v>
      </c>
      <c r="L2738" s="1">
        <f t="shared" si="170"/>
        <v>15.768127020271194</v>
      </c>
    </row>
    <row r="2739" spans="1:12" x14ac:dyDescent="0.25">
      <c r="A2739" s="8">
        <f t="shared" si="171"/>
        <v>2736</v>
      </c>
      <c r="B2739" s="9">
        <v>43232</v>
      </c>
      <c r="C2739" s="10">
        <v>101716</v>
      </c>
      <c r="D2739" s="10" t="s">
        <v>8</v>
      </c>
      <c r="E2739" s="10" t="s">
        <v>9</v>
      </c>
      <c r="F2739" s="11">
        <v>83.050003051757798</v>
      </c>
      <c r="G2739" s="12">
        <v>-0.25</v>
      </c>
      <c r="H2739" s="13">
        <v>1</v>
      </c>
      <c r="I2739" s="13" t="s">
        <v>17</v>
      </c>
      <c r="J2739" s="16" t="str">
        <f t="shared" ca="1" si="168"/>
        <v>V</v>
      </c>
      <c r="K2739">
        <f t="shared" si="169"/>
        <v>0.59730497255311932</v>
      </c>
      <c r="L2739" s="1">
        <f t="shared" si="170"/>
        <v>13.467661324966443</v>
      </c>
    </row>
    <row r="2740" spans="1:12" x14ac:dyDescent="0.25">
      <c r="A2740" s="8">
        <f t="shared" si="171"/>
        <v>2737</v>
      </c>
      <c r="B2740" s="9">
        <v>43232</v>
      </c>
      <c r="C2740" s="10">
        <v>101716</v>
      </c>
      <c r="D2740" s="10" t="s">
        <v>8</v>
      </c>
      <c r="E2740" s="10" t="s">
        <v>9</v>
      </c>
      <c r="F2740" s="11">
        <v>2956.0000934600798</v>
      </c>
      <c r="G2740" s="12">
        <v>-0.25</v>
      </c>
      <c r="H2740" s="13">
        <v>0.45036319612590803</v>
      </c>
      <c r="I2740" s="13" t="s">
        <v>17</v>
      </c>
      <c r="J2740" s="16" t="str">
        <f t="shared" ca="1" si="168"/>
        <v>T</v>
      </c>
      <c r="K2740">
        <f t="shared" si="169"/>
        <v>0.59730497255311932</v>
      </c>
      <c r="L2740" s="1">
        <f t="shared" si="170"/>
        <v>63.825616027711284</v>
      </c>
    </row>
    <row r="2741" spans="1:12" x14ac:dyDescent="0.25">
      <c r="A2741" s="8">
        <f t="shared" si="171"/>
        <v>2738</v>
      </c>
      <c r="B2741" s="9">
        <v>43232</v>
      </c>
      <c r="C2741" s="10">
        <v>101717</v>
      </c>
      <c r="D2741" s="10" t="s">
        <v>8</v>
      </c>
      <c r="E2741" s="10" t="s">
        <v>9</v>
      </c>
      <c r="F2741" s="11">
        <v>262.24000930786099</v>
      </c>
      <c r="G2741" s="12">
        <v>-0.25</v>
      </c>
      <c r="H2741" s="13">
        <v>0.64</v>
      </c>
      <c r="I2741" s="13" t="s">
        <v>18</v>
      </c>
      <c r="J2741" s="16" t="str">
        <f t="shared" ca="1" si="168"/>
        <v>T</v>
      </c>
      <c r="K2741">
        <f t="shared" si="169"/>
        <v>0.59730497255311932</v>
      </c>
      <c r="L2741" s="1">
        <f t="shared" si="170"/>
        <v>0.47802823125221577</v>
      </c>
    </row>
    <row r="2742" spans="1:12" x14ac:dyDescent="0.25">
      <c r="A2742" s="8">
        <f t="shared" si="171"/>
        <v>2739</v>
      </c>
      <c r="B2742" s="9">
        <v>43232</v>
      </c>
      <c r="C2742" s="10">
        <v>101718</v>
      </c>
      <c r="D2742" s="10" t="s">
        <v>8</v>
      </c>
      <c r="E2742" s="10" t="s">
        <v>9</v>
      </c>
      <c r="F2742" s="11">
        <v>18.540000915527301</v>
      </c>
      <c r="G2742" s="12">
        <v>-0.25</v>
      </c>
      <c r="H2742" s="13">
        <v>1</v>
      </c>
      <c r="I2742" s="13" t="s">
        <v>17</v>
      </c>
      <c r="J2742" s="16" t="str">
        <f t="shared" ca="1" si="168"/>
        <v>T</v>
      </c>
      <c r="K2742">
        <f t="shared" si="169"/>
        <v>0.59730497255311932</v>
      </c>
      <c r="L2742" s="1">
        <f t="shared" si="170"/>
        <v>3.0065074547833461</v>
      </c>
    </row>
    <row r="2743" spans="1:12" x14ac:dyDescent="0.25">
      <c r="A2743" s="8">
        <f t="shared" si="171"/>
        <v>2740</v>
      </c>
      <c r="B2743" s="9">
        <v>43232</v>
      </c>
      <c r="C2743" s="10">
        <v>101718</v>
      </c>
      <c r="D2743" s="10" t="s">
        <v>8</v>
      </c>
      <c r="E2743" s="10" t="s">
        <v>9</v>
      </c>
      <c r="F2743" s="11">
        <v>377.300011634827</v>
      </c>
      <c r="G2743" s="12">
        <v>-0.25</v>
      </c>
      <c r="H2743" s="13">
        <v>0.46</v>
      </c>
      <c r="I2743" s="13" t="s">
        <v>17</v>
      </c>
      <c r="J2743" s="16" t="str">
        <f t="shared" ca="1" si="168"/>
        <v>V</v>
      </c>
      <c r="K2743">
        <f t="shared" si="169"/>
        <v>0.59730497255311932</v>
      </c>
      <c r="L2743" s="1">
        <f t="shared" si="170"/>
        <v>7.1131071348991712</v>
      </c>
    </row>
    <row r="2744" spans="1:12" x14ac:dyDescent="0.25">
      <c r="A2744" s="8">
        <f t="shared" si="171"/>
        <v>2741</v>
      </c>
      <c r="B2744" s="9">
        <v>43232</v>
      </c>
      <c r="C2744" s="10">
        <v>101719</v>
      </c>
      <c r="D2744" s="10" t="s">
        <v>8</v>
      </c>
      <c r="E2744" s="10" t="s">
        <v>9</v>
      </c>
      <c r="F2744" s="11">
        <v>132.21000576019301</v>
      </c>
      <c r="G2744" s="12">
        <v>-0.25</v>
      </c>
      <c r="H2744" s="13">
        <v>0.36363636363636398</v>
      </c>
      <c r="I2744" s="13" t="s">
        <v>18</v>
      </c>
      <c r="J2744" s="16" t="str">
        <f t="shared" ca="1" si="168"/>
        <v>T</v>
      </c>
      <c r="K2744">
        <f t="shared" si="169"/>
        <v>0.59730497255311932</v>
      </c>
      <c r="L2744" s="1">
        <f t="shared" si="170"/>
        <v>7.2188010091470414</v>
      </c>
    </row>
    <row r="2745" spans="1:12" x14ac:dyDescent="0.25">
      <c r="A2745" s="8">
        <f t="shared" si="171"/>
        <v>2742</v>
      </c>
      <c r="B2745" s="9">
        <v>43232</v>
      </c>
      <c r="C2745" s="10">
        <v>101720</v>
      </c>
      <c r="D2745" s="10" t="s">
        <v>8</v>
      </c>
      <c r="E2745" s="10" t="s">
        <v>9</v>
      </c>
      <c r="F2745" s="11">
        <v>179.03000640869101</v>
      </c>
      <c r="G2745" s="12">
        <v>-0.25</v>
      </c>
      <c r="H2745" s="13">
        <v>0.39285714285714302</v>
      </c>
      <c r="I2745" s="13" t="s">
        <v>18</v>
      </c>
      <c r="J2745" s="16" t="str">
        <f t="shared" ca="1" si="168"/>
        <v>T</v>
      </c>
      <c r="K2745">
        <f t="shared" si="169"/>
        <v>0.59730497255311932</v>
      </c>
      <c r="L2745" s="1">
        <f t="shared" si="170"/>
        <v>7.4832600323920451</v>
      </c>
    </row>
    <row r="2746" spans="1:12" x14ac:dyDescent="0.25">
      <c r="A2746" s="8">
        <f t="shared" si="171"/>
        <v>2743</v>
      </c>
      <c r="B2746" s="9">
        <v>43232</v>
      </c>
      <c r="C2746" s="10">
        <v>101808</v>
      </c>
      <c r="D2746" s="10" t="s">
        <v>8</v>
      </c>
      <c r="E2746" s="10" t="s">
        <v>9</v>
      </c>
      <c r="F2746" s="11">
        <v>145.22000122070301</v>
      </c>
      <c r="G2746" s="12">
        <v>-0.2</v>
      </c>
      <c r="H2746" s="13">
        <v>1</v>
      </c>
      <c r="I2746" s="13" t="s">
        <v>17</v>
      </c>
      <c r="J2746" s="16" t="str">
        <f t="shared" ca="1" si="168"/>
        <v>T</v>
      </c>
      <c r="K2746">
        <f t="shared" si="169"/>
        <v>0.66215079406886601</v>
      </c>
      <c r="L2746" s="1">
        <f t="shared" si="170"/>
        <v>16.575713860745392</v>
      </c>
    </row>
    <row r="2747" spans="1:12" x14ac:dyDescent="0.25">
      <c r="A2747" s="8">
        <f t="shared" si="171"/>
        <v>2744</v>
      </c>
      <c r="B2747" s="9">
        <v>43554</v>
      </c>
      <c r="C2747" s="10">
        <v>101808</v>
      </c>
      <c r="D2747" s="10" t="s">
        <v>8</v>
      </c>
      <c r="E2747" s="10" t="s">
        <v>9</v>
      </c>
      <c r="F2747" s="11">
        <v>39.950000762939503</v>
      </c>
      <c r="G2747" s="12">
        <v>-0.25</v>
      </c>
      <c r="H2747" s="13">
        <v>1</v>
      </c>
      <c r="I2747" s="13" t="s">
        <v>18</v>
      </c>
      <c r="J2747" s="16" t="str">
        <f t="shared" ca="1" si="168"/>
        <v>T</v>
      </c>
      <c r="K2747">
        <f t="shared" si="169"/>
        <v>0.59730497255311932</v>
      </c>
      <c r="L2747" s="1">
        <f t="shared" si="170"/>
        <v>6.4784233646820129</v>
      </c>
    </row>
    <row r="2748" spans="1:12" x14ac:dyDescent="0.25">
      <c r="A2748" s="8">
        <f t="shared" si="171"/>
        <v>2745</v>
      </c>
      <c r="B2748" s="9">
        <v>43232</v>
      </c>
      <c r="C2748" s="10">
        <v>101808</v>
      </c>
      <c r="D2748" s="10" t="s">
        <v>8</v>
      </c>
      <c r="E2748" s="10" t="s">
        <v>9</v>
      </c>
      <c r="F2748" s="11">
        <v>3383.6800289154098</v>
      </c>
      <c r="G2748" s="12">
        <v>-0.2</v>
      </c>
      <c r="H2748" s="13">
        <v>0.92</v>
      </c>
      <c r="I2748" s="13" t="s">
        <v>17</v>
      </c>
      <c r="J2748" s="16" t="str">
        <f t="shared" ca="1" si="168"/>
        <v>V</v>
      </c>
      <c r="K2748">
        <f t="shared" si="169"/>
        <v>0.66215079406886601</v>
      </c>
      <c r="L2748" s="1">
        <f t="shared" si="170"/>
        <v>224.9680711240029</v>
      </c>
    </row>
    <row r="2749" spans="1:12" x14ac:dyDescent="0.25">
      <c r="A2749" s="8">
        <f t="shared" si="171"/>
        <v>2746</v>
      </c>
      <c r="B2749" s="9">
        <v>43554</v>
      </c>
      <c r="C2749" s="10">
        <v>101808</v>
      </c>
      <c r="D2749" s="10" t="s">
        <v>8</v>
      </c>
      <c r="E2749" s="10" t="s">
        <v>9</v>
      </c>
      <c r="F2749" s="11">
        <v>2798.36001110077</v>
      </c>
      <c r="G2749" s="12">
        <v>-0.25</v>
      </c>
      <c r="H2749" s="13">
        <v>0.64462809917355401</v>
      </c>
      <c r="I2749" s="13" t="s">
        <v>17</v>
      </c>
      <c r="J2749" s="16" t="str">
        <f t="shared" ca="1" si="168"/>
        <v>V</v>
      </c>
      <c r="K2749">
        <f t="shared" si="169"/>
        <v>0.59730497255311932</v>
      </c>
      <c r="L2749" s="1">
        <f t="shared" si="170"/>
        <v>6.2668665572007409</v>
      </c>
    </row>
    <row r="2750" spans="1:12" x14ac:dyDescent="0.25">
      <c r="A2750" s="8">
        <f t="shared" si="171"/>
        <v>2747</v>
      </c>
      <c r="B2750" s="9">
        <v>43281</v>
      </c>
      <c r="C2750" s="10">
        <v>101810</v>
      </c>
      <c r="D2750" s="10" t="s">
        <v>8</v>
      </c>
      <c r="E2750" s="10" t="s">
        <v>9</v>
      </c>
      <c r="F2750" s="11">
        <v>15.8999996185303</v>
      </c>
      <c r="G2750" s="12">
        <v>-0.2</v>
      </c>
      <c r="H2750" s="13">
        <v>2</v>
      </c>
      <c r="I2750" s="13" t="s">
        <v>17</v>
      </c>
      <c r="J2750" s="16" t="str">
        <f t="shared" ca="1" si="168"/>
        <v>V</v>
      </c>
      <c r="K2750">
        <f t="shared" si="169"/>
        <v>0.66215079406886601</v>
      </c>
      <c r="L2750" s="1">
        <f t="shared" si="170"/>
        <v>28.45846323241808</v>
      </c>
    </row>
    <row r="2751" spans="1:12" x14ac:dyDescent="0.25">
      <c r="A2751" s="8">
        <f t="shared" si="171"/>
        <v>2748</v>
      </c>
      <c r="B2751" s="9">
        <v>43281</v>
      </c>
      <c r="C2751" s="10">
        <v>101810</v>
      </c>
      <c r="D2751" s="10" t="s">
        <v>8</v>
      </c>
      <c r="E2751" s="10" t="s">
        <v>9</v>
      </c>
      <c r="F2751" s="11">
        <v>487.71999239921598</v>
      </c>
      <c r="G2751" s="12">
        <v>-0.2</v>
      </c>
      <c r="H2751" s="13">
        <v>0.680851063829787</v>
      </c>
      <c r="I2751" s="13" t="s">
        <v>17</v>
      </c>
      <c r="J2751" s="16" t="str">
        <f t="shared" ca="1" si="168"/>
        <v>V</v>
      </c>
      <c r="K2751">
        <f t="shared" si="169"/>
        <v>0.66215079406886601</v>
      </c>
      <c r="L2751" s="1">
        <f t="shared" si="170"/>
        <v>0.17055572481308173</v>
      </c>
    </row>
    <row r="2752" spans="1:12" x14ac:dyDescent="0.25">
      <c r="A2752" s="8">
        <f t="shared" si="171"/>
        <v>2749</v>
      </c>
      <c r="B2752" s="9">
        <v>43190</v>
      </c>
      <c r="C2752" s="10">
        <v>101811</v>
      </c>
      <c r="D2752" s="10" t="s">
        <v>8</v>
      </c>
      <c r="E2752" s="10" t="s">
        <v>9</v>
      </c>
      <c r="F2752" s="11">
        <v>1565.39000225067</v>
      </c>
      <c r="G2752" s="12">
        <v>-0.2</v>
      </c>
      <c r="H2752" s="13">
        <v>0.60975609756097604</v>
      </c>
      <c r="I2752" s="13" t="s">
        <v>18</v>
      </c>
      <c r="J2752" s="16" t="str">
        <f t="shared" ca="1" si="168"/>
        <v>T</v>
      </c>
      <c r="K2752">
        <f t="shared" si="169"/>
        <v>0.66215079406886601</v>
      </c>
      <c r="L2752" s="1">
        <f t="shared" si="170"/>
        <v>4.2973152434960387</v>
      </c>
    </row>
    <row r="2753" spans="1:12" x14ac:dyDescent="0.25">
      <c r="A2753" s="8">
        <f t="shared" si="171"/>
        <v>2750</v>
      </c>
      <c r="B2753" s="9">
        <v>43190</v>
      </c>
      <c r="C2753" s="10">
        <v>101812</v>
      </c>
      <c r="D2753" s="10" t="s">
        <v>8</v>
      </c>
      <c r="E2753" s="10" t="s">
        <v>9</v>
      </c>
      <c r="F2753" s="11">
        <v>140.31999969482399</v>
      </c>
      <c r="G2753" s="12">
        <v>-0.2</v>
      </c>
      <c r="H2753" s="13">
        <v>0.57142857142857095</v>
      </c>
      <c r="I2753" s="13" t="s">
        <v>18</v>
      </c>
      <c r="J2753" s="16" t="str">
        <f t="shared" ca="1" si="168"/>
        <v>T</v>
      </c>
      <c r="K2753">
        <f t="shared" si="169"/>
        <v>0.66215079406886601</v>
      </c>
      <c r="L2753" s="1">
        <f t="shared" si="170"/>
        <v>1.1549067997374338</v>
      </c>
    </row>
    <row r="2754" spans="1:12" x14ac:dyDescent="0.25">
      <c r="A2754" s="8">
        <f t="shared" si="171"/>
        <v>2751</v>
      </c>
      <c r="B2754" s="9">
        <v>43575</v>
      </c>
      <c r="C2754" s="10">
        <v>101812</v>
      </c>
      <c r="D2754" s="10" t="s">
        <v>8</v>
      </c>
      <c r="E2754" s="10" t="s">
        <v>9</v>
      </c>
      <c r="F2754" s="11">
        <v>31.670000076293899</v>
      </c>
      <c r="G2754" s="12">
        <v>-0.2</v>
      </c>
      <c r="H2754" s="13">
        <v>0.25</v>
      </c>
      <c r="I2754" s="13" t="s">
        <v>17</v>
      </c>
      <c r="J2754" s="16" t="str">
        <f t="shared" ca="1" si="168"/>
        <v>T</v>
      </c>
      <c r="K2754">
        <f t="shared" si="169"/>
        <v>0.66215079406886601</v>
      </c>
      <c r="L2754" s="1">
        <f t="shared" si="170"/>
        <v>5.3797283471839838</v>
      </c>
    </row>
    <row r="2755" spans="1:12" x14ac:dyDescent="0.25">
      <c r="A2755" s="8">
        <f t="shared" si="171"/>
        <v>2752</v>
      </c>
      <c r="B2755" s="9">
        <v>43190</v>
      </c>
      <c r="C2755" s="10">
        <v>101812</v>
      </c>
      <c r="D2755" s="10" t="s">
        <v>8</v>
      </c>
      <c r="E2755" s="10" t="s">
        <v>9</v>
      </c>
      <c r="F2755" s="11">
        <v>2089.5600090026901</v>
      </c>
      <c r="G2755" s="12">
        <v>-0.2</v>
      </c>
      <c r="H2755" s="13">
        <v>0.921875</v>
      </c>
      <c r="I2755" s="13" t="s">
        <v>17</v>
      </c>
      <c r="J2755" s="16" t="str">
        <f t="shared" ca="1" si="168"/>
        <v>T</v>
      </c>
      <c r="K2755">
        <f t="shared" si="169"/>
        <v>0.66215079406886601</v>
      </c>
      <c r="L2755" s="1">
        <f t="shared" si="170"/>
        <v>140.95474565181337</v>
      </c>
    </row>
    <row r="2756" spans="1:12" x14ac:dyDescent="0.25">
      <c r="A2756" s="8">
        <f t="shared" si="171"/>
        <v>2753</v>
      </c>
      <c r="B2756" s="9">
        <v>43372</v>
      </c>
      <c r="C2756" s="10">
        <v>101813</v>
      </c>
      <c r="D2756" s="10" t="s">
        <v>8</v>
      </c>
      <c r="E2756" s="10" t="s">
        <v>13</v>
      </c>
      <c r="F2756" s="11">
        <v>2307.3700180053702</v>
      </c>
      <c r="G2756" s="12">
        <v>-0.14000000000000001</v>
      </c>
      <c r="H2756" s="13">
        <v>0.51851851851851805</v>
      </c>
      <c r="I2756" s="13" t="s">
        <v>17</v>
      </c>
      <c r="J2756" s="16" t="str">
        <f t="shared" ca="1" si="168"/>
        <v>T</v>
      </c>
      <c r="K2756">
        <f t="shared" si="169"/>
        <v>0.74932432810131167</v>
      </c>
      <c r="L2756" s="1">
        <f t="shared" si="170"/>
        <v>122.91665059586101</v>
      </c>
    </row>
    <row r="2757" spans="1:12" x14ac:dyDescent="0.25">
      <c r="A2757" s="8">
        <f t="shared" si="171"/>
        <v>2754</v>
      </c>
      <c r="B2757" s="9">
        <v>43372</v>
      </c>
      <c r="C2757" s="10">
        <v>101815</v>
      </c>
      <c r="D2757" s="10" t="s">
        <v>8</v>
      </c>
      <c r="E2757" s="10" t="s">
        <v>13</v>
      </c>
      <c r="F2757" s="11">
        <v>960.44998168945301</v>
      </c>
      <c r="G2757" s="12">
        <v>-0.11</v>
      </c>
      <c r="H2757" s="13">
        <v>1</v>
      </c>
      <c r="I2757" s="13" t="s">
        <v>17</v>
      </c>
      <c r="J2757" s="16" t="str">
        <f t="shared" ref="J2757:J2820" ca="1" si="172">CHOOSE(RANDBETWEEN(1,2),"T","V")</f>
        <v>V</v>
      </c>
      <c r="K2757">
        <f t="shared" ref="K2757:K2820" si="173">EXP($Q$3*G2757)</f>
        <v>0.79712475646775105</v>
      </c>
      <c r="L2757" s="1">
        <f t="shared" ref="L2757:L2820" si="174">F2757*(H2757-K2757)^2</f>
        <v>39.530550371103601</v>
      </c>
    </row>
    <row r="2758" spans="1:12" x14ac:dyDescent="0.25">
      <c r="A2758" s="8">
        <f t="shared" ref="A2758:A2821" si="175">A2757+1</f>
        <v>2755</v>
      </c>
      <c r="B2758" s="9">
        <v>43232</v>
      </c>
      <c r="C2758" s="10">
        <v>101817</v>
      </c>
      <c r="D2758" s="10" t="s">
        <v>8</v>
      </c>
      <c r="E2758" s="10" t="s">
        <v>9</v>
      </c>
      <c r="F2758" s="11">
        <v>128.11000061035199</v>
      </c>
      <c r="G2758" s="12">
        <v>-0.2</v>
      </c>
      <c r="H2758" s="13">
        <v>0.21875</v>
      </c>
      <c r="I2758" s="13" t="s">
        <v>18</v>
      </c>
      <c r="J2758" s="16" t="str">
        <f t="shared" ca="1" si="172"/>
        <v>V</v>
      </c>
      <c r="K2758">
        <f t="shared" si="173"/>
        <v>0.66215079406886601</v>
      </c>
      <c r="L2758" s="1">
        <f t="shared" si="174"/>
        <v>25.186972404213023</v>
      </c>
    </row>
    <row r="2759" spans="1:12" x14ac:dyDescent="0.25">
      <c r="A2759" s="8">
        <f t="shared" si="175"/>
        <v>2756</v>
      </c>
      <c r="B2759" s="9">
        <v>43232</v>
      </c>
      <c r="C2759" s="10">
        <v>101817</v>
      </c>
      <c r="D2759" s="10" t="s">
        <v>8</v>
      </c>
      <c r="E2759" s="10" t="s">
        <v>9</v>
      </c>
      <c r="F2759" s="11">
        <v>51.909999847412102</v>
      </c>
      <c r="G2759" s="12">
        <v>-0.2</v>
      </c>
      <c r="H2759" s="13">
        <v>0.46153846153846201</v>
      </c>
      <c r="I2759" s="13" t="s">
        <v>17</v>
      </c>
      <c r="J2759" s="16" t="str">
        <f t="shared" ca="1" si="172"/>
        <v>V</v>
      </c>
      <c r="K2759">
        <f t="shared" si="173"/>
        <v>0.66215079406886601</v>
      </c>
      <c r="L2759" s="1">
        <f t="shared" si="174"/>
        <v>2.0891339302334053</v>
      </c>
    </row>
    <row r="2760" spans="1:12" x14ac:dyDescent="0.25">
      <c r="A2760" s="8">
        <f t="shared" si="175"/>
        <v>2757</v>
      </c>
      <c r="B2760" s="9">
        <v>43232</v>
      </c>
      <c r="C2760" s="10">
        <v>101817</v>
      </c>
      <c r="D2760" s="10" t="s">
        <v>8</v>
      </c>
      <c r="E2760" s="10" t="s">
        <v>9</v>
      </c>
      <c r="F2760" s="11">
        <v>1459.7199769020101</v>
      </c>
      <c r="G2760" s="12">
        <v>-0.2</v>
      </c>
      <c r="H2760" s="13">
        <v>0.210790464240903</v>
      </c>
      <c r="I2760" s="13" t="s">
        <v>17</v>
      </c>
      <c r="J2760" s="16" t="str">
        <f t="shared" ca="1" si="172"/>
        <v>V</v>
      </c>
      <c r="K2760">
        <f t="shared" si="173"/>
        <v>0.66215079406886601</v>
      </c>
      <c r="L2760" s="1">
        <f t="shared" si="174"/>
        <v>297.3831270929947</v>
      </c>
    </row>
    <row r="2761" spans="1:12" x14ac:dyDescent="0.25">
      <c r="A2761" s="8">
        <f t="shared" si="175"/>
        <v>2758</v>
      </c>
      <c r="B2761" s="9">
        <v>43232</v>
      </c>
      <c r="C2761" s="10">
        <v>101818</v>
      </c>
      <c r="D2761" s="10" t="s">
        <v>8</v>
      </c>
      <c r="E2761" s="10" t="s">
        <v>9</v>
      </c>
      <c r="F2761" s="11">
        <v>37.759999275207498</v>
      </c>
      <c r="G2761" s="12">
        <v>-0.2</v>
      </c>
      <c r="H2761" s="13">
        <v>1.25</v>
      </c>
      <c r="I2761" s="13" t="s">
        <v>18</v>
      </c>
      <c r="J2761" s="16" t="str">
        <f t="shared" ca="1" si="172"/>
        <v>V</v>
      </c>
      <c r="K2761">
        <f t="shared" si="173"/>
        <v>0.66215079406886601</v>
      </c>
      <c r="L2761" s="1">
        <f t="shared" si="174"/>
        <v>13.048597922923388</v>
      </c>
    </row>
    <row r="2762" spans="1:12" x14ac:dyDescent="0.25">
      <c r="A2762" s="8">
        <f t="shared" si="175"/>
        <v>2759</v>
      </c>
      <c r="B2762" s="9">
        <v>43036</v>
      </c>
      <c r="C2762" s="10">
        <v>101915</v>
      </c>
      <c r="D2762" s="10" t="s">
        <v>8</v>
      </c>
      <c r="E2762" s="10" t="s">
        <v>13</v>
      </c>
      <c r="F2762" s="11">
        <v>9999.8898925781305</v>
      </c>
      <c r="G2762" s="12">
        <v>-0.15</v>
      </c>
      <c r="H2762" s="13">
        <v>0.65454545454545499</v>
      </c>
      <c r="I2762" s="13" t="s">
        <v>17</v>
      </c>
      <c r="J2762" s="16" t="str">
        <f t="shared" ca="1" si="172"/>
        <v>V</v>
      </c>
      <c r="K2762">
        <f t="shared" si="173"/>
        <v>0.73403653783752543</v>
      </c>
      <c r="L2762" s="1">
        <f t="shared" si="174"/>
        <v>63.187627479132495</v>
      </c>
    </row>
    <row r="2763" spans="1:12" x14ac:dyDescent="0.25">
      <c r="A2763" s="8">
        <f t="shared" si="175"/>
        <v>2760</v>
      </c>
      <c r="B2763" s="9">
        <v>43330</v>
      </c>
      <c r="C2763" s="10">
        <v>101916</v>
      </c>
      <c r="D2763" s="10" t="s">
        <v>8</v>
      </c>
      <c r="E2763" s="10" t="s">
        <v>13</v>
      </c>
      <c r="F2763" s="11">
        <v>3501.5599746704102</v>
      </c>
      <c r="G2763" s="12">
        <v>-0.24</v>
      </c>
      <c r="H2763" s="13">
        <v>0.86666666666666703</v>
      </c>
      <c r="I2763" s="13" t="s">
        <v>17</v>
      </c>
      <c r="J2763" s="16" t="str">
        <f t="shared" ca="1" si="172"/>
        <v>V</v>
      </c>
      <c r="K2763">
        <f t="shared" si="173"/>
        <v>0.60974505240365384</v>
      </c>
      <c r="L2763" s="1">
        <f t="shared" si="174"/>
        <v>231.133477489086</v>
      </c>
    </row>
    <row r="2764" spans="1:12" x14ac:dyDescent="0.25">
      <c r="A2764" s="8">
        <f t="shared" si="175"/>
        <v>2761</v>
      </c>
      <c r="B2764" s="9">
        <v>43190</v>
      </c>
      <c r="C2764" s="10">
        <v>101921</v>
      </c>
      <c r="D2764" s="10" t="s">
        <v>8</v>
      </c>
      <c r="E2764" s="10" t="s">
        <v>13</v>
      </c>
      <c r="F2764" s="11">
        <v>4047.0899658203102</v>
      </c>
      <c r="G2764" s="12">
        <v>-0.1</v>
      </c>
      <c r="H2764" s="13">
        <v>0.64705882352941202</v>
      </c>
      <c r="I2764" s="13" t="s">
        <v>17</v>
      </c>
      <c r="J2764" s="16" t="str">
        <f t="shared" ca="1" si="172"/>
        <v>T</v>
      </c>
      <c r="K2764">
        <f t="shared" si="173"/>
        <v>0.81372648603131137</v>
      </c>
      <c r="L2764" s="1">
        <f t="shared" si="174"/>
        <v>112.42050913283688</v>
      </c>
    </row>
    <row r="2765" spans="1:12" x14ac:dyDescent="0.25">
      <c r="A2765" s="8">
        <f t="shared" si="175"/>
        <v>2762</v>
      </c>
      <c r="B2765" s="9">
        <v>43554</v>
      </c>
      <c r="C2765" s="10">
        <v>101923</v>
      </c>
      <c r="D2765" s="10" t="s">
        <v>8</v>
      </c>
      <c r="E2765" s="10" t="s">
        <v>9</v>
      </c>
      <c r="F2765" s="11">
        <v>129.97999572753901</v>
      </c>
      <c r="G2765" s="12">
        <v>-0.25</v>
      </c>
      <c r="H2765" s="13">
        <v>2</v>
      </c>
      <c r="I2765" s="13" t="s">
        <v>17</v>
      </c>
      <c r="J2765" s="16" t="str">
        <f t="shared" ca="1" si="172"/>
        <v>T</v>
      </c>
      <c r="K2765">
        <f t="shared" si="173"/>
        <v>0.59730497255311932</v>
      </c>
      <c r="L2765" s="1">
        <f t="shared" si="174"/>
        <v>255.74257473005133</v>
      </c>
    </row>
    <row r="2766" spans="1:12" x14ac:dyDescent="0.25">
      <c r="A2766" s="8">
        <f t="shared" si="175"/>
        <v>2763</v>
      </c>
      <c r="B2766" s="9">
        <v>43190</v>
      </c>
      <c r="C2766" s="10">
        <v>101975</v>
      </c>
      <c r="D2766" s="10" t="s">
        <v>10</v>
      </c>
      <c r="E2766" s="10" t="s">
        <v>12</v>
      </c>
      <c r="F2766" s="11">
        <v>36.909999847412102</v>
      </c>
      <c r="G2766" s="12">
        <v>-0.2</v>
      </c>
      <c r="H2766" s="13">
        <v>1</v>
      </c>
      <c r="I2766" s="13" t="s">
        <v>18</v>
      </c>
      <c r="J2766" s="16" t="str">
        <f t="shared" ca="1" si="172"/>
        <v>V</v>
      </c>
      <c r="K2766">
        <f t="shared" si="173"/>
        <v>0.66215079406886601</v>
      </c>
      <c r="L2766" s="1">
        <f t="shared" si="174"/>
        <v>4.2129843749349698</v>
      </c>
    </row>
    <row r="2767" spans="1:12" x14ac:dyDescent="0.25">
      <c r="A2767" s="8">
        <f t="shared" si="175"/>
        <v>2764</v>
      </c>
      <c r="B2767" s="9">
        <v>43309</v>
      </c>
      <c r="C2767" s="10">
        <v>101975</v>
      </c>
      <c r="D2767" s="10" t="s">
        <v>10</v>
      </c>
      <c r="E2767" s="10" t="s">
        <v>11</v>
      </c>
      <c r="F2767" s="11">
        <v>12.949999809265099</v>
      </c>
      <c r="G2767" s="12">
        <v>-0.2</v>
      </c>
      <c r="H2767" s="13">
        <v>0.33333333333333298</v>
      </c>
      <c r="I2767" s="13" t="s">
        <v>18</v>
      </c>
      <c r="J2767" s="16" t="str">
        <f t="shared" ca="1" si="172"/>
        <v>T</v>
      </c>
      <c r="K2767">
        <f t="shared" si="173"/>
        <v>0.66215079406886601</v>
      </c>
      <c r="L2767" s="1">
        <f t="shared" si="174"/>
        <v>1.4001659255526677</v>
      </c>
    </row>
    <row r="2768" spans="1:12" x14ac:dyDescent="0.25">
      <c r="A2768" s="8">
        <f t="shared" si="175"/>
        <v>2765</v>
      </c>
      <c r="B2768" s="9">
        <v>43190</v>
      </c>
      <c r="C2768" s="10">
        <v>101975</v>
      </c>
      <c r="D2768" s="10" t="s">
        <v>10</v>
      </c>
      <c r="E2768" s="10" t="s">
        <v>11</v>
      </c>
      <c r="F2768" s="11">
        <v>2376.62997174263</v>
      </c>
      <c r="G2768" s="12">
        <v>-0.2</v>
      </c>
      <c r="H2768" s="13">
        <v>0.69283276450511899</v>
      </c>
      <c r="I2768" s="13" t="s">
        <v>17</v>
      </c>
      <c r="J2768" s="16" t="str">
        <f t="shared" ca="1" si="172"/>
        <v>V</v>
      </c>
      <c r="K2768">
        <f t="shared" si="173"/>
        <v>0.66215079406886601</v>
      </c>
      <c r="L2768" s="1">
        <f t="shared" si="174"/>
        <v>2.237319789090408</v>
      </c>
    </row>
    <row r="2769" spans="1:12" x14ac:dyDescent="0.25">
      <c r="A2769" s="8">
        <f t="shared" si="175"/>
        <v>2766</v>
      </c>
      <c r="B2769" s="9">
        <v>43372</v>
      </c>
      <c r="C2769" s="10">
        <v>101975</v>
      </c>
      <c r="D2769" s="10" t="s">
        <v>10</v>
      </c>
      <c r="E2769" s="10" t="s">
        <v>11</v>
      </c>
      <c r="F2769" s="11">
        <v>1212.0199875831599</v>
      </c>
      <c r="G2769" s="12">
        <v>-0.2</v>
      </c>
      <c r="H2769" s="13">
        <v>0.67586206896551704</v>
      </c>
      <c r="I2769" s="13" t="s">
        <v>18</v>
      </c>
      <c r="J2769" s="16" t="str">
        <f t="shared" ca="1" si="172"/>
        <v>V</v>
      </c>
      <c r="K2769">
        <f t="shared" si="173"/>
        <v>0.66215079406886601</v>
      </c>
      <c r="L2769" s="1">
        <f t="shared" si="174"/>
        <v>0.22785861750816913</v>
      </c>
    </row>
    <row r="2770" spans="1:12" x14ac:dyDescent="0.25">
      <c r="A2770" s="8">
        <f t="shared" si="175"/>
        <v>2767</v>
      </c>
      <c r="B2770" s="9">
        <v>43372</v>
      </c>
      <c r="C2770" s="10">
        <v>101976</v>
      </c>
      <c r="D2770" s="10" t="s">
        <v>10</v>
      </c>
      <c r="E2770" s="10" t="s">
        <v>12</v>
      </c>
      <c r="F2770" s="11">
        <v>93.780002593994098</v>
      </c>
      <c r="G2770" s="12">
        <v>-0.2</v>
      </c>
      <c r="H2770" s="13">
        <v>0.52941176470588203</v>
      </c>
      <c r="I2770" s="13" t="s">
        <v>17</v>
      </c>
      <c r="J2770" s="16" t="str">
        <f t="shared" ca="1" si="172"/>
        <v>V</v>
      </c>
      <c r="K2770">
        <f t="shared" si="173"/>
        <v>0.66215079406886601</v>
      </c>
      <c r="L2770" s="1">
        <f t="shared" si="174"/>
        <v>1.6523708148490475</v>
      </c>
    </row>
    <row r="2771" spans="1:12" x14ac:dyDescent="0.25">
      <c r="A2771" s="8">
        <f t="shared" si="175"/>
        <v>2768</v>
      </c>
      <c r="B2771" s="9">
        <v>43596</v>
      </c>
      <c r="C2771" s="10">
        <v>101976</v>
      </c>
      <c r="D2771" s="10" t="s">
        <v>10</v>
      </c>
      <c r="E2771" s="10" t="s">
        <v>12</v>
      </c>
      <c r="F2771" s="11">
        <v>30.015000820159901</v>
      </c>
      <c r="G2771" s="12">
        <v>-0.25</v>
      </c>
      <c r="H2771" s="13">
        <v>1.5</v>
      </c>
      <c r="I2771" s="13" t="s">
        <v>18</v>
      </c>
      <c r="J2771" s="16" t="str">
        <f t="shared" ca="1" si="172"/>
        <v>V</v>
      </c>
      <c r="K2771">
        <f t="shared" si="173"/>
        <v>0.59730497255311932</v>
      </c>
      <c r="L2771" s="1">
        <f t="shared" si="174"/>
        <v>24.457972920322511</v>
      </c>
    </row>
    <row r="2772" spans="1:12" x14ac:dyDescent="0.25">
      <c r="A2772" s="8">
        <f t="shared" si="175"/>
        <v>2769</v>
      </c>
      <c r="B2772" s="9">
        <v>43372</v>
      </c>
      <c r="C2772" s="10">
        <v>101976</v>
      </c>
      <c r="D2772" s="10" t="s">
        <v>10</v>
      </c>
      <c r="E2772" s="10" t="s">
        <v>11</v>
      </c>
      <c r="F2772" s="11">
        <v>2041.3299727439901</v>
      </c>
      <c r="G2772" s="12">
        <v>-0.2</v>
      </c>
      <c r="H2772" s="13">
        <v>0.75261324041811895</v>
      </c>
      <c r="I2772" s="13" t="s">
        <v>18</v>
      </c>
      <c r="J2772" s="16" t="str">
        <f t="shared" ca="1" si="172"/>
        <v>T</v>
      </c>
      <c r="K2772">
        <f t="shared" si="173"/>
        <v>0.66215079406886601</v>
      </c>
      <c r="L2772" s="1">
        <f t="shared" si="174"/>
        <v>16.705130337999602</v>
      </c>
    </row>
    <row r="2773" spans="1:12" x14ac:dyDescent="0.25">
      <c r="A2773" s="8">
        <f t="shared" si="175"/>
        <v>2770</v>
      </c>
      <c r="B2773" s="9">
        <v>43596</v>
      </c>
      <c r="C2773" s="10">
        <v>101976</v>
      </c>
      <c r="D2773" s="10" t="s">
        <v>10</v>
      </c>
      <c r="E2773" s="10" t="s">
        <v>11</v>
      </c>
      <c r="F2773" s="11">
        <v>250.73999714851399</v>
      </c>
      <c r="G2773" s="12">
        <v>-0.25</v>
      </c>
      <c r="H2773" s="13">
        <v>0.32098765432098803</v>
      </c>
      <c r="I2773" s="13" t="s">
        <v>17</v>
      </c>
      <c r="J2773" s="16" t="str">
        <f t="shared" ca="1" si="172"/>
        <v>V</v>
      </c>
      <c r="K2773">
        <f t="shared" si="173"/>
        <v>0.59730497255311932</v>
      </c>
      <c r="L2773" s="1">
        <f t="shared" si="174"/>
        <v>19.144314803697377</v>
      </c>
    </row>
    <row r="2774" spans="1:12" x14ac:dyDescent="0.25">
      <c r="A2774" s="8">
        <f t="shared" si="175"/>
        <v>2771</v>
      </c>
      <c r="B2774" s="9">
        <v>43596</v>
      </c>
      <c r="C2774" s="10">
        <v>101977</v>
      </c>
      <c r="D2774" s="10" t="s">
        <v>8</v>
      </c>
      <c r="E2774" s="10" t="s">
        <v>9</v>
      </c>
      <c r="F2774" s="11">
        <v>104.994999885559</v>
      </c>
      <c r="G2774" s="12">
        <v>-0.25</v>
      </c>
      <c r="H2774" s="13">
        <v>0.22916666666666699</v>
      </c>
      <c r="I2774" s="13" t="s">
        <v>18</v>
      </c>
      <c r="J2774" s="16" t="str">
        <f t="shared" ca="1" si="172"/>
        <v>T</v>
      </c>
      <c r="K2774">
        <f t="shared" si="173"/>
        <v>0.59730497255311932</v>
      </c>
      <c r="L2774" s="1">
        <f t="shared" si="174"/>
        <v>14.229532642828437</v>
      </c>
    </row>
    <row r="2775" spans="1:12" x14ac:dyDescent="0.25">
      <c r="A2775" s="8">
        <f t="shared" si="175"/>
        <v>2772</v>
      </c>
      <c r="B2775" s="9">
        <v>43596</v>
      </c>
      <c r="C2775" s="10">
        <v>101977</v>
      </c>
      <c r="D2775" s="10" t="s">
        <v>8</v>
      </c>
      <c r="E2775" s="10" t="s">
        <v>9</v>
      </c>
      <c r="F2775" s="11">
        <v>485.42500984668698</v>
      </c>
      <c r="G2775" s="12">
        <v>-0.25</v>
      </c>
      <c r="H2775" s="13">
        <v>0.36764705882352899</v>
      </c>
      <c r="I2775" s="13" t="s">
        <v>17</v>
      </c>
      <c r="J2775" s="16" t="str">
        <f t="shared" ca="1" si="172"/>
        <v>T</v>
      </c>
      <c r="K2775">
        <f t="shared" si="173"/>
        <v>0.59730497255311932</v>
      </c>
      <c r="L2775" s="1">
        <f t="shared" si="174"/>
        <v>25.602653500444895</v>
      </c>
    </row>
    <row r="2776" spans="1:12" x14ac:dyDescent="0.25">
      <c r="A2776" s="8">
        <f t="shared" si="175"/>
        <v>2773</v>
      </c>
      <c r="B2776" s="9">
        <v>43372</v>
      </c>
      <c r="C2776" s="10">
        <v>101978</v>
      </c>
      <c r="D2776" s="10" t="s">
        <v>8</v>
      </c>
      <c r="E2776" s="10" t="s">
        <v>13</v>
      </c>
      <c r="F2776" s="11">
        <v>1999.11000442505</v>
      </c>
      <c r="G2776" s="12">
        <v>-0.1</v>
      </c>
      <c r="H2776" s="13">
        <v>0.77777777777777801</v>
      </c>
      <c r="I2776" s="13" t="s">
        <v>17</v>
      </c>
      <c r="J2776" s="16" t="str">
        <f t="shared" ca="1" si="172"/>
        <v>T</v>
      </c>
      <c r="K2776">
        <f t="shared" si="173"/>
        <v>0.81372648603131137</v>
      </c>
      <c r="L2776" s="1">
        <f t="shared" si="174"/>
        <v>2.5834691003475125</v>
      </c>
    </row>
    <row r="2777" spans="1:12" x14ac:dyDescent="0.25">
      <c r="A2777" s="8">
        <f t="shared" si="175"/>
        <v>2774</v>
      </c>
      <c r="B2777" s="9">
        <v>43554</v>
      </c>
      <c r="C2777" s="10">
        <v>101981</v>
      </c>
      <c r="D2777" s="10" t="s">
        <v>8</v>
      </c>
      <c r="E2777" s="10" t="s">
        <v>9</v>
      </c>
      <c r="F2777" s="11">
        <v>167.22000122070301</v>
      </c>
      <c r="G2777" s="12">
        <v>-0.25</v>
      </c>
      <c r="H2777" s="13">
        <v>1.25</v>
      </c>
      <c r="I2777" s="13" t="s">
        <v>17</v>
      </c>
      <c r="J2777" s="16" t="str">
        <f t="shared" ca="1" si="172"/>
        <v>T</v>
      </c>
      <c r="K2777">
        <f t="shared" si="173"/>
        <v>0.59730497255311932</v>
      </c>
      <c r="L2777" s="1">
        <f t="shared" si="174"/>
        <v>71.237526304379202</v>
      </c>
    </row>
    <row r="2778" spans="1:12" x14ac:dyDescent="0.25">
      <c r="A2778" s="8">
        <f t="shared" si="175"/>
        <v>2775</v>
      </c>
      <c r="B2778" s="9">
        <v>43554</v>
      </c>
      <c r="C2778" s="10">
        <v>101981</v>
      </c>
      <c r="D2778" s="10" t="s">
        <v>8</v>
      </c>
      <c r="E2778" s="10" t="s">
        <v>9</v>
      </c>
      <c r="F2778" s="11">
        <v>1493.9600124359099</v>
      </c>
      <c r="G2778" s="12">
        <v>-0.25</v>
      </c>
      <c r="H2778" s="13">
        <v>0.786885245901639</v>
      </c>
      <c r="I2778" s="13" t="s">
        <v>17</v>
      </c>
      <c r="J2778" s="16" t="str">
        <f t="shared" ca="1" si="172"/>
        <v>V</v>
      </c>
      <c r="K2778">
        <f t="shared" si="173"/>
        <v>0.59730497255311932</v>
      </c>
      <c r="L2778" s="1">
        <f t="shared" si="174"/>
        <v>53.693938803845114</v>
      </c>
    </row>
    <row r="2779" spans="1:12" x14ac:dyDescent="0.25">
      <c r="A2779" s="8">
        <f t="shared" si="175"/>
        <v>2776</v>
      </c>
      <c r="B2779" s="9">
        <v>43190</v>
      </c>
      <c r="C2779" s="10">
        <v>101984</v>
      </c>
      <c r="D2779" s="10" t="s">
        <v>10</v>
      </c>
      <c r="E2779" s="10" t="s">
        <v>11</v>
      </c>
      <c r="F2779" s="11">
        <v>5021.5600414276096</v>
      </c>
      <c r="G2779" s="12">
        <v>-0.2</v>
      </c>
      <c r="H2779" s="13">
        <v>0.74054054054054097</v>
      </c>
      <c r="I2779" s="13" t="s">
        <v>18</v>
      </c>
      <c r="J2779" s="16" t="str">
        <f t="shared" ca="1" si="172"/>
        <v>T</v>
      </c>
      <c r="K2779">
        <f t="shared" si="173"/>
        <v>0.66215079406886601</v>
      </c>
      <c r="L2779" s="1">
        <f t="shared" si="174"/>
        <v>30.857247186744893</v>
      </c>
    </row>
    <row r="2780" spans="1:12" x14ac:dyDescent="0.25">
      <c r="A2780" s="8">
        <f t="shared" si="175"/>
        <v>2777</v>
      </c>
      <c r="B2780" s="9">
        <v>43246</v>
      </c>
      <c r="C2780" s="10">
        <v>101985</v>
      </c>
      <c r="D2780" s="10" t="s">
        <v>8</v>
      </c>
      <c r="E2780" s="10" t="s">
        <v>9</v>
      </c>
      <c r="F2780" s="11">
        <v>3071.2499780654898</v>
      </c>
      <c r="G2780" s="12">
        <v>-0.2</v>
      </c>
      <c r="H2780" s="13">
        <v>1.18464351005484</v>
      </c>
      <c r="I2780" s="13" t="s">
        <v>17</v>
      </c>
      <c r="J2780" s="16" t="str">
        <f t="shared" ca="1" si="172"/>
        <v>V</v>
      </c>
      <c r="K2780">
        <f t="shared" si="173"/>
        <v>0.66215079406886601</v>
      </c>
      <c r="L2780" s="1">
        <f t="shared" si="174"/>
        <v>838.44706176301872</v>
      </c>
    </row>
    <row r="2781" spans="1:12" x14ac:dyDescent="0.25">
      <c r="A2781" s="8">
        <f t="shared" si="175"/>
        <v>2778</v>
      </c>
      <c r="B2781" s="9">
        <v>43246</v>
      </c>
      <c r="C2781" s="10">
        <v>101986</v>
      </c>
      <c r="D2781" s="10" t="s">
        <v>8</v>
      </c>
      <c r="E2781" s="10" t="s">
        <v>9</v>
      </c>
      <c r="F2781" s="11">
        <v>2360.3399868011502</v>
      </c>
      <c r="G2781" s="12">
        <v>-0.2</v>
      </c>
      <c r="H2781" s="13">
        <v>0.54333764553686903</v>
      </c>
      <c r="I2781" s="13" t="s">
        <v>18</v>
      </c>
      <c r="J2781" s="16" t="str">
        <f t="shared" ca="1" si="172"/>
        <v>T</v>
      </c>
      <c r="K2781">
        <f t="shared" si="173"/>
        <v>0.66215079406886601</v>
      </c>
      <c r="L2781" s="1">
        <f t="shared" si="174"/>
        <v>33.319891108771223</v>
      </c>
    </row>
    <row r="2782" spans="1:12" x14ac:dyDescent="0.25">
      <c r="A2782" s="8">
        <f t="shared" si="175"/>
        <v>2779</v>
      </c>
      <c r="B2782" s="9">
        <v>43505</v>
      </c>
      <c r="C2782" s="10">
        <v>102033</v>
      </c>
      <c r="D2782" s="10" t="s">
        <v>10</v>
      </c>
      <c r="E2782" s="10" t="s">
        <v>11</v>
      </c>
      <c r="F2782" s="11">
        <v>151.58999633789099</v>
      </c>
      <c r="G2782" s="12">
        <v>-0.2</v>
      </c>
      <c r="H2782" s="13">
        <v>0.5</v>
      </c>
      <c r="I2782" s="13" t="s">
        <v>18</v>
      </c>
      <c r="J2782" s="16" t="str">
        <f t="shared" ca="1" si="172"/>
        <v>T</v>
      </c>
      <c r="K2782">
        <f t="shared" si="173"/>
        <v>0.66215079406886601</v>
      </c>
      <c r="L2782" s="1">
        <f t="shared" si="174"/>
        <v>3.9857375855144666</v>
      </c>
    </row>
    <row r="2783" spans="1:12" x14ac:dyDescent="0.25">
      <c r="A2783" s="8">
        <f t="shared" si="175"/>
        <v>2780</v>
      </c>
      <c r="B2783" s="9">
        <v>43162</v>
      </c>
      <c r="C2783" s="10">
        <v>102101</v>
      </c>
      <c r="D2783" s="10" t="s">
        <v>10</v>
      </c>
      <c r="E2783" s="10" t="s">
        <v>11</v>
      </c>
      <c r="F2783" s="11">
        <v>223.46000047028099</v>
      </c>
      <c r="G2783" s="12">
        <v>-0.2</v>
      </c>
      <c r="H2783" s="13">
        <v>0.53378378378378399</v>
      </c>
      <c r="I2783" s="13" t="s">
        <v>17</v>
      </c>
      <c r="J2783" s="16" t="str">
        <f t="shared" ca="1" si="172"/>
        <v>V</v>
      </c>
      <c r="K2783">
        <f t="shared" si="173"/>
        <v>0.66215079406886601</v>
      </c>
      <c r="L2783" s="1">
        <f t="shared" si="174"/>
        <v>3.6821938493261848</v>
      </c>
    </row>
    <row r="2784" spans="1:12" x14ac:dyDescent="0.25">
      <c r="A2784" s="8">
        <f t="shared" si="175"/>
        <v>2781</v>
      </c>
      <c r="B2784" s="9">
        <v>43400</v>
      </c>
      <c r="C2784" s="10">
        <v>102101</v>
      </c>
      <c r="D2784" s="10" t="s">
        <v>10</v>
      </c>
      <c r="E2784" s="10" t="s">
        <v>11</v>
      </c>
      <c r="F2784" s="11">
        <v>183.25999951362601</v>
      </c>
      <c r="G2784" s="12">
        <v>-0.2</v>
      </c>
      <c r="H2784" s="13">
        <v>0.76470588235294101</v>
      </c>
      <c r="I2784" s="13" t="s">
        <v>17</v>
      </c>
      <c r="J2784" s="16" t="str">
        <f t="shared" ca="1" si="172"/>
        <v>V</v>
      </c>
      <c r="K2784">
        <f t="shared" si="173"/>
        <v>0.66215079406886601</v>
      </c>
      <c r="L2784" s="1">
        <f t="shared" si="174"/>
        <v>1.9274454992097656</v>
      </c>
    </row>
    <row r="2785" spans="1:12" x14ac:dyDescent="0.25">
      <c r="A2785" s="8">
        <f t="shared" si="175"/>
        <v>2782</v>
      </c>
      <c r="B2785" s="9">
        <v>43610</v>
      </c>
      <c r="C2785" s="10">
        <v>102101</v>
      </c>
      <c r="D2785" s="10" t="s">
        <v>10</v>
      </c>
      <c r="E2785" s="10" t="s">
        <v>12</v>
      </c>
      <c r="F2785" s="11">
        <v>349.43999817967398</v>
      </c>
      <c r="G2785" s="12">
        <v>-0.25</v>
      </c>
      <c r="H2785" s="13">
        <v>0.75903614457831303</v>
      </c>
      <c r="I2785" s="13" t="s">
        <v>17</v>
      </c>
      <c r="J2785" s="16" t="str">
        <f t="shared" ca="1" si="172"/>
        <v>T</v>
      </c>
      <c r="K2785">
        <f t="shared" si="173"/>
        <v>0.59730497255311932</v>
      </c>
      <c r="L2785" s="1">
        <f t="shared" si="174"/>
        <v>9.140292249688164</v>
      </c>
    </row>
    <row r="2786" spans="1:12" x14ac:dyDescent="0.25">
      <c r="A2786" s="8">
        <f t="shared" si="175"/>
        <v>2783</v>
      </c>
      <c r="B2786" s="9">
        <v>43162</v>
      </c>
      <c r="C2786" s="10">
        <v>102101</v>
      </c>
      <c r="D2786" s="10" t="s">
        <v>10</v>
      </c>
      <c r="E2786" s="10" t="s">
        <v>12</v>
      </c>
      <c r="F2786" s="11">
        <v>7.9000000953674299</v>
      </c>
      <c r="G2786" s="12">
        <v>-0.2</v>
      </c>
      <c r="H2786" s="13">
        <v>0.33333333333333298</v>
      </c>
      <c r="I2786" s="13" t="s">
        <v>17</v>
      </c>
      <c r="J2786" s="16" t="str">
        <f t="shared" ca="1" si="172"/>
        <v>V</v>
      </c>
      <c r="K2786">
        <f t="shared" si="173"/>
        <v>0.66215079406886601</v>
      </c>
      <c r="L2786" s="1">
        <f t="shared" si="174"/>
        <v>0.85415529793926848</v>
      </c>
    </row>
    <row r="2787" spans="1:12" x14ac:dyDescent="0.25">
      <c r="A2787" s="8">
        <f t="shared" si="175"/>
        <v>2784</v>
      </c>
      <c r="B2787" s="9">
        <v>43400</v>
      </c>
      <c r="C2787" s="10">
        <v>102101</v>
      </c>
      <c r="D2787" s="10" t="s">
        <v>10</v>
      </c>
      <c r="E2787" s="10" t="s">
        <v>12</v>
      </c>
      <c r="F2787" s="11">
        <v>66.750000715255695</v>
      </c>
      <c r="G2787" s="12">
        <v>-0.2</v>
      </c>
      <c r="H2787" s="13">
        <v>0.54838709677419395</v>
      </c>
      <c r="I2787" s="13" t="s">
        <v>17</v>
      </c>
      <c r="J2787" s="16" t="str">
        <f t="shared" ca="1" si="172"/>
        <v>T</v>
      </c>
      <c r="K2787">
        <f t="shared" si="173"/>
        <v>0.66215079406886601</v>
      </c>
      <c r="L2787" s="1">
        <f t="shared" si="174"/>
        <v>0.8638904456357317</v>
      </c>
    </row>
    <row r="2788" spans="1:12" x14ac:dyDescent="0.25">
      <c r="A2788" s="8">
        <f t="shared" si="175"/>
        <v>2785</v>
      </c>
      <c r="B2788" s="9">
        <v>43610</v>
      </c>
      <c r="C2788" s="10">
        <v>102101</v>
      </c>
      <c r="D2788" s="10" t="s">
        <v>10</v>
      </c>
      <c r="E2788" s="10" t="s">
        <v>11</v>
      </c>
      <c r="F2788" s="11">
        <v>67.150001049041705</v>
      </c>
      <c r="G2788" s="12">
        <v>-0.25</v>
      </c>
      <c r="H2788" s="13">
        <v>1.28571428571429</v>
      </c>
      <c r="I2788" s="13" t="s">
        <v>18</v>
      </c>
      <c r="J2788" s="16" t="str">
        <f t="shared" ca="1" si="172"/>
        <v>T</v>
      </c>
      <c r="K2788">
        <f t="shared" si="173"/>
        <v>0.59730497255311932</v>
      </c>
      <c r="L2788" s="1">
        <f t="shared" si="174"/>
        <v>31.822881228466994</v>
      </c>
    </row>
    <row r="2789" spans="1:12" x14ac:dyDescent="0.25">
      <c r="A2789" s="8">
        <f t="shared" si="175"/>
        <v>2786</v>
      </c>
      <c r="B2789" s="9">
        <v>43162</v>
      </c>
      <c r="C2789" s="10">
        <v>102101</v>
      </c>
      <c r="D2789" s="10" t="s">
        <v>10</v>
      </c>
      <c r="E2789" s="10" t="s">
        <v>12</v>
      </c>
      <c r="F2789" s="11">
        <v>1963.7100110352001</v>
      </c>
      <c r="G2789" s="12">
        <v>-0.2</v>
      </c>
      <c r="H2789" s="13">
        <v>0.392461197339246</v>
      </c>
      <c r="I2789" s="13" t="s">
        <v>17</v>
      </c>
      <c r="J2789" s="16" t="str">
        <f t="shared" ca="1" si="172"/>
        <v>V</v>
      </c>
      <c r="K2789">
        <f t="shared" si="173"/>
        <v>0.66215079406886601</v>
      </c>
      <c r="L2789" s="1">
        <f t="shared" si="174"/>
        <v>142.8254963231675</v>
      </c>
    </row>
    <row r="2790" spans="1:12" x14ac:dyDescent="0.25">
      <c r="A2790" s="8">
        <f t="shared" si="175"/>
        <v>2787</v>
      </c>
      <c r="B2790" s="9">
        <v>43400</v>
      </c>
      <c r="C2790" s="10">
        <v>102101</v>
      </c>
      <c r="D2790" s="10" t="s">
        <v>10</v>
      </c>
      <c r="E2790" s="10" t="s">
        <v>12</v>
      </c>
      <c r="F2790" s="11">
        <v>4124.4200409650803</v>
      </c>
      <c r="G2790" s="12">
        <v>-0.2</v>
      </c>
      <c r="H2790" s="13">
        <v>0.81431767337807603</v>
      </c>
      <c r="I2790" s="13" t="s">
        <v>18</v>
      </c>
      <c r="J2790" s="16" t="str">
        <f t="shared" ca="1" si="172"/>
        <v>V</v>
      </c>
      <c r="K2790">
        <f t="shared" si="173"/>
        <v>0.66215079406886601</v>
      </c>
      <c r="L2790" s="1">
        <f t="shared" si="174"/>
        <v>95.499952717877235</v>
      </c>
    </row>
    <row r="2791" spans="1:12" x14ac:dyDescent="0.25">
      <c r="A2791" s="8">
        <f t="shared" si="175"/>
        <v>2788</v>
      </c>
      <c r="B2791" s="9">
        <v>43610</v>
      </c>
      <c r="C2791" s="10">
        <v>102101</v>
      </c>
      <c r="D2791" s="10" t="s">
        <v>10</v>
      </c>
      <c r="E2791" s="10" t="s">
        <v>12</v>
      </c>
      <c r="F2791" s="11">
        <v>4164.6200478822002</v>
      </c>
      <c r="G2791" s="12">
        <v>-0.25</v>
      </c>
      <c r="H2791" s="13">
        <v>0.76062786134728599</v>
      </c>
      <c r="I2791" s="13" t="s">
        <v>17</v>
      </c>
      <c r="J2791" s="16" t="str">
        <f t="shared" ca="1" si="172"/>
        <v>V</v>
      </c>
      <c r="K2791">
        <f t="shared" si="173"/>
        <v>0.59730497255311932</v>
      </c>
      <c r="L2791" s="1">
        <f t="shared" si="174"/>
        <v>111.08859942510456</v>
      </c>
    </row>
    <row r="2792" spans="1:12" x14ac:dyDescent="0.25">
      <c r="A2792" s="8">
        <f t="shared" si="175"/>
        <v>2789</v>
      </c>
      <c r="B2792" s="9">
        <v>43162</v>
      </c>
      <c r="C2792" s="10">
        <v>102102</v>
      </c>
      <c r="D2792" s="10" t="s">
        <v>10</v>
      </c>
      <c r="E2792" s="10" t="s">
        <v>12</v>
      </c>
      <c r="F2792" s="11">
        <v>169.68999695777899</v>
      </c>
      <c r="G2792" s="12">
        <v>-0.2</v>
      </c>
      <c r="H2792" s="13">
        <v>0.47199999999999998</v>
      </c>
      <c r="I2792" s="13" t="s">
        <v>17</v>
      </c>
      <c r="J2792" s="16" t="str">
        <f t="shared" ca="1" si="172"/>
        <v>T</v>
      </c>
      <c r="K2792">
        <f t="shared" si="173"/>
        <v>0.66215079406886601</v>
      </c>
      <c r="L2792" s="1">
        <f t="shared" si="174"/>
        <v>6.135536281864522</v>
      </c>
    </row>
    <row r="2793" spans="1:12" x14ac:dyDescent="0.25">
      <c r="A2793" s="8">
        <f t="shared" si="175"/>
        <v>2790</v>
      </c>
      <c r="B2793" s="9">
        <v>43400</v>
      </c>
      <c r="C2793" s="10">
        <v>102102</v>
      </c>
      <c r="D2793" s="10" t="s">
        <v>10</v>
      </c>
      <c r="E2793" s="10" t="s">
        <v>11</v>
      </c>
      <c r="F2793" s="11">
        <v>153.86000084877</v>
      </c>
      <c r="G2793" s="12">
        <v>-0.2</v>
      </c>
      <c r="H2793" s="13">
        <v>0.536082474226804</v>
      </c>
      <c r="I2793" s="13" t="s">
        <v>17</v>
      </c>
      <c r="J2793" s="16" t="str">
        <f t="shared" ca="1" si="172"/>
        <v>V</v>
      </c>
      <c r="K2793">
        <f t="shared" si="173"/>
        <v>0.66215079406886601</v>
      </c>
      <c r="L2793" s="1">
        <f t="shared" si="174"/>
        <v>2.4453310377534661</v>
      </c>
    </row>
    <row r="2794" spans="1:12" x14ac:dyDescent="0.25">
      <c r="A2794" s="8">
        <f t="shared" si="175"/>
        <v>2791</v>
      </c>
      <c r="B2794" s="9">
        <v>43162</v>
      </c>
      <c r="C2794" s="10">
        <v>102102</v>
      </c>
      <c r="D2794" s="10" t="s">
        <v>10</v>
      </c>
      <c r="E2794" s="10" t="s">
        <v>12</v>
      </c>
      <c r="F2794" s="11">
        <v>14.57000041008</v>
      </c>
      <c r="G2794" s="12">
        <v>-0.2</v>
      </c>
      <c r="H2794" s="13">
        <v>0.23529411764705899</v>
      </c>
      <c r="I2794" s="13" t="s">
        <v>18</v>
      </c>
      <c r="J2794" s="16" t="str">
        <f t="shared" ca="1" si="172"/>
        <v>V</v>
      </c>
      <c r="K2794">
        <f t="shared" si="173"/>
        <v>0.66215079406886601</v>
      </c>
      <c r="L2794" s="1">
        <f t="shared" si="174"/>
        <v>2.6547505602588362</v>
      </c>
    </row>
    <row r="2795" spans="1:12" x14ac:dyDescent="0.25">
      <c r="A2795" s="8">
        <f t="shared" si="175"/>
        <v>2792</v>
      </c>
      <c r="B2795" s="9">
        <v>43400</v>
      </c>
      <c r="C2795" s="10">
        <v>102102</v>
      </c>
      <c r="D2795" s="10" t="s">
        <v>10</v>
      </c>
      <c r="E2795" s="10" t="s">
        <v>12</v>
      </c>
      <c r="F2795" s="11">
        <v>50.320000171661398</v>
      </c>
      <c r="G2795" s="12">
        <v>-0.2</v>
      </c>
      <c r="H2795" s="13">
        <v>0.52</v>
      </c>
      <c r="I2795" s="13" t="s">
        <v>18</v>
      </c>
      <c r="J2795" s="16" t="str">
        <f t="shared" ca="1" si="172"/>
        <v>T</v>
      </c>
      <c r="K2795">
        <f t="shared" si="173"/>
        <v>0.66215079406886601</v>
      </c>
      <c r="L2795" s="1">
        <f t="shared" si="174"/>
        <v>1.016808607630604</v>
      </c>
    </row>
    <row r="2796" spans="1:12" x14ac:dyDescent="0.25">
      <c r="A2796" s="8">
        <f t="shared" si="175"/>
        <v>2793</v>
      </c>
      <c r="B2796" s="9">
        <v>43162</v>
      </c>
      <c r="C2796" s="10">
        <v>102102</v>
      </c>
      <c r="D2796" s="10" t="s">
        <v>10</v>
      </c>
      <c r="E2796" s="10" t="s">
        <v>12</v>
      </c>
      <c r="F2796" s="11">
        <v>3395.49002349377</v>
      </c>
      <c r="G2796" s="12">
        <v>-0.2</v>
      </c>
      <c r="H2796" s="13">
        <v>0.58781594296824402</v>
      </c>
      <c r="I2796" s="13" t="s">
        <v>17</v>
      </c>
      <c r="J2796" s="16" t="str">
        <f t="shared" ca="1" si="172"/>
        <v>V</v>
      </c>
      <c r="K2796">
        <f t="shared" si="173"/>
        <v>0.66215079406886601</v>
      </c>
      <c r="L2796" s="1">
        <f t="shared" si="174"/>
        <v>18.762357657436841</v>
      </c>
    </row>
    <row r="2797" spans="1:12" x14ac:dyDescent="0.25">
      <c r="A2797" s="8">
        <f t="shared" si="175"/>
        <v>2794</v>
      </c>
      <c r="B2797" s="9">
        <v>43400</v>
      </c>
      <c r="C2797" s="10">
        <v>102102</v>
      </c>
      <c r="D2797" s="10" t="s">
        <v>10</v>
      </c>
      <c r="E2797" s="10" t="s">
        <v>11</v>
      </c>
      <c r="F2797" s="11">
        <v>2906.0600253194598</v>
      </c>
      <c r="G2797" s="12">
        <v>-0.2</v>
      </c>
      <c r="H2797" s="13">
        <v>0.801678908709339</v>
      </c>
      <c r="I2797" s="13" t="s">
        <v>17</v>
      </c>
      <c r="J2797" s="16" t="str">
        <f t="shared" ca="1" si="172"/>
        <v>V</v>
      </c>
      <c r="K2797">
        <f t="shared" si="173"/>
        <v>0.66215079406886601</v>
      </c>
      <c r="L2797" s="1">
        <f t="shared" si="174"/>
        <v>56.57545199512132</v>
      </c>
    </row>
    <row r="2798" spans="1:12" x14ac:dyDescent="0.25">
      <c r="A2798" s="8">
        <f t="shared" si="175"/>
        <v>2795</v>
      </c>
      <c r="B2798" s="9">
        <v>43162</v>
      </c>
      <c r="C2798" s="10">
        <v>102103</v>
      </c>
      <c r="D2798" s="10" t="s">
        <v>10</v>
      </c>
      <c r="E2798" s="10" t="s">
        <v>11</v>
      </c>
      <c r="F2798" s="11">
        <v>13.800000190734901</v>
      </c>
      <c r="G2798" s="12">
        <v>-0.2</v>
      </c>
      <c r="H2798" s="13">
        <v>0.5</v>
      </c>
      <c r="I2798" s="13" t="s">
        <v>18</v>
      </c>
      <c r="J2798" s="16" t="str">
        <f t="shared" ca="1" si="172"/>
        <v>V</v>
      </c>
      <c r="K2798">
        <f t="shared" si="173"/>
        <v>0.66215079406886601</v>
      </c>
      <c r="L2798" s="1">
        <f t="shared" si="174"/>
        <v>0.36284174925183021</v>
      </c>
    </row>
    <row r="2799" spans="1:12" x14ac:dyDescent="0.25">
      <c r="A2799" s="8">
        <f t="shared" si="175"/>
        <v>2796</v>
      </c>
      <c r="B2799" s="9">
        <v>43400</v>
      </c>
      <c r="C2799" s="10">
        <v>102103</v>
      </c>
      <c r="D2799" s="10" t="s">
        <v>10</v>
      </c>
      <c r="E2799" s="10" t="s">
        <v>11</v>
      </c>
      <c r="F2799" s="11">
        <v>95.809998512268095</v>
      </c>
      <c r="G2799" s="12">
        <v>-0.2</v>
      </c>
      <c r="H2799" s="13">
        <v>0.8125</v>
      </c>
      <c r="I2799" s="13" t="s">
        <v>18</v>
      </c>
      <c r="J2799" s="16" t="str">
        <f t="shared" ca="1" si="172"/>
        <v>T</v>
      </c>
      <c r="K2799">
        <f t="shared" si="173"/>
        <v>0.66215079406886601</v>
      </c>
      <c r="L2799" s="1">
        <f t="shared" si="174"/>
        <v>2.1657738759781733</v>
      </c>
    </row>
    <row r="2800" spans="1:12" x14ac:dyDescent="0.25">
      <c r="A2800" s="8">
        <f t="shared" si="175"/>
        <v>2797</v>
      </c>
      <c r="B2800" s="9">
        <v>43162</v>
      </c>
      <c r="C2800" s="10">
        <v>102103</v>
      </c>
      <c r="D2800" s="10" t="s">
        <v>10</v>
      </c>
      <c r="E2800" s="10" t="s">
        <v>11</v>
      </c>
      <c r="F2800" s="11">
        <v>3072.88996434212</v>
      </c>
      <c r="G2800" s="12">
        <v>-0.2</v>
      </c>
      <c r="H2800" s="13">
        <v>0.55403556771545803</v>
      </c>
      <c r="I2800" s="13" t="s">
        <v>17</v>
      </c>
      <c r="J2800" s="16" t="str">
        <f t="shared" ca="1" si="172"/>
        <v>T</v>
      </c>
      <c r="K2800">
        <f t="shared" si="173"/>
        <v>0.66215079406886601</v>
      </c>
      <c r="L2800" s="1">
        <f t="shared" si="174"/>
        <v>35.918710170675574</v>
      </c>
    </row>
    <row r="2801" spans="1:12" x14ac:dyDescent="0.25">
      <c r="A2801" s="8">
        <f t="shared" si="175"/>
        <v>2798</v>
      </c>
      <c r="B2801" s="9">
        <v>43400</v>
      </c>
      <c r="C2801" s="10">
        <v>102103</v>
      </c>
      <c r="D2801" s="10" t="s">
        <v>10</v>
      </c>
      <c r="E2801" s="10" t="s">
        <v>11</v>
      </c>
      <c r="F2801" s="11">
        <v>4548.6399473547899</v>
      </c>
      <c r="G2801" s="12">
        <v>-0.2</v>
      </c>
      <c r="H2801" s="13">
        <v>0.95826645264847499</v>
      </c>
      <c r="I2801" s="13" t="s">
        <v>18</v>
      </c>
      <c r="J2801" s="16" t="str">
        <f t="shared" ca="1" si="172"/>
        <v>T</v>
      </c>
      <c r="K2801">
        <f t="shared" si="173"/>
        <v>0.66215079406886601</v>
      </c>
      <c r="L2801" s="1">
        <f t="shared" si="174"/>
        <v>398.84514330156549</v>
      </c>
    </row>
    <row r="2802" spans="1:12" x14ac:dyDescent="0.25">
      <c r="A2802" s="8">
        <f t="shared" si="175"/>
        <v>2799</v>
      </c>
      <c r="B2802" s="9">
        <v>43232</v>
      </c>
      <c r="C2802" s="10">
        <v>102104</v>
      </c>
      <c r="D2802" s="10" t="s">
        <v>8</v>
      </c>
      <c r="E2802" s="10" t="s">
        <v>9</v>
      </c>
      <c r="F2802" s="11">
        <v>38.849999427795403</v>
      </c>
      <c r="G2802" s="12">
        <v>-0.2</v>
      </c>
      <c r="H2802" s="13">
        <v>0.5</v>
      </c>
      <c r="I2802" s="13" t="s">
        <v>17</v>
      </c>
      <c r="J2802" s="16" t="str">
        <f t="shared" ca="1" si="172"/>
        <v>V</v>
      </c>
      <c r="K2802">
        <f t="shared" si="173"/>
        <v>0.66215079406886601</v>
      </c>
      <c r="L2802" s="1">
        <f t="shared" si="174"/>
        <v>1.0214783736219064</v>
      </c>
    </row>
    <row r="2803" spans="1:12" x14ac:dyDescent="0.25">
      <c r="A2803" s="8">
        <f t="shared" si="175"/>
        <v>2800</v>
      </c>
      <c r="B2803" s="9">
        <v>43232</v>
      </c>
      <c r="C2803" s="10">
        <v>102104</v>
      </c>
      <c r="D2803" s="10" t="s">
        <v>8</v>
      </c>
      <c r="E2803" s="10" t="s">
        <v>9</v>
      </c>
      <c r="F2803" s="11">
        <v>1198.5699818134301</v>
      </c>
      <c r="G2803" s="12">
        <v>-0.2</v>
      </c>
      <c r="H2803" s="13">
        <v>0.453703703703704</v>
      </c>
      <c r="I2803" s="13" t="s">
        <v>18</v>
      </c>
      <c r="J2803" s="16" t="str">
        <f t="shared" ca="1" si="172"/>
        <v>V</v>
      </c>
      <c r="K2803">
        <f t="shared" si="173"/>
        <v>0.66215079406886601</v>
      </c>
      <c r="L2803" s="1">
        <f t="shared" si="174"/>
        <v>52.078092816873678</v>
      </c>
    </row>
    <row r="2804" spans="1:12" x14ac:dyDescent="0.25">
      <c r="A2804" s="8">
        <f t="shared" si="175"/>
        <v>2801</v>
      </c>
      <c r="B2804" s="9">
        <v>43575</v>
      </c>
      <c r="C2804" s="10">
        <v>102104</v>
      </c>
      <c r="D2804" s="10" t="s">
        <v>8</v>
      </c>
      <c r="E2804" s="10" t="s">
        <v>9</v>
      </c>
      <c r="F2804" s="11">
        <v>1452.85999584198</v>
      </c>
      <c r="G2804" s="12">
        <v>-0.2</v>
      </c>
      <c r="H2804" s="13">
        <v>0.86713286713286697</v>
      </c>
      <c r="I2804" s="13" t="s">
        <v>18</v>
      </c>
      <c r="J2804" s="16" t="str">
        <f t="shared" ca="1" si="172"/>
        <v>V</v>
      </c>
      <c r="K2804">
        <f t="shared" si="173"/>
        <v>0.66215079406886601</v>
      </c>
      <c r="L2804" s="1">
        <f t="shared" si="174"/>
        <v>61.045763207626116</v>
      </c>
    </row>
    <row r="2805" spans="1:12" x14ac:dyDescent="0.25">
      <c r="A2805" s="8">
        <f t="shared" si="175"/>
        <v>2802</v>
      </c>
      <c r="B2805" s="9">
        <v>43281</v>
      </c>
      <c r="C2805" s="10">
        <v>102106</v>
      </c>
      <c r="D2805" s="10" t="s">
        <v>8</v>
      </c>
      <c r="E2805" s="10" t="s">
        <v>9</v>
      </c>
      <c r="F2805" s="11">
        <v>32.859999656677203</v>
      </c>
      <c r="G2805" s="12">
        <v>-0.2</v>
      </c>
      <c r="H2805" s="13">
        <v>3</v>
      </c>
      <c r="I2805" s="13" t="s">
        <v>18</v>
      </c>
      <c r="J2805" s="16" t="str">
        <f t="shared" ca="1" si="172"/>
        <v>T</v>
      </c>
      <c r="K2805">
        <f t="shared" si="173"/>
        <v>0.66215079406886601</v>
      </c>
      <c r="L2805" s="1">
        <f t="shared" si="174"/>
        <v>179.59760669540518</v>
      </c>
    </row>
    <row r="2806" spans="1:12" x14ac:dyDescent="0.25">
      <c r="A2806" s="8">
        <f t="shared" si="175"/>
        <v>2803</v>
      </c>
      <c r="B2806" s="9">
        <v>43554</v>
      </c>
      <c r="C2806" s="10">
        <v>102107</v>
      </c>
      <c r="D2806" s="10" t="s">
        <v>8</v>
      </c>
      <c r="E2806" s="10" t="s">
        <v>9</v>
      </c>
      <c r="F2806" s="11">
        <v>303.44999694824202</v>
      </c>
      <c r="G2806" s="12">
        <v>-0.25</v>
      </c>
      <c r="H2806" s="13">
        <v>0.38235294117647101</v>
      </c>
      <c r="I2806" s="13" t="s">
        <v>17</v>
      </c>
      <c r="J2806" s="16" t="str">
        <f t="shared" ca="1" si="172"/>
        <v>T</v>
      </c>
      <c r="K2806">
        <f t="shared" si="173"/>
        <v>0.59730497255311932</v>
      </c>
      <c r="L2806" s="1">
        <f t="shared" si="174"/>
        <v>14.020717693365377</v>
      </c>
    </row>
    <row r="2807" spans="1:12" x14ac:dyDescent="0.25">
      <c r="A2807" s="8">
        <f t="shared" si="175"/>
        <v>2804</v>
      </c>
      <c r="B2807" s="9">
        <v>43554</v>
      </c>
      <c r="C2807" s="10">
        <v>102107</v>
      </c>
      <c r="D2807" s="10" t="s">
        <v>8</v>
      </c>
      <c r="E2807" s="10" t="s">
        <v>9</v>
      </c>
      <c r="F2807" s="11">
        <v>89.819999694824205</v>
      </c>
      <c r="G2807" s="12">
        <v>-0.25</v>
      </c>
      <c r="H2807" s="13">
        <v>1.3333333333333299</v>
      </c>
      <c r="I2807" s="13" t="s">
        <v>18</v>
      </c>
      <c r="J2807" s="16" t="str">
        <f t="shared" ca="1" si="172"/>
        <v>V</v>
      </c>
      <c r="K2807">
        <f t="shared" si="173"/>
        <v>0.59730497255311932</v>
      </c>
      <c r="L2807" s="1">
        <f t="shared" si="174"/>
        <v>48.658884348609988</v>
      </c>
    </row>
    <row r="2808" spans="1:12" x14ac:dyDescent="0.25">
      <c r="A2808" s="8">
        <f t="shared" si="175"/>
        <v>2805</v>
      </c>
      <c r="B2808" s="9">
        <v>43554</v>
      </c>
      <c r="C2808" s="10">
        <v>102107</v>
      </c>
      <c r="D2808" s="10" t="s">
        <v>8</v>
      </c>
      <c r="E2808" s="10" t="s">
        <v>9</v>
      </c>
      <c r="F2808" s="11">
        <v>3944.0800390243498</v>
      </c>
      <c r="G2808" s="12">
        <v>-0.25</v>
      </c>
      <c r="H2808" s="13">
        <v>0.68924302788844605</v>
      </c>
      <c r="I2808" s="13" t="s">
        <v>17</v>
      </c>
      <c r="J2808" s="16" t="str">
        <f t="shared" ca="1" si="172"/>
        <v>T</v>
      </c>
      <c r="K2808">
        <f t="shared" si="173"/>
        <v>0.59730497255311932</v>
      </c>
      <c r="L2808" s="1">
        <f t="shared" si="174"/>
        <v>33.337754676650235</v>
      </c>
    </row>
    <row r="2809" spans="1:12" x14ac:dyDescent="0.25">
      <c r="A2809" s="8">
        <f t="shared" si="175"/>
        <v>2806</v>
      </c>
      <c r="B2809" s="9">
        <v>43190</v>
      </c>
      <c r="C2809" s="10">
        <v>102108</v>
      </c>
      <c r="D2809" s="10" t="s">
        <v>8</v>
      </c>
      <c r="E2809" s="10" t="s">
        <v>13</v>
      </c>
      <c r="F2809" s="11">
        <v>39.950004577636697</v>
      </c>
      <c r="G2809" s="12">
        <v>-0.2</v>
      </c>
      <c r="H2809" s="13">
        <v>0.14285714285714299</v>
      </c>
      <c r="I2809" s="13" t="s">
        <v>18</v>
      </c>
      <c r="J2809" s="16" t="str">
        <f t="shared" ca="1" si="172"/>
        <v>T</v>
      </c>
      <c r="K2809">
        <f t="shared" si="173"/>
        <v>0.66215079406886601</v>
      </c>
      <c r="L2809" s="1">
        <f t="shared" si="174"/>
        <v>10.773153787175167</v>
      </c>
    </row>
    <row r="2810" spans="1:12" x14ac:dyDescent="0.25">
      <c r="A2810" s="8">
        <f t="shared" si="175"/>
        <v>2807</v>
      </c>
      <c r="B2810" s="9">
        <v>43190</v>
      </c>
      <c r="C2810" s="10">
        <v>102109</v>
      </c>
      <c r="D2810" s="10" t="s">
        <v>8</v>
      </c>
      <c r="E2810" s="10" t="s">
        <v>13</v>
      </c>
      <c r="F2810" s="11">
        <v>132.61999511718801</v>
      </c>
      <c r="G2810" s="12">
        <v>-0.17</v>
      </c>
      <c r="H2810" s="13">
        <v>0.16666666666666699</v>
      </c>
      <c r="I2810" s="13" t="s">
        <v>17</v>
      </c>
      <c r="J2810" s="16" t="str">
        <f t="shared" ca="1" si="172"/>
        <v>T</v>
      </c>
      <c r="K2810">
        <f t="shared" si="173"/>
        <v>0.70439030293396498</v>
      </c>
      <c r="L2810" s="1">
        <f t="shared" si="174"/>
        <v>38.346635135800661</v>
      </c>
    </row>
    <row r="2811" spans="1:12" x14ac:dyDescent="0.25">
      <c r="A2811" s="8">
        <f t="shared" si="175"/>
        <v>2808</v>
      </c>
      <c r="B2811" s="9">
        <v>43190</v>
      </c>
      <c r="C2811" s="10">
        <v>102109</v>
      </c>
      <c r="D2811" s="10" t="s">
        <v>8</v>
      </c>
      <c r="E2811" s="10" t="s">
        <v>13</v>
      </c>
      <c r="F2811" s="11">
        <v>10591.8598613739</v>
      </c>
      <c r="G2811" s="12">
        <v>-0.15</v>
      </c>
      <c r="H2811" s="13">
        <v>0.85321100917431203</v>
      </c>
      <c r="I2811" s="13" t="s">
        <v>18</v>
      </c>
      <c r="J2811" s="16" t="str">
        <f t="shared" ca="1" si="172"/>
        <v>T</v>
      </c>
      <c r="K2811">
        <f t="shared" si="173"/>
        <v>0.73403653783752543</v>
      </c>
      <c r="L2811" s="1">
        <f t="shared" si="174"/>
        <v>150.43146819162871</v>
      </c>
    </row>
    <row r="2812" spans="1:12" x14ac:dyDescent="0.25">
      <c r="A2812" s="8">
        <f t="shared" si="175"/>
        <v>2809</v>
      </c>
      <c r="B2812" s="9">
        <v>43162</v>
      </c>
      <c r="C2812" s="10">
        <v>102110</v>
      </c>
      <c r="D2812" s="10" t="s">
        <v>10</v>
      </c>
      <c r="E2812" s="10" t="s">
        <v>11</v>
      </c>
      <c r="F2812" s="11">
        <v>47.209999799728401</v>
      </c>
      <c r="G2812" s="12">
        <v>-0.2</v>
      </c>
      <c r="H2812" s="13">
        <v>0.68421052631578905</v>
      </c>
      <c r="I2812" s="13" t="s">
        <v>17</v>
      </c>
      <c r="J2812" s="16" t="str">
        <f t="shared" ca="1" si="172"/>
        <v>V</v>
      </c>
      <c r="K2812">
        <f t="shared" si="173"/>
        <v>0.66215079406886601</v>
      </c>
      <c r="L2812" s="1">
        <f t="shared" si="174"/>
        <v>2.2973886557649714E-2</v>
      </c>
    </row>
    <row r="2813" spans="1:12" x14ac:dyDescent="0.25">
      <c r="A2813" s="8">
        <f t="shared" si="175"/>
        <v>2810</v>
      </c>
      <c r="B2813" s="9">
        <v>43162</v>
      </c>
      <c r="C2813" s="10">
        <v>102110</v>
      </c>
      <c r="D2813" s="10" t="s">
        <v>10</v>
      </c>
      <c r="E2813" s="10" t="s">
        <v>11</v>
      </c>
      <c r="F2813" s="11">
        <v>4877.6600394695997</v>
      </c>
      <c r="G2813" s="12">
        <v>-0.2</v>
      </c>
      <c r="H2813" s="13">
        <v>0.75739988392338897</v>
      </c>
      <c r="I2813" s="13" t="s">
        <v>17</v>
      </c>
      <c r="J2813" s="16" t="str">
        <f t="shared" ca="1" si="172"/>
        <v>T</v>
      </c>
      <c r="K2813">
        <f t="shared" si="173"/>
        <v>0.66215079406886601</v>
      </c>
      <c r="L2813" s="1">
        <f t="shared" si="174"/>
        <v>44.252029863948323</v>
      </c>
    </row>
    <row r="2814" spans="1:12" x14ac:dyDescent="0.25">
      <c r="A2814" s="8">
        <f t="shared" si="175"/>
        <v>2811</v>
      </c>
      <c r="B2814" s="9">
        <v>43309</v>
      </c>
      <c r="C2814" s="10">
        <v>102165</v>
      </c>
      <c r="D2814" s="10" t="s">
        <v>10</v>
      </c>
      <c r="E2814" s="10" t="s">
        <v>12</v>
      </c>
      <c r="F2814" s="11">
        <v>179.85000228881799</v>
      </c>
      <c r="G2814" s="12">
        <v>-0.2</v>
      </c>
      <c r="H2814" s="13">
        <v>1.5</v>
      </c>
      <c r="I2814" s="13" t="s">
        <v>18</v>
      </c>
      <c r="J2814" s="16" t="str">
        <f t="shared" ca="1" si="172"/>
        <v>T</v>
      </c>
      <c r="K2814">
        <f t="shared" si="173"/>
        <v>0.66215079406886601</v>
      </c>
      <c r="L2814" s="1">
        <f t="shared" si="174"/>
        <v>126.2531354512461</v>
      </c>
    </row>
    <row r="2815" spans="1:12" x14ac:dyDescent="0.25">
      <c r="A2815" s="8">
        <f t="shared" si="175"/>
        <v>2812</v>
      </c>
      <c r="B2815" s="9">
        <v>43309</v>
      </c>
      <c r="C2815" s="10">
        <v>102165</v>
      </c>
      <c r="D2815" s="10" t="s">
        <v>10</v>
      </c>
      <c r="E2815" s="10" t="s">
        <v>11</v>
      </c>
      <c r="F2815" s="11">
        <v>5987.8200302123996</v>
      </c>
      <c r="G2815" s="12">
        <v>-0.2</v>
      </c>
      <c r="H2815" s="13">
        <v>1.81666666666667</v>
      </c>
      <c r="I2815" s="13" t="s">
        <v>18</v>
      </c>
      <c r="J2815" s="16" t="str">
        <f t="shared" ca="1" si="172"/>
        <v>T</v>
      </c>
      <c r="K2815">
        <f t="shared" si="173"/>
        <v>0.66215079406886601</v>
      </c>
      <c r="L2815" s="1">
        <f t="shared" si="174"/>
        <v>7981.2066347089503</v>
      </c>
    </row>
    <row r="2816" spans="1:12" x14ac:dyDescent="0.25">
      <c r="A2816" s="8">
        <f t="shared" si="175"/>
        <v>2813</v>
      </c>
      <c r="B2816" s="9">
        <v>43372</v>
      </c>
      <c r="C2816" s="10">
        <v>102165</v>
      </c>
      <c r="D2816" s="10" t="s">
        <v>10</v>
      </c>
      <c r="E2816" s="10" t="s">
        <v>12</v>
      </c>
      <c r="F2816" s="11">
        <v>3578.6800212860098</v>
      </c>
      <c r="G2816" s="12">
        <v>-0.2</v>
      </c>
      <c r="H2816" s="13">
        <v>0.67010309278350499</v>
      </c>
      <c r="I2816" s="13" t="s">
        <v>18</v>
      </c>
      <c r="J2816" s="16" t="str">
        <f t="shared" ca="1" si="172"/>
        <v>T</v>
      </c>
      <c r="K2816">
        <f t="shared" si="173"/>
        <v>0.66215079406886601</v>
      </c>
      <c r="L2816" s="1">
        <f t="shared" si="174"/>
        <v>0.22631234214542811</v>
      </c>
    </row>
    <row r="2817" spans="1:12" x14ac:dyDescent="0.25">
      <c r="A2817" s="8">
        <f t="shared" si="175"/>
        <v>2814</v>
      </c>
      <c r="B2817" s="9">
        <v>43281</v>
      </c>
      <c r="C2817" s="10">
        <v>102166</v>
      </c>
      <c r="D2817" s="10" t="s">
        <v>8</v>
      </c>
      <c r="E2817" s="10" t="s">
        <v>13</v>
      </c>
      <c r="F2817" s="11">
        <v>374.95999145507801</v>
      </c>
      <c r="G2817" s="12">
        <v>-0.09</v>
      </c>
      <c r="H2817" s="13">
        <v>1</v>
      </c>
      <c r="I2817" s="13" t="s">
        <v>17</v>
      </c>
      <c r="J2817" s="16" t="str">
        <f t="shared" ca="1" si="172"/>
        <v>V</v>
      </c>
      <c r="K2817">
        <f t="shared" si="173"/>
        <v>0.8306739800718439</v>
      </c>
      <c r="L2817" s="1">
        <f t="shared" si="174"/>
        <v>10.750590787231349</v>
      </c>
    </row>
    <row r="2818" spans="1:12" x14ac:dyDescent="0.25">
      <c r="A2818" s="8">
        <f t="shared" si="175"/>
        <v>2815</v>
      </c>
      <c r="B2818" s="9">
        <v>43610</v>
      </c>
      <c r="C2818" s="10">
        <v>102167</v>
      </c>
      <c r="D2818" s="10" t="s">
        <v>10</v>
      </c>
      <c r="E2818" s="10" t="s">
        <v>11</v>
      </c>
      <c r="F2818" s="11">
        <v>19.899999618530298</v>
      </c>
      <c r="G2818" s="12">
        <v>-0.25</v>
      </c>
      <c r="H2818" s="13">
        <v>0.4</v>
      </c>
      <c r="I2818" s="13" t="s">
        <v>18</v>
      </c>
      <c r="J2818" s="16" t="str">
        <f t="shared" ca="1" si="172"/>
        <v>T</v>
      </c>
      <c r="K2818">
        <f t="shared" si="173"/>
        <v>0.59730497255311932</v>
      </c>
      <c r="L2818" s="1">
        <f t="shared" si="174"/>
        <v>0.77469210381399423</v>
      </c>
    </row>
    <row r="2819" spans="1:12" x14ac:dyDescent="0.25">
      <c r="A2819" s="8">
        <f t="shared" si="175"/>
        <v>2816</v>
      </c>
      <c r="B2819" s="9">
        <v>43610</v>
      </c>
      <c r="C2819" s="10">
        <v>102220</v>
      </c>
      <c r="D2819" s="10" t="s">
        <v>8</v>
      </c>
      <c r="E2819" s="10" t="s">
        <v>9</v>
      </c>
      <c r="F2819" s="11">
        <v>826.38998413085903</v>
      </c>
      <c r="G2819" s="12">
        <v>-0.2</v>
      </c>
      <c r="H2819" s="13">
        <v>1</v>
      </c>
      <c r="I2819" s="13" t="s">
        <v>17</v>
      </c>
      <c r="J2819" s="16" t="str">
        <f t="shared" ca="1" si="172"/>
        <v>T</v>
      </c>
      <c r="K2819">
        <f t="shared" si="173"/>
        <v>0.66215079406886601</v>
      </c>
      <c r="L2819" s="1">
        <f t="shared" si="174"/>
        <v>94.325876595476942</v>
      </c>
    </row>
    <row r="2820" spans="1:12" x14ac:dyDescent="0.25">
      <c r="A2820" s="8">
        <f t="shared" si="175"/>
        <v>2817</v>
      </c>
      <c r="B2820" s="9">
        <v>43610</v>
      </c>
      <c r="C2820" s="10">
        <v>102220</v>
      </c>
      <c r="D2820" s="10" t="s">
        <v>8</v>
      </c>
      <c r="E2820" s="10" t="s">
        <v>9</v>
      </c>
      <c r="F2820" s="11">
        <v>340.10000610351602</v>
      </c>
      <c r="G2820" s="12">
        <v>-0.2</v>
      </c>
      <c r="H2820" s="13">
        <v>1</v>
      </c>
      <c r="I2820" s="13" t="s">
        <v>18</v>
      </c>
      <c r="J2820" s="16" t="str">
        <f t="shared" ca="1" si="172"/>
        <v>T</v>
      </c>
      <c r="K2820">
        <f t="shared" si="173"/>
        <v>0.66215079406886601</v>
      </c>
      <c r="L2820" s="1">
        <f t="shared" si="174"/>
        <v>38.819724127684125</v>
      </c>
    </row>
    <row r="2821" spans="1:12" x14ac:dyDescent="0.25">
      <c r="A2821" s="8">
        <f t="shared" si="175"/>
        <v>2818</v>
      </c>
      <c r="B2821" s="9">
        <v>43400</v>
      </c>
      <c r="C2821" s="10">
        <v>102220</v>
      </c>
      <c r="D2821" s="10" t="s">
        <v>8</v>
      </c>
      <c r="E2821" s="10" t="s">
        <v>9</v>
      </c>
      <c r="F2821" s="11">
        <v>4834.49998092651</v>
      </c>
      <c r="G2821" s="12">
        <v>-0.16</v>
      </c>
      <c r="H2821" s="13">
        <v>0.9375</v>
      </c>
      <c r="I2821" s="13" t="s">
        <v>18</v>
      </c>
      <c r="J2821" s="16" t="str">
        <f t="shared" ref="J2821:J2884" ca="1" si="176">CHOOSE(RANDBETWEEN(1,2),"T","V")</f>
        <v>T</v>
      </c>
      <c r="K2821">
        <f t="shared" ref="K2821:K2884" si="177">EXP($Q$3*G2821)</f>
        <v>0.71906065060742508</v>
      </c>
      <c r="L2821" s="1">
        <f t="shared" ref="L2821:L2884" si="178">F2821*(H2821-K2821)^2</f>
        <v>230.68178938556625</v>
      </c>
    </row>
    <row r="2822" spans="1:12" x14ac:dyDescent="0.25">
      <c r="A2822" s="8">
        <f t="shared" ref="A2822:A2885" si="179">A2821+1</f>
        <v>2819</v>
      </c>
      <c r="B2822" s="9">
        <v>43610</v>
      </c>
      <c r="C2822" s="10">
        <v>102220</v>
      </c>
      <c r="D2822" s="10" t="s">
        <v>8</v>
      </c>
      <c r="E2822" s="10" t="s">
        <v>9</v>
      </c>
      <c r="F2822" s="11">
        <v>5285.7699546814001</v>
      </c>
      <c r="G2822" s="12">
        <v>-0.2</v>
      </c>
      <c r="H2822" s="13">
        <v>0.75</v>
      </c>
      <c r="I2822" s="13" t="s">
        <v>17</v>
      </c>
      <c r="J2822" s="16" t="str">
        <f t="shared" ca="1" si="176"/>
        <v>T</v>
      </c>
      <c r="K2822">
        <f t="shared" si="177"/>
        <v>0.66215079406886601</v>
      </c>
      <c r="L2822" s="1">
        <f t="shared" si="178"/>
        <v>40.792839675883386</v>
      </c>
    </row>
    <row r="2823" spans="1:12" x14ac:dyDescent="0.25">
      <c r="A2823" s="8">
        <f t="shared" si="179"/>
        <v>2820</v>
      </c>
      <c r="B2823" s="9">
        <v>43554</v>
      </c>
      <c r="C2823" s="10">
        <v>102221</v>
      </c>
      <c r="D2823" s="10" t="s">
        <v>8</v>
      </c>
      <c r="E2823" s="10" t="s">
        <v>9</v>
      </c>
      <c r="F2823" s="11">
        <v>1347.3400068283099</v>
      </c>
      <c r="G2823" s="12">
        <v>-0.25</v>
      </c>
      <c r="H2823" s="13">
        <v>0.59595959595959602</v>
      </c>
      <c r="I2823" s="13" t="s">
        <v>18</v>
      </c>
      <c r="J2823" s="16" t="str">
        <f t="shared" ca="1" si="176"/>
        <v>T</v>
      </c>
      <c r="K2823">
        <f t="shared" si="177"/>
        <v>0.59730497255311932</v>
      </c>
      <c r="L2823" s="1">
        <f t="shared" si="178"/>
        <v>2.4387368516454238E-3</v>
      </c>
    </row>
    <row r="2824" spans="1:12" x14ac:dyDescent="0.25">
      <c r="A2824" s="8">
        <f t="shared" si="179"/>
        <v>2821</v>
      </c>
      <c r="B2824" s="9">
        <v>43554</v>
      </c>
      <c r="C2824" s="10">
        <v>102222</v>
      </c>
      <c r="D2824" s="10" t="s">
        <v>8</v>
      </c>
      <c r="E2824" s="10" t="s">
        <v>9</v>
      </c>
      <c r="F2824" s="11">
        <v>348.289999008179</v>
      </c>
      <c r="G2824" s="12">
        <v>-0.25</v>
      </c>
      <c r="H2824" s="13">
        <v>0.76923076923076905</v>
      </c>
      <c r="I2824" s="13" t="s">
        <v>17</v>
      </c>
      <c r="J2824" s="16" t="str">
        <f t="shared" ca="1" si="176"/>
        <v>T</v>
      </c>
      <c r="K2824">
        <f t="shared" si="177"/>
        <v>0.59730497255311932</v>
      </c>
      <c r="L2824" s="1">
        <f t="shared" si="178"/>
        <v>10.294922817765727</v>
      </c>
    </row>
    <row r="2825" spans="1:12" x14ac:dyDescent="0.25">
      <c r="A2825" s="8">
        <f t="shared" si="179"/>
        <v>2822</v>
      </c>
      <c r="B2825" s="9">
        <v>43554</v>
      </c>
      <c r="C2825" s="10">
        <v>102222</v>
      </c>
      <c r="D2825" s="10" t="s">
        <v>8</v>
      </c>
      <c r="E2825" s="10" t="s">
        <v>9</v>
      </c>
      <c r="F2825" s="11">
        <v>5373.4600334167499</v>
      </c>
      <c r="G2825" s="12">
        <v>-0.25</v>
      </c>
      <c r="H2825" s="13">
        <v>0.71707317073170695</v>
      </c>
      <c r="I2825" s="13" t="s">
        <v>18</v>
      </c>
      <c r="J2825" s="16" t="str">
        <f t="shared" ca="1" si="176"/>
        <v>V</v>
      </c>
      <c r="K2825">
        <f t="shared" si="177"/>
        <v>0.59730497255311932</v>
      </c>
      <c r="L2825" s="1">
        <f t="shared" si="178"/>
        <v>77.079174530881474</v>
      </c>
    </row>
    <row r="2826" spans="1:12" x14ac:dyDescent="0.25">
      <c r="A2826" s="8">
        <f t="shared" si="179"/>
        <v>2823</v>
      </c>
      <c r="B2826" s="9">
        <v>43309</v>
      </c>
      <c r="C2826" s="10">
        <v>102223</v>
      </c>
      <c r="D2826" s="10" t="s">
        <v>8</v>
      </c>
      <c r="E2826" s="10" t="s">
        <v>9</v>
      </c>
      <c r="F2826" s="11">
        <v>3409.9700183868399</v>
      </c>
      <c r="G2826" s="12">
        <v>-0.2</v>
      </c>
      <c r="H2826" s="13">
        <v>0.46111111111111103</v>
      </c>
      <c r="I2826" s="13" t="s">
        <v>17</v>
      </c>
      <c r="J2826" s="16" t="str">
        <f t="shared" ca="1" si="176"/>
        <v>V</v>
      </c>
      <c r="K2826">
        <f t="shared" si="177"/>
        <v>0.66215079406886601</v>
      </c>
      <c r="L2826" s="1">
        <f t="shared" si="178"/>
        <v>137.82060179651967</v>
      </c>
    </row>
    <row r="2827" spans="1:12" x14ac:dyDescent="0.25">
      <c r="A2827" s="8">
        <f t="shared" si="179"/>
        <v>2824</v>
      </c>
      <c r="B2827" s="9">
        <v>43260</v>
      </c>
      <c r="C2827" s="10">
        <v>102224</v>
      </c>
      <c r="D2827" s="10" t="s">
        <v>8</v>
      </c>
      <c r="E2827" s="10" t="s">
        <v>13</v>
      </c>
      <c r="F2827" s="11">
        <v>142.06000137329099</v>
      </c>
      <c r="G2827" s="12">
        <v>-0.11</v>
      </c>
      <c r="H2827" s="13">
        <v>0.5</v>
      </c>
      <c r="I2827" s="13" t="s">
        <v>18</v>
      </c>
      <c r="J2827" s="16" t="str">
        <f t="shared" ca="1" si="176"/>
        <v>V</v>
      </c>
      <c r="K2827">
        <f t="shared" si="177"/>
        <v>0.79712475646775105</v>
      </c>
      <c r="L2827" s="1">
        <f t="shared" si="178"/>
        <v>12.541500277147668</v>
      </c>
    </row>
    <row r="2828" spans="1:12" x14ac:dyDescent="0.25">
      <c r="A2828" s="8">
        <f t="shared" si="179"/>
        <v>2825</v>
      </c>
      <c r="B2828" s="9">
        <v>43554</v>
      </c>
      <c r="C2828" s="10">
        <v>102224</v>
      </c>
      <c r="D2828" s="10" t="s">
        <v>8</v>
      </c>
      <c r="E2828" s="10" t="s">
        <v>13</v>
      </c>
      <c r="F2828" s="11">
        <v>535.29998779296898</v>
      </c>
      <c r="G2828" s="12">
        <v>-0.25</v>
      </c>
      <c r="H2828" s="13">
        <v>0.625</v>
      </c>
      <c r="I2828" s="13" t="s">
        <v>17</v>
      </c>
      <c r="J2828" s="16" t="str">
        <f t="shared" ca="1" si="176"/>
        <v>V</v>
      </c>
      <c r="K2828">
        <f t="shared" si="177"/>
        <v>0.59730497255311932</v>
      </c>
      <c r="L2828" s="1">
        <f t="shared" si="178"/>
        <v>0.41058287672727345</v>
      </c>
    </row>
    <row r="2829" spans="1:12" x14ac:dyDescent="0.25">
      <c r="A2829" s="8">
        <f t="shared" si="179"/>
        <v>2826</v>
      </c>
      <c r="B2829" s="9">
        <v>43372</v>
      </c>
      <c r="C2829" s="10">
        <v>102225</v>
      </c>
      <c r="D2829" s="10" t="s">
        <v>8</v>
      </c>
      <c r="E2829" s="10" t="s">
        <v>13</v>
      </c>
      <c r="F2829" s="11">
        <v>1533.5699634552</v>
      </c>
      <c r="G2829" s="12">
        <v>-0.2</v>
      </c>
      <c r="H2829" s="13">
        <v>0.66666666666666696</v>
      </c>
      <c r="I2829" s="13" t="s">
        <v>18</v>
      </c>
      <c r="J2829" s="16" t="str">
        <f t="shared" ca="1" si="176"/>
        <v>V</v>
      </c>
      <c r="K2829">
        <f t="shared" si="177"/>
        <v>0.66215079406886601</v>
      </c>
      <c r="L2829" s="1">
        <f t="shared" si="178"/>
        <v>3.1274253779670268E-2</v>
      </c>
    </row>
    <row r="2830" spans="1:12" x14ac:dyDescent="0.25">
      <c r="A2830" s="8">
        <f t="shared" si="179"/>
        <v>2827</v>
      </c>
      <c r="B2830" s="9">
        <v>43554</v>
      </c>
      <c r="C2830" s="10">
        <v>102263</v>
      </c>
      <c r="D2830" s="10" t="s">
        <v>8</v>
      </c>
      <c r="E2830" s="10" t="s">
        <v>9</v>
      </c>
      <c r="F2830" s="11">
        <v>5548.7500145435297</v>
      </c>
      <c r="G2830" s="12">
        <v>-0.25</v>
      </c>
      <c r="H2830" s="13">
        <v>0.64081632653061205</v>
      </c>
      <c r="I2830" s="13" t="s">
        <v>18</v>
      </c>
      <c r="J2830" s="16" t="str">
        <f t="shared" ca="1" si="176"/>
        <v>T</v>
      </c>
      <c r="K2830">
        <f t="shared" si="177"/>
        <v>0.59730497255311932</v>
      </c>
      <c r="L2830" s="1">
        <f t="shared" si="178"/>
        <v>10.505103963626599</v>
      </c>
    </row>
    <row r="2831" spans="1:12" x14ac:dyDescent="0.25">
      <c r="A2831" s="8">
        <f t="shared" si="179"/>
        <v>2828</v>
      </c>
      <c r="B2831" s="9">
        <v>43554</v>
      </c>
      <c r="C2831" s="10">
        <v>102264</v>
      </c>
      <c r="D2831" s="10" t="s">
        <v>8</v>
      </c>
      <c r="E2831" s="10" t="s">
        <v>9</v>
      </c>
      <c r="F2831" s="11">
        <v>56.709999084472699</v>
      </c>
      <c r="G2831" s="12">
        <v>-0.25</v>
      </c>
      <c r="H2831" s="13">
        <v>1</v>
      </c>
      <c r="I2831" s="13" t="s">
        <v>17</v>
      </c>
      <c r="J2831" s="16" t="str">
        <f t="shared" ca="1" si="176"/>
        <v>T</v>
      </c>
      <c r="K2831">
        <f t="shared" si="177"/>
        <v>0.59730497255311932</v>
      </c>
      <c r="L2831" s="1">
        <f t="shared" si="178"/>
        <v>9.1962797512825638</v>
      </c>
    </row>
    <row r="2832" spans="1:12" x14ac:dyDescent="0.25">
      <c r="A2832" s="8">
        <f t="shared" si="179"/>
        <v>2829</v>
      </c>
      <c r="B2832" s="9">
        <v>43351</v>
      </c>
      <c r="C2832" s="10">
        <v>102265</v>
      </c>
      <c r="D2832" s="10" t="s">
        <v>10</v>
      </c>
      <c r="E2832" s="10" t="s">
        <v>11</v>
      </c>
      <c r="F2832" s="11">
        <v>2122.2250168323499</v>
      </c>
      <c r="G2832" s="12">
        <v>-0.2</v>
      </c>
      <c r="H2832" s="13">
        <v>0.75</v>
      </c>
      <c r="I2832" s="13" t="s">
        <v>17</v>
      </c>
      <c r="J2832" s="16" t="str">
        <f t="shared" ca="1" si="176"/>
        <v>T</v>
      </c>
      <c r="K2832">
        <f t="shared" si="177"/>
        <v>0.66215079406886601</v>
      </c>
      <c r="L2832" s="1">
        <f t="shared" si="178"/>
        <v>16.378235452929218</v>
      </c>
    </row>
    <row r="2833" spans="1:12" x14ac:dyDescent="0.25">
      <c r="A2833" s="8">
        <f t="shared" si="179"/>
        <v>2830</v>
      </c>
      <c r="B2833" s="9">
        <v>43372</v>
      </c>
      <c r="C2833" s="10">
        <v>102266</v>
      </c>
      <c r="D2833" s="10" t="s">
        <v>10</v>
      </c>
      <c r="E2833" s="10" t="s">
        <v>11</v>
      </c>
      <c r="F2833" s="11">
        <v>4105.00001525879</v>
      </c>
      <c r="G2833" s="12">
        <v>-0.2</v>
      </c>
      <c r="H2833" s="13">
        <v>0.43835616438356201</v>
      </c>
      <c r="I2833" s="13" t="s">
        <v>18</v>
      </c>
      <c r="J2833" s="16" t="str">
        <f t="shared" ca="1" si="176"/>
        <v>V</v>
      </c>
      <c r="K2833">
        <f t="shared" si="177"/>
        <v>0.66215079406886601</v>
      </c>
      <c r="L2833" s="1">
        <f t="shared" si="178"/>
        <v>205.59496967712934</v>
      </c>
    </row>
    <row r="2834" spans="1:12" x14ac:dyDescent="0.25">
      <c r="A2834" s="8">
        <f t="shared" si="179"/>
        <v>2831</v>
      </c>
      <c r="B2834" s="9">
        <v>43596</v>
      </c>
      <c r="C2834" s="10">
        <v>102269</v>
      </c>
      <c r="D2834" s="10" t="s">
        <v>10</v>
      </c>
      <c r="E2834" s="10" t="s">
        <v>11</v>
      </c>
      <c r="F2834" s="11">
        <v>18.534999847412099</v>
      </c>
      <c r="G2834" s="12">
        <v>-0.25</v>
      </c>
      <c r="H2834" s="13">
        <v>0.16666666666666699</v>
      </c>
      <c r="I2834" s="13" t="s">
        <v>17</v>
      </c>
      <c r="J2834" s="16" t="str">
        <f t="shared" ca="1" si="176"/>
        <v>V</v>
      </c>
      <c r="K2834">
        <f t="shared" si="177"/>
        <v>0.59730497255311932</v>
      </c>
      <c r="L2834" s="1">
        <f t="shared" si="178"/>
        <v>3.4373036831600028</v>
      </c>
    </row>
    <row r="2835" spans="1:12" x14ac:dyDescent="0.25">
      <c r="A2835" s="8">
        <f t="shared" si="179"/>
        <v>2832</v>
      </c>
      <c r="B2835" s="9">
        <v>43596</v>
      </c>
      <c r="C2835" s="10">
        <v>102269</v>
      </c>
      <c r="D2835" s="10" t="s">
        <v>10</v>
      </c>
      <c r="E2835" s="10" t="s">
        <v>11</v>
      </c>
      <c r="F2835" s="11">
        <v>183.81000232696499</v>
      </c>
      <c r="G2835" s="12">
        <v>-0.25</v>
      </c>
      <c r="H2835" s="13">
        <v>0.41666666666666702</v>
      </c>
      <c r="I2835" s="13" t="s">
        <v>18</v>
      </c>
      <c r="J2835" s="16" t="str">
        <f t="shared" ca="1" si="176"/>
        <v>V</v>
      </c>
      <c r="K2835">
        <f t="shared" si="177"/>
        <v>0.59730497255311932</v>
      </c>
      <c r="L2835" s="1">
        <f t="shared" si="178"/>
        <v>5.9977566882432187</v>
      </c>
    </row>
    <row r="2836" spans="1:12" x14ac:dyDescent="0.25">
      <c r="A2836" s="8">
        <f t="shared" si="179"/>
        <v>2833</v>
      </c>
      <c r="B2836" s="9">
        <v>43596</v>
      </c>
      <c r="C2836" s="10">
        <v>102270</v>
      </c>
      <c r="D2836" s="10" t="s">
        <v>10</v>
      </c>
      <c r="E2836" s="10" t="s">
        <v>12</v>
      </c>
      <c r="F2836" s="11">
        <v>149.85000228881799</v>
      </c>
      <c r="G2836" s="12">
        <v>-0.25</v>
      </c>
      <c r="H2836" s="13">
        <v>1.5</v>
      </c>
      <c r="I2836" s="13" t="s">
        <v>17</v>
      </c>
      <c r="J2836" s="16" t="str">
        <f t="shared" ca="1" si="176"/>
        <v>T</v>
      </c>
      <c r="K2836">
        <f t="shared" si="177"/>
        <v>0.59730497255311932</v>
      </c>
      <c r="L2836" s="1">
        <f t="shared" si="178"/>
        <v>122.10652000477447</v>
      </c>
    </row>
    <row r="2837" spans="1:12" x14ac:dyDescent="0.25">
      <c r="A2837" s="8">
        <f t="shared" si="179"/>
        <v>2834</v>
      </c>
      <c r="B2837" s="9">
        <v>43351</v>
      </c>
      <c r="C2837" s="10">
        <v>102271</v>
      </c>
      <c r="D2837" s="10" t="s">
        <v>10</v>
      </c>
      <c r="E2837" s="10" t="s">
        <v>11</v>
      </c>
      <c r="F2837" s="11">
        <v>896.15000152587902</v>
      </c>
      <c r="G2837" s="12">
        <v>-0.2</v>
      </c>
      <c r="H2837" s="13">
        <v>0.59090909090909105</v>
      </c>
      <c r="I2837" s="13" t="s">
        <v>17</v>
      </c>
      <c r="J2837" s="16" t="str">
        <f t="shared" ca="1" si="176"/>
        <v>T</v>
      </c>
      <c r="K2837">
        <f t="shared" si="177"/>
        <v>0.66215079406886601</v>
      </c>
      <c r="L2837" s="1">
        <f t="shared" si="178"/>
        <v>4.5483020359033004</v>
      </c>
    </row>
    <row r="2838" spans="1:12" x14ac:dyDescent="0.25">
      <c r="A2838" s="8">
        <f t="shared" si="179"/>
        <v>2835</v>
      </c>
      <c r="B2838" s="9">
        <v>43351</v>
      </c>
      <c r="C2838" s="10">
        <v>102273</v>
      </c>
      <c r="D2838" s="10" t="s">
        <v>10</v>
      </c>
      <c r="E2838" s="10" t="s">
        <v>12</v>
      </c>
      <c r="F2838" s="11">
        <v>866.25998115539596</v>
      </c>
      <c r="G2838" s="12">
        <v>-0.2</v>
      </c>
      <c r="H2838" s="13">
        <v>0.66666666666666696</v>
      </c>
      <c r="I2838" s="13" t="s">
        <v>17</v>
      </c>
      <c r="J2838" s="16" t="str">
        <f t="shared" ca="1" si="176"/>
        <v>V</v>
      </c>
      <c r="K2838">
        <f t="shared" si="177"/>
        <v>0.66215079406886601</v>
      </c>
      <c r="L2838" s="1">
        <f t="shared" si="178"/>
        <v>1.7665731029830295E-2</v>
      </c>
    </row>
    <row r="2839" spans="1:12" x14ac:dyDescent="0.25">
      <c r="A2839" s="8">
        <f t="shared" si="179"/>
        <v>2836</v>
      </c>
      <c r="B2839" s="9">
        <v>43554</v>
      </c>
      <c r="C2839" s="10">
        <v>102274</v>
      </c>
      <c r="D2839" s="10" t="s">
        <v>8</v>
      </c>
      <c r="E2839" s="10" t="s">
        <v>9</v>
      </c>
      <c r="F2839" s="11">
        <v>89.850002288818402</v>
      </c>
      <c r="G2839" s="12">
        <v>-0.25</v>
      </c>
      <c r="H2839" s="13">
        <v>1</v>
      </c>
      <c r="I2839" s="13" t="s">
        <v>17</v>
      </c>
      <c r="J2839" s="16" t="str">
        <f t="shared" ca="1" si="176"/>
        <v>V</v>
      </c>
      <c r="K2839">
        <f t="shared" si="177"/>
        <v>0.59730497255311932</v>
      </c>
      <c r="L2839" s="1">
        <f t="shared" si="178"/>
        <v>14.570371540132703</v>
      </c>
    </row>
    <row r="2840" spans="1:12" x14ac:dyDescent="0.25">
      <c r="A2840" s="8">
        <f t="shared" si="179"/>
        <v>2837</v>
      </c>
      <c r="B2840" s="9">
        <v>43554</v>
      </c>
      <c r="C2840" s="10">
        <v>102274</v>
      </c>
      <c r="D2840" s="10" t="s">
        <v>8</v>
      </c>
      <c r="E2840" s="10" t="s">
        <v>9</v>
      </c>
      <c r="F2840" s="11">
        <v>4934.3600444793701</v>
      </c>
      <c r="G2840" s="12">
        <v>-0.25</v>
      </c>
      <c r="H2840" s="13">
        <v>0.75744680851063795</v>
      </c>
      <c r="I2840" s="13" t="s">
        <v>18</v>
      </c>
      <c r="J2840" s="16" t="str">
        <f t="shared" ca="1" si="176"/>
        <v>V</v>
      </c>
      <c r="K2840">
        <f t="shared" si="177"/>
        <v>0.59730497255311932</v>
      </c>
      <c r="L2840" s="1">
        <f t="shared" si="178"/>
        <v>126.54367470348645</v>
      </c>
    </row>
    <row r="2841" spans="1:12" x14ac:dyDescent="0.25">
      <c r="A2841" s="8">
        <f t="shared" si="179"/>
        <v>2838</v>
      </c>
      <c r="B2841" s="9">
        <v>43596</v>
      </c>
      <c r="C2841" s="10">
        <v>102382</v>
      </c>
      <c r="D2841" s="10" t="s">
        <v>8</v>
      </c>
      <c r="E2841" s="10" t="s">
        <v>9</v>
      </c>
      <c r="F2841" s="11">
        <v>30</v>
      </c>
      <c r="G2841" s="12">
        <v>-0.25</v>
      </c>
      <c r="H2841" s="13">
        <v>0.5</v>
      </c>
      <c r="I2841" s="13" t="s">
        <v>17</v>
      </c>
      <c r="J2841" s="16" t="str">
        <f t="shared" ca="1" si="176"/>
        <v>T</v>
      </c>
      <c r="K2841">
        <f t="shared" si="177"/>
        <v>0.59730497255311932</v>
      </c>
      <c r="L2841" s="1">
        <f t="shared" si="178"/>
        <v>0.28404773050689913</v>
      </c>
    </row>
    <row r="2842" spans="1:12" x14ac:dyDescent="0.25">
      <c r="A2842" s="8">
        <f t="shared" si="179"/>
        <v>2839</v>
      </c>
      <c r="B2842" s="9">
        <v>43596</v>
      </c>
      <c r="C2842" s="10">
        <v>102382</v>
      </c>
      <c r="D2842" s="10" t="s">
        <v>8</v>
      </c>
      <c r="E2842" s="10" t="s">
        <v>9</v>
      </c>
      <c r="F2842" s="11">
        <v>224.50000667571999</v>
      </c>
      <c r="G2842" s="12">
        <v>-0.25</v>
      </c>
      <c r="H2842" s="13">
        <v>0.31944444444444398</v>
      </c>
      <c r="I2842" s="13" t="s">
        <v>18</v>
      </c>
      <c r="J2842" s="16" t="str">
        <f t="shared" ca="1" si="176"/>
        <v>V</v>
      </c>
      <c r="K2842">
        <f t="shared" si="177"/>
        <v>0.59730497255311932</v>
      </c>
      <c r="L2842" s="1">
        <f t="shared" si="178"/>
        <v>17.332853722055571</v>
      </c>
    </row>
    <row r="2843" spans="1:12" x14ac:dyDescent="0.25">
      <c r="A2843" s="8">
        <f t="shared" si="179"/>
        <v>2840</v>
      </c>
      <c r="B2843" s="9">
        <v>43575</v>
      </c>
      <c r="C2843" s="10">
        <v>102384</v>
      </c>
      <c r="D2843" s="10" t="s">
        <v>8</v>
      </c>
      <c r="E2843" s="10" t="s">
        <v>9</v>
      </c>
      <c r="F2843" s="11">
        <v>975.21999406814598</v>
      </c>
      <c r="G2843" s="12">
        <v>-0.2</v>
      </c>
      <c r="H2843" s="13">
        <v>0.73828125</v>
      </c>
      <c r="I2843" s="13" t="s">
        <v>17</v>
      </c>
      <c r="J2843" s="16" t="str">
        <f t="shared" ca="1" si="176"/>
        <v>V</v>
      </c>
      <c r="K2843">
        <f t="shared" si="177"/>
        <v>0.66215079406886601</v>
      </c>
      <c r="L2843" s="1">
        <f t="shared" si="178"/>
        <v>5.6522252140856235</v>
      </c>
    </row>
    <row r="2844" spans="1:12" x14ac:dyDescent="0.25">
      <c r="A2844" s="8">
        <f t="shared" si="179"/>
        <v>2841</v>
      </c>
      <c r="B2844" s="9">
        <v>43372</v>
      </c>
      <c r="C2844" s="10">
        <v>102386</v>
      </c>
      <c r="D2844" s="10" t="s">
        <v>10</v>
      </c>
      <c r="E2844" s="10" t="s">
        <v>11</v>
      </c>
      <c r="F2844" s="11">
        <v>1751.21005821228</v>
      </c>
      <c r="G2844" s="12">
        <v>-0.25</v>
      </c>
      <c r="H2844" s="13">
        <v>0.47674418604651198</v>
      </c>
      <c r="I2844" s="13" t="s">
        <v>18</v>
      </c>
      <c r="J2844" s="16" t="str">
        <f t="shared" ca="1" si="176"/>
        <v>V</v>
      </c>
      <c r="K2844">
        <f t="shared" si="177"/>
        <v>0.59730497255311932</v>
      </c>
      <c r="L2844" s="1">
        <f t="shared" si="178"/>
        <v>25.453668754444571</v>
      </c>
    </row>
    <row r="2845" spans="1:12" x14ac:dyDescent="0.25">
      <c r="A2845" s="8">
        <f t="shared" si="179"/>
        <v>2842</v>
      </c>
      <c r="B2845" s="9">
        <v>43372</v>
      </c>
      <c r="C2845" s="10">
        <v>102387</v>
      </c>
      <c r="D2845" s="10" t="s">
        <v>8</v>
      </c>
      <c r="E2845" s="10" t="s">
        <v>9</v>
      </c>
      <c r="F2845" s="11">
        <v>1740.03997659683</v>
      </c>
      <c r="G2845" s="12">
        <v>-0.2</v>
      </c>
      <c r="H2845" s="13">
        <v>0.49061662198391398</v>
      </c>
      <c r="I2845" s="13" t="s">
        <v>17</v>
      </c>
      <c r="J2845" s="16" t="str">
        <f t="shared" ca="1" si="176"/>
        <v>T</v>
      </c>
      <c r="K2845">
        <f t="shared" si="177"/>
        <v>0.66215079406886601</v>
      </c>
      <c r="L2845" s="1">
        <f t="shared" si="178"/>
        <v>51.19888788586718</v>
      </c>
    </row>
    <row r="2846" spans="1:12" x14ac:dyDescent="0.25">
      <c r="A2846" s="8">
        <f t="shared" si="179"/>
        <v>2843</v>
      </c>
      <c r="B2846" s="9">
        <v>43575</v>
      </c>
      <c r="C2846" s="10">
        <v>102392</v>
      </c>
      <c r="D2846" s="10" t="s">
        <v>8</v>
      </c>
      <c r="E2846" s="10" t="s">
        <v>9</v>
      </c>
      <c r="F2846" s="11">
        <v>85.250000953674302</v>
      </c>
      <c r="G2846" s="12">
        <v>-0.2</v>
      </c>
      <c r="H2846" s="13">
        <v>0.72727272727272696</v>
      </c>
      <c r="I2846" s="13" t="s">
        <v>18</v>
      </c>
      <c r="J2846" s="16" t="str">
        <f t="shared" ca="1" si="176"/>
        <v>V</v>
      </c>
      <c r="K2846">
        <f t="shared" si="177"/>
        <v>0.66215079406886601</v>
      </c>
      <c r="L2846" s="1">
        <f t="shared" si="178"/>
        <v>0.36153384624814794</v>
      </c>
    </row>
    <row r="2847" spans="1:12" x14ac:dyDescent="0.25">
      <c r="A2847" s="8">
        <f t="shared" si="179"/>
        <v>2844</v>
      </c>
      <c r="B2847" s="9">
        <v>43575</v>
      </c>
      <c r="C2847" s="10">
        <v>102393</v>
      </c>
      <c r="D2847" s="10" t="s">
        <v>8</v>
      </c>
      <c r="E2847" s="10" t="s">
        <v>9</v>
      </c>
      <c r="F2847" s="11">
        <v>2024.1900234222401</v>
      </c>
      <c r="G2847" s="12">
        <v>-0.2</v>
      </c>
      <c r="H2847" s="13">
        <v>0.77643504531722096</v>
      </c>
      <c r="I2847" s="13" t="s">
        <v>18</v>
      </c>
      <c r="J2847" s="16" t="str">
        <f t="shared" ca="1" si="176"/>
        <v>V</v>
      </c>
      <c r="K2847">
        <f t="shared" si="177"/>
        <v>0.66215079406886601</v>
      </c>
      <c r="L2847" s="1">
        <f t="shared" si="178"/>
        <v>26.437723403826919</v>
      </c>
    </row>
    <row r="2848" spans="1:12" x14ac:dyDescent="0.25">
      <c r="A2848" s="8">
        <f t="shared" si="179"/>
        <v>2845</v>
      </c>
      <c r="B2848" s="9">
        <v>43596</v>
      </c>
      <c r="C2848" s="10">
        <v>102394</v>
      </c>
      <c r="D2848" s="10" t="s">
        <v>8</v>
      </c>
      <c r="E2848" s="10" t="s">
        <v>9</v>
      </c>
      <c r="F2848" s="11">
        <v>682.08499443531002</v>
      </c>
      <c r="G2848" s="12">
        <v>-0.25</v>
      </c>
      <c r="H2848" s="13">
        <v>0.818965517241379</v>
      </c>
      <c r="I2848" s="13" t="s">
        <v>17</v>
      </c>
      <c r="J2848" s="16" t="str">
        <f t="shared" ca="1" si="176"/>
        <v>V</v>
      </c>
      <c r="K2848">
        <f t="shared" si="177"/>
        <v>0.59730497255311932</v>
      </c>
      <c r="L2848" s="1">
        <f t="shared" si="178"/>
        <v>33.513152868099205</v>
      </c>
    </row>
    <row r="2849" spans="1:12" x14ac:dyDescent="0.25">
      <c r="A2849" s="8">
        <f t="shared" si="179"/>
        <v>2846</v>
      </c>
      <c r="B2849" s="9">
        <v>43596</v>
      </c>
      <c r="C2849" s="10">
        <v>102395</v>
      </c>
      <c r="D2849" s="10" t="s">
        <v>8</v>
      </c>
      <c r="E2849" s="10" t="s">
        <v>9</v>
      </c>
      <c r="F2849" s="11">
        <v>29.0050001144409</v>
      </c>
      <c r="G2849" s="12">
        <v>-0.25</v>
      </c>
      <c r="H2849" s="13">
        <v>0.375</v>
      </c>
      <c r="I2849" s="13" t="s">
        <v>17</v>
      </c>
      <c r="J2849" s="16" t="str">
        <f t="shared" ca="1" si="176"/>
        <v>T</v>
      </c>
      <c r="K2849">
        <f t="shared" si="177"/>
        <v>0.59730497255311932</v>
      </c>
      <c r="L2849" s="1">
        <f t="shared" si="178"/>
        <v>1.4334126269931722</v>
      </c>
    </row>
    <row r="2850" spans="1:12" x14ac:dyDescent="0.25">
      <c r="A2850" s="8">
        <f t="shared" si="179"/>
        <v>2847</v>
      </c>
      <c r="B2850" s="9">
        <v>43596</v>
      </c>
      <c r="C2850" s="10">
        <v>102395</v>
      </c>
      <c r="D2850" s="10" t="s">
        <v>8</v>
      </c>
      <c r="E2850" s="10" t="s">
        <v>9</v>
      </c>
      <c r="F2850" s="11">
        <v>587.3900141716</v>
      </c>
      <c r="G2850" s="12">
        <v>-0.25</v>
      </c>
      <c r="H2850" s="13">
        <v>0.76249999999999996</v>
      </c>
      <c r="I2850" s="13" t="s">
        <v>17</v>
      </c>
      <c r="J2850" s="16" t="str">
        <f t="shared" ca="1" si="176"/>
        <v>T</v>
      </c>
      <c r="K2850">
        <f t="shared" si="177"/>
        <v>0.59730497255311932</v>
      </c>
      <c r="L2850" s="1">
        <f t="shared" si="178"/>
        <v>16.029519345294865</v>
      </c>
    </row>
    <row r="2851" spans="1:12" x14ac:dyDescent="0.25">
      <c r="A2851" s="8">
        <f t="shared" si="179"/>
        <v>2848</v>
      </c>
      <c r="B2851" s="9">
        <v>43372</v>
      </c>
      <c r="C2851" s="10">
        <v>102575</v>
      </c>
      <c r="D2851" s="10" t="s">
        <v>8</v>
      </c>
      <c r="E2851" s="10" t="s">
        <v>9</v>
      </c>
      <c r="F2851" s="11">
        <v>36.450000762939503</v>
      </c>
      <c r="G2851" s="12">
        <v>-0.2</v>
      </c>
      <c r="H2851" s="13">
        <v>1</v>
      </c>
      <c r="I2851" s="13" t="s">
        <v>18</v>
      </c>
      <c r="J2851" s="16" t="str">
        <f t="shared" ca="1" si="176"/>
        <v>V</v>
      </c>
      <c r="K2851">
        <f t="shared" si="177"/>
        <v>0.66215079406886601</v>
      </c>
      <c r="L2851" s="1">
        <f t="shared" si="178"/>
        <v>4.1604791198989606</v>
      </c>
    </row>
    <row r="2852" spans="1:12" x14ac:dyDescent="0.25">
      <c r="A2852" s="8">
        <f t="shared" si="179"/>
        <v>2849</v>
      </c>
      <c r="B2852" s="9">
        <v>43372</v>
      </c>
      <c r="C2852" s="10">
        <v>102575</v>
      </c>
      <c r="D2852" s="10" t="s">
        <v>8</v>
      </c>
      <c r="E2852" s="10" t="s">
        <v>9</v>
      </c>
      <c r="F2852" s="11">
        <v>1978.2200310230301</v>
      </c>
      <c r="G2852" s="12">
        <v>-0.2</v>
      </c>
      <c r="H2852" s="13">
        <v>0.61046511627906996</v>
      </c>
      <c r="I2852" s="13" t="s">
        <v>18</v>
      </c>
      <c r="J2852" s="16" t="str">
        <f t="shared" ca="1" si="176"/>
        <v>V</v>
      </c>
      <c r="K2852">
        <f t="shared" si="177"/>
        <v>0.66215079406886601</v>
      </c>
      <c r="L2852" s="1">
        <f t="shared" si="178"/>
        <v>5.2846353657509395</v>
      </c>
    </row>
    <row r="2853" spans="1:12" x14ac:dyDescent="0.25">
      <c r="A2853" s="8">
        <f t="shared" si="179"/>
        <v>2850</v>
      </c>
      <c r="B2853" s="9">
        <v>43197</v>
      </c>
      <c r="C2853" s="10">
        <v>100248</v>
      </c>
      <c r="D2853" s="10" t="s">
        <v>8</v>
      </c>
      <c r="E2853" s="10" t="s">
        <v>9</v>
      </c>
      <c r="F2853" s="11">
        <v>201.950000762939</v>
      </c>
      <c r="G2853" s="12">
        <v>0.2</v>
      </c>
      <c r="H2853" s="13">
        <v>1.625</v>
      </c>
      <c r="I2853" s="13" t="s">
        <v>18</v>
      </c>
      <c r="J2853" s="16" t="str">
        <f t="shared" ca="1" si="176"/>
        <v>V</v>
      </c>
      <c r="K2853">
        <f t="shared" si="177"/>
        <v>1.5102300094742416</v>
      </c>
      <c r="L2853" s="1">
        <f t="shared" si="178"/>
        <v>2.6601158490203844</v>
      </c>
    </row>
    <row r="2854" spans="1:12" x14ac:dyDescent="0.25">
      <c r="A2854" s="8">
        <f t="shared" si="179"/>
        <v>2851</v>
      </c>
      <c r="B2854" s="9">
        <v>43015</v>
      </c>
      <c r="C2854" s="10">
        <v>100249</v>
      </c>
      <c r="D2854" s="10" t="s">
        <v>8</v>
      </c>
      <c r="E2854" s="10" t="s">
        <v>13</v>
      </c>
      <c r="F2854" s="11">
        <v>2889.3999328613299</v>
      </c>
      <c r="G2854" s="12">
        <v>0.1</v>
      </c>
      <c r="H2854" s="13">
        <v>0.75</v>
      </c>
      <c r="I2854" s="13" t="s">
        <v>17</v>
      </c>
      <c r="J2854" s="16" t="str">
        <f t="shared" ca="1" si="176"/>
        <v>T</v>
      </c>
      <c r="K2854">
        <f t="shared" si="177"/>
        <v>1.2289141587085086</v>
      </c>
      <c r="L2854" s="1">
        <f t="shared" si="178"/>
        <v>662.7092187174834</v>
      </c>
    </row>
    <row r="2855" spans="1:12" x14ac:dyDescent="0.25">
      <c r="A2855" s="8">
        <f t="shared" si="179"/>
        <v>2852</v>
      </c>
      <c r="B2855" s="9">
        <v>43533</v>
      </c>
      <c r="C2855" s="10">
        <v>100250</v>
      </c>
      <c r="D2855" s="10" t="s">
        <v>8</v>
      </c>
      <c r="E2855" s="10" t="s">
        <v>13</v>
      </c>
      <c r="F2855" s="11">
        <v>2307.9400405883798</v>
      </c>
      <c r="G2855" s="12">
        <v>0.25</v>
      </c>
      <c r="H2855" s="13">
        <v>0.90476190476190499</v>
      </c>
      <c r="I2855" s="13" t="s">
        <v>17</v>
      </c>
      <c r="J2855" s="16" t="str">
        <f t="shared" ca="1" si="176"/>
        <v>T</v>
      </c>
      <c r="K2855">
        <f t="shared" si="177"/>
        <v>1.6741866315386624</v>
      </c>
      <c r="L2855" s="1">
        <f t="shared" si="178"/>
        <v>1366.333761849321</v>
      </c>
    </row>
    <row r="2856" spans="1:12" x14ac:dyDescent="0.25">
      <c r="A2856" s="8">
        <f t="shared" si="179"/>
        <v>2853</v>
      </c>
      <c r="B2856" s="9">
        <v>43652</v>
      </c>
      <c r="C2856" s="10">
        <v>100251</v>
      </c>
      <c r="D2856" s="10" t="s">
        <v>8</v>
      </c>
      <c r="E2856" s="10" t="s">
        <v>13</v>
      </c>
      <c r="F2856" s="11">
        <v>635.14499282836903</v>
      </c>
      <c r="G2856" s="12">
        <v>0.15</v>
      </c>
      <c r="H2856" s="13">
        <v>0.6</v>
      </c>
      <c r="I2856" s="13" t="s">
        <v>18</v>
      </c>
      <c r="J2856" s="16" t="str">
        <f t="shared" ca="1" si="176"/>
        <v>T</v>
      </c>
      <c r="K2856">
        <f t="shared" si="177"/>
        <v>1.3623300046425537</v>
      </c>
      <c r="L2856" s="1">
        <f t="shared" si="178"/>
        <v>369.1126299986754</v>
      </c>
    </row>
    <row r="2857" spans="1:12" x14ac:dyDescent="0.25">
      <c r="A2857" s="8">
        <f t="shared" si="179"/>
        <v>2854</v>
      </c>
      <c r="B2857" s="9">
        <v>43652</v>
      </c>
      <c r="C2857" s="10">
        <v>100251</v>
      </c>
      <c r="D2857" s="10" t="s">
        <v>8</v>
      </c>
      <c r="E2857" s="10" t="s">
        <v>13</v>
      </c>
      <c r="F2857" s="11">
        <v>239.98500061035199</v>
      </c>
      <c r="G2857" s="12">
        <v>0.15</v>
      </c>
      <c r="H2857" s="13">
        <v>1.3333333333333299</v>
      </c>
      <c r="I2857" s="13" t="s">
        <v>18</v>
      </c>
      <c r="J2857" s="16" t="str">
        <f t="shared" ca="1" si="176"/>
        <v>T</v>
      </c>
      <c r="K2857">
        <f t="shared" si="177"/>
        <v>1.3623300046425537</v>
      </c>
      <c r="L2857" s="1">
        <f t="shared" si="178"/>
        <v>0.20178105569262184</v>
      </c>
    </row>
    <row r="2858" spans="1:12" x14ac:dyDescent="0.25">
      <c r="A2858" s="8">
        <f t="shared" si="179"/>
        <v>2855</v>
      </c>
      <c r="B2858" s="9">
        <v>43295</v>
      </c>
      <c r="C2858" s="10">
        <v>100251</v>
      </c>
      <c r="D2858" s="10" t="s">
        <v>8</v>
      </c>
      <c r="E2858" s="10" t="s">
        <v>13</v>
      </c>
      <c r="F2858" s="11">
        <v>3175.23997116089</v>
      </c>
      <c r="G2858" s="12">
        <v>0.13</v>
      </c>
      <c r="H2858" s="13">
        <v>2.4193548387096802</v>
      </c>
      <c r="I2858" s="13" t="s">
        <v>17</v>
      </c>
      <c r="J2858" s="16" t="str">
        <f t="shared" ca="1" si="176"/>
        <v>V</v>
      </c>
      <c r="K2858">
        <f t="shared" si="177"/>
        <v>1.3073082812651526</v>
      </c>
      <c r="L2858" s="1">
        <f t="shared" si="178"/>
        <v>3926.6527180566209</v>
      </c>
    </row>
    <row r="2859" spans="1:12" x14ac:dyDescent="0.25">
      <c r="A2859" s="8">
        <f t="shared" si="179"/>
        <v>2856</v>
      </c>
      <c r="B2859" s="9">
        <v>43652</v>
      </c>
      <c r="C2859" s="10">
        <v>100251</v>
      </c>
      <c r="D2859" s="10" t="s">
        <v>8</v>
      </c>
      <c r="E2859" s="10" t="s">
        <v>13</v>
      </c>
      <c r="F2859" s="11">
        <v>5239.9450852870896</v>
      </c>
      <c r="G2859" s="12">
        <v>0.15</v>
      </c>
      <c r="H2859" s="13">
        <v>2.2765957446808498</v>
      </c>
      <c r="I2859" s="13" t="s">
        <v>18</v>
      </c>
      <c r="J2859" s="16" t="str">
        <f t="shared" ca="1" si="176"/>
        <v>T</v>
      </c>
      <c r="K2859">
        <f t="shared" si="177"/>
        <v>1.3623300046425537</v>
      </c>
      <c r="L2859" s="1">
        <f t="shared" si="178"/>
        <v>4379.9749572452738</v>
      </c>
    </row>
    <row r="2860" spans="1:12" x14ac:dyDescent="0.25">
      <c r="A2860" s="8">
        <f t="shared" si="179"/>
        <v>2857</v>
      </c>
      <c r="B2860" s="9">
        <v>43379</v>
      </c>
      <c r="C2860" s="10">
        <v>100252</v>
      </c>
      <c r="D2860" s="10" t="s">
        <v>10</v>
      </c>
      <c r="E2860" s="10" t="s">
        <v>11</v>
      </c>
      <c r="F2860" s="11">
        <v>1444.8200111389201</v>
      </c>
      <c r="G2860" s="12">
        <v>0.2</v>
      </c>
      <c r="H2860" s="13">
        <v>0.77433628318584102</v>
      </c>
      <c r="I2860" s="13" t="s">
        <v>17</v>
      </c>
      <c r="J2860" s="16" t="str">
        <f t="shared" ca="1" si="176"/>
        <v>T</v>
      </c>
      <c r="K2860">
        <f t="shared" si="177"/>
        <v>1.5102300094742416</v>
      </c>
      <c r="L2860" s="1">
        <f t="shared" si="178"/>
        <v>782.4272167928724</v>
      </c>
    </row>
    <row r="2861" spans="1:12" x14ac:dyDescent="0.25">
      <c r="A2861" s="8">
        <f t="shared" si="179"/>
        <v>2858</v>
      </c>
      <c r="B2861" s="9">
        <v>43652</v>
      </c>
      <c r="C2861" s="10">
        <v>100252</v>
      </c>
      <c r="D2861" s="10" t="s">
        <v>10</v>
      </c>
      <c r="E2861" s="10" t="s">
        <v>11</v>
      </c>
      <c r="F2861" s="11">
        <v>409.13499879837002</v>
      </c>
      <c r="G2861" s="12">
        <v>0.2</v>
      </c>
      <c r="H2861" s="13">
        <v>1.4057971014492801</v>
      </c>
      <c r="I2861" s="13" t="s">
        <v>17</v>
      </c>
      <c r="J2861" s="16" t="str">
        <f t="shared" ca="1" si="176"/>
        <v>V</v>
      </c>
      <c r="K2861">
        <f t="shared" si="177"/>
        <v>1.5102300094742416</v>
      </c>
      <c r="L2861" s="1">
        <f t="shared" si="178"/>
        <v>4.462121330179329</v>
      </c>
    </row>
    <row r="2862" spans="1:12" x14ac:dyDescent="0.25">
      <c r="A2862" s="8">
        <f t="shared" si="179"/>
        <v>2859</v>
      </c>
      <c r="B2862" s="9">
        <v>43134</v>
      </c>
      <c r="C2862" s="10">
        <v>100252</v>
      </c>
      <c r="D2862" s="10" t="s">
        <v>10</v>
      </c>
      <c r="E2862" s="10" t="s">
        <v>11</v>
      </c>
      <c r="F2862" s="11">
        <v>171.38999986648599</v>
      </c>
      <c r="G2862" s="12">
        <v>0.2</v>
      </c>
      <c r="H2862" s="13">
        <v>2.8571428571428599</v>
      </c>
      <c r="I2862" s="13" t="s">
        <v>17</v>
      </c>
      <c r="J2862" s="16" t="str">
        <f t="shared" ca="1" si="176"/>
        <v>T</v>
      </c>
      <c r="K2862">
        <f t="shared" si="177"/>
        <v>1.5102300094742416</v>
      </c>
      <c r="L2862" s="1">
        <f t="shared" si="178"/>
        <v>310.93131918900457</v>
      </c>
    </row>
    <row r="2863" spans="1:12" x14ac:dyDescent="0.25">
      <c r="A2863" s="8">
        <f t="shared" si="179"/>
        <v>2860</v>
      </c>
      <c r="B2863" s="9">
        <v>43379</v>
      </c>
      <c r="C2863" s="10">
        <v>100252</v>
      </c>
      <c r="D2863" s="10" t="s">
        <v>10</v>
      </c>
      <c r="E2863" s="10" t="s">
        <v>12</v>
      </c>
      <c r="F2863" s="11">
        <v>258.21000051498402</v>
      </c>
      <c r="G2863" s="12">
        <v>0.2</v>
      </c>
      <c r="H2863" s="13">
        <v>1.06451612903226</v>
      </c>
      <c r="I2863" s="13" t="s">
        <v>17</v>
      </c>
      <c r="J2863" s="16" t="str">
        <f t="shared" ca="1" si="176"/>
        <v>T</v>
      </c>
      <c r="K2863">
        <f t="shared" si="177"/>
        <v>1.5102300094742416</v>
      </c>
      <c r="L2863" s="1">
        <f t="shared" si="178"/>
        <v>51.296221593994538</v>
      </c>
    </row>
    <row r="2864" spans="1:12" x14ac:dyDescent="0.25">
      <c r="A2864" s="8">
        <f t="shared" si="179"/>
        <v>2861</v>
      </c>
      <c r="B2864" s="9">
        <v>43596</v>
      </c>
      <c r="C2864" s="10">
        <v>100252</v>
      </c>
      <c r="D2864" s="10" t="s">
        <v>10</v>
      </c>
      <c r="E2864" s="10" t="s">
        <v>11</v>
      </c>
      <c r="F2864" s="11">
        <v>323.59999704361002</v>
      </c>
      <c r="G2864" s="12">
        <v>0.25</v>
      </c>
      <c r="H2864" s="13">
        <v>1.34210526315789</v>
      </c>
      <c r="I2864" s="13" t="s">
        <v>18</v>
      </c>
      <c r="J2864" s="16" t="str">
        <f t="shared" ca="1" si="176"/>
        <v>T</v>
      </c>
      <c r="K2864">
        <f t="shared" si="177"/>
        <v>1.6741866315386624</v>
      </c>
      <c r="L2864" s="1">
        <f t="shared" si="178"/>
        <v>35.685971872994251</v>
      </c>
    </row>
    <row r="2865" spans="1:12" x14ac:dyDescent="0.25">
      <c r="A2865" s="8">
        <f t="shared" si="179"/>
        <v>2862</v>
      </c>
      <c r="B2865" s="9">
        <v>43134</v>
      </c>
      <c r="C2865" s="10">
        <v>100252</v>
      </c>
      <c r="D2865" s="10" t="s">
        <v>10</v>
      </c>
      <c r="E2865" s="10" t="s">
        <v>11</v>
      </c>
      <c r="F2865" s="11">
        <v>22019.220005691099</v>
      </c>
      <c r="G2865" s="12">
        <v>0.2</v>
      </c>
      <c r="H2865" s="13">
        <v>1.4402420574886501</v>
      </c>
      <c r="I2865" s="13" t="s">
        <v>17</v>
      </c>
      <c r="J2865" s="16" t="str">
        <f t="shared" ca="1" si="176"/>
        <v>T</v>
      </c>
      <c r="K2865">
        <f t="shared" si="177"/>
        <v>1.5102300094742416</v>
      </c>
      <c r="L2865" s="1">
        <f t="shared" si="178"/>
        <v>107.8570409208936</v>
      </c>
    </row>
    <row r="2866" spans="1:12" x14ac:dyDescent="0.25">
      <c r="A2866" s="8">
        <f t="shared" si="179"/>
        <v>2863</v>
      </c>
      <c r="B2866" s="9">
        <v>43379</v>
      </c>
      <c r="C2866" s="10">
        <v>100252</v>
      </c>
      <c r="D2866" s="10" t="s">
        <v>10</v>
      </c>
      <c r="E2866" s="10" t="s">
        <v>11</v>
      </c>
      <c r="F2866" s="11">
        <v>15945.849939346301</v>
      </c>
      <c r="G2866" s="12">
        <v>0.2</v>
      </c>
      <c r="H2866" s="13">
        <v>1.1037934668071701</v>
      </c>
      <c r="I2866" s="13" t="s">
        <v>18</v>
      </c>
      <c r="J2866" s="16" t="str">
        <f t="shared" ca="1" si="176"/>
        <v>T</v>
      </c>
      <c r="K2866">
        <f t="shared" si="177"/>
        <v>1.5102300094742416</v>
      </c>
      <c r="L2866" s="1">
        <f t="shared" si="178"/>
        <v>2634.1055270100701</v>
      </c>
    </row>
    <row r="2867" spans="1:12" x14ac:dyDescent="0.25">
      <c r="A2867" s="8">
        <f t="shared" si="179"/>
        <v>2864</v>
      </c>
      <c r="B2867" s="9">
        <v>43596</v>
      </c>
      <c r="C2867" s="10">
        <v>100252</v>
      </c>
      <c r="D2867" s="10" t="s">
        <v>10</v>
      </c>
      <c r="E2867" s="10" t="s">
        <v>12</v>
      </c>
      <c r="F2867" s="11">
        <v>30523.340038299601</v>
      </c>
      <c r="G2867" s="12">
        <v>0.25</v>
      </c>
      <c r="H2867" s="13">
        <v>1.1532215819800899</v>
      </c>
      <c r="I2867" s="13" t="s">
        <v>18</v>
      </c>
      <c r="J2867" s="16" t="str">
        <f t="shared" ca="1" si="176"/>
        <v>T</v>
      </c>
      <c r="K2867">
        <f t="shared" si="177"/>
        <v>1.6741866315386624</v>
      </c>
      <c r="L2867" s="1">
        <f t="shared" si="178"/>
        <v>8284.1743706364359</v>
      </c>
    </row>
    <row r="2868" spans="1:12" x14ac:dyDescent="0.25">
      <c r="A2868" s="8">
        <f t="shared" si="179"/>
        <v>2865</v>
      </c>
      <c r="B2868" s="9">
        <v>43652</v>
      </c>
      <c r="C2868" s="10">
        <v>100252</v>
      </c>
      <c r="D2868" s="10" t="s">
        <v>10</v>
      </c>
      <c r="E2868" s="10" t="s">
        <v>11</v>
      </c>
      <c r="F2868" s="11">
        <v>10521.8599835932</v>
      </c>
      <c r="G2868" s="12">
        <v>0.2</v>
      </c>
      <c r="H2868" s="13">
        <v>1.64100638377769</v>
      </c>
      <c r="I2868" s="13" t="s">
        <v>18</v>
      </c>
      <c r="J2868" s="16" t="str">
        <f t="shared" ca="1" si="176"/>
        <v>V</v>
      </c>
      <c r="K2868">
        <f t="shared" si="177"/>
        <v>1.5102300094742416</v>
      </c>
      <c r="L2868" s="1">
        <f t="shared" si="178"/>
        <v>179.94969029419812</v>
      </c>
    </row>
    <row r="2869" spans="1:12" x14ac:dyDescent="0.25">
      <c r="A2869" s="8">
        <f t="shared" si="179"/>
        <v>2866</v>
      </c>
      <c r="B2869" s="9">
        <v>43596</v>
      </c>
      <c r="C2869" s="10">
        <v>100253</v>
      </c>
      <c r="D2869" s="10" t="s">
        <v>10</v>
      </c>
      <c r="E2869" s="10" t="s">
        <v>12</v>
      </c>
      <c r="F2869" s="11">
        <v>45.810001373291001</v>
      </c>
      <c r="G2869" s="12">
        <v>0.25</v>
      </c>
      <c r="H2869" s="13">
        <v>1.5</v>
      </c>
      <c r="I2869" s="13" t="s">
        <v>17</v>
      </c>
      <c r="J2869" s="16" t="str">
        <f t="shared" ca="1" si="176"/>
        <v>T</v>
      </c>
      <c r="K2869">
        <f t="shared" si="177"/>
        <v>1.6741866315386624</v>
      </c>
      <c r="L2869" s="1">
        <f t="shared" si="178"/>
        <v>1.3899204548838535</v>
      </c>
    </row>
    <row r="2870" spans="1:12" x14ac:dyDescent="0.25">
      <c r="A2870" s="8">
        <f t="shared" si="179"/>
        <v>2867</v>
      </c>
      <c r="B2870" s="9">
        <v>43596</v>
      </c>
      <c r="C2870" s="10">
        <v>100253</v>
      </c>
      <c r="D2870" s="10" t="s">
        <v>10</v>
      </c>
      <c r="E2870" s="10" t="s">
        <v>12</v>
      </c>
      <c r="F2870" s="11">
        <v>3929.8300085067699</v>
      </c>
      <c r="G2870" s="12">
        <v>0.25</v>
      </c>
      <c r="H2870" s="13">
        <v>1.1264367816092</v>
      </c>
      <c r="I2870" s="13" t="s">
        <v>18</v>
      </c>
      <c r="J2870" s="16" t="str">
        <f t="shared" ca="1" si="176"/>
        <v>V</v>
      </c>
      <c r="K2870">
        <f t="shared" si="177"/>
        <v>1.6741866315386624</v>
      </c>
      <c r="L2870" s="1">
        <f t="shared" si="178"/>
        <v>1179.0664969937607</v>
      </c>
    </row>
    <row r="2871" spans="1:12" x14ac:dyDescent="0.25">
      <c r="A2871" s="8">
        <f t="shared" si="179"/>
        <v>2868</v>
      </c>
      <c r="B2871" s="9">
        <v>43533</v>
      </c>
      <c r="C2871" s="10">
        <v>100254</v>
      </c>
      <c r="D2871" s="10" t="s">
        <v>8</v>
      </c>
      <c r="E2871" s="10" t="s">
        <v>9</v>
      </c>
      <c r="F2871" s="11">
        <v>584.39000701904297</v>
      </c>
      <c r="G2871" s="12">
        <v>0.25</v>
      </c>
      <c r="H2871" s="13">
        <v>0.85</v>
      </c>
      <c r="I2871" s="13" t="s">
        <v>17</v>
      </c>
      <c r="J2871" s="16" t="str">
        <f t="shared" ca="1" si="176"/>
        <v>T</v>
      </c>
      <c r="K2871">
        <f t="shared" si="177"/>
        <v>1.6741866315386624</v>
      </c>
      <c r="L2871" s="1">
        <f t="shared" si="178"/>
        <v>396.966549879843</v>
      </c>
    </row>
    <row r="2872" spans="1:12" x14ac:dyDescent="0.25">
      <c r="A2872" s="8">
        <f t="shared" si="179"/>
        <v>2869</v>
      </c>
      <c r="B2872" s="9">
        <v>43533</v>
      </c>
      <c r="C2872" s="10">
        <v>100254</v>
      </c>
      <c r="D2872" s="10" t="s">
        <v>8</v>
      </c>
      <c r="E2872" s="10" t="s">
        <v>9</v>
      </c>
      <c r="F2872" s="11">
        <v>116.810001373291</v>
      </c>
      <c r="G2872" s="12">
        <v>0.25</v>
      </c>
      <c r="H2872" s="13">
        <v>1.25</v>
      </c>
      <c r="I2872" s="13" t="s">
        <v>18</v>
      </c>
      <c r="J2872" s="16" t="str">
        <f t="shared" ca="1" si="176"/>
        <v>T</v>
      </c>
      <c r="K2872">
        <f t="shared" si="177"/>
        <v>1.6741866315386624</v>
      </c>
      <c r="L2872" s="1">
        <f t="shared" si="178"/>
        <v>21.018125640416375</v>
      </c>
    </row>
    <row r="2873" spans="1:12" x14ac:dyDescent="0.25">
      <c r="A2873" s="8">
        <f t="shared" si="179"/>
        <v>2870</v>
      </c>
      <c r="B2873" s="9">
        <v>43533</v>
      </c>
      <c r="C2873" s="10">
        <v>100254</v>
      </c>
      <c r="D2873" s="10" t="s">
        <v>8</v>
      </c>
      <c r="E2873" s="10" t="s">
        <v>9</v>
      </c>
      <c r="F2873" s="11">
        <v>5980.8301219940204</v>
      </c>
      <c r="G2873" s="12">
        <v>0.25</v>
      </c>
      <c r="H2873" s="13">
        <v>1.44390243902439</v>
      </c>
      <c r="I2873" s="13" t="s">
        <v>18</v>
      </c>
      <c r="J2873" s="16" t="str">
        <f t="shared" ca="1" si="176"/>
        <v>V</v>
      </c>
      <c r="K2873">
        <f t="shared" si="177"/>
        <v>1.6741866315386624</v>
      </c>
      <c r="L2873" s="1">
        <f t="shared" si="178"/>
        <v>317.16826178644283</v>
      </c>
    </row>
    <row r="2874" spans="1:12" x14ac:dyDescent="0.25">
      <c r="A2874" s="8">
        <f t="shared" si="179"/>
        <v>2871</v>
      </c>
      <c r="B2874" s="9">
        <v>43379</v>
      </c>
      <c r="C2874" s="10">
        <v>100255</v>
      </c>
      <c r="D2874" s="10" t="s">
        <v>10</v>
      </c>
      <c r="E2874" s="10" t="s">
        <v>11</v>
      </c>
      <c r="F2874" s="11">
        <v>1648.2799949646001</v>
      </c>
      <c r="G2874" s="12">
        <v>0.14000000000000001</v>
      </c>
      <c r="H2874" s="13">
        <v>0.54545454545454497</v>
      </c>
      <c r="I2874" s="13" t="s">
        <v>18</v>
      </c>
      <c r="J2874" s="16" t="str">
        <f t="shared" ca="1" si="176"/>
        <v>V</v>
      </c>
      <c r="K2874">
        <f t="shared" si="177"/>
        <v>1.3345356109468207</v>
      </c>
      <c r="L2874" s="1">
        <f t="shared" si="178"/>
        <v>1026.2997717740955</v>
      </c>
    </row>
    <row r="2875" spans="1:12" x14ac:dyDescent="0.25">
      <c r="A2875" s="8">
        <f t="shared" si="179"/>
        <v>2872</v>
      </c>
      <c r="B2875" s="9">
        <v>43540</v>
      </c>
      <c r="C2875" s="10">
        <v>100256</v>
      </c>
      <c r="D2875" s="10" t="s">
        <v>8</v>
      </c>
      <c r="E2875" s="10" t="s">
        <v>13</v>
      </c>
      <c r="F2875" s="11">
        <v>1450.9900512695301</v>
      </c>
      <c r="G2875" s="12">
        <v>0.25</v>
      </c>
      <c r="H2875" s="13">
        <v>0.46666666666666701</v>
      </c>
      <c r="I2875" s="13" t="s">
        <v>17</v>
      </c>
      <c r="J2875" s="16" t="str">
        <f t="shared" ca="1" si="176"/>
        <v>T</v>
      </c>
      <c r="K2875">
        <f t="shared" si="177"/>
        <v>1.6741866315386624</v>
      </c>
      <c r="L2875" s="1">
        <f t="shared" si="178"/>
        <v>2115.695073245714</v>
      </c>
    </row>
    <row r="2876" spans="1:12" x14ac:dyDescent="0.25">
      <c r="A2876" s="8">
        <f t="shared" si="179"/>
        <v>2873</v>
      </c>
      <c r="B2876" s="9">
        <v>43169</v>
      </c>
      <c r="C2876" s="10">
        <v>100258</v>
      </c>
      <c r="D2876" s="10" t="s">
        <v>8</v>
      </c>
      <c r="E2876" s="10" t="s">
        <v>13</v>
      </c>
      <c r="F2876" s="11">
        <v>414.15999603271501</v>
      </c>
      <c r="G2876" s="12">
        <v>0.16</v>
      </c>
      <c r="H2876" s="13">
        <v>0.6</v>
      </c>
      <c r="I2876" s="13" t="s">
        <v>18</v>
      </c>
      <c r="J2876" s="16" t="str">
        <f t="shared" ca="1" si="176"/>
        <v>V</v>
      </c>
      <c r="K2876">
        <f t="shared" si="177"/>
        <v>1.3907032726032942</v>
      </c>
      <c r="L2876" s="1">
        <f t="shared" si="178"/>
        <v>258.93766082255763</v>
      </c>
    </row>
    <row r="2877" spans="1:12" x14ac:dyDescent="0.25">
      <c r="A2877" s="8">
        <f t="shared" si="179"/>
        <v>2874</v>
      </c>
      <c r="B2877" s="9">
        <v>43379</v>
      </c>
      <c r="C2877" s="10">
        <v>100258</v>
      </c>
      <c r="D2877" s="10" t="s">
        <v>8</v>
      </c>
      <c r="E2877" s="10" t="s">
        <v>13</v>
      </c>
      <c r="F2877" s="11">
        <v>351.69001007080101</v>
      </c>
      <c r="G2877" s="12">
        <v>0.2</v>
      </c>
      <c r="H2877" s="13">
        <v>0.5</v>
      </c>
      <c r="I2877" s="13" t="s">
        <v>18</v>
      </c>
      <c r="J2877" s="16" t="str">
        <f t="shared" ca="1" si="176"/>
        <v>T</v>
      </c>
      <c r="K2877">
        <f t="shared" si="177"/>
        <v>1.5102300094742416</v>
      </c>
      <c r="L2877" s="1">
        <f t="shared" si="178"/>
        <v>358.92239978846948</v>
      </c>
    </row>
    <row r="2878" spans="1:12" x14ac:dyDescent="0.25">
      <c r="A2878" s="8">
        <f t="shared" si="179"/>
        <v>2875</v>
      </c>
      <c r="B2878" s="9">
        <v>43169</v>
      </c>
      <c r="C2878" s="10">
        <v>100258</v>
      </c>
      <c r="D2878" s="10" t="s">
        <v>8</v>
      </c>
      <c r="E2878" s="10" t="s">
        <v>13</v>
      </c>
      <c r="F2878" s="11">
        <v>4420.2099037170401</v>
      </c>
      <c r="G2878" s="12">
        <v>0.16</v>
      </c>
      <c r="H2878" s="13">
        <v>1.2280701754386001</v>
      </c>
      <c r="I2878" s="13" t="s">
        <v>17</v>
      </c>
      <c r="J2878" s="16" t="str">
        <f t="shared" ca="1" si="176"/>
        <v>T</v>
      </c>
      <c r="K2878">
        <f t="shared" si="177"/>
        <v>1.3907032726032942</v>
      </c>
      <c r="L2878" s="1">
        <f t="shared" si="178"/>
        <v>116.91244923020641</v>
      </c>
    </row>
    <row r="2879" spans="1:12" x14ac:dyDescent="0.25">
      <c r="A2879" s="8">
        <f t="shared" si="179"/>
        <v>2876</v>
      </c>
      <c r="B2879" s="9">
        <v>43379</v>
      </c>
      <c r="C2879" s="10">
        <v>100258</v>
      </c>
      <c r="D2879" s="10" t="s">
        <v>8</v>
      </c>
      <c r="E2879" s="10" t="s">
        <v>13</v>
      </c>
      <c r="F2879" s="11">
        <v>4379.9699134826697</v>
      </c>
      <c r="G2879" s="12">
        <v>0.2</v>
      </c>
      <c r="H2879" s="13">
        <v>1.05555555555556</v>
      </c>
      <c r="I2879" s="13" t="s">
        <v>17</v>
      </c>
      <c r="J2879" s="16" t="str">
        <f t="shared" ca="1" si="176"/>
        <v>T</v>
      </c>
      <c r="K2879">
        <f t="shared" si="177"/>
        <v>1.5102300094742416</v>
      </c>
      <c r="L2879" s="1">
        <f t="shared" si="178"/>
        <v>905.46618287118019</v>
      </c>
    </row>
    <row r="2880" spans="1:12" x14ac:dyDescent="0.25">
      <c r="A2880" s="8">
        <f t="shared" si="179"/>
        <v>2877</v>
      </c>
      <c r="B2880" s="9">
        <v>43015</v>
      </c>
      <c r="C2880" s="10">
        <v>100259</v>
      </c>
      <c r="D2880" s="10" t="s">
        <v>8</v>
      </c>
      <c r="E2880" s="10" t="s">
        <v>13</v>
      </c>
      <c r="F2880" s="11">
        <v>398.73998641967802</v>
      </c>
      <c r="G2880" s="12">
        <v>0.2</v>
      </c>
      <c r="H2880" s="13">
        <v>1.1666666666666701</v>
      </c>
      <c r="I2880" s="13" t="s">
        <v>17</v>
      </c>
      <c r="J2880" s="16" t="str">
        <f t="shared" ca="1" si="176"/>
        <v>V</v>
      </c>
      <c r="K2880">
        <f t="shared" si="177"/>
        <v>1.5102300094742416</v>
      </c>
      <c r="L2880" s="1">
        <f t="shared" si="178"/>
        <v>47.065581534624783</v>
      </c>
    </row>
    <row r="2881" spans="1:12" x14ac:dyDescent="0.25">
      <c r="A2881" s="8">
        <f t="shared" si="179"/>
        <v>2878</v>
      </c>
      <c r="B2881" s="9">
        <v>43134</v>
      </c>
      <c r="C2881" s="10">
        <v>100259</v>
      </c>
      <c r="D2881" s="10" t="s">
        <v>8</v>
      </c>
      <c r="E2881" s="10" t="s">
        <v>13</v>
      </c>
      <c r="F2881" s="11">
        <v>241.11000823974601</v>
      </c>
      <c r="G2881" s="12">
        <v>0.15</v>
      </c>
      <c r="H2881" s="13">
        <v>4.6666666666666696</v>
      </c>
      <c r="I2881" s="13" t="s">
        <v>17</v>
      </c>
      <c r="J2881" s="16" t="str">
        <f t="shared" ca="1" si="176"/>
        <v>V</v>
      </c>
      <c r="K2881">
        <f t="shared" si="177"/>
        <v>1.3623300046425537</v>
      </c>
      <c r="L2881" s="1">
        <f t="shared" si="178"/>
        <v>2632.5935674673851</v>
      </c>
    </row>
    <row r="2882" spans="1:12" x14ac:dyDescent="0.25">
      <c r="A2882" s="8">
        <f t="shared" si="179"/>
        <v>2879</v>
      </c>
      <c r="B2882" s="9">
        <v>43225</v>
      </c>
      <c r="C2882" s="10">
        <v>100259</v>
      </c>
      <c r="D2882" s="10" t="s">
        <v>8</v>
      </c>
      <c r="E2882" s="10" t="s">
        <v>13</v>
      </c>
      <c r="F2882" s="11">
        <v>71.959999084472699</v>
      </c>
      <c r="G2882" s="12">
        <v>0.15</v>
      </c>
      <c r="H2882" s="13">
        <v>1</v>
      </c>
      <c r="I2882" s="13" t="s">
        <v>17</v>
      </c>
      <c r="J2882" s="16" t="str">
        <f t="shared" ca="1" si="176"/>
        <v>V</v>
      </c>
      <c r="K2882">
        <f t="shared" si="177"/>
        <v>1.3623300046425537</v>
      </c>
      <c r="L2882" s="1">
        <f t="shared" si="178"/>
        <v>9.447126881543884</v>
      </c>
    </row>
    <row r="2883" spans="1:12" x14ac:dyDescent="0.25">
      <c r="A2883" s="8">
        <f t="shared" si="179"/>
        <v>2880</v>
      </c>
      <c r="B2883" s="9">
        <v>43134</v>
      </c>
      <c r="C2883" s="10">
        <v>100259</v>
      </c>
      <c r="D2883" s="10" t="s">
        <v>8</v>
      </c>
      <c r="E2883" s="10" t="s">
        <v>13</v>
      </c>
      <c r="F2883" s="11">
        <v>4148.9598846435501</v>
      </c>
      <c r="G2883" s="12">
        <v>0.15</v>
      </c>
      <c r="H2883" s="13">
        <v>1.8070175438596501</v>
      </c>
      <c r="I2883" s="13" t="s">
        <v>18</v>
      </c>
      <c r="J2883" s="16" t="str">
        <f t="shared" ca="1" si="176"/>
        <v>V</v>
      </c>
      <c r="K2883">
        <f t="shared" si="177"/>
        <v>1.3623300046425537</v>
      </c>
      <c r="L2883" s="1">
        <f t="shared" si="178"/>
        <v>820.4444015708408</v>
      </c>
    </row>
    <row r="2884" spans="1:12" x14ac:dyDescent="0.25">
      <c r="A2884" s="8">
        <f t="shared" si="179"/>
        <v>2881</v>
      </c>
      <c r="B2884" s="9">
        <v>43225</v>
      </c>
      <c r="C2884" s="10">
        <v>100260</v>
      </c>
      <c r="D2884" s="10" t="s">
        <v>8</v>
      </c>
      <c r="E2884" s="10" t="s">
        <v>13</v>
      </c>
      <c r="F2884" s="11">
        <v>199.89999389648401</v>
      </c>
      <c r="G2884" s="12">
        <v>0.09</v>
      </c>
      <c r="H2884" s="13">
        <v>1.5</v>
      </c>
      <c r="I2884" s="13" t="s">
        <v>17</v>
      </c>
      <c r="J2884" s="16" t="str">
        <f t="shared" ca="1" si="176"/>
        <v>V</v>
      </c>
      <c r="K2884">
        <f t="shared" si="177"/>
        <v>1.2038417285124441</v>
      </c>
      <c r="L2884" s="1">
        <f t="shared" si="178"/>
        <v>17.533172846584637</v>
      </c>
    </row>
    <row r="2885" spans="1:12" x14ac:dyDescent="0.25">
      <c r="A2885" s="8">
        <f t="shared" si="179"/>
        <v>2882</v>
      </c>
      <c r="B2885" s="9">
        <v>43379</v>
      </c>
      <c r="C2885" s="10">
        <v>100260</v>
      </c>
      <c r="D2885" s="10" t="s">
        <v>8</v>
      </c>
      <c r="E2885" s="10" t="s">
        <v>13</v>
      </c>
      <c r="F2885" s="11">
        <v>99.949996948242202</v>
      </c>
      <c r="G2885" s="12">
        <v>0.2</v>
      </c>
      <c r="H2885" s="13">
        <v>3</v>
      </c>
      <c r="I2885" s="13" t="s">
        <v>18</v>
      </c>
      <c r="J2885" s="16" t="str">
        <f t="shared" ref="J2885:J2948" ca="1" si="180">CHOOSE(RANDBETWEEN(1,2),"T","V")</f>
        <v>V</v>
      </c>
      <c r="K2885">
        <f t="shared" ref="K2885:K2948" si="181">EXP($Q$3*G2885)</f>
        <v>1.5102300094742416</v>
      </c>
      <c r="L2885" s="1">
        <f t="shared" ref="L2885:L2948" si="182">F2885*(H2885-K2885)^2</f>
        <v>221.8304849627624</v>
      </c>
    </row>
    <row r="2886" spans="1:12" x14ac:dyDescent="0.25">
      <c r="A2886" s="8">
        <f t="shared" ref="A2886:A2949" si="183">A2885+1</f>
        <v>2883</v>
      </c>
      <c r="B2886" s="9">
        <v>43225</v>
      </c>
      <c r="C2886" s="10">
        <v>100260</v>
      </c>
      <c r="D2886" s="10" t="s">
        <v>8</v>
      </c>
      <c r="E2886" s="10" t="s">
        <v>13</v>
      </c>
      <c r="F2886" s="11">
        <v>9734.32982444763</v>
      </c>
      <c r="G2886" s="12">
        <v>0.09</v>
      </c>
      <c r="H2886" s="13">
        <v>1.0948275862068999</v>
      </c>
      <c r="I2886" s="13" t="s">
        <v>17</v>
      </c>
      <c r="J2886" s="16" t="str">
        <f t="shared" ca="1" si="180"/>
        <v>T</v>
      </c>
      <c r="K2886">
        <f t="shared" si="181"/>
        <v>1.2038417285124441</v>
      </c>
      <c r="L2886" s="1">
        <f t="shared" si="182"/>
        <v>115.6835857501037</v>
      </c>
    </row>
    <row r="2887" spans="1:12" x14ac:dyDescent="0.25">
      <c r="A2887" s="8">
        <f t="shared" si="183"/>
        <v>2884</v>
      </c>
      <c r="B2887" s="9">
        <v>43379</v>
      </c>
      <c r="C2887" s="10">
        <v>100260</v>
      </c>
      <c r="D2887" s="10" t="s">
        <v>8</v>
      </c>
      <c r="E2887" s="10" t="s">
        <v>13</v>
      </c>
      <c r="F2887" s="11">
        <v>8518.0598297119104</v>
      </c>
      <c r="G2887" s="12">
        <v>0.2</v>
      </c>
      <c r="H2887" s="13">
        <v>1.36893203883495</v>
      </c>
      <c r="I2887" s="13" t="s">
        <v>17</v>
      </c>
      <c r="J2887" s="16" t="str">
        <f t="shared" ca="1" si="180"/>
        <v>T</v>
      </c>
      <c r="K2887">
        <f t="shared" si="181"/>
        <v>1.5102300094742416</v>
      </c>
      <c r="L2887" s="1">
        <f t="shared" si="182"/>
        <v>170.06405691193891</v>
      </c>
    </row>
    <row r="2888" spans="1:12" x14ac:dyDescent="0.25">
      <c r="A2888" s="8">
        <f t="shared" si="183"/>
        <v>2885</v>
      </c>
      <c r="B2888" s="9">
        <v>43225</v>
      </c>
      <c r="C2888" s="10">
        <v>100261</v>
      </c>
      <c r="D2888" s="10" t="s">
        <v>8</v>
      </c>
      <c r="E2888" s="10" t="s">
        <v>9</v>
      </c>
      <c r="F2888" s="11">
        <v>289.239998221397</v>
      </c>
      <c r="G2888" s="12">
        <v>0.2</v>
      </c>
      <c r="H2888" s="13">
        <v>0.92592592592592604</v>
      </c>
      <c r="I2888" s="13" t="s">
        <v>18</v>
      </c>
      <c r="J2888" s="16" t="str">
        <f t="shared" ca="1" si="180"/>
        <v>V</v>
      </c>
      <c r="K2888">
        <f t="shared" si="181"/>
        <v>1.5102300094742416</v>
      </c>
      <c r="L2888" s="1">
        <f t="shared" si="182"/>
        <v>98.749792828464663</v>
      </c>
    </row>
    <row r="2889" spans="1:12" x14ac:dyDescent="0.25">
      <c r="A2889" s="8">
        <f t="shared" si="183"/>
        <v>2886</v>
      </c>
      <c r="B2889" s="9">
        <v>43533</v>
      </c>
      <c r="C2889" s="10">
        <v>100261</v>
      </c>
      <c r="D2889" s="10" t="s">
        <v>8</v>
      </c>
      <c r="E2889" s="10" t="s">
        <v>9</v>
      </c>
      <c r="F2889" s="11">
        <v>113.299999237061</v>
      </c>
      <c r="G2889" s="12">
        <v>0.25</v>
      </c>
      <c r="H2889" s="13">
        <v>1.8</v>
      </c>
      <c r="I2889" s="13" t="s">
        <v>18</v>
      </c>
      <c r="J2889" s="16" t="str">
        <f t="shared" ca="1" si="180"/>
        <v>T</v>
      </c>
      <c r="K2889">
        <f t="shared" si="181"/>
        <v>1.6741866315386624</v>
      </c>
      <c r="L2889" s="1">
        <f t="shared" si="182"/>
        <v>1.7934261052739904</v>
      </c>
    </row>
    <row r="2890" spans="1:12" x14ac:dyDescent="0.25">
      <c r="A2890" s="8">
        <f t="shared" si="183"/>
        <v>2887</v>
      </c>
      <c r="B2890" s="9">
        <v>43225</v>
      </c>
      <c r="C2890" s="10">
        <v>100261</v>
      </c>
      <c r="D2890" s="10" t="s">
        <v>8</v>
      </c>
      <c r="E2890" s="10" t="s">
        <v>9</v>
      </c>
      <c r="F2890" s="11">
        <v>30.659999847412099</v>
      </c>
      <c r="G2890" s="12">
        <v>0.2</v>
      </c>
      <c r="H2890" s="13">
        <v>0.33333333333333298</v>
      </c>
      <c r="I2890" s="13" t="s">
        <v>17</v>
      </c>
      <c r="J2890" s="16" t="str">
        <f t="shared" ca="1" si="180"/>
        <v>T</v>
      </c>
      <c r="K2890">
        <f t="shared" si="181"/>
        <v>1.5102300094742416</v>
      </c>
      <c r="L2890" s="1">
        <f t="shared" si="182"/>
        <v>42.466729996963821</v>
      </c>
    </row>
    <row r="2891" spans="1:12" x14ac:dyDescent="0.25">
      <c r="A2891" s="8">
        <f t="shared" si="183"/>
        <v>2888</v>
      </c>
      <c r="B2891" s="9">
        <v>43533</v>
      </c>
      <c r="C2891" s="10">
        <v>100261</v>
      </c>
      <c r="D2891" s="10" t="s">
        <v>8</v>
      </c>
      <c r="E2891" s="10" t="s">
        <v>9</v>
      </c>
      <c r="F2891" s="11">
        <v>32.849999427795403</v>
      </c>
      <c r="G2891" s="12">
        <v>0.25</v>
      </c>
      <c r="H2891" s="13">
        <v>2.6666666666666701</v>
      </c>
      <c r="I2891" s="13" t="s">
        <v>17</v>
      </c>
      <c r="J2891" s="16" t="str">
        <f t="shared" ca="1" si="180"/>
        <v>V</v>
      </c>
      <c r="K2891">
        <f t="shared" si="181"/>
        <v>1.6741866315386624</v>
      </c>
      <c r="L2891" s="1">
        <f t="shared" si="182"/>
        <v>32.357795407563621</v>
      </c>
    </row>
    <row r="2892" spans="1:12" x14ac:dyDescent="0.25">
      <c r="A2892" s="8">
        <f t="shared" si="183"/>
        <v>2889</v>
      </c>
      <c r="B2892" s="9">
        <v>43225</v>
      </c>
      <c r="C2892" s="10">
        <v>100261</v>
      </c>
      <c r="D2892" s="10" t="s">
        <v>8</v>
      </c>
      <c r="E2892" s="10" t="s">
        <v>9</v>
      </c>
      <c r="F2892" s="11">
        <v>1651.3799762725801</v>
      </c>
      <c r="G2892" s="12">
        <v>0.2</v>
      </c>
      <c r="H2892" s="13">
        <v>1.7012987012987</v>
      </c>
      <c r="I2892" s="13" t="s">
        <v>17</v>
      </c>
      <c r="J2892" s="16" t="str">
        <f t="shared" ca="1" si="180"/>
        <v>V</v>
      </c>
      <c r="K2892">
        <f t="shared" si="181"/>
        <v>1.5102300094742416</v>
      </c>
      <c r="L2892" s="1">
        <f t="shared" si="182"/>
        <v>60.287333374462335</v>
      </c>
    </row>
    <row r="2893" spans="1:12" x14ac:dyDescent="0.25">
      <c r="A2893" s="8">
        <f t="shared" si="183"/>
        <v>2890</v>
      </c>
      <c r="B2893" s="9">
        <v>43533</v>
      </c>
      <c r="C2893" s="10">
        <v>100261</v>
      </c>
      <c r="D2893" s="10" t="s">
        <v>8</v>
      </c>
      <c r="E2893" s="10" t="s">
        <v>9</v>
      </c>
      <c r="F2893" s="11">
        <v>1127.9299850463899</v>
      </c>
      <c r="G2893" s="12">
        <v>0.25</v>
      </c>
      <c r="H2893" s="13">
        <v>1.2843137254902</v>
      </c>
      <c r="I2893" s="13" t="s">
        <v>18</v>
      </c>
      <c r="J2893" s="16" t="str">
        <f t="shared" ca="1" si="180"/>
        <v>V</v>
      </c>
      <c r="K2893">
        <f t="shared" si="181"/>
        <v>1.6741866315386624</v>
      </c>
      <c r="L2893" s="1">
        <f t="shared" si="182"/>
        <v>171.44635354335657</v>
      </c>
    </row>
    <row r="2894" spans="1:12" x14ac:dyDescent="0.25">
      <c r="A2894" s="8">
        <f t="shared" si="183"/>
        <v>2891</v>
      </c>
      <c r="B2894" s="9">
        <v>43533</v>
      </c>
      <c r="C2894" s="10">
        <v>100262</v>
      </c>
      <c r="D2894" s="10" t="s">
        <v>8</v>
      </c>
      <c r="E2894" s="10" t="s">
        <v>9</v>
      </c>
      <c r="F2894" s="11">
        <v>3079.4300632476802</v>
      </c>
      <c r="G2894" s="12">
        <v>0.25</v>
      </c>
      <c r="H2894" s="13">
        <v>1.1875</v>
      </c>
      <c r="I2894" s="13" t="s">
        <v>17</v>
      </c>
      <c r="J2894" s="16" t="str">
        <f t="shared" ca="1" si="180"/>
        <v>T</v>
      </c>
      <c r="K2894">
        <f t="shared" si="181"/>
        <v>1.6741866315386624</v>
      </c>
      <c r="L2894" s="1">
        <f t="shared" si="182"/>
        <v>729.40574471184448</v>
      </c>
    </row>
    <row r="2895" spans="1:12" x14ac:dyDescent="0.25">
      <c r="A2895" s="8">
        <f t="shared" si="183"/>
        <v>2892</v>
      </c>
      <c r="B2895" s="9">
        <v>43316</v>
      </c>
      <c r="C2895" s="10">
        <v>100263</v>
      </c>
      <c r="D2895" s="10" t="s">
        <v>8</v>
      </c>
      <c r="E2895" s="10" t="s">
        <v>13</v>
      </c>
      <c r="F2895" s="11">
        <v>297.86000061035202</v>
      </c>
      <c r="G2895" s="12">
        <v>0.18</v>
      </c>
      <c r="H2895" s="13">
        <v>1.25</v>
      </c>
      <c r="I2895" s="13" t="s">
        <v>17</v>
      </c>
      <c r="J2895" s="16" t="str">
        <f t="shared" ca="1" si="180"/>
        <v>T</v>
      </c>
      <c r="K2895">
        <f t="shared" si="181"/>
        <v>1.449234907307829</v>
      </c>
      <c r="L2895" s="1">
        <f t="shared" si="182"/>
        <v>11.823418177874899</v>
      </c>
    </row>
    <row r="2896" spans="1:12" x14ac:dyDescent="0.25">
      <c r="A2896" s="8">
        <f t="shared" si="183"/>
        <v>2893</v>
      </c>
      <c r="B2896" s="9">
        <v>43344</v>
      </c>
      <c r="C2896" s="10">
        <v>100264</v>
      </c>
      <c r="D2896" s="10" t="s">
        <v>8</v>
      </c>
      <c r="E2896" s="10" t="s">
        <v>13</v>
      </c>
      <c r="F2896" s="11">
        <v>1338.1100158691399</v>
      </c>
      <c r="G2896" s="12">
        <v>0.13</v>
      </c>
      <c r="H2896" s="13">
        <v>2.2222222222222201</v>
      </c>
      <c r="I2896" s="13" t="s">
        <v>17</v>
      </c>
      <c r="J2896" s="16" t="str">
        <f t="shared" ca="1" si="180"/>
        <v>T</v>
      </c>
      <c r="K2896">
        <f t="shared" si="181"/>
        <v>1.3073082812651526</v>
      </c>
      <c r="L2896" s="1">
        <f t="shared" si="182"/>
        <v>1120.0884316111294</v>
      </c>
    </row>
    <row r="2897" spans="1:12" x14ac:dyDescent="0.25">
      <c r="A2897" s="8">
        <f t="shared" si="183"/>
        <v>2894</v>
      </c>
      <c r="B2897" s="9">
        <v>43015</v>
      </c>
      <c r="C2897" s="10">
        <v>100265</v>
      </c>
      <c r="D2897" s="10" t="s">
        <v>8</v>
      </c>
      <c r="E2897" s="10" t="s">
        <v>13</v>
      </c>
      <c r="F2897" s="11">
        <v>865.06998443603504</v>
      </c>
      <c r="G2897" s="12">
        <v>0.12</v>
      </c>
      <c r="H2897" s="13">
        <v>1.1428571428571399</v>
      </c>
      <c r="I2897" s="13" t="s">
        <v>17</v>
      </c>
      <c r="J2897" s="16" t="str">
        <f t="shared" ca="1" si="180"/>
        <v>V</v>
      </c>
      <c r="K2897">
        <f t="shared" si="181"/>
        <v>1.2806364463005329</v>
      </c>
      <c r="L2897" s="1">
        <f t="shared" si="182"/>
        <v>16.421741559703914</v>
      </c>
    </row>
    <row r="2898" spans="1:12" x14ac:dyDescent="0.25">
      <c r="A2898" s="8">
        <f t="shared" si="183"/>
        <v>2895</v>
      </c>
      <c r="B2898" s="9">
        <v>43652</v>
      </c>
      <c r="C2898" s="10">
        <v>100265</v>
      </c>
      <c r="D2898" s="10" t="s">
        <v>8</v>
      </c>
      <c r="E2898" s="10" t="s">
        <v>13</v>
      </c>
      <c r="F2898" s="11">
        <v>273.200004577637</v>
      </c>
      <c r="G2898" s="12">
        <v>0.15</v>
      </c>
      <c r="H2898" s="13">
        <v>1.6666666666666701</v>
      </c>
      <c r="I2898" s="13" t="s">
        <v>17</v>
      </c>
      <c r="J2898" s="16" t="str">
        <f t="shared" ca="1" si="180"/>
        <v>T</v>
      </c>
      <c r="K2898">
        <f t="shared" si="181"/>
        <v>1.3623300046425537</v>
      </c>
      <c r="L2898" s="1">
        <f t="shared" si="182"/>
        <v>25.304004036345688</v>
      </c>
    </row>
    <row r="2899" spans="1:12" x14ac:dyDescent="0.25">
      <c r="A2899" s="8">
        <f t="shared" si="183"/>
        <v>2896</v>
      </c>
      <c r="B2899" s="9">
        <v>43344</v>
      </c>
      <c r="C2899" s="10">
        <v>100374</v>
      </c>
      <c r="D2899" s="10" t="s">
        <v>8</v>
      </c>
      <c r="E2899" s="10" t="s">
        <v>13</v>
      </c>
      <c r="F2899" s="11">
        <v>599.92999267578102</v>
      </c>
      <c r="G2899" s="12">
        <v>0.12</v>
      </c>
      <c r="H2899" s="13">
        <v>0.5</v>
      </c>
      <c r="I2899" s="13" t="s">
        <v>17</v>
      </c>
      <c r="J2899" s="16" t="str">
        <f t="shared" ca="1" si="180"/>
        <v>T</v>
      </c>
      <c r="K2899">
        <f t="shared" si="181"/>
        <v>1.2806364463005329</v>
      </c>
      <c r="L2899" s="1">
        <f t="shared" si="182"/>
        <v>365.59329478401469</v>
      </c>
    </row>
    <row r="2900" spans="1:12" x14ac:dyDescent="0.25">
      <c r="A2900" s="8">
        <f t="shared" si="183"/>
        <v>2897</v>
      </c>
      <c r="B2900" s="9">
        <v>43134</v>
      </c>
      <c r="C2900" s="10">
        <v>100375</v>
      </c>
      <c r="D2900" s="10" t="s">
        <v>8</v>
      </c>
      <c r="E2900" s="10" t="s">
        <v>13</v>
      </c>
      <c r="F2900" s="11">
        <v>310.39000320434599</v>
      </c>
      <c r="G2900" s="12">
        <v>0.15</v>
      </c>
      <c r="H2900" s="13">
        <v>1.1111111111111101</v>
      </c>
      <c r="I2900" s="13" t="s">
        <v>18</v>
      </c>
      <c r="J2900" s="16" t="str">
        <f t="shared" ca="1" si="180"/>
        <v>T</v>
      </c>
      <c r="K2900">
        <f t="shared" si="181"/>
        <v>1.3623300046425537</v>
      </c>
      <c r="L2900" s="1">
        <f t="shared" si="182"/>
        <v>19.589002530711934</v>
      </c>
    </row>
    <row r="2901" spans="1:12" x14ac:dyDescent="0.25">
      <c r="A2901" s="8">
        <f t="shared" si="183"/>
        <v>2898</v>
      </c>
      <c r="B2901" s="9">
        <v>43239</v>
      </c>
      <c r="C2901" s="10">
        <v>100376</v>
      </c>
      <c r="D2901" s="10" t="s">
        <v>10</v>
      </c>
      <c r="E2901" s="10" t="s">
        <v>11</v>
      </c>
      <c r="F2901" s="11">
        <v>910.35000038146995</v>
      </c>
      <c r="G2901" s="12">
        <v>0.2</v>
      </c>
      <c r="H2901" s="13">
        <v>2</v>
      </c>
      <c r="I2901" s="13" t="s">
        <v>17</v>
      </c>
      <c r="J2901" s="16" t="str">
        <f t="shared" ca="1" si="180"/>
        <v>T</v>
      </c>
      <c r="K2901">
        <f t="shared" si="181"/>
        <v>1.5102300094742416</v>
      </c>
      <c r="L2901" s="1">
        <f t="shared" si="182"/>
        <v>218.36988191060919</v>
      </c>
    </row>
    <row r="2902" spans="1:12" x14ac:dyDescent="0.25">
      <c r="A2902" s="8">
        <f t="shared" si="183"/>
        <v>2899</v>
      </c>
      <c r="B2902" s="9">
        <v>43295</v>
      </c>
      <c r="C2902" s="10">
        <v>100376</v>
      </c>
      <c r="D2902" s="10" t="s">
        <v>10</v>
      </c>
      <c r="E2902" s="10" t="s">
        <v>12</v>
      </c>
      <c r="F2902" s="11">
        <v>1124.9299907684299</v>
      </c>
      <c r="G2902" s="12">
        <v>0.25</v>
      </c>
      <c r="H2902" s="13">
        <v>1.45161290322581</v>
      </c>
      <c r="I2902" s="13" t="s">
        <v>18</v>
      </c>
      <c r="J2902" s="16" t="str">
        <f t="shared" ca="1" si="180"/>
        <v>T</v>
      </c>
      <c r="K2902">
        <f t="shared" si="181"/>
        <v>1.6741866315386624</v>
      </c>
      <c r="L2902" s="1">
        <f t="shared" si="182"/>
        <v>55.72797941012805</v>
      </c>
    </row>
    <row r="2903" spans="1:12" x14ac:dyDescent="0.25">
      <c r="A2903" s="8">
        <f t="shared" si="183"/>
        <v>2900</v>
      </c>
      <c r="B2903" s="9">
        <v>43652</v>
      </c>
      <c r="C2903" s="10">
        <v>100376</v>
      </c>
      <c r="D2903" s="10" t="s">
        <v>10</v>
      </c>
      <c r="E2903" s="10" t="s">
        <v>12</v>
      </c>
      <c r="F2903" s="11">
        <v>379.164998054504</v>
      </c>
      <c r="G2903" s="12">
        <v>0.2</v>
      </c>
      <c r="H2903" s="13">
        <v>1.9130434782608701</v>
      </c>
      <c r="I2903" s="13" t="s">
        <v>18</v>
      </c>
      <c r="J2903" s="16" t="str">
        <f t="shared" ca="1" si="180"/>
        <v>V</v>
      </c>
      <c r="K2903">
        <f t="shared" si="181"/>
        <v>1.5102300094742416</v>
      </c>
      <c r="L2903" s="1">
        <f t="shared" si="182"/>
        <v>61.522816119293509</v>
      </c>
    </row>
    <row r="2904" spans="1:12" x14ac:dyDescent="0.25">
      <c r="A2904" s="8">
        <f t="shared" si="183"/>
        <v>2901</v>
      </c>
      <c r="B2904" s="9">
        <v>43351</v>
      </c>
      <c r="C2904" s="10">
        <v>100376</v>
      </c>
      <c r="D2904" s="10" t="s">
        <v>10</v>
      </c>
      <c r="E2904" s="10" t="s">
        <v>11</v>
      </c>
      <c r="F2904" s="11">
        <v>39.950000762939503</v>
      </c>
      <c r="G2904" s="12">
        <v>0.2</v>
      </c>
      <c r="H2904" s="13">
        <v>1</v>
      </c>
      <c r="I2904" s="13" t="s">
        <v>17</v>
      </c>
      <c r="J2904" s="16" t="str">
        <f t="shared" ca="1" si="180"/>
        <v>T</v>
      </c>
      <c r="K2904">
        <f t="shared" si="181"/>
        <v>1.5102300094742416</v>
      </c>
      <c r="L2904" s="1">
        <f t="shared" si="182"/>
        <v>10.400369968214578</v>
      </c>
    </row>
    <row r="2905" spans="1:12" x14ac:dyDescent="0.25">
      <c r="A2905" s="8">
        <f t="shared" si="183"/>
        <v>2902</v>
      </c>
      <c r="B2905" s="9">
        <v>43540</v>
      </c>
      <c r="C2905" s="10">
        <v>100376</v>
      </c>
      <c r="D2905" s="10" t="s">
        <v>10</v>
      </c>
      <c r="E2905" s="10" t="s">
        <v>11</v>
      </c>
      <c r="F2905" s="11">
        <v>39.950000762939503</v>
      </c>
      <c r="G2905" s="12">
        <v>0.2</v>
      </c>
      <c r="H2905" s="13">
        <v>4</v>
      </c>
      <c r="I2905" s="13" t="s">
        <v>18</v>
      </c>
      <c r="J2905" s="16" t="str">
        <f t="shared" ca="1" si="180"/>
        <v>T</v>
      </c>
      <c r="K2905">
        <f t="shared" si="181"/>
        <v>1.5102300094742416</v>
      </c>
      <c r="L2905" s="1">
        <f t="shared" si="182"/>
        <v>247.6482412280466</v>
      </c>
    </row>
    <row r="2906" spans="1:12" x14ac:dyDescent="0.25">
      <c r="A2906" s="8">
        <f t="shared" si="183"/>
        <v>2903</v>
      </c>
      <c r="B2906" s="9">
        <v>43239</v>
      </c>
      <c r="C2906" s="10">
        <v>100376</v>
      </c>
      <c r="D2906" s="10" t="s">
        <v>10</v>
      </c>
      <c r="E2906" s="10" t="s">
        <v>11</v>
      </c>
      <c r="F2906" s="11">
        <v>12287.0201878548</v>
      </c>
      <c r="G2906" s="12">
        <v>0.2</v>
      </c>
      <c r="H2906" s="13">
        <v>1.0092879256965901</v>
      </c>
      <c r="I2906" s="13" t="s">
        <v>18</v>
      </c>
      <c r="J2906" s="16" t="str">
        <f t="shared" ca="1" si="180"/>
        <v>T</v>
      </c>
      <c r="K2906">
        <f t="shared" si="181"/>
        <v>1.5102300094742416</v>
      </c>
      <c r="L2906" s="1">
        <f t="shared" si="182"/>
        <v>3083.3413543571701</v>
      </c>
    </row>
    <row r="2907" spans="1:12" x14ac:dyDescent="0.25">
      <c r="A2907" s="8">
        <f t="shared" si="183"/>
        <v>2904</v>
      </c>
      <c r="B2907" s="9">
        <v>43295</v>
      </c>
      <c r="C2907" s="10">
        <v>100376</v>
      </c>
      <c r="D2907" s="10" t="s">
        <v>10</v>
      </c>
      <c r="E2907" s="10" t="s">
        <v>11</v>
      </c>
      <c r="F2907" s="11">
        <v>10971.200122833299</v>
      </c>
      <c r="G2907" s="12">
        <v>0.24</v>
      </c>
      <c r="H2907" s="13">
        <v>2.0168918918918899</v>
      </c>
      <c r="I2907" s="13" t="s">
        <v>17</v>
      </c>
      <c r="J2907" s="16" t="str">
        <f t="shared" ca="1" si="180"/>
        <v>T</v>
      </c>
      <c r="K2907">
        <f t="shared" si="181"/>
        <v>1.6400297075932577</v>
      </c>
      <c r="L2907" s="1">
        <f t="shared" si="182"/>
        <v>1558.1858598916258</v>
      </c>
    </row>
    <row r="2908" spans="1:12" x14ac:dyDescent="0.25">
      <c r="A2908" s="8">
        <f t="shared" si="183"/>
        <v>2905</v>
      </c>
      <c r="B2908" s="9">
        <v>43351</v>
      </c>
      <c r="C2908" s="10">
        <v>100376</v>
      </c>
      <c r="D2908" s="10" t="s">
        <v>10</v>
      </c>
      <c r="E2908" s="10" t="s">
        <v>11</v>
      </c>
      <c r="F2908" s="11">
        <v>4251.8600444793701</v>
      </c>
      <c r="G2908" s="12">
        <v>0.2</v>
      </c>
      <c r="H2908" s="13">
        <v>1.22413793103448</v>
      </c>
      <c r="I2908" s="13" t="s">
        <v>17</v>
      </c>
      <c r="J2908" s="16" t="str">
        <f t="shared" ca="1" si="180"/>
        <v>V</v>
      </c>
      <c r="K2908">
        <f t="shared" si="181"/>
        <v>1.5102300094742416</v>
      </c>
      <c r="L2908" s="1">
        <f t="shared" si="182"/>
        <v>348.00912090086757</v>
      </c>
    </row>
    <row r="2909" spans="1:12" x14ac:dyDescent="0.25">
      <c r="A2909" s="8">
        <f t="shared" si="183"/>
        <v>2906</v>
      </c>
      <c r="B2909" s="9">
        <v>43540</v>
      </c>
      <c r="C2909" s="10">
        <v>100376</v>
      </c>
      <c r="D2909" s="10" t="s">
        <v>10</v>
      </c>
      <c r="E2909" s="10" t="s">
        <v>12</v>
      </c>
      <c r="F2909" s="11">
        <v>13638.7101354599</v>
      </c>
      <c r="G2909" s="12">
        <v>0.2</v>
      </c>
      <c r="H2909" s="13">
        <v>1.2401055408971</v>
      </c>
      <c r="I2909" s="13" t="s">
        <v>18</v>
      </c>
      <c r="J2909" s="16" t="str">
        <f t="shared" ca="1" si="180"/>
        <v>V</v>
      </c>
      <c r="K2909">
        <f t="shared" si="181"/>
        <v>1.5102300094742416</v>
      </c>
      <c r="L2909" s="1">
        <f t="shared" si="182"/>
        <v>995.17887922783132</v>
      </c>
    </row>
    <row r="2910" spans="1:12" x14ac:dyDescent="0.25">
      <c r="A2910" s="8">
        <f t="shared" si="183"/>
        <v>2907</v>
      </c>
      <c r="B2910" s="9">
        <v>43596</v>
      </c>
      <c r="C2910" s="10">
        <v>100376</v>
      </c>
      <c r="D2910" s="10" t="s">
        <v>10</v>
      </c>
      <c r="E2910" s="10" t="s">
        <v>11</v>
      </c>
      <c r="F2910" s="11">
        <v>9984.6800689697302</v>
      </c>
      <c r="G2910" s="12">
        <v>0.25</v>
      </c>
      <c r="H2910" s="13">
        <v>1.2464285714285701</v>
      </c>
      <c r="I2910" s="13" t="s">
        <v>17</v>
      </c>
      <c r="J2910" s="16" t="str">
        <f t="shared" ca="1" si="180"/>
        <v>V</v>
      </c>
      <c r="K2910">
        <f t="shared" si="181"/>
        <v>1.6741866315386624</v>
      </c>
      <c r="L2910" s="1">
        <f t="shared" si="182"/>
        <v>1826.9663855149711</v>
      </c>
    </row>
    <row r="2911" spans="1:12" x14ac:dyDescent="0.25">
      <c r="A2911" s="8">
        <f t="shared" si="183"/>
        <v>2908</v>
      </c>
      <c r="B2911" s="9">
        <v>43652</v>
      </c>
      <c r="C2911" s="10">
        <v>100376</v>
      </c>
      <c r="D2911" s="10" t="s">
        <v>10</v>
      </c>
      <c r="E2911" s="10" t="s">
        <v>12</v>
      </c>
      <c r="F2911" s="11">
        <v>4930.6500090360596</v>
      </c>
      <c r="G2911" s="12">
        <v>0.2</v>
      </c>
      <c r="H2911" s="13">
        <v>2.1837455830388701</v>
      </c>
      <c r="I2911" s="13" t="s">
        <v>17</v>
      </c>
      <c r="J2911" s="16" t="str">
        <f t="shared" ca="1" si="180"/>
        <v>T</v>
      </c>
      <c r="K2911">
        <f t="shared" si="181"/>
        <v>1.5102300094742416</v>
      </c>
      <c r="L2911" s="1">
        <f t="shared" si="182"/>
        <v>2236.6573724191253</v>
      </c>
    </row>
    <row r="2912" spans="1:12" x14ac:dyDescent="0.25">
      <c r="A2912" s="8">
        <f t="shared" si="183"/>
        <v>2909</v>
      </c>
      <c r="B2912" s="9">
        <v>43533</v>
      </c>
      <c r="C2912" s="10">
        <v>100378</v>
      </c>
      <c r="D2912" s="10" t="s">
        <v>8</v>
      </c>
      <c r="E2912" s="10" t="s">
        <v>9</v>
      </c>
      <c r="F2912" s="11">
        <v>12398.0101461411</v>
      </c>
      <c r="G2912" s="12">
        <v>0.25</v>
      </c>
      <c r="H2912" s="13">
        <v>1.4769230769230799</v>
      </c>
      <c r="I2912" s="13" t="s">
        <v>17</v>
      </c>
      <c r="J2912" s="16" t="str">
        <f t="shared" ca="1" si="180"/>
        <v>T</v>
      </c>
      <c r="K2912">
        <f t="shared" si="181"/>
        <v>1.6741866315386624</v>
      </c>
      <c r="L2912" s="1">
        <f t="shared" si="182"/>
        <v>482.44265274264507</v>
      </c>
    </row>
    <row r="2913" spans="1:12" x14ac:dyDescent="0.25">
      <c r="A2913" s="8">
        <f t="shared" si="183"/>
        <v>2910</v>
      </c>
      <c r="B2913" s="9">
        <v>43344</v>
      </c>
      <c r="C2913" s="10">
        <v>100379</v>
      </c>
      <c r="D2913" s="10" t="s">
        <v>8</v>
      </c>
      <c r="E2913" s="10" t="s">
        <v>9</v>
      </c>
      <c r="F2913" s="11">
        <v>205.40000152587899</v>
      </c>
      <c r="G2913" s="12">
        <v>0.2</v>
      </c>
      <c r="H2913" s="13">
        <v>0.33333333333333298</v>
      </c>
      <c r="I2913" s="13" t="s">
        <v>17</v>
      </c>
      <c r="J2913" s="16" t="str">
        <f t="shared" ca="1" si="180"/>
        <v>T</v>
      </c>
      <c r="K2913">
        <f t="shared" si="181"/>
        <v>1.5102300094742416</v>
      </c>
      <c r="L2913" s="1">
        <f t="shared" si="182"/>
        <v>284.49662262185922</v>
      </c>
    </row>
    <row r="2914" spans="1:12" x14ac:dyDescent="0.25">
      <c r="A2914" s="8">
        <f t="shared" si="183"/>
        <v>2911</v>
      </c>
      <c r="B2914" s="9">
        <v>43197</v>
      </c>
      <c r="C2914" s="10">
        <v>100379</v>
      </c>
      <c r="D2914" s="10" t="s">
        <v>8</v>
      </c>
      <c r="E2914" s="10" t="s">
        <v>9</v>
      </c>
      <c r="F2914" s="11">
        <v>8903.0500659942609</v>
      </c>
      <c r="G2914" s="12">
        <v>0.2</v>
      </c>
      <c r="H2914" s="13">
        <v>1.27642276422764</v>
      </c>
      <c r="I2914" s="13" t="s">
        <v>17</v>
      </c>
      <c r="J2914" s="16" t="str">
        <f t="shared" ca="1" si="180"/>
        <v>T</v>
      </c>
      <c r="K2914">
        <f t="shared" si="181"/>
        <v>1.5102300094742416</v>
      </c>
      <c r="L2914" s="1">
        <f t="shared" si="182"/>
        <v>486.6926029580768</v>
      </c>
    </row>
    <row r="2915" spans="1:12" x14ac:dyDescent="0.25">
      <c r="A2915" s="8">
        <f t="shared" si="183"/>
        <v>2912</v>
      </c>
      <c r="B2915" s="9">
        <v>43344</v>
      </c>
      <c r="C2915" s="10">
        <v>100379</v>
      </c>
      <c r="D2915" s="10" t="s">
        <v>8</v>
      </c>
      <c r="E2915" s="10" t="s">
        <v>9</v>
      </c>
      <c r="F2915" s="11">
        <v>5401.34001994133</v>
      </c>
      <c r="G2915" s="12">
        <v>0.2</v>
      </c>
      <c r="H2915" s="13">
        <v>1.05128205128205</v>
      </c>
      <c r="I2915" s="13" t="s">
        <v>17</v>
      </c>
      <c r="J2915" s="16" t="str">
        <f t="shared" ca="1" si="180"/>
        <v>T</v>
      </c>
      <c r="K2915">
        <f t="shared" si="181"/>
        <v>1.5102300094742416</v>
      </c>
      <c r="L2915" s="1">
        <f t="shared" si="182"/>
        <v>1137.7016857016881</v>
      </c>
    </row>
    <row r="2916" spans="1:12" x14ac:dyDescent="0.25">
      <c r="A2916" s="8">
        <f t="shared" si="183"/>
        <v>2913</v>
      </c>
      <c r="B2916" s="9">
        <v>43134</v>
      </c>
      <c r="C2916" s="10">
        <v>100380</v>
      </c>
      <c r="D2916" s="10" t="s">
        <v>10</v>
      </c>
      <c r="E2916" s="10" t="s">
        <v>12</v>
      </c>
      <c r="F2916" s="11">
        <v>399.27999401092501</v>
      </c>
      <c r="G2916" s="12">
        <v>0.2</v>
      </c>
      <c r="H2916" s="13">
        <v>1.52272727272727</v>
      </c>
      <c r="I2916" s="13" t="s">
        <v>17</v>
      </c>
      <c r="J2916" s="16" t="str">
        <f t="shared" ca="1" si="180"/>
        <v>V</v>
      </c>
      <c r="K2916">
        <f t="shared" si="181"/>
        <v>1.5102300094742416</v>
      </c>
      <c r="L2916" s="1">
        <f t="shared" si="182"/>
        <v>6.2360183846867867E-2</v>
      </c>
    </row>
    <row r="2917" spans="1:12" x14ac:dyDescent="0.25">
      <c r="A2917" s="8">
        <f t="shared" si="183"/>
        <v>2914</v>
      </c>
      <c r="B2917" s="9">
        <v>43379</v>
      </c>
      <c r="C2917" s="10">
        <v>100380</v>
      </c>
      <c r="D2917" s="10" t="s">
        <v>10</v>
      </c>
      <c r="E2917" s="10" t="s">
        <v>11</v>
      </c>
      <c r="F2917" s="11">
        <v>56.159997940063498</v>
      </c>
      <c r="G2917" s="12">
        <v>0.2</v>
      </c>
      <c r="H2917" s="13">
        <v>2.8</v>
      </c>
      <c r="I2917" s="13" t="s">
        <v>17</v>
      </c>
      <c r="J2917" s="16" t="str">
        <f t="shared" ca="1" si="180"/>
        <v>T</v>
      </c>
      <c r="K2917">
        <f t="shared" si="181"/>
        <v>1.5102300094742416</v>
      </c>
      <c r="L2917" s="1">
        <f t="shared" si="182"/>
        <v>93.422528827641315</v>
      </c>
    </row>
    <row r="2918" spans="1:12" x14ac:dyDescent="0.25">
      <c r="A2918" s="8">
        <f t="shared" si="183"/>
        <v>2915</v>
      </c>
      <c r="B2918" s="9">
        <v>43134</v>
      </c>
      <c r="C2918" s="10">
        <v>100380</v>
      </c>
      <c r="D2918" s="10" t="s">
        <v>10</v>
      </c>
      <c r="E2918" s="10" t="s">
        <v>12</v>
      </c>
      <c r="F2918" s="11">
        <v>10432.6398909092</v>
      </c>
      <c r="G2918" s="12">
        <v>0.2</v>
      </c>
      <c r="H2918" s="13">
        <v>1.4857744994731299</v>
      </c>
      <c r="I2918" s="13" t="s">
        <v>18</v>
      </c>
      <c r="J2918" s="16" t="str">
        <f t="shared" ca="1" si="180"/>
        <v>V</v>
      </c>
      <c r="K2918">
        <f t="shared" si="181"/>
        <v>1.5102300094742416</v>
      </c>
      <c r="L2918" s="1">
        <f t="shared" si="182"/>
        <v>6.2394694857480628</v>
      </c>
    </row>
    <row r="2919" spans="1:12" x14ac:dyDescent="0.25">
      <c r="A2919" s="8">
        <f t="shared" si="183"/>
        <v>2916</v>
      </c>
      <c r="B2919" s="9">
        <v>43379</v>
      </c>
      <c r="C2919" s="10">
        <v>100380</v>
      </c>
      <c r="D2919" s="10" t="s">
        <v>10</v>
      </c>
      <c r="E2919" s="10" t="s">
        <v>11</v>
      </c>
      <c r="F2919" s="11">
        <v>4136.5499382018997</v>
      </c>
      <c r="G2919" s="12">
        <v>0.2</v>
      </c>
      <c r="H2919" s="13">
        <v>1.21351351351351</v>
      </c>
      <c r="I2919" s="13" t="s">
        <v>17</v>
      </c>
      <c r="J2919" s="16" t="str">
        <f t="shared" ca="1" si="180"/>
        <v>V</v>
      </c>
      <c r="K2919">
        <f t="shared" si="181"/>
        <v>1.5102300094742416</v>
      </c>
      <c r="L2919" s="1">
        <f t="shared" si="182"/>
        <v>364.18466517417824</v>
      </c>
    </row>
    <row r="2920" spans="1:12" x14ac:dyDescent="0.25">
      <c r="A2920" s="8">
        <f t="shared" si="183"/>
        <v>2917</v>
      </c>
      <c r="B2920" s="9">
        <v>43134</v>
      </c>
      <c r="C2920" s="10">
        <v>100381</v>
      </c>
      <c r="D2920" s="10" t="s">
        <v>10</v>
      </c>
      <c r="E2920" s="10" t="s">
        <v>11</v>
      </c>
      <c r="F2920" s="11">
        <v>1443.8199772834801</v>
      </c>
      <c r="G2920" s="12">
        <v>0.2</v>
      </c>
      <c r="H2920" s="13">
        <v>2</v>
      </c>
      <c r="I2920" s="13" t="s">
        <v>17</v>
      </c>
      <c r="J2920" s="16" t="str">
        <f t="shared" ca="1" si="180"/>
        <v>V</v>
      </c>
      <c r="K2920">
        <f t="shared" si="181"/>
        <v>1.5102300094742416</v>
      </c>
      <c r="L2920" s="1">
        <f t="shared" si="182"/>
        <v>346.33580250173594</v>
      </c>
    </row>
    <row r="2921" spans="1:12" x14ac:dyDescent="0.25">
      <c r="A2921" s="8">
        <f t="shared" si="183"/>
        <v>2918</v>
      </c>
      <c r="B2921" s="9">
        <v>43379</v>
      </c>
      <c r="C2921" s="10">
        <v>100381</v>
      </c>
      <c r="D2921" s="10" t="s">
        <v>10</v>
      </c>
      <c r="E2921" s="10" t="s">
        <v>11</v>
      </c>
      <c r="F2921" s="11">
        <v>1069.3400058746299</v>
      </c>
      <c r="G2921" s="12">
        <v>0.2</v>
      </c>
      <c r="H2921" s="13">
        <v>1.2619047619047601</v>
      </c>
      <c r="I2921" s="13" t="s">
        <v>18</v>
      </c>
      <c r="J2921" s="16" t="str">
        <f t="shared" ca="1" si="180"/>
        <v>V</v>
      </c>
      <c r="K2921">
        <f t="shared" si="181"/>
        <v>1.5102300094742416</v>
      </c>
      <c r="L2921" s="1">
        <f t="shared" si="182"/>
        <v>65.941309760473843</v>
      </c>
    </row>
    <row r="2922" spans="1:12" x14ac:dyDescent="0.25">
      <c r="A2922" s="8">
        <f t="shared" si="183"/>
        <v>2919</v>
      </c>
      <c r="B2922" s="9">
        <v>43652</v>
      </c>
      <c r="C2922" s="10">
        <v>100381</v>
      </c>
      <c r="D2922" s="10" t="s">
        <v>10</v>
      </c>
      <c r="E2922" s="10" t="s">
        <v>12</v>
      </c>
      <c r="F2922" s="11">
        <v>710.75499582290604</v>
      </c>
      <c r="G2922" s="12">
        <v>0.2</v>
      </c>
      <c r="H2922" s="13">
        <v>1.9318181818181801</v>
      </c>
      <c r="I2922" s="13" t="s">
        <v>18</v>
      </c>
      <c r="J2922" s="16" t="str">
        <f t="shared" ca="1" si="180"/>
        <v>T</v>
      </c>
      <c r="K2922">
        <f t="shared" si="181"/>
        <v>1.5102300094742416</v>
      </c>
      <c r="L2922" s="1">
        <f t="shared" si="182"/>
        <v>126.32716719362281</v>
      </c>
    </row>
    <row r="2923" spans="1:12" x14ac:dyDescent="0.25">
      <c r="A2923" s="8">
        <f t="shared" si="183"/>
        <v>2920</v>
      </c>
      <c r="B2923" s="9">
        <v>43134</v>
      </c>
      <c r="C2923" s="10">
        <v>100381</v>
      </c>
      <c r="D2923" s="10" t="s">
        <v>10</v>
      </c>
      <c r="E2923" s="10" t="s">
        <v>11</v>
      </c>
      <c r="F2923" s="11">
        <v>396.13999366760299</v>
      </c>
      <c r="G2923" s="12">
        <v>0.2</v>
      </c>
      <c r="H2923" s="13">
        <v>1.3529411764705901</v>
      </c>
      <c r="I2923" s="13" t="s">
        <v>18</v>
      </c>
      <c r="J2923" s="16" t="str">
        <f t="shared" ca="1" si="180"/>
        <v>V</v>
      </c>
      <c r="K2923">
        <f t="shared" si="181"/>
        <v>1.5102300094742416</v>
      </c>
      <c r="L2923" s="1">
        <f t="shared" si="182"/>
        <v>9.8004150992258037</v>
      </c>
    </row>
    <row r="2924" spans="1:12" x14ac:dyDescent="0.25">
      <c r="A2924" s="8">
        <f t="shared" si="183"/>
        <v>2921</v>
      </c>
      <c r="B2924" s="9">
        <v>43379</v>
      </c>
      <c r="C2924" s="10">
        <v>100381</v>
      </c>
      <c r="D2924" s="10" t="s">
        <v>10</v>
      </c>
      <c r="E2924" s="10" t="s">
        <v>11</v>
      </c>
      <c r="F2924" s="11">
        <v>137.52999877929699</v>
      </c>
      <c r="G2924" s="12">
        <v>0.2</v>
      </c>
      <c r="H2924" s="13">
        <v>1.4166666666666701</v>
      </c>
      <c r="I2924" s="13" t="s">
        <v>18</v>
      </c>
      <c r="J2924" s="16" t="str">
        <f t="shared" ca="1" si="180"/>
        <v>T</v>
      </c>
      <c r="K2924">
        <f t="shared" si="181"/>
        <v>1.5102300094742416</v>
      </c>
      <c r="L2924" s="1">
        <f t="shared" si="182"/>
        <v>1.2039512409198467</v>
      </c>
    </row>
    <row r="2925" spans="1:12" x14ac:dyDescent="0.25">
      <c r="A2925" s="8">
        <f t="shared" si="183"/>
        <v>2922</v>
      </c>
      <c r="B2925" s="9">
        <v>43596</v>
      </c>
      <c r="C2925" s="10">
        <v>100381</v>
      </c>
      <c r="D2925" s="10" t="s">
        <v>10</v>
      </c>
      <c r="E2925" s="10" t="s">
        <v>12</v>
      </c>
      <c r="F2925" s="11">
        <v>387.18000125884998</v>
      </c>
      <c r="G2925" s="12">
        <v>0.25</v>
      </c>
      <c r="H2925" s="13">
        <v>0.79411764705882304</v>
      </c>
      <c r="I2925" s="13" t="s">
        <v>18</v>
      </c>
      <c r="J2925" s="16" t="str">
        <f t="shared" ca="1" si="180"/>
        <v>V</v>
      </c>
      <c r="K2925">
        <f t="shared" si="181"/>
        <v>1.6741866315386624</v>
      </c>
      <c r="L2925" s="1">
        <f t="shared" si="182"/>
        <v>299.87920338073252</v>
      </c>
    </row>
    <row r="2926" spans="1:12" x14ac:dyDescent="0.25">
      <c r="A2926" s="8">
        <f t="shared" si="183"/>
        <v>2923</v>
      </c>
      <c r="B2926" s="9">
        <v>43652</v>
      </c>
      <c r="C2926" s="10">
        <v>100381</v>
      </c>
      <c r="D2926" s="10" t="s">
        <v>10</v>
      </c>
      <c r="E2926" s="10" t="s">
        <v>11</v>
      </c>
      <c r="F2926" s="11">
        <v>189.70999860763499</v>
      </c>
      <c r="G2926" s="12">
        <v>0.2</v>
      </c>
      <c r="H2926" s="13">
        <v>1.9459459459459501</v>
      </c>
      <c r="I2926" s="13" t="s">
        <v>18</v>
      </c>
      <c r="J2926" s="16" t="str">
        <f t="shared" ca="1" si="180"/>
        <v>V</v>
      </c>
      <c r="K2926">
        <f t="shared" si="181"/>
        <v>1.5102300094742416</v>
      </c>
      <c r="L2926" s="1">
        <f t="shared" si="182"/>
        <v>36.016135392375489</v>
      </c>
    </row>
    <row r="2927" spans="1:12" x14ac:dyDescent="0.25">
      <c r="A2927" s="8">
        <f t="shared" si="183"/>
        <v>2924</v>
      </c>
      <c r="B2927" s="9">
        <v>43134</v>
      </c>
      <c r="C2927" s="10">
        <v>100381</v>
      </c>
      <c r="D2927" s="10" t="s">
        <v>10</v>
      </c>
      <c r="E2927" s="10" t="s">
        <v>11</v>
      </c>
      <c r="F2927" s="11">
        <v>27081.079821146999</v>
      </c>
      <c r="G2927" s="12">
        <v>0.2</v>
      </c>
      <c r="H2927" s="13">
        <v>1.1922131147541</v>
      </c>
      <c r="I2927" s="13" t="s">
        <v>18</v>
      </c>
      <c r="J2927" s="16" t="str">
        <f t="shared" ca="1" si="180"/>
        <v>V</v>
      </c>
      <c r="K2927">
        <f t="shared" si="181"/>
        <v>1.5102300094742416</v>
      </c>
      <c r="L2927" s="1">
        <f t="shared" si="182"/>
        <v>2738.8381109038201</v>
      </c>
    </row>
    <row r="2928" spans="1:12" x14ac:dyDescent="0.25">
      <c r="A2928" s="8">
        <f t="shared" si="183"/>
        <v>2925</v>
      </c>
      <c r="B2928" s="9">
        <v>43379</v>
      </c>
      <c r="C2928" s="10">
        <v>100381</v>
      </c>
      <c r="D2928" s="10" t="s">
        <v>10</v>
      </c>
      <c r="E2928" s="10" t="s">
        <v>12</v>
      </c>
      <c r="F2928" s="11">
        <v>17245.6898423731</v>
      </c>
      <c r="G2928" s="12">
        <v>0.2</v>
      </c>
      <c r="H2928" s="13">
        <v>1.0129115558424799</v>
      </c>
      <c r="I2928" s="13" t="s">
        <v>17</v>
      </c>
      <c r="J2928" s="16" t="str">
        <f t="shared" ca="1" si="180"/>
        <v>V</v>
      </c>
      <c r="K2928">
        <f t="shared" si="181"/>
        <v>1.5102300094742416</v>
      </c>
      <c r="L2928" s="1">
        <f t="shared" si="182"/>
        <v>4265.301352054139</v>
      </c>
    </row>
    <row r="2929" spans="1:12" x14ac:dyDescent="0.25">
      <c r="A2929" s="8">
        <f t="shared" si="183"/>
        <v>2926</v>
      </c>
      <c r="B2929" s="9">
        <v>43596</v>
      </c>
      <c r="C2929" s="10">
        <v>100381</v>
      </c>
      <c r="D2929" s="10" t="s">
        <v>10</v>
      </c>
      <c r="E2929" s="10" t="s">
        <v>11</v>
      </c>
      <c r="F2929" s="11">
        <v>33502.509786128998</v>
      </c>
      <c r="G2929" s="12">
        <v>0.25</v>
      </c>
      <c r="H2929" s="13">
        <v>1.0842839036755401</v>
      </c>
      <c r="I2929" s="13" t="s">
        <v>17</v>
      </c>
      <c r="J2929" s="16" t="str">
        <f t="shared" ca="1" si="180"/>
        <v>T</v>
      </c>
      <c r="K2929">
        <f t="shared" si="181"/>
        <v>1.6741866315386624</v>
      </c>
      <c r="L2929" s="1">
        <f t="shared" si="182"/>
        <v>11658.37851790101</v>
      </c>
    </row>
    <row r="2930" spans="1:12" x14ac:dyDescent="0.25">
      <c r="A2930" s="8">
        <f t="shared" si="183"/>
        <v>2927</v>
      </c>
      <c r="B2930" s="9">
        <v>43652</v>
      </c>
      <c r="C2930" s="10">
        <v>100381</v>
      </c>
      <c r="D2930" s="10" t="s">
        <v>10</v>
      </c>
      <c r="E2930" s="10" t="s">
        <v>11</v>
      </c>
      <c r="F2930" s="11">
        <v>12900.834949851</v>
      </c>
      <c r="G2930" s="12">
        <v>0.2</v>
      </c>
      <c r="H2930" s="13">
        <v>1.9683184402924501</v>
      </c>
      <c r="I2930" s="13" t="s">
        <v>18</v>
      </c>
      <c r="J2930" s="16" t="str">
        <f t="shared" ca="1" si="180"/>
        <v>T</v>
      </c>
      <c r="K2930">
        <f t="shared" si="181"/>
        <v>1.5102300094742416</v>
      </c>
      <c r="L2930" s="1">
        <f t="shared" si="182"/>
        <v>2707.1758448586106</v>
      </c>
    </row>
    <row r="2931" spans="1:12" x14ac:dyDescent="0.25">
      <c r="A2931" s="8">
        <f t="shared" si="183"/>
        <v>2928</v>
      </c>
      <c r="B2931" s="9">
        <v>43134</v>
      </c>
      <c r="C2931" s="10">
        <v>100382</v>
      </c>
      <c r="D2931" s="10" t="s">
        <v>10</v>
      </c>
      <c r="E2931" s="10" t="s">
        <v>11</v>
      </c>
      <c r="F2931" s="11">
        <v>2137.0899991989099</v>
      </c>
      <c r="G2931" s="12">
        <v>0.2</v>
      </c>
      <c r="H2931" s="13">
        <v>1.3197674418604699</v>
      </c>
      <c r="I2931" s="13" t="s">
        <v>17</v>
      </c>
      <c r="J2931" s="16" t="str">
        <f t="shared" ca="1" si="180"/>
        <v>V</v>
      </c>
      <c r="K2931">
        <f t="shared" si="181"/>
        <v>1.5102300094742416</v>
      </c>
      <c r="L2931" s="1">
        <f t="shared" si="182"/>
        <v>77.525054717768512</v>
      </c>
    </row>
    <row r="2932" spans="1:12" x14ac:dyDescent="0.25">
      <c r="A2932" s="8">
        <f t="shared" si="183"/>
        <v>2929</v>
      </c>
      <c r="B2932" s="9">
        <v>43379</v>
      </c>
      <c r="C2932" s="10">
        <v>100382</v>
      </c>
      <c r="D2932" s="10" t="s">
        <v>10</v>
      </c>
      <c r="E2932" s="10" t="s">
        <v>11</v>
      </c>
      <c r="F2932" s="11">
        <v>2156.8400077819801</v>
      </c>
      <c r="G2932" s="12">
        <v>0.2</v>
      </c>
      <c r="H2932" s="13">
        <v>0.59139784946236595</v>
      </c>
      <c r="I2932" s="13" t="s">
        <v>18</v>
      </c>
      <c r="J2932" s="16" t="str">
        <f t="shared" ca="1" si="180"/>
        <v>V</v>
      </c>
      <c r="K2932">
        <f t="shared" si="181"/>
        <v>1.5102300094742416</v>
      </c>
      <c r="L2932" s="1">
        <f t="shared" si="182"/>
        <v>1820.9176512167289</v>
      </c>
    </row>
    <row r="2933" spans="1:12" x14ac:dyDescent="0.25">
      <c r="A2933" s="8">
        <f t="shared" si="183"/>
        <v>2930</v>
      </c>
      <c r="B2933" s="9">
        <v>43652</v>
      </c>
      <c r="C2933" s="10">
        <v>100382</v>
      </c>
      <c r="D2933" s="10" t="s">
        <v>10</v>
      </c>
      <c r="E2933" s="10" t="s">
        <v>11</v>
      </c>
      <c r="F2933" s="11">
        <v>735.31499654054596</v>
      </c>
      <c r="G2933" s="12">
        <v>0.2</v>
      </c>
      <c r="H2933" s="13">
        <v>1.6850393700787401</v>
      </c>
      <c r="I2933" s="13" t="s">
        <v>17</v>
      </c>
      <c r="J2933" s="16" t="str">
        <f t="shared" ca="1" si="180"/>
        <v>T</v>
      </c>
      <c r="K2933">
        <f t="shared" si="181"/>
        <v>1.5102300094742416</v>
      </c>
      <c r="L2933" s="1">
        <f t="shared" si="182"/>
        <v>22.469985490630616</v>
      </c>
    </row>
    <row r="2934" spans="1:12" x14ac:dyDescent="0.25">
      <c r="A2934" s="8">
        <f t="shared" si="183"/>
        <v>2931</v>
      </c>
      <c r="B2934" s="9">
        <v>43379</v>
      </c>
      <c r="C2934" s="10">
        <v>100382</v>
      </c>
      <c r="D2934" s="10" t="s">
        <v>10</v>
      </c>
      <c r="E2934" s="10" t="s">
        <v>12</v>
      </c>
      <c r="F2934" s="11">
        <v>336.40000343322799</v>
      </c>
      <c r="G2934" s="12">
        <v>0.2</v>
      </c>
      <c r="H2934" s="13">
        <v>1.8181818181818199</v>
      </c>
      <c r="I2934" s="13" t="s">
        <v>17</v>
      </c>
      <c r="J2934" s="16" t="str">
        <f t="shared" ca="1" si="180"/>
        <v>T</v>
      </c>
      <c r="K2934">
        <f t="shared" si="181"/>
        <v>1.5102300094742416</v>
      </c>
      <c r="L2934" s="1">
        <f t="shared" si="182"/>
        <v>31.902264391568693</v>
      </c>
    </row>
    <row r="2935" spans="1:12" x14ac:dyDescent="0.25">
      <c r="A2935" s="8">
        <f t="shared" si="183"/>
        <v>2932</v>
      </c>
      <c r="B2935" s="9">
        <v>43134</v>
      </c>
      <c r="C2935" s="10">
        <v>100382</v>
      </c>
      <c r="D2935" s="10" t="s">
        <v>10</v>
      </c>
      <c r="E2935" s="10" t="s">
        <v>11</v>
      </c>
      <c r="F2935" s="11">
        <v>34688.020298481002</v>
      </c>
      <c r="G2935" s="12">
        <v>0.2</v>
      </c>
      <c r="H2935" s="13">
        <v>1.22698555956679</v>
      </c>
      <c r="I2935" s="13" t="s">
        <v>18</v>
      </c>
      <c r="J2935" s="16" t="str">
        <f t="shared" ca="1" si="180"/>
        <v>V</v>
      </c>
      <c r="K2935">
        <f t="shared" si="181"/>
        <v>1.5102300094742416</v>
      </c>
      <c r="L2935" s="1">
        <f t="shared" si="182"/>
        <v>2782.9303180709949</v>
      </c>
    </row>
    <row r="2936" spans="1:12" x14ac:dyDescent="0.25">
      <c r="A2936" s="8">
        <f t="shared" si="183"/>
        <v>2933</v>
      </c>
      <c r="B2936" s="9">
        <v>43379</v>
      </c>
      <c r="C2936" s="10">
        <v>100382</v>
      </c>
      <c r="D2936" s="10" t="s">
        <v>10</v>
      </c>
      <c r="E2936" s="10" t="s">
        <v>11</v>
      </c>
      <c r="F2936" s="11">
        <v>22988.280091285698</v>
      </c>
      <c r="G2936" s="12">
        <v>0.2</v>
      </c>
      <c r="H2936" s="13">
        <v>0.91067830758898605</v>
      </c>
      <c r="I2936" s="13" t="s">
        <v>17</v>
      </c>
      <c r="J2936" s="16" t="str">
        <f t="shared" ca="1" si="180"/>
        <v>T</v>
      </c>
      <c r="K2936">
        <f t="shared" si="181"/>
        <v>1.5102300094742416</v>
      </c>
      <c r="L2936" s="1">
        <f t="shared" si="182"/>
        <v>8263.4187296937107</v>
      </c>
    </row>
    <row r="2937" spans="1:12" x14ac:dyDescent="0.25">
      <c r="A2937" s="8">
        <f t="shared" si="183"/>
        <v>2934</v>
      </c>
      <c r="B2937" s="9">
        <v>43596</v>
      </c>
      <c r="C2937" s="10">
        <v>100382</v>
      </c>
      <c r="D2937" s="10" t="s">
        <v>10</v>
      </c>
      <c r="E2937" s="10" t="s">
        <v>11</v>
      </c>
      <c r="F2937" s="11">
        <v>27494.3000841141</v>
      </c>
      <c r="G2937" s="12">
        <v>0.25</v>
      </c>
      <c r="H2937" s="13">
        <v>1.1758124667021801</v>
      </c>
      <c r="I2937" s="13" t="s">
        <v>17</v>
      </c>
      <c r="J2937" s="16" t="str">
        <f t="shared" ca="1" si="180"/>
        <v>V</v>
      </c>
      <c r="K2937">
        <f t="shared" si="181"/>
        <v>1.6741866315386624</v>
      </c>
      <c r="L2937" s="1">
        <f t="shared" si="182"/>
        <v>6828.9464979380709</v>
      </c>
    </row>
    <row r="2938" spans="1:12" x14ac:dyDescent="0.25">
      <c r="A2938" s="8">
        <f t="shared" si="183"/>
        <v>2935</v>
      </c>
      <c r="B2938" s="9">
        <v>43652</v>
      </c>
      <c r="C2938" s="10">
        <v>100382</v>
      </c>
      <c r="D2938" s="10" t="s">
        <v>10</v>
      </c>
      <c r="E2938" s="10" t="s">
        <v>12</v>
      </c>
      <c r="F2938" s="11">
        <v>12892.480002403299</v>
      </c>
      <c r="G2938" s="12">
        <v>0.2</v>
      </c>
      <c r="H2938" s="13">
        <v>1.76077097505669</v>
      </c>
      <c r="I2938" s="13" t="s">
        <v>17</v>
      </c>
      <c r="J2938" s="16" t="str">
        <f t="shared" ca="1" si="180"/>
        <v>V</v>
      </c>
      <c r="K2938">
        <f t="shared" si="181"/>
        <v>1.5102300094742416</v>
      </c>
      <c r="L2938" s="1">
        <f t="shared" si="182"/>
        <v>809.27096703090012</v>
      </c>
    </row>
    <row r="2939" spans="1:12" x14ac:dyDescent="0.25">
      <c r="A2939" s="8">
        <f t="shared" si="183"/>
        <v>2936</v>
      </c>
      <c r="B2939" s="9">
        <v>43169</v>
      </c>
      <c r="C2939" s="10">
        <v>100383</v>
      </c>
      <c r="D2939" s="10" t="s">
        <v>10</v>
      </c>
      <c r="E2939" s="10" t="s">
        <v>12</v>
      </c>
      <c r="F2939" s="11">
        <v>408.43999958038302</v>
      </c>
      <c r="G2939" s="12">
        <v>0.15</v>
      </c>
      <c r="H2939" s="13">
        <v>1.8928571428571399</v>
      </c>
      <c r="I2939" s="13" t="s">
        <v>17</v>
      </c>
      <c r="J2939" s="16" t="str">
        <f t="shared" ca="1" si="180"/>
        <v>T</v>
      </c>
      <c r="K2939">
        <f t="shared" si="181"/>
        <v>1.3623300046425537</v>
      </c>
      <c r="L2939" s="1">
        <f t="shared" si="182"/>
        <v>114.95913196934387</v>
      </c>
    </row>
    <row r="2940" spans="1:12" x14ac:dyDescent="0.25">
      <c r="A2940" s="8">
        <f t="shared" si="183"/>
        <v>2937</v>
      </c>
      <c r="B2940" s="9">
        <v>43344</v>
      </c>
      <c r="C2940" s="10">
        <v>100383</v>
      </c>
      <c r="D2940" s="10" t="s">
        <v>10</v>
      </c>
      <c r="E2940" s="10" t="s">
        <v>11</v>
      </c>
      <c r="F2940" s="11">
        <v>318.189994812012</v>
      </c>
      <c r="G2940" s="12">
        <v>0.25</v>
      </c>
      <c r="H2940" s="13">
        <v>4</v>
      </c>
      <c r="I2940" s="13" t="s">
        <v>17</v>
      </c>
      <c r="J2940" s="16" t="str">
        <f t="shared" ca="1" si="180"/>
        <v>V</v>
      </c>
      <c r="K2940">
        <f t="shared" si="181"/>
        <v>1.6741866315386624</v>
      </c>
      <c r="L2940" s="1">
        <f t="shared" si="182"/>
        <v>1721.2194477452751</v>
      </c>
    </row>
    <row r="2941" spans="1:12" x14ac:dyDescent="0.25">
      <c r="A2941" s="8">
        <f t="shared" si="183"/>
        <v>2938</v>
      </c>
      <c r="B2941" s="9">
        <v>43169</v>
      </c>
      <c r="C2941" s="10">
        <v>100383</v>
      </c>
      <c r="D2941" s="10" t="s">
        <v>10</v>
      </c>
      <c r="E2941" s="10" t="s">
        <v>11</v>
      </c>
      <c r="F2941" s="11">
        <v>57.559999465942397</v>
      </c>
      <c r="G2941" s="12">
        <v>0.15</v>
      </c>
      <c r="H2941" s="13">
        <v>1.75</v>
      </c>
      <c r="I2941" s="13" t="s">
        <v>17</v>
      </c>
      <c r="J2941" s="16" t="str">
        <f t="shared" ca="1" si="180"/>
        <v>T</v>
      </c>
      <c r="K2941">
        <f t="shared" si="181"/>
        <v>1.3623300046425537</v>
      </c>
      <c r="L2941" s="1">
        <f t="shared" si="182"/>
        <v>8.6505786560310032</v>
      </c>
    </row>
    <row r="2942" spans="1:12" x14ac:dyDescent="0.25">
      <c r="A2942" s="8">
        <f t="shared" si="183"/>
        <v>2939</v>
      </c>
      <c r="B2942" s="9">
        <v>43344</v>
      </c>
      <c r="C2942" s="10">
        <v>100383</v>
      </c>
      <c r="D2942" s="10" t="s">
        <v>10</v>
      </c>
      <c r="E2942" s="10" t="s">
        <v>11</v>
      </c>
      <c r="F2942" s="11">
        <v>69.519999504089398</v>
      </c>
      <c r="G2942" s="12">
        <v>0.25</v>
      </c>
      <c r="H2942" s="13">
        <v>1.2</v>
      </c>
      <c r="I2942" s="13" t="s">
        <v>17</v>
      </c>
      <c r="J2942" s="16" t="str">
        <f t="shared" ca="1" si="180"/>
        <v>T</v>
      </c>
      <c r="K2942">
        <f t="shared" si="181"/>
        <v>1.6741866315386624</v>
      </c>
      <c r="L2942" s="1">
        <f t="shared" si="182"/>
        <v>15.631777774057467</v>
      </c>
    </row>
    <row r="2943" spans="1:12" x14ac:dyDescent="0.25">
      <c r="A2943" s="8">
        <f t="shared" si="183"/>
        <v>2940</v>
      </c>
      <c r="B2943" s="9">
        <v>43169</v>
      </c>
      <c r="C2943" s="10">
        <v>100383</v>
      </c>
      <c r="D2943" s="10" t="s">
        <v>10</v>
      </c>
      <c r="E2943" s="10" t="s">
        <v>11</v>
      </c>
      <c r="F2943" s="11">
        <v>7894.7799389362299</v>
      </c>
      <c r="G2943" s="12">
        <v>0.15</v>
      </c>
      <c r="H2943" s="13">
        <v>1.4430823117338001</v>
      </c>
      <c r="I2943" s="13" t="s">
        <v>18</v>
      </c>
      <c r="J2943" s="16" t="str">
        <f t="shared" ca="1" si="180"/>
        <v>T</v>
      </c>
      <c r="K2943">
        <f t="shared" si="181"/>
        <v>1.3623300046425537</v>
      </c>
      <c r="L2943" s="1">
        <f t="shared" si="182"/>
        <v>51.481347614997972</v>
      </c>
    </row>
    <row r="2944" spans="1:12" x14ac:dyDescent="0.25">
      <c r="A2944" s="8">
        <f t="shared" si="183"/>
        <v>2941</v>
      </c>
      <c r="B2944" s="9">
        <v>43344</v>
      </c>
      <c r="C2944" s="10">
        <v>100383</v>
      </c>
      <c r="D2944" s="10" t="s">
        <v>10</v>
      </c>
      <c r="E2944" s="10" t="s">
        <v>11</v>
      </c>
      <c r="F2944" s="11">
        <v>6357.8099458217603</v>
      </c>
      <c r="G2944" s="12">
        <v>0.25</v>
      </c>
      <c r="H2944" s="13">
        <v>2.4137168141592902</v>
      </c>
      <c r="I2944" s="13" t="s">
        <v>18</v>
      </c>
      <c r="J2944" s="16" t="str">
        <f t="shared" ca="1" si="180"/>
        <v>V</v>
      </c>
      <c r="K2944">
        <f t="shared" si="181"/>
        <v>1.6741866315386624</v>
      </c>
      <c r="L2944" s="1">
        <f t="shared" si="182"/>
        <v>3477.1173554622283</v>
      </c>
    </row>
    <row r="2945" spans="1:12" x14ac:dyDescent="0.25">
      <c r="A2945" s="8">
        <f t="shared" si="183"/>
        <v>2942</v>
      </c>
      <c r="B2945" s="9">
        <v>43197</v>
      </c>
      <c r="C2945" s="10">
        <v>100384</v>
      </c>
      <c r="D2945" s="10" t="s">
        <v>10</v>
      </c>
      <c r="E2945" s="10" t="s">
        <v>11</v>
      </c>
      <c r="F2945" s="11">
        <v>599.95001220703102</v>
      </c>
      <c r="G2945" s="12">
        <v>0.15</v>
      </c>
      <c r="H2945" s="13">
        <v>2</v>
      </c>
      <c r="I2945" s="13" t="s">
        <v>18</v>
      </c>
      <c r="J2945" s="16" t="str">
        <f t="shared" ca="1" si="180"/>
        <v>T</v>
      </c>
      <c r="K2945">
        <f t="shared" si="181"/>
        <v>1.3623300046425537</v>
      </c>
      <c r="L2945" s="1">
        <f t="shared" si="182"/>
        <v>243.95348760001025</v>
      </c>
    </row>
    <row r="2946" spans="1:12" x14ac:dyDescent="0.25">
      <c r="A2946" s="8">
        <f t="shared" si="183"/>
        <v>2943</v>
      </c>
      <c r="B2946" s="9">
        <v>43344</v>
      </c>
      <c r="C2946" s="10">
        <v>100469</v>
      </c>
      <c r="D2946" s="10" t="s">
        <v>8</v>
      </c>
      <c r="E2946" s="10" t="s">
        <v>9</v>
      </c>
      <c r="F2946" s="11">
        <v>425.48999786376999</v>
      </c>
      <c r="G2946" s="12">
        <v>0.2</v>
      </c>
      <c r="H2946" s="13">
        <v>0.6</v>
      </c>
      <c r="I2946" s="13" t="s">
        <v>17</v>
      </c>
      <c r="J2946" s="16" t="str">
        <f t="shared" ca="1" si="180"/>
        <v>V</v>
      </c>
      <c r="K2946">
        <f t="shared" si="181"/>
        <v>1.5102300094742416</v>
      </c>
      <c r="L2946" s="1">
        <f t="shared" si="182"/>
        <v>352.52640719114396</v>
      </c>
    </row>
    <row r="2947" spans="1:12" x14ac:dyDescent="0.25">
      <c r="A2947" s="8">
        <f t="shared" si="183"/>
        <v>2944</v>
      </c>
      <c r="B2947" s="9">
        <v>43344</v>
      </c>
      <c r="C2947" s="10">
        <v>100469</v>
      </c>
      <c r="D2947" s="10" t="s">
        <v>8</v>
      </c>
      <c r="E2947" s="10" t="s">
        <v>9</v>
      </c>
      <c r="F2947" s="11">
        <v>3200.3099670410202</v>
      </c>
      <c r="G2947" s="12">
        <v>0.2</v>
      </c>
      <c r="H2947" s="13">
        <v>1.6</v>
      </c>
      <c r="I2947" s="13" t="s">
        <v>17</v>
      </c>
      <c r="J2947" s="16" t="str">
        <f t="shared" ca="1" si="180"/>
        <v>V</v>
      </c>
      <c r="K2947">
        <f t="shared" si="181"/>
        <v>1.5102300094742416</v>
      </c>
      <c r="L2947" s="1">
        <f t="shared" si="182"/>
        <v>25.790181753050042</v>
      </c>
    </row>
    <row r="2948" spans="1:12" x14ac:dyDescent="0.25">
      <c r="A2948" s="8">
        <f t="shared" si="183"/>
        <v>2945</v>
      </c>
      <c r="B2948" s="9">
        <v>43596</v>
      </c>
      <c r="C2948" s="10">
        <v>100469</v>
      </c>
      <c r="D2948" s="10" t="s">
        <v>8</v>
      </c>
      <c r="E2948" s="10" t="s">
        <v>9</v>
      </c>
      <c r="F2948" s="11">
        <v>1123.9100017547601</v>
      </c>
      <c r="G2948" s="12">
        <v>0.2</v>
      </c>
      <c r="H2948" s="13">
        <v>0.266666666666667</v>
      </c>
      <c r="I2948" s="13" t="s">
        <v>17</v>
      </c>
      <c r="J2948" s="16" t="str">
        <f t="shared" ca="1" si="180"/>
        <v>T</v>
      </c>
      <c r="K2948">
        <f t="shared" si="181"/>
        <v>1.5102300094742416</v>
      </c>
      <c r="L2948" s="1">
        <f t="shared" si="182"/>
        <v>1738.0703834667847</v>
      </c>
    </row>
    <row r="2949" spans="1:12" x14ac:dyDescent="0.25">
      <c r="A2949" s="8">
        <f t="shared" si="183"/>
        <v>2946</v>
      </c>
      <c r="B2949" s="9">
        <v>43225</v>
      </c>
      <c r="C2949" s="10">
        <v>100470</v>
      </c>
      <c r="D2949" s="10" t="s">
        <v>8</v>
      </c>
      <c r="E2949" s="10" t="s">
        <v>9</v>
      </c>
      <c r="F2949" s="11">
        <v>123.010001182556</v>
      </c>
      <c r="G2949" s="12">
        <v>0.2</v>
      </c>
      <c r="H2949" s="13">
        <v>1.8235294117647101</v>
      </c>
      <c r="I2949" s="13" t="s">
        <v>17</v>
      </c>
      <c r="J2949" s="16" t="str">
        <f t="shared" ref="J2949:J3012" ca="1" si="184">CHOOSE(RANDBETWEEN(1,2),"T","V")</f>
        <v>T</v>
      </c>
      <c r="K2949">
        <f t="shared" ref="K2949:K3012" si="185">EXP($Q$3*G2949)</f>
        <v>1.5102300094742416</v>
      </c>
      <c r="L2949" s="1">
        <f t="shared" ref="L2949:L3012" si="186">F2949*(H2949-K2949)^2</f>
        <v>12.074233084724803</v>
      </c>
    </row>
    <row r="2950" spans="1:12" x14ac:dyDescent="0.25">
      <c r="A2950" s="8">
        <f t="shared" ref="A2950:A3013" si="187">A2949+1</f>
        <v>2947</v>
      </c>
      <c r="B2950" s="9">
        <v>43533</v>
      </c>
      <c r="C2950" s="10">
        <v>100470</v>
      </c>
      <c r="D2950" s="10" t="s">
        <v>8</v>
      </c>
      <c r="E2950" s="10" t="s">
        <v>9</v>
      </c>
      <c r="F2950" s="11">
        <v>160.74999856948901</v>
      </c>
      <c r="G2950" s="12">
        <v>0.25</v>
      </c>
      <c r="H2950" s="13">
        <v>0.68181818181818199</v>
      </c>
      <c r="I2950" s="13" t="s">
        <v>18</v>
      </c>
      <c r="J2950" s="16" t="str">
        <f t="shared" ca="1" si="184"/>
        <v>T</v>
      </c>
      <c r="K2950">
        <f t="shared" si="185"/>
        <v>1.6741866315386624</v>
      </c>
      <c r="L2950" s="1">
        <f t="shared" si="186"/>
        <v>158.30581734634094</v>
      </c>
    </row>
    <row r="2951" spans="1:12" x14ac:dyDescent="0.25">
      <c r="A2951" s="8">
        <f t="shared" si="187"/>
        <v>2948</v>
      </c>
      <c r="B2951" s="9">
        <v>43225</v>
      </c>
      <c r="C2951" s="10">
        <v>100470</v>
      </c>
      <c r="D2951" s="10" t="s">
        <v>8</v>
      </c>
      <c r="E2951" s="10" t="s">
        <v>9</v>
      </c>
      <c r="F2951" s="11">
        <v>49</v>
      </c>
      <c r="G2951" s="12">
        <v>0.2</v>
      </c>
      <c r="H2951" s="13">
        <v>1.4285714285714299</v>
      </c>
      <c r="I2951" s="13" t="s">
        <v>17</v>
      </c>
      <c r="J2951" s="16" t="str">
        <f t="shared" ca="1" si="184"/>
        <v>V</v>
      </c>
      <c r="K2951">
        <f t="shared" si="185"/>
        <v>1.5102300094742416</v>
      </c>
      <c r="L2951" s="1">
        <f t="shared" si="186"/>
        <v>0.32673806791799065</v>
      </c>
    </row>
    <row r="2952" spans="1:12" x14ac:dyDescent="0.25">
      <c r="A2952" s="8">
        <f t="shared" si="187"/>
        <v>2949</v>
      </c>
      <c r="B2952" s="9">
        <v>43225</v>
      </c>
      <c r="C2952" s="10">
        <v>100470</v>
      </c>
      <c r="D2952" s="10" t="s">
        <v>8</v>
      </c>
      <c r="E2952" s="10" t="s">
        <v>9</v>
      </c>
      <c r="F2952" s="11">
        <v>1622.3199987411499</v>
      </c>
      <c r="G2952" s="12">
        <v>0.2</v>
      </c>
      <c r="H2952" s="13">
        <v>1.35537190082645</v>
      </c>
      <c r="I2952" s="13" t="s">
        <v>18</v>
      </c>
      <c r="J2952" s="16" t="str">
        <f t="shared" ca="1" si="184"/>
        <v>T</v>
      </c>
      <c r="K2952">
        <f t="shared" si="185"/>
        <v>1.5102300094742416</v>
      </c>
      <c r="L2952" s="1">
        <f t="shared" si="186"/>
        <v>38.904910746893272</v>
      </c>
    </row>
    <row r="2953" spans="1:12" x14ac:dyDescent="0.25">
      <c r="A2953" s="8">
        <f t="shared" si="187"/>
        <v>2950</v>
      </c>
      <c r="B2953" s="9">
        <v>43533</v>
      </c>
      <c r="C2953" s="10">
        <v>100470</v>
      </c>
      <c r="D2953" s="10" t="s">
        <v>8</v>
      </c>
      <c r="E2953" s="10" t="s">
        <v>9</v>
      </c>
      <c r="F2953" s="11">
        <v>1954.75</v>
      </c>
      <c r="G2953" s="12">
        <v>0.25</v>
      </c>
      <c r="H2953" s="13">
        <v>1.2210526315789501</v>
      </c>
      <c r="I2953" s="13" t="s">
        <v>17</v>
      </c>
      <c r="J2953" s="16" t="str">
        <f t="shared" ca="1" si="184"/>
        <v>T</v>
      </c>
      <c r="K2953">
        <f t="shared" si="185"/>
        <v>1.6741866315386624</v>
      </c>
      <c r="L2953" s="1">
        <f t="shared" si="186"/>
        <v>401.36964224712034</v>
      </c>
    </row>
    <row r="2954" spans="1:12" x14ac:dyDescent="0.25">
      <c r="A2954" s="8">
        <f t="shared" si="187"/>
        <v>2951</v>
      </c>
      <c r="B2954" s="9">
        <v>43344</v>
      </c>
      <c r="C2954" s="10">
        <v>100471</v>
      </c>
      <c r="D2954" s="10" t="s">
        <v>10</v>
      </c>
      <c r="E2954" s="10" t="s">
        <v>11</v>
      </c>
      <c r="F2954" s="11">
        <v>215.290000915527</v>
      </c>
      <c r="G2954" s="12">
        <v>0.25</v>
      </c>
      <c r="H2954" s="13">
        <v>4.5</v>
      </c>
      <c r="I2954" s="13" t="s">
        <v>17</v>
      </c>
      <c r="J2954" s="16" t="str">
        <f t="shared" ca="1" si="184"/>
        <v>V</v>
      </c>
      <c r="K2954">
        <f t="shared" si="185"/>
        <v>1.6741866315386624</v>
      </c>
      <c r="L2954" s="1">
        <f t="shared" si="186"/>
        <v>1719.1382780323488</v>
      </c>
    </row>
    <row r="2955" spans="1:12" x14ac:dyDescent="0.25">
      <c r="A2955" s="8">
        <f t="shared" si="187"/>
        <v>2952</v>
      </c>
      <c r="B2955" s="9">
        <v>43169</v>
      </c>
      <c r="C2955" s="10">
        <v>100471</v>
      </c>
      <c r="D2955" s="10" t="s">
        <v>10</v>
      </c>
      <c r="E2955" s="10" t="s">
        <v>11</v>
      </c>
      <c r="F2955" s="11">
        <v>3042.1200227737399</v>
      </c>
      <c r="G2955" s="12">
        <v>0.15</v>
      </c>
      <c r="H2955" s="13">
        <v>1.28181818181818</v>
      </c>
      <c r="I2955" s="13" t="s">
        <v>17</v>
      </c>
      <c r="J2955" s="16" t="str">
        <f t="shared" ca="1" si="184"/>
        <v>V</v>
      </c>
      <c r="K2955">
        <f t="shared" si="185"/>
        <v>1.3623300046425537</v>
      </c>
      <c r="L2955" s="1">
        <f t="shared" si="186"/>
        <v>19.719489301375809</v>
      </c>
    </row>
    <row r="2956" spans="1:12" x14ac:dyDescent="0.25">
      <c r="A2956" s="8">
        <f t="shared" si="187"/>
        <v>2953</v>
      </c>
      <c r="B2956" s="9">
        <v>43344</v>
      </c>
      <c r="C2956" s="10">
        <v>100471</v>
      </c>
      <c r="D2956" s="10" t="s">
        <v>10</v>
      </c>
      <c r="E2956" s="10" t="s">
        <v>11</v>
      </c>
      <c r="F2956" s="11">
        <v>4072.5700149536101</v>
      </c>
      <c r="G2956" s="12">
        <v>0.25</v>
      </c>
      <c r="H2956" s="13">
        <v>1.5234899328859099</v>
      </c>
      <c r="I2956" s="13" t="s">
        <v>17</v>
      </c>
      <c r="J2956" s="16" t="str">
        <f t="shared" ca="1" si="184"/>
        <v>T</v>
      </c>
      <c r="K2956">
        <f t="shared" si="185"/>
        <v>1.6741866315386624</v>
      </c>
      <c r="L2956" s="1">
        <f t="shared" si="186"/>
        <v>92.486008329992629</v>
      </c>
    </row>
    <row r="2957" spans="1:12" x14ac:dyDescent="0.25">
      <c r="A2957" s="8">
        <f t="shared" si="187"/>
        <v>2954</v>
      </c>
      <c r="B2957" s="9">
        <v>43197</v>
      </c>
      <c r="C2957" s="10">
        <v>100472</v>
      </c>
      <c r="D2957" s="10" t="s">
        <v>8</v>
      </c>
      <c r="E2957" s="10" t="s">
        <v>9</v>
      </c>
      <c r="F2957" s="11">
        <v>1038.1900177002001</v>
      </c>
      <c r="G2957" s="12">
        <v>0.2</v>
      </c>
      <c r="H2957" s="13">
        <v>1.2</v>
      </c>
      <c r="I2957" s="13" t="s">
        <v>18</v>
      </c>
      <c r="J2957" s="16" t="str">
        <f t="shared" ca="1" si="184"/>
        <v>T</v>
      </c>
      <c r="K2957">
        <f t="shared" si="185"/>
        <v>1.5102300094742416</v>
      </c>
      <c r="L2957" s="1">
        <f t="shared" si="186"/>
        <v>99.918167620649001</v>
      </c>
    </row>
    <row r="2958" spans="1:12" x14ac:dyDescent="0.25">
      <c r="A2958" s="8">
        <f t="shared" si="187"/>
        <v>2955</v>
      </c>
      <c r="B2958" s="9">
        <v>43344</v>
      </c>
      <c r="C2958" s="10">
        <v>100472</v>
      </c>
      <c r="D2958" s="10" t="s">
        <v>8</v>
      </c>
      <c r="E2958" s="10" t="s">
        <v>9</v>
      </c>
      <c r="F2958" s="11">
        <v>503.11001205444302</v>
      </c>
      <c r="G2958" s="12">
        <v>0.2</v>
      </c>
      <c r="H2958" s="13">
        <v>1.5714285714285701</v>
      </c>
      <c r="I2958" s="13" t="s">
        <v>17</v>
      </c>
      <c r="J2958" s="16" t="str">
        <f t="shared" ca="1" si="184"/>
        <v>T</v>
      </c>
      <c r="K2958">
        <f t="shared" si="185"/>
        <v>1.5102300094742416</v>
      </c>
      <c r="L2958" s="1">
        <f t="shared" si="186"/>
        <v>1.8842798087801764</v>
      </c>
    </row>
    <row r="2959" spans="1:12" x14ac:dyDescent="0.25">
      <c r="A2959" s="8">
        <f t="shared" si="187"/>
        <v>2956</v>
      </c>
      <c r="B2959" s="9">
        <v>43197</v>
      </c>
      <c r="C2959" s="10">
        <v>100472</v>
      </c>
      <c r="D2959" s="10" t="s">
        <v>8</v>
      </c>
      <c r="E2959" s="10" t="s">
        <v>9</v>
      </c>
      <c r="F2959" s="11">
        <v>276.50000381469698</v>
      </c>
      <c r="G2959" s="12">
        <v>0.2</v>
      </c>
      <c r="H2959" s="13">
        <v>1.5</v>
      </c>
      <c r="I2959" s="13" t="s">
        <v>17</v>
      </c>
      <c r="J2959" s="16" t="str">
        <f t="shared" ca="1" si="184"/>
        <v>V</v>
      </c>
      <c r="K2959">
        <f t="shared" si="185"/>
        <v>1.5102300094742416</v>
      </c>
      <c r="L2959" s="1">
        <f t="shared" si="186"/>
        <v>2.8936580846829353E-2</v>
      </c>
    </row>
    <row r="2960" spans="1:12" x14ac:dyDescent="0.25">
      <c r="A2960" s="8">
        <f t="shared" si="187"/>
        <v>2957</v>
      </c>
      <c r="B2960" s="9">
        <v>43197</v>
      </c>
      <c r="C2960" s="10">
        <v>100472</v>
      </c>
      <c r="D2960" s="10" t="s">
        <v>8</v>
      </c>
      <c r="E2960" s="10" t="s">
        <v>9</v>
      </c>
      <c r="F2960" s="11">
        <v>14759.810088157699</v>
      </c>
      <c r="G2960" s="12">
        <v>0.2</v>
      </c>
      <c r="H2960" s="13">
        <v>1.3609756097561001</v>
      </c>
      <c r="I2960" s="13" t="s">
        <v>17</v>
      </c>
      <c r="J2960" s="16" t="str">
        <f t="shared" ca="1" si="184"/>
        <v>T</v>
      </c>
      <c r="K2960">
        <f t="shared" si="185"/>
        <v>1.5102300094742416</v>
      </c>
      <c r="L2960" s="1">
        <f t="shared" si="186"/>
        <v>328.80245668535724</v>
      </c>
    </row>
    <row r="2961" spans="1:12" x14ac:dyDescent="0.25">
      <c r="A2961" s="8">
        <f t="shared" si="187"/>
        <v>2958</v>
      </c>
      <c r="B2961" s="9">
        <v>43344</v>
      </c>
      <c r="C2961" s="10">
        <v>100472</v>
      </c>
      <c r="D2961" s="10" t="s">
        <v>8</v>
      </c>
      <c r="E2961" s="10" t="s">
        <v>9</v>
      </c>
      <c r="F2961" s="11">
        <v>11553.8000841141</v>
      </c>
      <c r="G2961" s="12">
        <v>0.2</v>
      </c>
      <c r="H2961" s="13">
        <v>1.9583333333333299</v>
      </c>
      <c r="I2961" s="13" t="s">
        <v>18</v>
      </c>
      <c r="J2961" s="16" t="str">
        <f t="shared" ca="1" si="184"/>
        <v>T</v>
      </c>
      <c r="K2961">
        <f t="shared" si="185"/>
        <v>1.5102300094742416</v>
      </c>
      <c r="L2961" s="1">
        <f t="shared" si="186"/>
        <v>2319.9636451861206</v>
      </c>
    </row>
    <row r="2962" spans="1:12" x14ac:dyDescent="0.25">
      <c r="A2962" s="8">
        <f t="shared" si="187"/>
        <v>2959</v>
      </c>
      <c r="B2962" s="9">
        <v>43134</v>
      </c>
      <c r="C2962" s="10">
        <v>100473</v>
      </c>
      <c r="D2962" s="10" t="s">
        <v>10</v>
      </c>
      <c r="E2962" s="10" t="s">
        <v>12</v>
      </c>
      <c r="F2962" s="11">
        <v>9353.7098274230993</v>
      </c>
      <c r="G2962" s="12">
        <v>0.2</v>
      </c>
      <c r="H2962" s="13">
        <v>1.0568181818181801</v>
      </c>
      <c r="I2962" s="13" t="s">
        <v>18</v>
      </c>
      <c r="J2962" s="16" t="str">
        <f t="shared" ca="1" si="184"/>
        <v>T</v>
      </c>
      <c r="K2962">
        <f t="shared" si="185"/>
        <v>1.5102300094742416</v>
      </c>
      <c r="L2962" s="1">
        <f t="shared" si="186"/>
        <v>1922.9570438364303</v>
      </c>
    </row>
    <row r="2963" spans="1:12" x14ac:dyDescent="0.25">
      <c r="A2963" s="8">
        <f t="shared" si="187"/>
        <v>2960</v>
      </c>
      <c r="B2963" s="9">
        <v>43197</v>
      </c>
      <c r="C2963" s="10">
        <v>100473</v>
      </c>
      <c r="D2963" s="10" t="s">
        <v>10</v>
      </c>
      <c r="E2963" s="10" t="s">
        <v>11</v>
      </c>
      <c r="F2963" s="11">
        <v>5947.1598815917996</v>
      </c>
      <c r="G2963" s="12">
        <v>0.2</v>
      </c>
      <c r="H2963" s="13">
        <v>1.3928571428571399</v>
      </c>
      <c r="I2963" s="13" t="s">
        <v>17</v>
      </c>
      <c r="J2963" s="16" t="str">
        <f t="shared" ca="1" si="184"/>
        <v>T</v>
      </c>
      <c r="K2963">
        <f t="shared" si="185"/>
        <v>1.5102300094742416</v>
      </c>
      <c r="L2963" s="1">
        <f t="shared" si="186"/>
        <v>81.930392838279431</v>
      </c>
    </row>
    <row r="2964" spans="1:12" x14ac:dyDescent="0.25">
      <c r="A2964" s="8">
        <f t="shared" si="187"/>
        <v>2961</v>
      </c>
      <c r="B2964" s="9">
        <v>43652</v>
      </c>
      <c r="C2964" s="10">
        <v>100473</v>
      </c>
      <c r="D2964" s="10" t="s">
        <v>10</v>
      </c>
      <c r="E2964" s="10" t="s">
        <v>11</v>
      </c>
      <c r="F2964" s="11">
        <v>3006.33497428894</v>
      </c>
      <c r="G2964" s="12">
        <v>0.2</v>
      </c>
      <c r="H2964" s="13">
        <v>2.3333333333333299</v>
      </c>
      <c r="I2964" s="13" t="s">
        <v>17</v>
      </c>
      <c r="J2964" s="16" t="str">
        <f t="shared" ca="1" si="184"/>
        <v>T</v>
      </c>
      <c r="K2964">
        <f t="shared" si="185"/>
        <v>1.5102300094742416</v>
      </c>
      <c r="L2964" s="1">
        <f t="shared" si="186"/>
        <v>2036.7891845072911</v>
      </c>
    </row>
    <row r="2965" spans="1:12" x14ac:dyDescent="0.25">
      <c r="A2965" s="8">
        <f t="shared" si="187"/>
        <v>2962</v>
      </c>
      <c r="B2965" s="9">
        <v>43652</v>
      </c>
      <c r="C2965" s="10">
        <v>100474</v>
      </c>
      <c r="D2965" s="10" t="s">
        <v>10</v>
      </c>
      <c r="E2965" s="10" t="s">
        <v>11</v>
      </c>
      <c r="F2965" s="11">
        <v>398.37999725341803</v>
      </c>
      <c r="G2965" s="12">
        <v>0.2</v>
      </c>
      <c r="H2965" s="13">
        <v>1.6</v>
      </c>
      <c r="I2965" s="13" t="s">
        <v>18</v>
      </c>
      <c r="J2965" s="16" t="str">
        <f t="shared" ca="1" si="184"/>
        <v>T</v>
      </c>
      <c r="K2965">
        <f t="shared" si="185"/>
        <v>1.5102300094742416</v>
      </c>
      <c r="L2965" s="1">
        <f t="shared" si="186"/>
        <v>3.2104054425217918</v>
      </c>
    </row>
    <row r="2966" spans="1:12" x14ac:dyDescent="0.25">
      <c r="A2966" s="8">
        <f t="shared" si="187"/>
        <v>2963</v>
      </c>
      <c r="B2966" s="9">
        <v>43169</v>
      </c>
      <c r="C2966" s="10">
        <v>100475</v>
      </c>
      <c r="D2966" s="10" t="s">
        <v>10</v>
      </c>
      <c r="E2966" s="10" t="s">
        <v>11</v>
      </c>
      <c r="F2966" s="11">
        <v>664.38000011444103</v>
      </c>
      <c r="G2966" s="12">
        <v>0.2</v>
      </c>
      <c r="H2966" s="13">
        <v>1.2666666666666699</v>
      </c>
      <c r="I2966" s="13" t="s">
        <v>17</v>
      </c>
      <c r="J2966" s="16" t="str">
        <f t="shared" ca="1" si="184"/>
        <v>T</v>
      </c>
      <c r="K2966">
        <f t="shared" si="185"/>
        <v>1.5102300094742416</v>
      </c>
      <c r="L2966" s="1">
        <f t="shared" si="186"/>
        <v>39.413082486707154</v>
      </c>
    </row>
    <row r="2967" spans="1:12" x14ac:dyDescent="0.25">
      <c r="A2967" s="8">
        <f t="shared" si="187"/>
        <v>2964</v>
      </c>
      <c r="B2967" s="9">
        <v>43169</v>
      </c>
      <c r="C2967" s="10">
        <v>100475</v>
      </c>
      <c r="D2967" s="10" t="s">
        <v>10</v>
      </c>
      <c r="E2967" s="10" t="s">
        <v>11</v>
      </c>
      <c r="F2967" s="11">
        <v>6475.7400479316702</v>
      </c>
      <c r="G2967" s="12">
        <v>0.2</v>
      </c>
      <c r="H2967" s="13">
        <v>1.01652892561983</v>
      </c>
      <c r="I2967" s="13" t="s">
        <v>17</v>
      </c>
      <c r="J2967" s="16" t="str">
        <f t="shared" ca="1" si="184"/>
        <v>V</v>
      </c>
      <c r="K2967">
        <f t="shared" si="185"/>
        <v>1.5102300094742416</v>
      </c>
      <c r="L2967" s="1">
        <f t="shared" si="186"/>
        <v>1578.4018021341083</v>
      </c>
    </row>
    <row r="2968" spans="1:12" x14ac:dyDescent="0.25">
      <c r="A2968" s="8">
        <f t="shared" si="187"/>
        <v>2965</v>
      </c>
      <c r="B2968" s="9">
        <v>43316</v>
      </c>
      <c r="C2968" s="10">
        <v>100476</v>
      </c>
      <c r="D2968" s="10" t="s">
        <v>8</v>
      </c>
      <c r="E2968" s="10" t="s">
        <v>13</v>
      </c>
      <c r="F2968" s="11">
        <v>1688.11999511719</v>
      </c>
      <c r="G2968" s="12">
        <v>0.12</v>
      </c>
      <c r="H2968" s="13">
        <v>1.6</v>
      </c>
      <c r="I2968" s="13" t="s">
        <v>17</v>
      </c>
      <c r="J2968" s="16" t="str">
        <f t="shared" ca="1" si="184"/>
        <v>V</v>
      </c>
      <c r="K2968">
        <f t="shared" si="185"/>
        <v>1.2806364463005329</v>
      </c>
      <c r="L2968" s="1">
        <f t="shared" si="186"/>
        <v>172.17655675197955</v>
      </c>
    </row>
    <row r="2969" spans="1:12" x14ac:dyDescent="0.25">
      <c r="A2969" s="8">
        <f t="shared" si="187"/>
        <v>2966</v>
      </c>
      <c r="B2969" s="9">
        <v>43015</v>
      </c>
      <c r="C2969" s="10">
        <v>100476</v>
      </c>
      <c r="D2969" s="10" t="s">
        <v>8</v>
      </c>
      <c r="E2969" s="10" t="s">
        <v>13</v>
      </c>
      <c r="F2969" s="11">
        <v>134.99000549316401</v>
      </c>
      <c r="G2969" s="12">
        <v>0.2</v>
      </c>
      <c r="H2969" s="13">
        <v>6</v>
      </c>
      <c r="I2969" s="13" t="s">
        <v>18</v>
      </c>
      <c r="J2969" s="16" t="str">
        <f t="shared" ca="1" si="184"/>
        <v>T</v>
      </c>
      <c r="K2969">
        <f t="shared" si="185"/>
        <v>1.5102300094742416</v>
      </c>
      <c r="L2969" s="1">
        <f t="shared" si="186"/>
        <v>2721.1331970421766</v>
      </c>
    </row>
    <row r="2970" spans="1:12" x14ac:dyDescent="0.25">
      <c r="A2970" s="8">
        <f t="shared" si="187"/>
        <v>2967</v>
      </c>
      <c r="B2970" s="9">
        <v>43316</v>
      </c>
      <c r="C2970" s="10">
        <v>100476</v>
      </c>
      <c r="D2970" s="10" t="s">
        <v>8</v>
      </c>
      <c r="E2970" s="10" t="s">
        <v>13</v>
      </c>
      <c r="F2970" s="11">
        <v>277.40999603271501</v>
      </c>
      <c r="G2970" s="12">
        <v>0.13</v>
      </c>
      <c r="H2970" s="13">
        <v>0.5</v>
      </c>
      <c r="I2970" s="13" t="s">
        <v>17</v>
      </c>
      <c r="J2970" s="16" t="str">
        <f t="shared" ca="1" si="184"/>
        <v>T</v>
      </c>
      <c r="K2970">
        <f t="shared" si="185"/>
        <v>1.3073082812651526</v>
      </c>
      <c r="L2970" s="1">
        <f t="shared" si="186"/>
        <v>180.80103864214962</v>
      </c>
    </row>
    <row r="2971" spans="1:12" x14ac:dyDescent="0.25">
      <c r="A2971" s="8">
        <f t="shared" si="187"/>
        <v>2968</v>
      </c>
      <c r="B2971" s="9">
        <v>43316</v>
      </c>
      <c r="C2971" s="10">
        <v>100476</v>
      </c>
      <c r="D2971" s="10" t="s">
        <v>8</v>
      </c>
      <c r="E2971" s="10" t="s">
        <v>13</v>
      </c>
      <c r="F2971" s="11">
        <v>13937.699722290001</v>
      </c>
      <c r="G2971" s="12">
        <v>0.12</v>
      </c>
      <c r="H2971" s="13">
        <v>1.24390243902439</v>
      </c>
      <c r="I2971" s="13" t="s">
        <v>17</v>
      </c>
      <c r="J2971" s="16" t="str">
        <f t="shared" ca="1" si="184"/>
        <v>V</v>
      </c>
      <c r="K2971">
        <f t="shared" si="185"/>
        <v>1.2806364463005329</v>
      </c>
      <c r="L2971" s="1">
        <f t="shared" si="186"/>
        <v>18.807354864951552</v>
      </c>
    </row>
    <row r="2972" spans="1:12" x14ac:dyDescent="0.25">
      <c r="A2972" s="8">
        <f t="shared" si="187"/>
        <v>2969</v>
      </c>
      <c r="B2972" s="9">
        <v>43652</v>
      </c>
      <c r="C2972" s="10">
        <v>100476</v>
      </c>
      <c r="D2972" s="10" t="s">
        <v>8</v>
      </c>
      <c r="E2972" s="10" t="s">
        <v>13</v>
      </c>
      <c r="F2972" s="11">
        <v>2440.1249694824201</v>
      </c>
      <c r="G2972" s="12">
        <v>0.15</v>
      </c>
      <c r="H2972" s="13">
        <v>2.375</v>
      </c>
      <c r="I2972" s="13" t="s">
        <v>18</v>
      </c>
      <c r="J2972" s="16" t="str">
        <f t="shared" ca="1" si="184"/>
        <v>T</v>
      </c>
      <c r="K2972">
        <f t="shared" si="185"/>
        <v>1.3623300046425537</v>
      </c>
      <c r="L2972" s="1">
        <f t="shared" si="186"/>
        <v>2502.3494238424337</v>
      </c>
    </row>
    <row r="2973" spans="1:12" x14ac:dyDescent="0.25">
      <c r="A2973" s="8">
        <f t="shared" si="187"/>
        <v>2970</v>
      </c>
      <c r="B2973" s="9">
        <v>43225</v>
      </c>
      <c r="C2973" s="10">
        <v>100477</v>
      </c>
      <c r="D2973" s="10" t="s">
        <v>8</v>
      </c>
      <c r="E2973" s="10" t="s">
        <v>13</v>
      </c>
      <c r="F2973" s="11">
        <v>1478.5299911499001</v>
      </c>
      <c r="G2973" s="12">
        <v>0.16</v>
      </c>
      <c r="H2973" s="13">
        <v>2.2000000000000002</v>
      </c>
      <c r="I2973" s="13" t="s">
        <v>18</v>
      </c>
      <c r="J2973" s="16" t="str">
        <f t="shared" ca="1" si="184"/>
        <v>V</v>
      </c>
      <c r="K2973">
        <f t="shared" si="185"/>
        <v>1.3907032726032942</v>
      </c>
      <c r="L2973" s="1">
        <f t="shared" si="186"/>
        <v>968.37976685288163</v>
      </c>
    </row>
    <row r="2974" spans="1:12" x14ac:dyDescent="0.25">
      <c r="A2974" s="8">
        <f t="shared" si="187"/>
        <v>2971</v>
      </c>
      <c r="B2974" s="9">
        <v>43225</v>
      </c>
      <c r="C2974" s="10">
        <v>100478</v>
      </c>
      <c r="D2974" s="10" t="s">
        <v>8</v>
      </c>
      <c r="E2974" s="10" t="s">
        <v>13</v>
      </c>
      <c r="F2974" s="11">
        <v>202.86000061035199</v>
      </c>
      <c r="G2974" s="12">
        <v>0.15</v>
      </c>
      <c r="H2974" s="13">
        <v>3</v>
      </c>
      <c r="I2974" s="13" t="s">
        <v>18</v>
      </c>
      <c r="J2974" s="16" t="str">
        <f t="shared" ca="1" si="184"/>
        <v>V</v>
      </c>
      <c r="K2974">
        <f t="shared" si="185"/>
        <v>1.3623300046425537</v>
      </c>
      <c r="L2974" s="1">
        <f t="shared" si="186"/>
        <v>544.06301859491805</v>
      </c>
    </row>
    <row r="2975" spans="1:12" x14ac:dyDescent="0.25">
      <c r="A2975" s="8">
        <f t="shared" si="187"/>
        <v>2972</v>
      </c>
      <c r="B2975" s="9">
        <v>43652</v>
      </c>
      <c r="C2975" s="10">
        <v>100478</v>
      </c>
      <c r="D2975" s="10" t="s">
        <v>8</v>
      </c>
      <c r="E2975" s="10" t="s">
        <v>13</v>
      </c>
      <c r="F2975" s="11">
        <v>108.745002746582</v>
      </c>
      <c r="G2975" s="12">
        <v>0.15</v>
      </c>
      <c r="H2975" s="13">
        <v>4</v>
      </c>
      <c r="I2975" s="13" t="s">
        <v>17</v>
      </c>
      <c r="J2975" s="16" t="str">
        <f t="shared" ca="1" si="184"/>
        <v>T</v>
      </c>
      <c r="K2975">
        <f t="shared" si="185"/>
        <v>1.3623300046425537</v>
      </c>
      <c r="L2975" s="1">
        <f t="shared" si="186"/>
        <v>756.57193432325437</v>
      </c>
    </row>
    <row r="2976" spans="1:12" x14ac:dyDescent="0.25">
      <c r="A2976" s="8">
        <f t="shared" si="187"/>
        <v>2973</v>
      </c>
      <c r="B2976" s="9">
        <v>43225</v>
      </c>
      <c r="C2976" s="10">
        <v>100478</v>
      </c>
      <c r="D2976" s="10" t="s">
        <v>8</v>
      </c>
      <c r="E2976" s="10" t="s">
        <v>13</v>
      </c>
      <c r="F2976" s="11">
        <v>9845.6100444793701</v>
      </c>
      <c r="G2976" s="12">
        <v>0.15</v>
      </c>
      <c r="H2976" s="13">
        <v>1.2586206896551699</v>
      </c>
      <c r="I2976" s="13" t="s">
        <v>17</v>
      </c>
      <c r="J2976" s="16" t="str">
        <f t="shared" ca="1" si="184"/>
        <v>T</v>
      </c>
      <c r="K2976">
        <f t="shared" si="185"/>
        <v>1.3623300046425537</v>
      </c>
      <c r="L2976" s="1">
        <f t="shared" si="186"/>
        <v>105.89566014700777</v>
      </c>
    </row>
    <row r="2977" spans="1:12" x14ac:dyDescent="0.25">
      <c r="A2977" s="8">
        <f t="shared" si="187"/>
        <v>2974</v>
      </c>
      <c r="B2977" s="9">
        <v>43652</v>
      </c>
      <c r="C2977" s="10">
        <v>100478</v>
      </c>
      <c r="D2977" s="10" t="s">
        <v>8</v>
      </c>
      <c r="E2977" s="10" t="s">
        <v>13</v>
      </c>
      <c r="F2977" s="11">
        <v>3615.6450681686401</v>
      </c>
      <c r="G2977" s="12">
        <v>0.15</v>
      </c>
      <c r="H2977" s="13">
        <v>2</v>
      </c>
      <c r="I2977" s="13" t="s">
        <v>17</v>
      </c>
      <c r="J2977" s="16" t="str">
        <f t="shared" ca="1" si="184"/>
        <v>T</v>
      </c>
      <c r="K2977">
        <f t="shared" si="185"/>
        <v>1.3623300046425537</v>
      </c>
      <c r="L2977" s="1">
        <f t="shared" si="186"/>
        <v>1470.2045276384438</v>
      </c>
    </row>
    <row r="2978" spans="1:12" x14ac:dyDescent="0.25">
      <c r="A2978" s="8">
        <f t="shared" si="187"/>
        <v>2975</v>
      </c>
      <c r="B2978" s="9">
        <v>43169</v>
      </c>
      <c r="C2978" s="10">
        <v>100479</v>
      </c>
      <c r="D2978" s="10" t="s">
        <v>10</v>
      </c>
      <c r="E2978" s="10" t="s">
        <v>11</v>
      </c>
      <c r="F2978" s="11">
        <v>134.870000839233</v>
      </c>
      <c r="G2978" s="12">
        <v>0.2</v>
      </c>
      <c r="H2978" s="13">
        <v>0.25</v>
      </c>
      <c r="I2978" s="13" t="s">
        <v>17</v>
      </c>
      <c r="J2978" s="16" t="str">
        <f t="shared" ca="1" si="184"/>
        <v>V</v>
      </c>
      <c r="K2978">
        <f t="shared" si="185"/>
        <v>1.5102300094742416</v>
      </c>
      <c r="L2978" s="1">
        <f t="shared" si="186"/>
        <v>214.19779434009681</v>
      </c>
    </row>
    <row r="2979" spans="1:12" x14ac:dyDescent="0.25">
      <c r="A2979" s="8">
        <f t="shared" si="187"/>
        <v>2976</v>
      </c>
      <c r="B2979" s="9">
        <v>43169</v>
      </c>
      <c r="C2979" s="10">
        <v>100479</v>
      </c>
      <c r="D2979" s="10" t="s">
        <v>10</v>
      </c>
      <c r="E2979" s="10" t="s">
        <v>11</v>
      </c>
      <c r="F2979" s="11">
        <v>4768.3800449371302</v>
      </c>
      <c r="G2979" s="12">
        <v>0.2</v>
      </c>
      <c r="H2979" s="13">
        <v>1.2978723404255299</v>
      </c>
      <c r="I2979" s="13" t="s">
        <v>18</v>
      </c>
      <c r="J2979" s="16" t="str">
        <f t="shared" ca="1" si="184"/>
        <v>T</v>
      </c>
      <c r="K2979">
        <f t="shared" si="185"/>
        <v>1.5102300094742416</v>
      </c>
      <c r="L2979" s="1">
        <f t="shared" si="186"/>
        <v>215.03381557365304</v>
      </c>
    </row>
    <row r="2980" spans="1:12" x14ac:dyDescent="0.25">
      <c r="A2980" s="8">
        <f t="shared" si="187"/>
        <v>2977</v>
      </c>
      <c r="B2980" s="9">
        <v>43519</v>
      </c>
      <c r="C2980" s="10">
        <v>100479</v>
      </c>
      <c r="D2980" s="10" t="s">
        <v>10</v>
      </c>
      <c r="E2980" s="10" t="s">
        <v>12</v>
      </c>
      <c r="F2980" s="11">
        <v>328.860004425049</v>
      </c>
      <c r="G2980" s="12">
        <v>0.2</v>
      </c>
      <c r="H2980" s="13">
        <v>2.1111111111111098</v>
      </c>
      <c r="I2980" s="13" t="s">
        <v>17</v>
      </c>
      <c r="J2980" s="16" t="str">
        <f t="shared" ca="1" si="184"/>
        <v>T</v>
      </c>
      <c r="K2980">
        <f t="shared" si="185"/>
        <v>1.5102300094742416</v>
      </c>
      <c r="L2980" s="1">
        <f t="shared" si="186"/>
        <v>118.73756780606384</v>
      </c>
    </row>
    <row r="2981" spans="1:12" x14ac:dyDescent="0.25">
      <c r="A2981" s="8">
        <f t="shared" si="187"/>
        <v>2978</v>
      </c>
      <c r="B2981" s="9">
        <v>43134</v>
      </c>
      <c r="C2981" s="10">
        <v>100482</v>
      </c>
      <c r="D2981" s="10" t="s">
        <v>10</v>
      </c>
      <c r="E2981" s="10" t="s">
        <v>11</v>
      </c>
      <c r="F2981" s="11">
        <v>1063.6300053596501</v>
      </c>
      <c r="G2981" s="12">
        <v>0.2</v>
      </c>
      <c r="H2981" s="13">
        <v>1.21768707482993</v>
      </c>
      <c r="I2981" s="13" t="s">
        <v>18</v>
      </c>
      <c r="J2981" s="16" t="str">
        <f t="shared" ca="1" si="184"/>
        <v>V</v>
      </c>
      <c r="K2981">
        <f t="shared" si="185"/>
        <v>1.5102300094742416</v>
      </c>
      <c r="L2981" s="1">
        <f t="shared" si="186"/>
        <v>91.026911553665926</v>
      </c>
    </row>
    <row r="2982" spans="1:12" x14ac:dyDescent="0.25">
      <c r="A2982" s="8">
        <f t="shared" si="187"/>
        <v>2979</v>
      </c>
      <c r="B2982" s="9">
        <v>43379</v>
      </c>
      <c r="C2982" s="10">
        <v>100482</v>
      </c>
      <c r="D2982" s="10" t="s">
        <v>10</v>
      </c>
      <c r="E2982" s="10" t="s">
        <v>11</v>
      </c>
      <c r="F2982" s="11">
        <v>1311.59001970291</v>
      </c>
      <c r="G2982" s="12">
        <v>0.2</v>
      </c>
      <c r="H2982" s="13">
        <v>0.88888888888888895</v>
      </c>
      <c r="I2982" s="13" t="s">
        <v>17</v>
      </c>
      <c r="J2982" s="16" t="str">
        <f t="shared" ca="1" si="184"/>
        <v>V</v>
      </c>
      <c r="K2982">
        <f t="shared" si="185"/>
        <v>1.5102300094742416</v>
      </c>
      <c r="L2982" s="1">
        <f t="shared" si="186"/>
        <v>506.35872307036976</v>
      </c>
    </row>
    <row r="2983" spans="1:12" x14ac:dyDescent="0.25">
      <c r="A2983" s="8">
        <f t="shared" si="187"/>
        <v>2980</v>
      </c>
      <c r="B2983" s="9">
        <v>43652</v>
      </c>
      <c r="C2983" s="10">
        <v>100482</v>
      </c>
      <c r="D2983" s="10" t="s">
        <v>10</v>
      </c>
      <c r="E2983" s="10" t="s">
        <v>11</v>
      </c>
      <c r="F2983" s="11">
        <v>410.54000520706199</v>
      </c>
      <c r="G2983" s="12">
        <v>0.2</v>
      </c>
      <c r="H2983" s="13">
        <v>1.4545454545454499</v>
      </c>
      <c r="I2983" s="13" t="s">
        <v>18</v>
      </c>
      <c r="J2983" s="16" t="str">
        <f t="shared" ca="1" si="184"/>
        <v>V</v>
      </c>
      <c r="K2983">
        <f t="shared" si="185"/>
        <v>1.5102300094742416</v>
      </c>
      <c r="L2983" s="1">
        <f t="shared" si="186"/>
        <v>1.2729899913842353</v>
      </c>
    </row>
    <row r="2984" spans="1:12" x14ac:dyDescent="0.25">
      <c r="A2984" s="8">
        <f t="shared" si="187"/>
        <v>2981</v>
      </c>
      <c r="B2984" s="9">
        <v>43134</v>
      </c>
      <c r="C2984" s="10">
        <v>100482</v>
      </c>
      <c r="D2984" s="10" t="s">
        <v>10</v>
      </c>
      <c r="E2984" s="10" t="s">
        <v>12</v>
      </c>
      <c r="F2984" s="11">
        <v>59.700000762939503</v>
      </c>
      <c r="G2984" s="12">
        <v>0.2</v>
      </c>
      <c r="H2984" s="13">
        <v>2</v>
      </c>
      <c r="I2984" s="13" t="s">
        <v>18</v>
      </c>
      <c r="J2984" s="16" t="str">
        <f t="shared" ca="1" si="184"/>
        <v>V</v>
      </c>
      <c r="K2984">
        <f t="shared" si="185"/>
        <v>1.5102300094742416</v>
      </c>
      <c r="L2984" s="1">
        <f t="shared" si="186"/>
        <v>14.320516407100051</v>
      </c>
    </row>
    <row r="2985" spans="1:12" x14ac:dyDescent="0.25">
      <c r="A2985" s="8">
        <f t="shared" si="187"/>
        <v>2982</v>
      </c>
      <c r="B2985" s="9">
        <v>43379</v>
      </c>
      <c r="C2985" s="10">
        <v>100482</v>
      </c>
      <c r="D2985" s="10" t="s">
        <v>10</v>
      </c>
      <c r="E2985" s="10" t="s">
        <v>11</v>
      </c>
      <c r="F2985" s="11">
        <v>126.60000038147</v>
      </c>
      <c r="G2985" s="12">
        <v>0.2</v>
      </c>
      <c r="H2985" s="13">
        <v>1.1428571428571399</v>
      </c>
      <c r="I2985" s="13" t="s">
        <v>18</v>
      </c>
      <c r="J2985" s="16" t="str">
        <f t="shared" ca="1" si="184"/>
        <v>V</v>
      </c>
      <c r="K2985">
        <f t="shared" si="185"/>
        <v>1.5102300094742416</v>
      </c>
      <c r="L2985" s="1">
        <f t="shared" si="186"/>
        <v>17.086293459294961</v>
      </c>
    </row>
    <row r="2986" spans="1:12" x14ac:dyDescent="0.25">
      <c r="A2986" s="8">
        <f t="shared" si="187"/>
        <v>2983</v>
      </c>
      <c r="B2986" s="9">
        <v>43134</v>
      </c>
      <c r="C2986" s="10">
        <v>100482</v>
      </c>
      <c r="D2986" s="10" t="s">
        <v>10</v>
      </c>
      <c r="E2986" s="10" t="s">
        <v>11</v>
      </c>
      <c r="F2986" s="11">
        <v>20347.409978777199</v>
      </c>
      <c r="G2986" s="12">
        <v>0.2</v>
      </c>
      <c r="H2986" s="13">
        <v>1.27662454873646</v>
      </c>
      <c r="I2986" s="13" t="s">
        <v>18</v>
      </c>
      <c r="J2986" s="16" t="str">
        <f t="shared" ca="1" si="184"/>
        <v>V</v>
      </c>
      <c r="K2986">
        <f t="shared" si="185"/>
        <v>1.5102300094742416</v>
      </c>
      <c r="L2986" s="1">
        <f t="shared" si="186"/>
        <v>1110.3889133081104</v>
      </c>
    </row>
    <row r="2987" spans="1:12" x14ac:dyDescent="0.25">
      <c r="A2987" s="8">
        <f t="shared" si="187"/>
        <v>2984</v>
      </c>
      <c r="B2987" s="9">
        <v>43379</v>
      </c>
      <c r="C2987" s="10">
        <v>100482</v>
      </c>
      <c r="D2987" s="10" t="s">
        <v>10</v>
      </c>
      <c r="E2987" s="10" t="s">
        <v>11</v>
      </c>
      <c r="F2987" s="11">
        <v>18550.530041813901</v>
      </c>
      <c r="G2987" s="12">
        <v>0.2</v>
      </c>
      <c r="H2987" s="13">
        <v>1.1409756097560999</v>
      </c>
      <c r="I2987" s="13" t="s">
        <v>17</v>
      </c>
      <c r="J2987" s="16" t="str">
        <f t="shared" ca="1" si="184"/>
        <v>V</v>
      </c>
      <c r="K2987">
        <f t="shared" si="185"/>
        <v>1.5102300094742416</v>
      </c>
      <c r="L2987" s="1">
        <f t="shared" si="186"/>
        <v>2529.3427278143381</v>
      </c>
    </row>
    <row r="2988" spans="1:12" x14ac:dyDescent="0.25">
      <c r="A2988" s="8">
        <f t="shared" si="187"/>
        <v>2985</v>
      </c>
      <c r="B2988" s="9">
        <v>43652</v>
      </c>
      <c r="C2988" s="10">
        <v>100482</v>
      </c>
      <c r="D2988" s="10" t="s">
        <v>10</v>
      </c>
      <c r="E2988" s="10" t="s">
        <v>11</v>
      </c>
      <c r="F2988" s="11">
        <v>8568.8350142240506</v>
      </c>
      <c r="G2988" s="12">
        <v>0.2</v>
      </c>
      <c r="H2988" s="13">
        <v>2.48515349773528</v>
      </c>
      <c r="I2988" s="13" t="s">
        <v>17</v>
      </c>
      <c r="J2988" s="16" t="str">
        <f t="shared" ca="1" si="184"/>
        <v>V</v>
      </c>
      <c r="K2988">
        <f t="shared" si="185"/>
        <v>1.5102300094742416</v>
      </c>
      <c r="L2988" s="1">
        <f t="shared" si="186"/>
        <v>8144.4703834468592</v>
      </c>
    </row>
    <row r="2989" spans="1:12" x14ac:dyDescent="0.25">
      <c r="A2989" s="8">
        <f t="shared" si="187"/>
        <v>2986</v>
      </c>
      <c r="B2989" s="9">
        <v>43652</v>
      </c>
      <c r="C2989" s="10">
        <v>100483</v>
      </c>
      <c r="D2989" s="10" t="s">
        <v>8</v>
      </c>
      <c r="E2989" s="10" t="s">
        <v>13</v>
      </c>
      <c r="F2989" s="11">
        <v>470.450000762939</v>
      </c>
      <c r="G2989" s="12">
        <v>0.15</v>
      </c>
      <c r="H2989" s="13">
        <v>4.4000000000000004</v>
      </c>
      <c r="I2989" s="13" t="s">
        <v>17</v>
      </c>
      <c r="J2989" s="16" t="str">
        <f t="shared" ca="1" si="184"/>
        <v>T</v>
      </c>
      <c r="K2989">
        <f t="shared" si="185"/>
        <v>1.3623300046425537</v>
      </c>
      <c r="L2989" s="1">
        <f t="shared" si="186"/>
        <v>4341.0486849168929</v>
      </c>
    </row>
    <row r="2990" spans="1:12" x14ac:dyDescent="0.25">
      <c r="A2990" s="8">
        <f t="shared" si="187"/>
        <v>2987</v>
      </c>
      <c r="B2990" s="9">
        <v>43197</v>
      </c>
      <c r="C2990" s="10">
        <v>100571</v>
      </c>
      <c r="D2990" s="10" t="s">
        <v>8</v>
      </c>
      <c r="E2990" s="10" t="s">
        <v>13</v>
      </c>
      <c r="F2990" s="11">
        <v>5535.4200134277298</v>
      </c>
      <c r="G2990" s="12">
        <v>0.14000000000000001</v>
      </c>
      <c r="H2990" s="13">
        <v>0.64285714285714302</v>
      </c>
      <c r="I2990" s="13" t="s">
        <v>18</v>
      </c>
      <c r="J2990" s="16" t="str">
        <f t="shared" ca="1" si="184"/>
        <v>V</v>
      </c>
      <c r="K2990">
        <f t="shared" si="185"/>
        <v>1.3345356109468207</v>
      </c>
      <c r="L2990" s="1">
        <f t="shared" si="186"/>
        <v>2648.2506787639536</v>
      </c>
    </row>
    <row r="2991" spans="1:12" x14ac:dyDescent="0.25">
      <c r="A2991" s="8">
        <f t="shared" si="187"/>
        <v>2988</v>
      </c>
      <c r="B2991" s="9">
        <v>43295</v>
      </c>
      <c r="C2991" s="10">
        <v>100571</v>
      </c>
      <c r="D2991" s="10" t="s">
        <v>8</v>
      </c>
      <c r="E2991" s="10" t="s">
        <v>13</v>
      </c>
      <c r="F2991" s="11">
        <v>7055.4300842285202</v>
      </c>
      <c r="G2991" s="12">
        <v>0.05</v>
      </c>
      <c r="H2991" s="13">
        <v>0.47368421052631599</v>
      </c>
      <c r="I2991" s="13" t="s">
        <v>18</v>
      </c>
      <c r="J2991" s="16" t="str">
        <f t="shared" ca="1" si="184"/>
        <v>V</v>
      </c>
      <c r="K2991">
        <f t="shared" si="185"/>
        <v>1.1085640074928054</v>
      </c>
      <c r="L2991" s="1">
        <f t="shared" si="186"/>
        <v>2843.8488308497922</v>
      </c>
    </row>
    <row r="2992" spans="1:12" x14ac:dyDescent="0.25">
      <c r="A2992" s="8">
        <f t="shared" si="187"/>
        <v>2989</v>
      </c>
      <c r="B2992" s="9">
        <v>43015</v>
      </c>
      <c r="C2992" s="10">
        <v>100572</v>
      </c>
      <c r="D2992" s="10" t="s">
        <v>8</v>
      </c>
      <c r="E2992" s="10" t="s">
        <v>13</v>
      </c>
      <c r="F2992" s="11">
        <v>1157.6900024414099</v>
      </c>
      <c r="G2992" s="12">
        <v>0.1</v>
      </c>
      <c r="H2992" s="13">
        <v>2</v>
      </c>
      <c r="I2992" s="13" t="s">
        <v>17</v>
      </c>
      <c r="J2992" s="16" t="str">
        <f t="shared" ca="1" si="184"/>
        <v>V</v>
      </c>
      <c r="K2992">
        <f t="shared" si="185"/>
        <v>1.2289141587085086</v>
      </c>
      <c r="L2992" s="1">
        <f t="shared" si="186"/>
        <v>688.33165153881851</v>
      </c>
    </row>
    <row r="2993" spans="1:12" x14ac:dyDescent="0.25">
      <c r="A2993" s="8">
        <f t="shared" si="187"/>
        <v>2990</v>
      </c>
      <c r="B2993" s="9">
        <v>43197</v>
      </c>
      <c r="C2993" s="10">
        <v>100572</v>
      </c>
      <c r="D2993" s="10" t="s">
        <v>8</v>
      </c>
      <c r="E2993" s="10" t="s">
        <v>13</v>
      </c>
      <c r="F2993" s="11">
        <v>834.98002624511696</v>
      </c>
      <c r="G2993" s="12">
        <v>0.06</v>
      </c>
      <c r="H2993" s="13">
        <v>1</v>
      </c>
      <c r="I2993" s="13" t="s">
        <v>17</v>
      </c>
      <c r="J2993" s="16" t="str">
        <f t="shared" ca="1" si="184"/>
        <v>V</v>
      </c>
      <c r="K2993">
        <f t="shared" si="185"/>
        <v>1.1316520871277236</v>
      </c>
      <c r="L2993" s="1">
        <f t="shared" si="186"/>
        <v>14.472100967093183</v>
      </c>
    </row>
    <row r="2994" spans="1:12" x14ac:dyDescent="0.25">
      <c r="A2994" s="8">
        <f t="shared" si="187"/>
        <v>2991</v>
      </c>
      <c r="B2994" s="9">
        <v>43015</v>
      </c>
      <c r="C2994" s="10">
        <v>100572</v>
      </c>
      <c r="D2994" s="10" t="s">
        <v>8</v>
      </c>
      <c r="E2994" s="10" t="s">
        <v>13</v>
      </c>
      <c r="F2994" s="11">
        <v>6268.5699081420898</v>
      </c>
      <c r="G2994" s="12">
        <v>0.09</v>
      </c>
      <c r="H2994" s="13">
        <v>1.4736842105263199</v>
      </c>
      <c r="I2994" s="13" t="s">
        <v>17</v>
      </c>
      <c r="J2994" s="16" t="str">
        <f t="shared" ca="1" si="184"/>
        <v>T</v>
      </c>
      <c r="K2994">
        <f t="shared" si="185"/>
        <v>1.2038417285124441</v>
      </c>
      <c r="L2994" s="1">
        <f t="shared" si="186"/>
        <v>456.44569908457117</v>
      </c>
    </row>
    <row r="2995" spans="1:12" x14ac:dyDescent="0.25">
      <c r="A2995" s="8">
        <f t="shared" si="187"/>
        <v>2992</v>
      </c>
      <c r="B2995" s="9">
        <v>43134</v>
      </c>
      <c r="C2995" s="10">
        <v>100572</v>
      </c>
      <c r="D2995" s="10" t="s">
        <v>8</v>
      </c>
      <c r="E2995" s="10" t="s">
        <v>13</v>
      </c>
      <c r="F2995" s="11">
        <v>12559.230041503901</v>
      </c>
      <c r="G2995" s="12">
        <v>0.05</v>
      </c>
      <c r="H2995" s="13">
        <v>0.69811320754716999</v>
      </c>
      <c r="I2995" s="13" t="s">
        <v>17</v>
      </c>
      <c r="J2995" s="16" t="str">
        <f t="shared" ca="1" si="184"/>
        <v>V</v>
      </c>
      <c r="K2995">
        <f t="shared" si="185"/>
        <v>1.1085640074928054</v>
      </c>
      <c r="L2995" s="1">
        <f t="shared" si="186"/>
        <v>2115.8517164513019</v>
      </c>
    </row>
    <row r="2996" spans="1:12" x14ac:dyDescent="0.25">
      <c r="A2996" s="8">
        <f t="shared" si="187"/>
        <v>2993</v>
      </c>
      <c r="B2996" s="9">
        <v>43197</v>
      </c>
      <c r="C2996" s="10">
        <v>100572</v>
      </c>
      <c r="D2996" s="10" t="s">
        <v>8</v>
      </c>
      <c r="E2996" s="10" t="s">
        <v>13</v>
      </c>
      <c r="F2996" s="11">
        <v>6776.1199951171902</v>
      </c>
      <c r="G2996" s="12">
        <v>0.05</v>
      </c>
      <c r="H2996" s="13">
        <v>0.67857142857142905</v>
      </c>
      <c r="I2996" s="13" t="s">
        <v>18</v>
      </c>
      <c r="J2996" s="16" t="str">
        <f t="shared" ca="1" si="184"/>
        <v>V</v>
      </c>
      <c r="K2996">
        <f t="shared" si="185"/>
        <v>1.1085640074928054</v>
      </c>
      <c r="L2996" s="1">
        <f t="shared" si="186"/>
        <v>1252.8613414077931</v>
      </c>
    </row>
    <row r="2997" spans="1:12" x14ac:dyDescent="0.25">
      <c r="A2997" s="8">
        <f t="shared" si="187"/>
        <v>2994</v>
      </c>
      <c r="B2997" s="9">
        <v>43533</v>
      </c>
      <c r="C2997" s="10">
        <v>100573</v>
      </c>
      <c r="D2997" s="10" t="s">
        <v>8</v>
      </c>
      <c r="E2997" s="10" t="s">
        <v>9</v>
      </c>
      <c r="F2997" s="11">
        <v>77.659999847412095</v>
      </c>
      <c r="G2997" s="12">
        <v>0.25</v>
      </c>
      <c r="H2997" s="13">
        <v>0.5</v>
      </c>
      <c r="I2997" s="13" t="s">
        <v>17</v>
      </c>
      <c r="J2997" s="16" t="str">
        <f t="shared" ca="1" si="184"/>
        <v>V</v>
      </c>
      <c r="K2997">
        <f t="shared" si="185"/>
        <v>1.6741866315386624</v>
      </c>
      <c r="L2997" s="1">
        <f t="shared" si="186"/>
        <v>107.07094810945291</v>
      </c>
    </row>
    <row r="2998" spans="1:12" x14ac:dyDescent="0.25">
      <c r="A2998" s="8">
        <f t="shared" si="187"/>
        <v>2995</v>
      </c>
      <c r="B2998" s="9">
        <v>43533</v>
      </c>
      <c r="C2998" s="10">
        <v>100573</v>
      </c>
      <c r="D2998" s="10" t="s">
        <v>8</v>
      </c>
      <c r="E2998" s="10" t="s">
        <v>9</v>
      </c>
      <c r="F2998" s="11">
        <v>2145.9600315093999</v>
      </c>
      <c r="G2998" s="12">
        <v>0.25</v>
      </c>
      <c r="H2998" s="13">
        <v>1.2678571428571399</v>
      </c>
      <c r="I2998" s="13" t="s">
        <v>18</v>
      </c>
      <c r="J2998" s="16" t="str">
        <f t="shared" ca="1" si="184"/>
        <v>T</v>
      </c>
      <c r="K2998">
        <f t="shared" si="185"/>
        <v>1.6741866315386624</v>
      </c>
      <c r="L2998" s="1">
        <f t="shared" si="186"/>
        <v>354.30584119289665</v>
      </c>
    </row>
    <row r="2999" spans="1:12" x14ac:dyDescent="0.25">
      <c r="A2999" s="8">
        <f t="shared" si="187"/>
        <v>2996</v>
      </c>
      <c r="B2999" s="9">
        <v>43379</v>
      </c>
      <c r="C2999" s="10">
        <v>100574</v>
      </c>
      <c r="D2999" s="10" t="s">
        <v>8</v>
      </c>
      <c r="E2999" s="10" t="s">
        <v>13</v>
      </c>
      <c r="F2999" s="11">
        <v>3842.4499206543001</v>
      </c>
      <c r="G2999" s="12">
        <v>0.2</v>
      </c>
      <c r="H2999" s="13">
        <v>1.4390243902438999</v>
      </c>
      <c r="I2999" s="13" t="s">
        <v>17</v>
      </c>
      <c r="J2999" s="16" t="str">
        <f t="shared" ca="1" si="184"/>
        <v>T</v>
      </c>
      <c r="K2999">
        <f t="shared" si="185"/>
        <v>1.5102300094742416</v>
      </c>
      <c r="L2999" s="1">
        <f t="shared" si="186"/>
        <v>19.482144092522052</v>
      </c>
    </row>
    <row r="3000" spans="1:12" x14ac:dyDescent="0.25">
      <c r="A3000" s="8">
        <f t="shared" si="187"/>
        <v>2997</v>
      </c>
      <c r="B3000" s="9">
        <v>43169</v>
      </c>
      <c r="C3000" s="10">
        <v>100575</v>
      </c>
      <c r="D3000" s="10" t="s">
        <v>8</v>
      </c>
      <c r="E3000" s="10" t="s">
        <v>13</v>
      </c>
      <c r="F3000" s="11">
        <v>725.59002113342297</v>
      </c>
      <c r="G3000" s="12">
        <v>0.2</v>
      </c>
      <c r="H3000" s="13">
        <v>1.05</v>
      </c>
      <c r="I3000" s="13" t="s">
        <v>18</v>
      </c>
      <c r="J3000" s="16" t="str">
        <f t="shared" ca="1" si="184"/>
        <v>V</v>
      </c>
      <c r="K3000">
        <f t="shared" si="185"/>
        <v>1.5102300094742416</v>
      </c>
      <c r="L3000" s="1">
        <f t="shared" si="186"/>
        <v>153.68842803164046</v>
      </c>
    </row>
    <row r="3001" spans="1:12" x14ac:dyDescent="0.25">
      <c r="A3001" s="8">
        <f t="shared" si="187"/>
        <v>2998</v>
      </c>
      <c r="B3001" s="9">
        <v>43316</v>
      </c>
      <c r="C3001" s="10">
        <v>100575</v>
      </c>
      <c r="D3001" s="10" t="s">
        <v>8</v>
      </c>
      <c r="E3001" s="10" t="s">
        <v>13</v>
      </c>
      <c r="F3001" s="11">
        <v>344.55000114440901</v>
      </c>
      <c r="G3001" s="12">
        <v>0.2</v>
      </c>
      <c r="H3001" s="13">
        <v>0.72727272727272696</v>
      </c>
      <c r="I3001" s="13" t="s">
        <v>17</v>
      </c>
      <c r="J3001" s="16" t="str">
        <f t="shared" ca="1" si="184"/>
        <v>T</v>
      </c>
      <c r="K3001">
        <f t="shared" si="185"/>
        <v>1.5102300094742416</v>
      </c>
      <c r="L3001" s="1">
        <f t="shared" si="186"/>
        <v>211.21676723853128</v>
      </c>
    </row>
    <row r="3002" spans="1:12" x14ac:dyDescent="0.25">
      <c r="A3002" s="8">
        <f t="shared" si="187"/>
        <v>2999</v>
      </c>
      <c r="B3002" s="9">
        <v>43169</v>
      </c>
      <c r="C3002" s="10">
        <v>100575</v>
      </c>
      <c r="D3002" s="10" t="s">
        <v>8</v>
      </c>
      <c r="E3002" s="10" t="s">
        <v>13</v>
      </c>
      <c r="F3002" s="11">
        <v>3853.2200338747398</v>
      </c>
      <c r="G3002" s="12">
        <v>0.2</v>
      </c>
      <c r="H3002" s="13">
        <v>1.1121495327102799</v>
      </c>
      <c r="I3002" s="13" t="s">
        <v>18</v>
      </c>
      <c r="J3002" s="16" t="str">
        <f t="shared" ca="1" si="184"/>
        <v>T</v>
      </c>
      <c r="K3002">
        <f t="shared" si="185"/>
        <v>1.5102300094742416</v>
      </c>
      <c r="L3002" s="1">
        <f t="shared" si="186"/>
        <v>610.61232656592063</v>
      </c>
    </row>
    <row r="3003" spans="1:12" x14ac:dyDescent="0.25">
      <c r="A3003" s="8">
        <f t="shared" si="187"/>
        <v>3000</v>
      </c>
      <c r="B3003" s="9">
        <v>43316</v>
      </c>
      <c r="C3003" s="10">
        <v>100575</v>
      </c>
      <c r="D3003" s="10" t="s">
        <v>8</v>
      </c>
      <c r="E3003" s="10" t="s">
        <v>13</v>
      </c>
      <c r="F3003" s="11">
        <v>1588.10999488831</v>
      </c>
      <c r="G3003" s="12">
        <v>0.2</v>
      </c>
      <c r="H3003" s="13">
        <v>0.87878787878787901</v>
      </c>
      <c r="I3003" s="13" t="s">
        <v>17</v>
      </c>
      <c r="J3003" s="16" t="str">
        <f t="shared" ca="1" si="184"/>
        <v>T</v>
      </c>
      <c r="K3003">
        <f t="shared" si="185"/>
        <v>1.5102300094742416</v>
      </c>
      <c r="L3003" s="1">
        <f t="shared" si="186"/>
        <v>633.20989014626048</v>
      </c>
    </row>
    <row r="3004" spans="1:12" x14ac:dyDescent="0.25">
      <c r="A3004" s="8">
        <f t="shared" si="187"/>
        <v>3001</v>
      </c>
      <c r="B3004" s="9">
        <v>43540</v>
      </c>
      <c r="C3004" s="10">
        <v>100575</v>
      </c>
      <c r="D3004" s="10" t="s">
        <v>8</v>
      </c>
      <c r="E3004" s="10" t="s">
        <v>13</v>
      </c>
      <c r="F3004" s="11">
        <v>484.27998542785599</v>
      </c>
      <c r="G3004" s="12">
        <v>0.2</v>
      </c>
      <c r="H3004" s="13">
        <v>0.84210526315789502</v>
      </c>
      <c r="I3004" s="13" t="s">
        <v>18</v>
      </c>
      <c r="J3004" s="16" t="str">
        <f t="shared" ca="1" si="184"/>
        <v>T</v>
      </c>
      <c r="K3004">
        <f t="shared" si="185"/>
        <v>1.5102300094742416</v>
      </c>
      <c r="L3004" s="1">
        <f t="shared" si="186"/>
        <v>216.17807037848675</v>
      </c>
    </row>
    <row r="3005" spans="1:12" x14ac:dyDescent="0.25">
      <c r="A3005" s="8">
        <f t="shared" si="187"/>
        <v>3002</v>
      </c>
      <c r="B3005" s="9">
        <v>43169</v>
      </c>
      <c r="C3005" s="10">
        <v>100576</v>
      </c>
      <c r="D3005" s="10" t="s">
        <v>10</v>
      </c>
      <c r="E3005" s="10" t="s">
        <v>11</v>
      </c>
      <c r="F3005" s="11">
        <v>561.05999088287399</v>
      </c>
      <c r="G3005" s="12">
        <v>0.2</v>
      </c>
      <c r="H3005" s="13">
        <v>1.4074074074074101</v>
      </c>
      <c r="I3005" s="13" t="s">
        <v>18</v>
      </c>
      <c r="J3005" s="16" t="str">
        <f t="shared" ca="1" si="184"/>
        <v>V</v>
      </c>
      <c r="K3005">
        <f t="shared" si="185"/>
        <v>1.5102300094742416</v>
      </c>
      <c r="L3005" s="1">
        <f t="shared" si="186"/>
        <v>5.9317997379994676</v>
      </c>
    </row>
    <row r="3006" spans="1:12" x14ac:dyDescent="0.25">
      <c r="A3006" s="8">
        <f t="shared" si="187"/>
        <v>3003</v>
      </c>
      <c r="B3006" s="9">
        <v>43169</v>
      </c>
      <c r="C3006" s="10">
        <v>100576</v>
      </c>
      <c r="D3006" s="10" t="s">
        <v>10</v>
      </c>
      <c r="E3006" s="10" t="s">
        <v>11</v>
      </c>
      <c r="F3006" s="11">
        <v>203</v>
      </c>
      <c r="G3006" s="12">
        <v>0.2</v>
      </c>
      <c r="H3006" s="13">
        <v>1.26315789473684</v>
      </c>
      <c r="I3006" s="13" t="s">
        <v>18</v>
      </c>
      <c r="J3006" s="16" t="str">
        <f t="shared" ca="1" si="184"/>
        <v>V</v>
      </c>
      <c r="K3006">
        <f t="shared" si="185"/>
        <v>1.5102300094742416</v>
      </c>
      <c r="L3006" s="1">
        <f t="shared" si="186"/>
        <v>12.392059865804777</v>
      </c>
    </row>
    <row r="3007" spans="1:12" x14ac:dyDescent="0.25">
      <c r="A3007" s="8">
        <f t="shared" si="187"/>
        <v>3004</v>
      </c>
      <c r="B3007" s="9">
        <v>43169</v>
      </c>
      <c r="C3007" s="10">
        <v>100576</v>
      </c>
      <c r="D3007" s="10" t="s">
        <v>10</v>
      </c>
      <c r="E3007" s="10" t="s">
        <v>12</v>
      </c>
      <c r="F3007" s="11">
        <v>9504.1099953651392</v>
      </c>
      <c r="G3007" s="12">
        <v>0.2</v>
      </c>
      <c r="H3007" s="13">
        <v>1.2213438735177899</v>
      </c>
      <c r="I3007" s="13" t="s">
        <v>17</v>
      </c>
      <c r="J3007" s="16" t="str">
        <f t="shared" ca="1" si="184"/>
        <v>V</v>
      </c>
      <c r="K3007">
        <f t="shared" si="185"/>
        <v>1.5102300094742416</v>
      </c>
      <c r="L3007" s="1">
        <f t="shared" si="186"/>
        <v>793.16739618790825</v>
      </c>
    </row>
    <row r="3008" spans="1:12" x14ac:dyDescent="0.25">
      <c r="A3008" s="8">
        <f t="shared" si="187"/>
        <v>3005</v>
      </c>
      <c r="B3008" s="9">
        <v>43169</v>
      </c>
      <c r="C3008" s="10">
        <v>100577</v>
      </c>
      <c r="D3008" s="10" t="s">
        <v>8</v>
      </c>
      <c r="E3008" s="10" t="s">
        <v>9</v>
      </c>
      <c r="F3008" s="11">
        <v>257.01999664306601</v>
      </c>
      <c r="G3008" s="12">
        <v>0.2</v>
      </c>
      <c r="H3008" s="13">
        <v>3.2068965517241401</v>
      </c>
      <c r="I3008" s="13" t="s">
        <v>18</v>
      </c>
      <c r="J3008" s="16" t="str">
        <f t="shared" ca="1" si="184"/>
        <v>V</v>
      </c>
      <c r="K3008">
        <f t="shared" si="185"/>
        <v>1.5102300094742416</v>
      </c>
      <c r="L3008" s="1">
        <f t="shared" si="186"/>
        <v>739.87764427027025</v>
      </c>
    </row>
    <row r="3009" spans="1:12" x14ac:dyDescent="0.25">
      <c r="A3009" s="8">
        <f t="shared" si="187"/>
        <v>3006</v>
      </c>
      <c r="B3009" s="9">
        <v>43169</v>
      </c>
      <c r="C3009" s="10">
        <v>100577</v>
      </c>
      <c r="D3009" s="10" t="s">
        <v>8</v>
      </c>
      <c r="E3009" s="10" t="s">
        <v>9</v>
      </c>
      <c r="F3009" s="11">
        <v>5291.23998451233</v>
      </c>
      <c r="G3009" s="12">
        <v>0.2</v>
      </c>
      <c r="H3009" s="13">
        <v>1.26911314984709</v>
      </c>
      <c r="I3009" s="13" t="s">
        <v>18</v>
      </c>
      <c r="J3009" s="16" t="str">
        <f t="shared" ca="1" si="184"/>
        <v>T</v>
      </c>
      <c r="K3009">
        <f t="shared" si="185"/>
        <v>1.5102300094742416</v>
      </c>
      <c r="L3009" s="1">
        <f t="shared" si="186"/>
        <v>307.61861798245451</v>
      </c>
    </row>
    <row r="3010" spans="1:12" x14ac:dyDescent="0.25">
      <c r="A3010" s="8">
        <f t="shared" si="187"/>
        <v>3007</v>
      </c>
      <c r="B3010" s="9">
        <v>43533</v>
      </c>
      <c r="C3010" s="10">
        <v>100577</v>
      </c>
      <c r="D3010" s="10" t="s">
        <v>8</v>
      </c>
      <c r="E3010" s="10" t="s">
        <v>9</v>
      </c>
      <c r="F3010" s="11">
        <v>4098.00999641418</v>
      </c>
      <c r="G3010" s="12">
        <v>0.25</v>
      </c>
      <c r="H3010" s="13">
        <v>1.65263157894737</v>
      </c>
      <c r="I3010" s="13" t="s">
        <v>18</v>
      </c>
      <c r="J3010" s="16" t="str">
        <f t="shared" ca="1" si="184"/>
        <v>V</v>
      </c>
      <c r="K3010">
        <f t="shared" si="185"/>
        <v>1.6741866315386624</v>
      </c>
      <c r="L3010" s="1">
        <f t="shared" si="186"/>
        <v>1.9040186020273175</v>
      </c>
    </row>
    <row r="3011" spans="1:12" x14ac:dyDescent="0.25">
      <c r="A3011" s="8">
        <f t="shared" si="187"/>
        <v>3008</v>
      </c>
      <c r="B3011" s="9">
        <v>43169</v>
      </c>
      <c r="C3011" s="10">
        <v>100578</v>
      </c>
      <c r="D3011" s="10" t="s">
        <v>8</v>
      </c>
      <c r="E3011" s="10" t="s">
        <v>9</v>
      </c>
      <c r="F3011" s="11">
        <v>208.57999706268299</v>
      </c>
      <c r="G3011" s="12">
        <v>0.2</v>
      </c>
      <c r="H3011" s="13">
        <v>3.44</v>
      </c>
      <c r="I3011" s="13" t="s">
        <v>17</v>
      </c>
      <c r="J3011" s="16" t="str">
        <f t="shared" ca="1" si="184"/>
        <v>V</v>
      </c>
      <c r="K3011">
        <f t="shared" si="185"/>
        <v>1.5102300094742416</v>
      </c>
      <c r="L3011" s="1">
        <f t="shared" si="186"/>
        <v>776.75445714429657</v>
      </c>
    </row>
    <row r="3012" spans="1:12" x14ac:dyDescent="0.25">
      <c r="A3012" s="8">
        <f t="shared" si="187"/>
        <v>3009</v>
      </c>
      <c r="B3012" s="9">
        <v>43169</v>
      </c>
      <c r="C3012" s="10">
        <v>100578</v>
      </c>
      <c r="D3012" s="10" t="s">
        <v>8</v>
      </c>
      <c r="E3012" s="10" t="s">
        <v>9</v>
      </c>
      <c r="F3012" s="11">
        <v>7.9499998092651403</v>
      </c>
      <c r="G3012" s="12">
        <v>0.2</v>
      </c>
      <c r="H3012" s="13">
        <v>6</v>
      </c>
      <c r="I3012" s="13" t="s">
        <v>18</v>
      </c>
      <c r="J3012" s="16" t="str">
        <f t="shared" ca="1" si="184"/>
        <v>V</v>
      </c>
      <c r="K3012">
        <f t="shared" si="185"/>
        <v>1.5102300094742416</v>
      </c>
      <c r="L3012" s="1">
        <f t="shared" si="186"/>
        <v>160.25637096937416</v>
      </c>
    </row>
    <row r="3013" spans="1:12" x14ac:dyDescent="0.25">
      <c r="A3013" s="8">
        <f t="shared" si="187"/>
        <v>3010</v>
      </c>
      <c r="B3013" s="9">
        <v>43169</v>
      </c>
      <c r="C3013" s="10">
        <v>100578</v>
      </c>
      <c r="D3013" s="10" t="s">
        <v>8</v>
      </c>
      <c r="E3013" s="10" t="s">
        <v>9</v>
      </c>
      <c r="F3013" s="11">
        <v>3320.4400129318201</v>
      </c>
      <c r="G3013" s="12">
        <v>0.2</v>
      </c>
      <c r="H3013" s="13">
        <v>1.2194092827004199</v>
      </c>
      <c r="I3013" s="13" t="s">
        <v>18</v>
      </c>
      <c r="J3013" s="16" t="str">
        <f t="shared" ref="J3013:J3076" ca="1" si="188">CHOOSE(RANDBETWEEN(1,2),"T","V")</f>
        <v>T</v>
      </c>
      <c r="K3013">
        <f t="shared" ref="K3013:K3076" si="189">EXP($Q$3*G3013)</f>
        <v>1.5102300094742416</v>
      </c>
      <c r="L3013" s="1">
        <f t="shared" ref="L3013:L3076" si="190">F3013*(H3013-K3013)^2</f>
        <v>280.83184264214663</v>
      </c>
    </row>
    <row r="3014" spans="1:12" x14ac:dyDescent="0.25">
      <c r="A3014" s="8">
        <f t="shared" ref="A3014:A3077" si="191">A3013+1</f>
        <v>3011</v>
      </c>
      <c r="B3014" s="9">
        <v>43533</v>
      </c>
      <c r="C3014" s="10">
        <v>100578</v>
      </c>
      <c r="D3014" s="10" t="s">
        <v>8</v>
      </c>
      <c r="E3014" s="10" t="s">
        <v>9</v>
      </c>
      <c r="F3014" s="11">
        <v>1948.3599896431001</v>
      </c>
      <c r="G3014" s="12">
        <v>0.25</v>
      </c>
      <c r="H3014" s="13">
        <v>1.98780487804878</v>
      </c>
      <c r="I3014" s="13" t="s">
        <v>18</v>
      </c>
      <c r="J3014" s="16" t="str">
        <f t="shared" ca="1" si="188"/>
        <v>V</v>
      </c>
      <c r="K3014">
        <f t="shared" si="189"/>
        <v>1.6741866315386624</v>
      </c>
      <c r="L3014" s="1">
        <f t="shared" si="190"/>
        <v>191.63368333883801</v>
      </c>
    </row>
    <row r="3015" spans="1:12" x14ac:dyDescent="0.25">
      <c r="A3015" s="8">
        <f t="shared" si="191"/>
        <v>3012</v>
      </c>
      <c r="B3015" s="9">
        <v>43169</v>
      </c>
      <c r="C3015" s="10">
        <v>100579</v>
      </c>
      <c r="D3015" s="10" t="s">
        <v>8</v>
      </c>
      <c r="E3015" s="10" t="s">
        <v>9</v>
      </c>
      <c r="F3015" s="11">
        <v>197.27999591827401</v>
      </c>
      <c r="G3015" s="12">
        <v>0.2</v>
      </c>
      <c r="H3015" s="13">
        <v>1.92</v>
      </c>
      <c r="I3015" s="13" t="s">
        <v>17</v>
      </c>
      <c r="J3015" s="16" t="str">
        <f t="shared" ca="1" si="188"/>
        <v>V</v>
      </c>
      <c r="K3015">
        <f t="shared" si="189"/>
        <v>1.5102300094742416</v>
      </c>
      <c r="L3015" s="1">
        <f t="shared" si="190"/>
        <v>33.125569210959</v>
      </c>
    </row>
    <row r="3016" spans="1:12" x14ac:dyDescent="0.25">
      <c r="A3016" s="8">
        <f t="shared" si="191"/>
        <v>3013</v>
      </c>
      <c r="B3016" s="9">
        <v>43169</v>
      </c>
      <c r="C3016" s="10">
        <v>100579</v>
      </c>
      <c r="D3016" s="10" t="s">
        <v>8</v>
      </c>
      <c r="E3016" s="10" t="s">
        <v>9</v>
      </c>
      <c r="F3016" s="11">
        <v>63.599998474121101</v>
      </c>
      <c r="G3016" s="12">
        <v>0.2</v>
      </c>
      <c r="H3016" s="13">
        <v>1.625</v>
      </c>
      <c r="I3016" s="13" t="s">
        <v>17</v>
      </c>
      <c r="J3016" s="16" t="str">
        <f t="shared" ca="1" si="188"/>
        <v>T</v>
      </c>
      <c r="K3016">
        <f t="shared" si="189"/>
        <v>1.5102300094742416</v>
      </c>
      <c r="L3016" s="1">
        <f t="shared" si="190"/>
        <v>0.83774876602887149</v>
      </c>
    </row>
    <row r="3017" spans="1:12" x14ac:dyDescent="0.25">
      <c r="A3017" s="8">
        <f t="shared" si="191"/>
        <v>3014</v>
      </c>
      <c r="B3017" s="9">
        <v>43169</v>
      </c>
      <c r="C3017" s="10">
        <v>100579</v>
      </c>
      <c r="D3017" s="10" t="s">
        <v>8</v>
      </c>
      <c r="E3017" s="10" t="s">
        <v>9</v>
      </c>
      <c r="F3017" s="11">
        <v>3102.7300271987901</v>
      </c>
      <c r="G3017" s="12">
        <v>0.2</v>
      </c>
      <c r="H3017" s="13">
        <v>1.1839080459770099</v>
      </c>
      <c r="I3017" s="13" t="s">
        <v>17</v>
      </c>
      <c r="J3017" s="16" t="str">
        <f t="shared" ca="1" si="188"/>
        <v>T</v>
      </c>
      <c r="K3017">
        <f t="shared" si="189"/>
        <v>1.5102300094742416</v>
      </c>
      <c r="L3017" s="1">
        <f t="shared" si="190"/>
        <v>330.3973837095653</v>
      </c>
    </row>
    <row r="3018" spans="1:12" x14ac:dyDescent="0.25">
      <c r="A3018" s="8">
        <f t="shared" si="191"/>
        <v>3015</v>
      </c>
      <c r="B3018" s="9">
        <v>43533</v>
      </c>
      <c r="C3018" s="10">
        <v>100579</v>
      </c>
      <c r="D3018" s="10" t="s">
        <v>8</v>
      </c>
      <c r="E3018" s="10" t="s">
        <v>9</v>
      </c>
      <c r="F3018" s="11">
        <v>1514.0199913978599</v>
      </c>
      <c r="G3018" s="12">
        <v>0.25</v>
      </c>
      <c r="H3018" s="13">
        <v>2.1741293532338299</v>
      </c>
      <c r="I3018" s="13" t="s">
        <v>18</v>
      </c>
      <c r="J3018" s="16" t="str">
        <f t="shared" ca="1" si="188"/>
        <v>V</v>
      </c>
      <c r="K3018">
        <f t="shared" si="189"/>
        <v>1.6741866315386624</v>
      </c>
      <c r="L3018" s="1">
        <f t="shared" si="190"/>
        <v>378.41828231807841</v>
      </c>
    </row>
    <row r="3019" spans="1:12" x14ac:dyDescent="0.25">
      <c r="A3019" s="8">
        <f t="shared" si="191"/>
        <v>3016</v>
      </c>
      <c r="B3019" s="9">
        <v>43533</v>
      </c>
      <c r="C3019" s="10">
        <v>100580</v>
      </c>
      <c r="D3019" s="10" t="s">
        <v>8</v>
      </c>
      <c r="E3019" s="10" t="s">
        <v>9</v>
      </c>
      <c r="F3019" s="11">
        <v>72.380000114440904</v>
      </c>
      <c r="G3019" s="12">
        <v>0.25</v>
      </c>
      <c r="H3019" s="13">
        <v>0.3</v>
      </c>
      <c r="I3019" s="13" t="s">
        <v>17</v>
      </c>
      <c r="J3019" s="16" t="str">
        <f t="shared" ca="1" si="188"/>
        <v>T</v>
      </c>
      <c r="K3019">
        <f t="shared" si="189"/>
        <v>1.6741866315386624</v>
      </c>
      <c r="L3019" s="1">
        <f t="shared" si="190"/>
        <v>136.6815886750322</v>
      </c>
    </row>
    <row r="3020" spans="1:12" x14ac:dyDescent="0.25">
      <c r="A3020" s="8">
        <f t="shared" si="191"/>
        <v>3017</v>
      </c>
      <c r="B3020" s="9">
        <v>43169</v>
      </c>
      <c r="C3020" s="10">
        <v>100580</v>
      </c>
      <c r="D3020" s="10" t="s">
        <v>8</v>
      </c>
      <c r="E3020" s="10" t="s">
        <v>9</v>
      </c>
      <c r="F3020" s="11">
        <v>2693.32997253351</v>
      </c>
      <c r="G3020" s="12">
        <v>0.2</v>
      </c>
      <c r="H3020" s="13">
        <v>1.64137931034483</v>
      </c>
      <c r="I3020" s="13" t="s">
        <v>17</v>
      </c>
      <c r="J3020" s="16" t="str">
        <f t="shared" ca="1" si="188"/>
        <v>T</v>
      </c>
      <c r="K3020">
        <f t="shared" si="189"/>
        <v>1.5102300094742416</v>
      </c>
      <c r="L3020" s="1">
        <f t="shared" si="190"/>
        <v>46.325650220528992</v>
      </c>
    </row>
    <row r="3021" spans="1:12" x14ac:dyDescent="0.25">
      <c r="A3021" s="8">
        <f t="shared" si="191"/>
        <v>3018</v>
      </c>
      <c r="B3021" s="9">
        <v>43225</v>
      </c>
      <c r="C3021" s="10">
        <v>100580</v>
      </c>
      <c r="D3021" s="10" t="s">
        <v>8</v>
      </c>
      <c r="E3021" s="10" t="s">
        <v>9</v>
      </c>
      <c r="F3021" s="11">
        <v>1628.4599823951701</v>
      </c>
      <c r="G3021" s="12">
        <v>0.2</v>
      </c>
      <c r="H3021" s="13">
        <v>0.90283400809716596</v>
      </c>
      <c r="I3021" s="13" t="s">
        <v>18</v>
      </c>
      <c r="J3021" s="16" t="str">
        <f t="shared" ca="1" si="188"/>
        <v>V</v>
      </c>
      <c r="K3021">
        <f t="shared" si="189"/>
        <v>1.5102300094742416</v>
      </c>
      <c r="L3021" s="1">
        <f t="shared" si="190"/>
        <v>600.78758251206148</v>
      </c>
    </row>
    <row r="3022" spans="1:12" x14ac:dyDescent="0.25">
      <c r="A3022" s="8">
        <f t="shared" si="191"/>
        <v>3019</v>
      </c>
      <c r="B3022" s="9">
        <v>43533</v>
      </c>
      <c r="C3022" s="10">
        <v>100580</v>
      </c>
      <c r="D3022" s="10" t="s">
        <v>8</v>
      </c>
      <c r="E3022" s="10" t="s">
        <v>9</v>
      </c>
      <c r="F3022" s="11">
        <v>391.62999582290598</v>
      </c>
      <c r="G3022" s="12">
        <v>0.25</v>
      </c>
      <c r="H3022" s="13">
        <v>1.6140350877192999</v>
      </c>
      <c r="I3022" s="13" t="s">
        <v>18</v>
      </c>
      <c r="J3022" s="16" t="str">
        <f t="shared" ca="1" si="188"/>
        <v>T</v>
      </c>
      <c r="K3022">
        <f t="shared" si="189"/>
        <v>1.6741866315386624</v>
      </c>
      <c r="L3022" s="1">
        <f t="shared" si="190"/>
        <v>1.4169988715938315</v>
      </c>
    </row>
    <row r="3023" spans="1:12" x14ac:dyDescent="0.25">
      <c r="A3023" s="8">
        <f t="shared" si="191"/>
        <v>3020</v>
      </c>
      <c r="B3023" s="9">
        <v>43225</v>
      </c>
      <c r="C3023" s="10">
        <v>100581</v>
      </c>
      <c r="D3023" s="10" t="s">
        <v>8</v>
      </c>
      <c r="E3023" s="10" t="s">
        <v>13</v>
      </c>
      <c r="F3023" s="11">
        <v>386.23001098632801</v>
      </c>
      <c r="G3023" s="12">
        <v>0.2</v>
      </c>
      <c r="H3023" s="13">
        <v>1.5</v>
      </c>
      <c r="I3023" s="13" t="s">
        <v>18</v>
      </c>
      <c r="J3023" s="16" t="str">
        <f t="shared" ca="1" si="188"/>
        <v>V</v>
      </c>
      <c r="K3023">
        <f t="shared" si="189"/>
        <v>1.5102300094742416</v>
      </c>
      <c r="L3023" s="1">
        <f t="shared" si="190"/>
        <v>4.0420165584763065E-2</v>
      </c>
    </row>
    <row r="3024" spans="1:12" x14ac:dyDescent="0.25">
      <c r="A3024" s="8">
        <f t="shared" si="191"/>
        <v>3021</v>
      </c>
      <c r="B3024" s="9">
        <v>43316</v>
      </c>
      <c r="C3024" s="10">
        <v>100582</v>
      </c>
      <c r="D3024" s="10" t="s">
        <v>8</v>
      </c>
      <c r="E3024" s="10" t="s">
        <v>13</v>
      </c>
      <c r="F3024" s="11">
        <v>8677.62000751495</v>
      </c>
      <c r="G3024" s="12">
        <v>0.49</v>
      </c>
      <c r="H3024" s="13">
        <v>8.5961538461538503</v>
      </c>
      <c r="I3024" s="13" t="s">
        <v>18</v>
      </c>
      <c r="J3024" s="16" t="str">
        <f t="shared" ca="1" si="188"/>
        <v>T</v>
      </c>
      <c r="K3024">
        <f t="shared" si="189"/>
        <v>2.745715811778894</v>
      </c>
      <c r="L3024" s="1">
        <f t="shared" si="190"/>
        <v>297014.32519370742</v>
      </c>
    </row>
    <row r="3025" spans="1:12" x14ac:dyDescent="0.25">
      <c r="A3025" s="8">
        <f t="shared" si="191"/>
        <v>3022</v>
      </c>
      <c r="B3025" s="9">
        <v>43533</v>
      </c>
      <c r="C3025" s="10">
        <v>100582</v>
      </c>
      <c r="D3025" s="10" t="s">
        <v>8</v>
      </c>
      <c r="E3025" s="10" t="s">
        <v>13</v>
      </c>
      <c r="F3025" s="11">
        <v>10074.3100719452</v>
      </c>
      <c r="G3025" s="12">
        <v>0.25</v>
      </c>
      <c r="H3025" s="13">
        <v>2.0487804878048799</v>
      </c>
      <c r="I3025" s="13" t="s">
        <v>18</v>
      </c>
      <c r="J3025" s="16" t="str">
        <f t="shared" ca="1" si="188"/>
        <v>T</v>
      </c>
      <c r="K3025">
        <f t="shared" si="189"/>
        <v>1.6741866315386624</v>
      </c>
      <c r="L3025" s="1">
        <f t="shared" si="190"/>
        <v>1413.6328022213409</v>
      </c>
    </row>
    <row r="3026" spans="1:12" x14ac:dyDescent="0.25">
      <c r="A3026" s="8">
        <f t="shared" si="191"/>
        <v>3023</v>
      </c>
      <c r="B3026" s="9">
        <v>43169</v>
      </c>
      <c r="C3026" s="10">
        <v>100583</v>
      </c>
      <c r="D3026" s="10" t="s">
        <v>8</v>
      </c>
      <c r="E3026" s="10" t="s">
        <v>9</v>
      </c>
      <c r="F3026" s="11">
        <v>436.37999057769798</v>
      </c>
      <c r="G3026" s="12">
        <v>0.2</v>
      </c>
      <c r="H3026" s="13">
        <v>0.83333333333333304</v>
      </c>
      <c r="I3026" s="13" t="s">
        <v>18</v>
      </c>
      <c r="J3026" s="16" t="str">
        <f t="shared" ca="1" si="188"/>
        <v>V</v>
      </c>
      <c r="K3026">
        <f t="shared" si="189"/>
        <v>1.5102300094742416</v>
      </c>
      <c r="L3026" s="1">
        <f t="shared" si="190"/>
        <v>199.94455957905464</v>
      </c>
    </row>
    <row r="3027" spans="1:12" x14ac:dyDescent="0.25">
      <c r="A3027" s="8">
        <f t="shared" si="191"/>
        <v>3024</v>
      </c>
      <c r="B3027" s="9">
        <v>43169</v>
      </c>
      <c r="C3027" s="10">
        <v>100583</v>
      </c>
      <c r="D3027" s="10" t="s">
        <v>8</v>
      </c>
      <c r="E3027" s="10" t="s">
        <v>9</v>
      </c>
      <c r="F3027" s="11">
        <v>6252.2298355102503</v>
      </c>
      <c r="G3027" s="12">
        <v>0.2</v>
      </c>
      <c r="H3027" s="13">
        <v>1.4090909090909101</v>
      </c>
      <c r="I3027" s="13" t="s">
        <v>18</v>
      </c>
      <c r="J3027" s="16" t="str">
        <f t="shared" ca="1" si="188"/>
        <v>V</v>
      </c>
      <c r="K3027">
        <f t="shared" si="189"/>
        <v>1.5102300094742416</v>
      </c>
      <c r="L3027" s="1">
        <f t="shared" si="190"/>
        <v>63.954794414406813</v>
      </c>
    </row>
    <row r="3028" spans="1:12" x14ac:dyDescent="0.25">
      <c r="A3028" s="8">
        <f t="shared" si="191"/>
        <v>3025</v>
      </c>
      <c r="B3028" s="9">
        <v>43533</v>
      </c>
      <c r="C3028" s="10">
        <v>100583</v>
      </c>
      <c r="D3028" s="10" t="s">
        <v>8</v>
      </c>
      <c r="E3028" s="10" t="s">
        <v>9</v>
      </c>
      <c r="F3028" s="11">
        <v>4130.1998596191397</v>
      </c>
      <c r="G3028" s="12">
        <v>0.25</v>
      </c>
      <c r="H3028" s="13">
        <v>2.2000000000000002</v>
      </c>
      <c r="I3028" s="13" t="s">
        <v>18</v>
      </c>
      <c r="J3028" s="16" t="str">
        <f t="shared" ca="1" si="188"/>
        <v>T</v>
      </c>
      <c r="K3028">
        <f t="shared" si="189"/>
        <v>1.6741866315386624</v>
      </c>
      <c r="L3028" s="1">
        <f t="shared" si="190"/>
        <v>1141.9164117367122</v>
      </c>
    </row>
    <row r="3029" spans="1:12" x14ac:dyDescent="0.25">
      <c r="A3029" s="8">
        <f t="shared" si="191"/>
        <v>3026</v>
      </c>
      <c r="B3029" s="9">
        <v>43316</v>
      </c>
      <c r="C3029" s="10">
        <v>100584</v>
      </c>
      <c r="D3029" s="10" t="s">
        <v>8</v>
      </c>
      <c r="E3029" s="10" t="s">
        <v>13</v>
      </c>
      <c r="F3029" s="11">
        <v>1115.2499618530301</v>
      </c>
      <c r="G3029" s="12">
        <v>0.11</v>
      </c>
      <c r="H3029" s="13">
        <v>2.1111111111111098</v>
      </c>
      <c r="I3029" s="13" t="s">
        <v>17</v>
      </c>
      <c r="J3029" s="16" t="str">
        <f t="shared" ca="1" si="188"/>
        <v>V</v>
      </c>
      <c r="K3029">
        <f t="shared" si="189"/>
        <v>1.2545087727939066</v>
      </c>
      <c r="L3029" s="1">
        <f t="shared" si="190"/>
        <v>818.3342500022012</v>
      </c>
    </row>
    <row r="3030" spans="1:12" x14ac:dyDescent="0.25">
      <c r="A3030" s="8">
        <f t="shared" si="191"/>
        <v>3027</v>
      </c>
      <c r="B3030" s="9">
        <v>43316</v>
      </c>
      <c r="C3030" s="10">
        <v>100584</v>
      </c>
      <c r="D3030" s="10" t="s">
        <v>8</v>
      </c>
      <c r="E3030" s="10" t="s">
        <v>13</v>
      </c>
      <c r="F3030" s="11">
        <v>16671.949722289999</v>
      </c>
      <c r="G3030" s="12">
        <v>0.11</v>
      </c>
      <c r="H3030" s="13">
        <v>0.87769784172661902</v>
      </c>
      <c r="I3030" s="13" t="s">
        <v>18</v>
      </c>
      <c r="J3030" s="16" t="str">
        <f t="shared" ca="1" si="188"/>
        <v>V</v>
      </c>
      <c r="K3030">
        <f t="shared" si="189"/>
        <v>1.2545087727939066</v>
      </c>
      <c r="L3030" s="1">
        <f t="shared" si="190"/>
        <v>2367.1914186564322</v>
      </c>
    </row>
    <row r="3031" spans="1:12" x14ac:dyDescent="0.25">
      <c r="A3031" s="8">
        <f t="shared" si="191"/>
        <v>3028</v>
      </c>
      <c r="B3031" s="9">
        <v>43652</v>
      </c>
      <c r="C3031" s="10">
        <v>100584</v>
      </c>
      <c r="D3031" s="10" t="s">
        <v>8</v>
      </c>
      <c r="E3031" s="10" t="s">
        <v>13</v>
      </c>
      <c r="F3031" s="11">
        <v>2248.1250038147</v>
      </c>
      <c r="G3031" s="12">
        <v>0.15</v>
      </c>
      <c r="H3031" s="13">
        <v>1.8918918918918901</v>
      </c>
      <c r="I3031" s="13" t="s">
        <v>17</v>
      </c>
      <c r="J3031" s="16" t="str">
        <f t="shared" ca="1" si="188"/>
        <v>V</v>
      </c>
      <c r="K3031">
        <f t="shared" si="189"/>
        <v>1.3623300046425537</v>
      </c>
      <c r="L3031" s="1">
        <f t="shared" si="190"/>
        <v>630.4547169199052</v>
      </c>
    </row>
    <row r="3032" spans="1:12" x14ac:dyDescent="0.25">
      <c r="A3032" s="8">
        <f t="shared" si="191"/>
        <v>3029</v>
      </c>
      <c r="B3032" s="9">
        <v>43015</v>
      </c>
      <c r="C3032" s="10">
        <v>100585</v>
      </c>
      <c r="D3032" s="10" t="s">
        <v>8</v>
      </c>
      <c r="E3032" s="10" t="s">
        <v>13</v>
      </c>
      <c r="F3032" s="11">
        <v>1292.1600112915</v>
      </c>
      <c r="G3032" s="12">
        <v>0.2</v>
      </c>
      <c r="H3032" s="13">
        <v>1</v>
      </c>
      <c r="I3032" s="13" t="s">
        <v>18</v>
      </c>
      <c r="J3032" s="16" t="str">
        <f t="shared" ca="1" si="188"/>
        <v>T</v>
      </c>
      <c r="K3032">
        <f t="shared" si="189"/>
        <v>1.5102300094742416</v>
      </c>
      <c r="L3032" s="1">
        <f t="shared" si="190"/>
        <v>336.39404052354507</v>
      </c>
    </row>
    <row r="3033" spans="1:12" x14ac:dyDescent="0.25">
      <c r="A3033" s="8">
        <f t="shared" si="191"/>
        <v>3030</v>
      </c>
      <c r="B3033" s="9">
        <v>43260</v>
      </c>
      <c r="C3033" s="10">
        <v>100585</v>
      </c>
      <c r="D3033" s="10" t="s">
        <v>8</v>
      </c>
      <c r="E3033" s="10" t="s">
        <v>13</v>
      </c>
      <c r="F3033" s="11">
        <v>157.65499877929699</v>
      </c>
      <c r="G3033" s="12">
        <v>0.15</v>
      </c>
      <c r="H3033" s="13">
        <v>5</v>
      </c>
      <c r="I3033" s="13" t="s">
        <v>18</v>
      </c>
      <c r="J3033" s="16" t="str">
        <f t="shared" ca="1" si="188"/>
        <v>V</v>
      </c>
      <c r="K3033">
        <f t="shared" si="189"/>
        <v>1.3623300046425537</v>
      </c>
      <c r="L3033" s="1">
        <f t="shared" si="190"/>
        <v>2086.1923152431223</v>
      </c>
    </row>
    <row r="3034" spans="1:12" x14ac:dyDescent="0.25">
      <c r="A3034" s="8">
        <f t="shared" si="191"/>
        <v>3031</v>
      </c>
      <c r="B3034" s="9">
        <v>43015</v>
      </c>
      <c r="C3034" s="10">
        <v>100585</v>
      </c>
      <c r="D3034" s="10" t="s">
        <v>8</v>
      </c>
      <c r="E3034" s="10" t="s">
        <v>13</v>
      </c>
      <c r="F3034" s="11">
        <v>12095.1498451233</v>
      </c>
      <c r="G3034" s="12">
        <v>0.2</v>
      </c>
      <c r="H3034" s="13">
        <v>1.11304347826087</v>
      </c>
      <c r="I3034" s="13" t="s">
        <v>17</v>
      </c>
      <c r="J3034" s="16" t="str">
        <f t="shared" ca="1" si="188"/>
        <v>T</v>
      </c>
      <c r="K3034">
        <f t="shared" si="189"/>
        <v>1.5102300094742416</v>
      </c>
      <c r="L3034" s="1">
        <f t="shared" si="190"/>
        <v>1908.0962544207528</v>
      </c>
    </row>
    <row r="3035" spans="1:12" x14ac:dyDescent="0.25">
      <c r="A3035" s="8">
        <f t="shared" si="191"/>
        <v>3032</v>
      </c>
      <c r="B3035" s="9">
        <v>43260</v>
      </c>
      <c r="C3035" s="10">
        <v>100585</v>
      </c>
      <c r="D3035" s="10" t="s">
        <v>8</v>
      </c>
      <c r="E3035" s="10" t="s">
        <v>13</v>
      </c>
      <c r="F3035" s="11">
        <v>8778.0198707580603</v>
      </c>
      <c r="G3035" s="12">
        <v>0.15</v>
      </c>
      <c r="H3035" s="13">
        <v>1.2179487179487201</v>
      </c>
      <c r="I3035" s="13" t="s">
        <v>18</v>
      </c>
      <c r="J3035" s="16" t="str">
        <f t="shared" ca="1" si="188"/>
        <v>V</v>
      </c>
      <c r="K3035">
        <f t="shared" si="189"/>
        <v>1.3623300046425537</v>
      </c>
      <c r="L3035" s="1">
        <f t="shared" si="190"/>
        <v>182.98621553093457</v>
      </c>
    </row>
    <row r="3036" spans="1:12" x14ac:dyDescent="0.25">
      <c r="A3036" s="8">
        <f t="shared" si="191"/>
        <v>3033</v>
      </c>
      <c r="B3036" s="9">
        <v>43316</v>
      </c>
      <c r="C3036" s="10">
        <v>100585</v>
      </c>
      <c r="D3036" s="10" t="s">
        <v>8</v>
      </c>
      <c r="E3036" s="10" t="s">
        <v>13</v>
      </c>
      <c r="F3036" s="11">
        <v>17702.719699859601</v>
      </c>
      <c r="G3036" s="12">
        <v>0.11</v>
      </c>
      <c r="H3036" s="13">
        <v>1.3557046979865801</v>
      </c>
      <c r="I3036" s="13" t="s">
        <v>17</v>
      </c>
      <c r="J3036" s="16" t="str">
        <f t="shared" ca="1" si="188"/>
        <v>T</v>
      </c>
      <c r="K3036">
        <f t="shared" si="189"/>
        <v>1.2545087727939066</v>
      </c>
      <c r="L3036" s="1">
        <f t="shared" si="190"/>
        <v>181.28674177806806</v>
      </c>
    </row>
    <row r="3037" spans="1:12" x14ac:dyDescent="0.25">
      <c r="A3037" s="8">
        <f t="shared" si="191"/>
        <v>3034</v>
      </c>
      <c r="B3037" s="9">
        <v>43652</v>
      </c>
      <c r="C3037" s="10">
        <v>100585</v>
      </c>
      <c r="D3037" s="10" t="s">
        <v>8</v>
      </c>
      <c r="E3037" s="10" t="s">
        <v>13</v>
      </c>
      <c r="F3037" s="11">
        <v>2953.7399611473102</v>
      </c>
      <c r="G3037" s="12">
        <v>0.15</v>
      </c>
      <c r="H3037" s="13">
        <v>3.2063492063492101</v>
      </c>
      <c r="I3037" s="13" t="s">
        <v>18</v>
      </c>
      <c r="J3037" s="16" t="str">
        <f t="shared" ca="1" si="188"/>
        <v>V</v>
      </c>
      <c r="K3037">
        <f t="shared" si="189"/>
        <v>1.3623300046425537</v>
      </c>
      <c r="L3037" s="1">
        <f t="shared" si="190"/>
        <v>10043.917497353292</v>
      </c>
    </row>
    <row r="3038" spans="1:12" x14ac:dyDescent="0.25">
      <c r="A3038" s="8">
        <f t="shared" si="191"/>
        <v>3035</v>
      </c>
      <c r="B3038" s="9">
        <v>43316</v>
      </c>
      <c r="C3038" s="10">
        <v>100680</v>
      </c>
      <c r="D3038" s="10" t="s">
        <v>10</v>
      </c>
      <c r="E3038" s="10" t="s">
        <v>12</v>
      </c>
      <c r="F3038" s="11">
        <v>1972.08998680115</v>
      </c>
      <c r="G3038" s="12">
        <v>0.2</v>
      </c>
      <c r="H3038" s="13">
        <v>0.71428571428571397</v>
      </c>
      <c r="I3038" s="13" t="s">
        <v>18</v>
      </c>
      <c r="J3038" s="16" t="str">
        <f t="shared" ca="1" si="188"/>
        <v>V</v>
      </c>
      <c r="K3038">
        <f t="shared" si="189"/>
        <v>1.5102300094742416</v>
      </c>
      <c r="L3038" s="1">
        <f t="shared" si="190"/>
        <v>1249.3728861941772</v>
      </c>
    </row>
    <row r="3039" spans="1:12" x14ac:dyDescent="0.25">
      <c r="A3039" s="8">
        <f t="shared" si="191"/>
        <v>3036</v>
      </c>
      <c r="B3039" s="9">
        <v>43316</v>
      </c>
      <c r="C3039" s="10">
        <v>100680</v>
      </c>
      <c r="D3039" s="10" t="s">
        <v>10</v>
      </c>
      <c r="E3039" s="10" t="s">
        <v>11</v>
      </c>
      <c r="F3039" s="11">
        <v>13952.459655761701</v>
      </c>
      <c r="G3039" s="12">
        <v>0.2</v>
      </c>
      <c r="H3039" s="13">
        <v>0.98026315789473695</v>
      </c>
      <c r="I3039" s="13" t="s">
        <v>18</v>
      </c>
      <c r="J3039" s="16" t="str">
        <f t="shared" ca="1" si="188"/>
        <v>T</v>
      </c>
      <c r="K3039">
        <f t="shared" si="189"/>
        <v>1.5102300094742416</v>
      </c>
      <c r="L3039" s="1">
        <f t="shared" si="190"/>
        <v>3918.7556805150816</v>
      </c>
    </row>
    <row r="3040" spans="1:12" x14ac:dyDescent="0.25">
      <c r="A3040" s="8">
        <f t="shared" si="191"/>
        <v>3037</v>
      </c>
      <c r="B3040" s="9">
        <v>43652</v>
      </c>
      <c r="C3040" s="10">
        <v>100680</v>
      </c>
      <c r="D3040" s="10" t="s">
        <v>10</v>
      </c>
      <c r="E3040" s="10" t="s">
        <v>11</v>
      </c>
      <c r="F3040" s="11">
        <v>387.87000656127901</v>
      </c>
      <c r="G3040" s="12">
        <v>0.2</v>
      </c>
      <c r="H3040" s="13">
        <v>3.3333333333333299</v>
      </c>
      <c r="I3040" s="13" t="s">
        <v>18</v>
      </c>
      <c r="J3040" s="16" t="str">
        <f t="shared" ca="1" si="188"/>
        <v>T</v>
      </c>
      <c r="K3040">
        <f t="shared" si="189"/>
        <v>1.5102300094742416</v>
      </c>
      <c r="L3040" s="1">
        <f t="shared" si="190"/>
        <v>1289.1657630957598</v>
      </c>
    </row>
    <row r="3041" spans="1:12" x14ac:dyDescent="0.25">
      <c r="A3041" s="8">
        <f t="shared" si="191"/>
        <v>3038</v>
      </c>
      <c r="B3041" s="9">
        <v>43519</v>
      </c>
      <c r="C3041" s="10">
        <v>100681</v>
      </c>
      <c r="D3041" s="10" t="s">
        <v>10</v>
      </c>
      <c r="E3041" s="10" t="s">
        <v>12</v>
      </c>
      <c r="F3041" s="11">
        <v>359.89999389648398</v>
      </c>
      <c r="G3041" s="12">
        <v>0.2</v>
      </c>
      <c r="H3041" s="13">
        <v>2</v>
      </c>
      <c r="I3041" s="13" t="s">
        <v>18</v>
      </c>
      <c r="J3041" s="16" t="str">
        <f t="shared" ca="1" si="188"/>
        <v>T</v>
      </c>
      <c r="K3041">
        <f t="shared" si="189"/>
        <v>1.5102300094742416</v>
      </c>
      <c r="L3041" s="1">
        <f t="shared" si="190"/>
        <v>86.330882774615858</v>
      </c>
    </row>
    <row r="3042" spans="1:12" x14ac:dyDescent="0.25">
      <c r="A3042" s="8">
        <f t="shared" si="191"/>
        <v>3039</v>
      </c>
      <c r="B3042" s="9">
        <v>43169</v>
      </c>
      <c r="C3042" s="10">
        <v>100682</v>
      </c>
      <c r="D3042" s="10" t="s">
        <v>10</v>
      </c>
      <c r="E3042" s="10" t="s">
        <v>11</v>
      </c>
      <c r="F3042" s="11">
        <v>644.37999725341797</v>
      </c>
      <c r="G3042" s="12">
        <v>0.2</v>
      </c>
      <c r="H3042" s="13">
        <v>1.3076923076923099</v>
      </c>
      <c r="I3042" s="13" t="s">
        <v>18</v>
      </c>
      <c r="J3042" s="16" t="str">
        <f t="shared" ca="1" si="188"/>
        <v>V</v>
      </c>
      <c r="K3042">
        <f t="shared" si="189"/>
        <v>1.5102300094742416</v>
      </c>
      <c r="L3042" s="1">
        <f t="shared" si="190"/>
        <v>26.43344735933611</v>
      </c>
    </row>
    <row r="3043" spans="1:12" x14ac:dyDescent="0.25">
      <c r="A3043" s="8">
        <f t="shared" si="191"/>
        <v>3040</v>
      </c>
      <c r="B3043" s="9">
        <v>43169</v>
      </c>
      <c r="C3043" s="10">
        <v>100682</v>
      </c>
      <c r="D3043" s="10" t="s">
        <v>10</v>
      </c>
      <c r="E3043" s="10" t="s">
        <v>11</v>
      </c>
      <c r="F3043" s="11">
        <v>49.950000762939503</v>
      </c>
      <c r="G3043" s="12">
        <v>0.2</v>
      </c>
      <c r="H3043" s="13">
        <v>2</v>
      </c>
      <c r="I3043" s="13" t="s">
        <v>18</v>
      </c>
      <c r="J3043" s="16" t="str">
        <f t="shared" ca="1" si="188"/>
        <v>V</v>
      </c>
      <c r="K3043">
        <f t="shared" si="189"/>
        <v>1.5102300094742416</v>
      </c>
      <c r="L3043" s="1">
        <f t="shared" si="190"/>
        <v>11.981738631808936</v>
      </c>
    </row>
    <row r="3044" spans="1:12" x14ac:dyDescent="0.25">
      <c r="A3044" s="8">
        <f t="shared" si="191"/>
        <v>3041</v>
      </c>
      <c r="B3044" s="9">
        <v>43169</v>
      </c>
      <c r="C3044" s="10">
        <v>100682</v>
      </c>
      <c r="D3044" s="10" t="s">
        <v>10</v>
      </c>
      <c r="E3044" s="10" t="s">
        <v>11</v>
      </c>
      <c r="F3044" s="11">
        <v>7293.1600475311297</v>
      </c>
      <c r="G3044" s="12">
        <v>0.2</v>
      </c>
      <c r="H3044" s="13">
        <v>1.42405063291139</v>
      </c>
      <c r="I3044" s="13" t="s">
        <v>17</v>
      </c>
      <c r="J3044" s="16" t="str">
        <f t="shared" ca="1" si="188"/>
        <v>V</v>
      </c>
      <c r="K3044">
        <f t="shared" si="189"/>
        <v>1.5102300094742416</v>
      </c>
      <c r="L3044" s="1">
        <f t="shared" si="190"/>
        <v>54.165460556746993</v>
      </c>
    </row>
    <row r="3045" spans="1:12" x14ac:dyDescent="0.25">
      <c r="A3045" s="8">
        <f t="shared" si="191"/>
        <v>3042</v>
      </c>
      <c r="B3045" s="9">
        <v>43519</v>
      </c>
      <c r="C3045" s="10">
        <v>100682</v>
      </c>
      <c r="D3045" s="10" t="s">
        <v>10</v>
      </c>
      <c r="E3045" s="10" t="s">
        <v>11</v>
      </c>
      <c r="F3045" s="11">
        <v>4560.8900566101102</v>
      </c>
      <c r="G3045" s="12">
        <v>0.2</v>
      </c>
      <c r="H3045" s="13">
        <v>1.9893617021276599</v>
      </c>
      <c r="I3045" s="13" t="s">
        <v>18</v>
      </c>
      <c r="J3045" s="16" t="str">
        <f t="shared" ca="1" si="188"/>
        <v>V</v>
      </c>
      <c r="K3045">
        <f t="shared" si="189"/>
        <v>1.5102300094742416</v>
      </c>
      <c r="L3045" s="1">
        <f t="shared" si="190"/>
        <v>1047.0306635915283</v>
      </c>
    </row>
    <row r="3046" spans="1:12" x14ac:dyDescent="0.25">
      <c r="A3046" s="8">
        <f t="shared" si="191"/>
        <v>3043</v>
      </c>
      <c r="B3046" s="9">
        <v>43169</v>
      </c>
      <c r="C3046" s="10">
        <v>100683</v>
      </c>
      <c r="D3046" s="10" t="s">
        <v>8</v>
      </c>
      <c r="E3046" s="10" t="s">
        <v>13</v>
      </c>
      <c r="F3046" s="11">
        <v>142.47999954223599</v>
      </c>
      <c r="G3046" s="12">
        <v>0.14000000000000001</v>
      </c>
      <c r="H3046" s="13">
        <v>2.3333333333333299</v>
      </c>
      <c r="I3046" s="13" t="s">
        <v>18</v>
      </c>
      <c r="J3046" s="16" t="str">
        <f t="shared" ca="1" si="188"/>
        <v>V</v>
      </c>
      <c r="K3046">
        <f t="shared" si="189"/>
        <v>1.3345356109468207</v>
      </c>
      <c r="L3046" s="1">
        <f t="shared" si="190"/>
        <v>142.13760446536932</v>
      </c>
    </row>
    <row r="3047" spans="1:12" x14ac:dyDescent="0.25">
      <c r="A3047" s="8">
        <f t="shared" si="191"/>
        <v>3044</v>
      </c>
      <c r="B3047" s="9">
        <v>43379</v>
      </c>
      <c r="C3047" s="10">
        <v>100683</v>
      </c>
      <c r="D3047" s="10" t="s">
        <v>8</v>
      </c>
      <c r="E3047" s="10" t="s">
        <v>13</v>
      </c>
      <c r="F3047" s="11">
        <v>153.92000293731701</v>
      </c>
      <c r="G3047" s="12">
        <v>0.2</v>
      </c>
      <c r="H3047" s="13">
        <v>0.4</v>
      </c>
      <c r="I3047" s="13" t="s">
        <v>17</v>
      </c>
      <c r="J3047" s="16" t="str">
        <f t="shared" ca="1" si="188"/>
        <v>V</v>
      </c>
      <c r="K3047">
        <f t="shared" si="189"/>
        <v>1.5102300094742416</v>
      </c>
      <c r="L3047" s="1">
        <f t="shared" si="190"/>
        <v>189.72343855297817</v>
      </c>
    </row>
    <row r="3048" spans="1:12" x14ac:dyDescent="0.25">
      <c r="A3048" s="8">
        <f t="shared" si="191"/>
        <v>3045</v>
      </c>
      <c r="B3048" s="9">
        <v>43169</v>
      </c>
      <c r="C3048" s="10">
        <v>100683</v>
      </c>
      <c r="D3048" s="10" t="s">
        <v>8</v>
      </c>
      <c r="E3048" s="10" t="s">
        <v>13</v>
      </c>
      <c r="F3048" s="11">
        <v>114.36999893188499</v>
      </c>
      <c r="G3048" s="12">
        <v>0.13</v>
      </c>
      <c r="H3048" s="13">
        <v>0.125</v>
      </c>
      <c r="I3048" s="13" t="s">
        <v>18</v>
      </c>
      <c r="J3048" s="16" t="str">
        <f t="shared" ca="1" si="188"/>
        <v>T</v>
      </c>
      <c r="K3048">
        <f t="shared" si="189"/>
        <v>1.3073082812651526</v>
      </c>
      <c r="L3048" s="1">
        <f t="shared" si="190"/>
        <v>159.87243147164335</v>
      </c>
    </row>
    <row r="3049" spans="1:12" x14ac:dyDescent="0.25">
      <c r="A3049" s="8">
        <f t="shared" si="191"/>
        <v>3046</v>
      </c>
      <c r="B3049" s="9">
        <v>43169</v>
      </c>
      <c r="C3049" s="10">
        <v>100683</v>
      </c>
      <c r="D3049" s="10" t="s">
        <v>8</v>
      </c>
      <c r="E3049" s="10" t="s">
        <v>13</v>
      </c>
      <c r="F3049" s="11">
        <v>3569.2799644470201</v>
      </c>
      <c r="G3049" s="12">
        <v>0.13</v>
      </c>
      <c r="H3049" s="13">
        <v>1.37051792828685</v>
      </c>
      <c r="I3049" s="13" t="s">
        <v>18</v>
      </c>
      <c r="J3049" s="16" t="str">
        <f t="shared" ca="1" si="188"/>
        <v>V</v>
      </c>
      <c r="K3049">
        <f t="shared" si="189"/>
        <v>1.3073082812651526</v>
      </c>
      <c r="L3049" s="1">
        <f t="shared" si="190"/>
        <v>14.260913458615411</v>
      </c>
    </row>
    <row r="3050" spans="1:12" x14ac:dyDescent="0.25">
      <c r="A3050" s="8">
        <f t="shared" si="191"/>
        <v>3047</v>
      </c>
      <c r="B3050" s="9">
        <v>43379</v>
      </c>
      <c r="C3050" s="10">
        <v>100683</v>
      </c>
      <c r="D3050" s="10" t="s">
        <v>8</v>
      </c>
      <c r="E3050" s="10" t="s">
        <v>13</v>
      </c>
      <c r="F3050" s="11">
        <v>503.92999553680397</v>
      </c>
      <c r="G3050" s="12">
        <v>0.2</v>
      </c>
      <c r="H3050" s="13">
        <v>1.8571428571428601</v>
      </c>
      <c r="I3050" s="13" t="s">
        <v>18</v>
      </c>
      <c r="J3050" s="16" t="str">
        <f t="shared" ca="1" si="188"/>
        <v>V</v>
      </c>
      <c r="K3050">
        <f t="shared" si="189"/>
        <v>1.5102300094742416</v>
      </c>
      <c r="L3050" s="1">
        <f t="shared" si="190"/>
        <v>60.647231100474777</v>
      </c>
    </row>
    <row r="3051" spans="1:12" x14ac:dyDescent="0.25">
      <c r="A3051" s="8">
        <f t="shared" si="191"/>
        <v>3048</v>
      </c>
      <c r="B3051" s="9">
        <v>43169</v>
      </c>
      <c r="C3051" s="10">
        <v>100684</v>
      </c>
      <c r="D3051" s="10" t="s">
        <v>8</v>
      </c>
      <c r="E3051" s="10" t="s">
        <v>13</v>
      </c>
      <c r="F3051" s="11">
        <v>362.570002555847</v>
      </c>
      <c r="G3051" s="12">
        <v>0.14000000000000001</v>
      </c>
      <c r="H3051" s="13">
        <v>1.5</v>
      </c>
      <c r="I3051" s="13" t="s">
        <v>17</v>
      </c>
      <c r="J3051" s="16" t="str">
        <f t="shared" ca="1" si="188"/>
        <v>V</v>
      </c>
      <c r="K3051">
        <f t="shared" si="189"/>
        <v>1.3345356109468207</v>
      </c>
      <c r="L3051" s="1">
        <f t="shared" si="190"/>
        <v>9.9266097786772267</v>
      </c>
    </row>
    <row r="3052" spans="1:12" x14ac:dyDescent="0.25">
      <c r="A3052" s="8">
        <f t="shared" si="191"/>
        <v>3049</v>
      </c>
      <c r="B3052" s="9">
        <v>43379</v>
      </c>
      <c r="C3052" s="10">
        <v>100684</v>
      </c>
      <c r="D3052" s="10" t="s">
        <v>8</v>
      </c>
      <c r="E3052" s="10" t="s">
        <v>13</v>
      </c>
      <c r="F3052" s="11">
        <v>404.77000427246099</v>
      </c>
      <c r="G3052" s="12">
        <v>0.2</v>
      </c>
      <c r="H3052" s="13">
        <v>0.78571428571428603</v>
      </c>
      <c r="I3052" s="13" t="s">
        <v>18</v>
      </c>
      <c r="J3052" s="16" t="str">
        <f t="shared" ca="1" si="188"/>
        <v>V</v>
      </c>
      <c r="K3052">
        <f t="shared" si="189"/>
        <v>1.5102300094742416</v>
      </c>
      <c r="L3052" s="1">
        <f t="shared" si="190"/>
        <v>212.47309870494078</v>
      </c>
    </row>
    <row r="3053" spans="1:12" x14ac:dyDescent="0.25">
      <c r="A3053" s="8">
        <f t="shared" si="191"/>
        <v>3050</v>
      </c>
      <c r="B3053" s="9">
        <v>43169</v>
      </c>
      <c r="C3053" s="10">
        <v>100684</v>
      </c>
      <c r="D3053" s="10" t="s">
        <v>8</v>
      </c>
      <c r="E3053" s="10" t="s">
        <v>13</v>
      </c>
      <c r="F3053" s="11">
        <v>5715.1099433898898</v>
      </c>
      <c r="G3053" s="12">
        <v>0.13</v>
      </c>
      <c r="H3053" s="13">
        <v>1.31930693069307</v>
      </c>
      <c r="I3053" s="13" t="s">
        <v>17</v>
      </c>
      <c r="J3053" s="16" t="str">
        <f t="shared" ca="1" si="188"/>
        <v>V</v>
      </c>
      <c r="K3053">
        <f t="shared" si="189"/>
        <v>1.3073082812651526</v>
      </c>
      <c r="L3053" s="1">
        <f t="shared" si="190"/>
        <v>0.82279059424223633</v>
      </c>
    </row>
    <row r="3054" spans="1:12" x14ac:dyDescent="0.25">
      <c r="A3054" s="8">
        <f t="shared" si="191"/>
        <v>3051</v>
      </c>
      <c r="B3054" s="9">
        <v>43379</v>
      </c>
      <c r="C3054" s="10">
        <v>100684</v>
      </c>
      <c r="D3054" s="10" t="s">
        <v>8</v>
      </c>
      <c r="E3054" s="10" t="s">
        <v>13</v>
      </c>
      <c r="F3054" s="11">
        <v>4766.4299540519696</v>
      </c>
      <c r="G3054" s="12">
        <v>0.2</v>
      </c>
      <c r="H3054" s="13">
        <v>1.3432835820895499</v>
      </c>
      <c r="I3054" s="13" t="s">
        <v>17</v>
      </c>
      <c r="J3054" s="16" t="str">
        <f t="shared" ca="1" si="188"/>
        <v>T</v>
      </c>
      <c r="K3054">
        <f t="shared" si="189"/>
        <v>1.5102300094742416</v>
      </c>
      <c r="L3054" s="1">
        <f t="shared" si="190"/>
        <v>132.84569172880933</v>
      </c>
    </row>
    <row r="3055" spans="1:12" x14ac:dyDescent="0.25">
      <c r="A3055" s="8">
        <f t="shared" si="191"/>
        <v>3052</v>
      </c>
      <c r="B3055" s="9">
        <v>43169</v>
      </c>
      <c r="C3055" s="10">
        <v>100685</v>
      </c>
      <c r="D3055" s="10" t="s">
        <v>8</v>
      </c>
      <c r="E3055" s="10" t="s">
        <v>13</v>
      </c>
      <c r="F3055" s="11">
        <v>323.42999267578102</v>
      </c>
      <c r="G3055" s="12">
        <v>0.09</v>
      </c>
      <c r="H3055" s="13">
        <v>1.63636363636364</v>
      </c>
      <c r="I3055" s="13" t="s">
        <v>18</v>
      </c>
      <c r="J3055" s="16" t="str">
        <f t="shared" ca="1" si="188"/>
        <v>T</v>
      </c>
      <c r="K3055">
        <f t="shared" si="189"/>
        <v>1.2038417285124441</v>
      </c>
      <c r="L3055" s="1">
        <f t="shared" si="190"/>
        <v>60.505730815261913</v>
      </c>
    </row>
    <row r="3056" spans="1:12" x14ac:dyDescent="0.25">
      <c r="A3056" s="8">
        <f t="shared" si="191"/>
        <v>3053</v>
      </c>
      <c r="B3056" s="9">
        <v>43169</v>
      </c>
      <c r="C3056" s="10">
        <v>100685</v>
      </c>
      <c r="D3056" s="10" t="s">
        <v>8</v>
      </c>
      <c r="E3056" s="10" t="s">
        <v>13</v>
      </c>
      <c r="F3056" s="11">
        <v>149.75000381469701</v>
      </c>
      <c r="G3056" s="12">
        <v>0.09</v>
      </c>
      <c r="H3056" s="13">
        <v>0.6</v>
      </c>
      <c r="I3056" s="13" t="s">
        <v>17</v>
      </c>
      <c r="J3056" s="16" t="str">
        <f t="shared" ca="1" si="188"/>
        <v>V</v>
      </c>
      <c r="K3056">
        <f t="shared" si="189"/>
        <v>1.2038417285124441</v>
      </c>
      <c r="L3056" s="1">
        <f t="shared" si="190"/>
        <v>54.602570146594481</v>
      </c>
    </row>
    <row r="3057" spans="1:12" x14ac:dyDescent="0.25">
      <c r="A3057" s="8">
        <f t="shared" si="191"/>
        <v>3054</v>
      </c>
      <c r="B3057" s="9">
        <v>43169</v>
      </c>
      <c r="C3057" s="10">
        <v>100685</v>
      </c>
      <c r="D3057" s="10" t="s">
        <v>8</v>
      </c>
      <c r="E3057" s="10" t="s">
        <v>13</v>
      </c>
      <c r="F3057" s="11">
        <v>2644.0900132656102</v>
      </c>
      <c r="G3057" s="12">
        <v>0.09</v>
      </c>
      <c r="H3057" s="13">
        <v>1.1546391752577301</v>
      </c>
      <c r="I3057" s="13" t="s">
        <v>18</v>
      </c>
      <c r="J3057" s="16" t="str">
        <f t="shared" ca="1" si="188"/>
        <v>V</v>
      </c>
      <c r="K3057">
        <f t="shared" si="189"/>
        <v>1.2038417285124441</v>
      </c>
      <c r="L3057" s="1">
        <f t="shared" si="190"/>
        <v>6.4010543688209784</v>
      </c>
    </row>
    <row r="3058" spans="1:12" x14ac:dyDescent="0.25">
      <c r="A3058" s="8">
        <f t="shared" si="191"/>
        <v>3055</v>
      </c>
      <c r="B3058" s="9">
        <v>43379</v>
      </c>
      <c r="C3058" s="10">
        <v>100685</v>
      </c>
      <c r="D3058" s="10" t="s">
        <v>8</v>
      </c>
      <c r="E3058" s="10" t="s">
        <v>13</v>
      </c>
      <c r="F3058" s="11">
        <v>688.89000892639206</v>
      </c>
      <c r="G3058" s="12">
        <v>0.2</v>
      </c>
      <c r="H3058" s="13">
        <v>1.7083333333333299</v>
      </c>
      <c r="I3058" s="13" t="s">
        <v>17</v>
      </c>
      <c r="J3058" s="16" t="str">
        <f t="shared" ca="1" si="188"/>
        <v>V</v>
      </c>
      <c r="K3058">
        <f t="shared" si="189"/>
        <v>1.5102300094742416</v>
      </c>
      <c r="L3058" s="1">
        <f t="shared" si="190"/>
        <v>27.035438059002946</v>
      </c>
    </row>
    <row r="3059" spans="1:12" x14ac:dyDescent="0.25">
      <c r="A3059" s="8">
        <f t="shared" si="191"/>
        <v>3056</v>
      </c>
      <c r="B3059" s="9">
        <v>43169</v>
      </c>
      <c r="C3059" s="10">
        <v>100686</v>
      </c>
      <c r="D3059" s="10" t="s">
        <v>8</v>
      </c>
      <c r="E3059" s="10" t="s">
        <v>13</v>
      </c>
      <c r="F3059" s="11">
        <v>324.48999786376999</v>
      </c>
      <c r="G3059" s="12">
        <v>0.09</v>
      </c>
      <c r="H3059" s="13">
        <v>1.5</v>
      </c>
      <c r="I3059" s="13" t="s">
        <v>17</v>
      </c>
      <c r="J3059" s="16" t="str">
        <f t="shared" ca="1" si="188"/>
        <v>T</v>
      </c>
      <c r="K3059">
        <f t="shared" si="189"/>
        <v>1.2038417285124441</v>
      </c>
      <c r="L3059" s="1">
        <f t="shared" si="190"/>
        <v>28.460927429940391</v>
      </c>
    </row>
    <row r="3060" spans="1:12" x14ac:dyDescent="0.25">
      <c r="A3060" s="8">
        <f t="shared" si="191"/>
        <v>3057</v>
      </c>
      <c r="B3060" s="9">
        <v>43379</v>
      </c>
      <c r="C3060" s="10">
        <v>100686</v>
      </c>
      <c r="D3060" s="10" t="s">
        <v>8</v>
      </c>
      <c r="E3060" s="10" t="s">
        <v>13</v>
      </c>
      <c r="F3060" s="11">
        <v>298.02999877929699</v>
      </c>
      <c r="G3060" s="12">
        <v>0.2</v>
      </c>
      <c r="H3060" s="13">
        <v>0.61538461538461497</v>
      </c>
      <c r="I3060" s="13" t="s">
        <v>18</v>
      </c>
      <c r="J3060" s="16" t="str">
        <f t="shared" ca="1" si="188"/>
        <v>V</v>
      </c>
      <c r="K3060">
        <f t="shared" si="189"/>
        <v>1.5102300094742416</v>
      </c>
      <c r="L3060" s="1">
        <f t="shared" si="190"/>
        <v>238.64700870928277</v>
      </c>
    </row>
    <row r="3061" spans="1:12" x14ac:dyDescent="0.25">
      <c r="A3061" s="8">
        <f t="shared" si="191"/>
        <v>3058</v>
      </c>
      <c r="B3061" s="9">
        <v>43169</v>
      </c>
      <c r="C3061" s="10">
        <v>100686</v>
      </c>
      <c r="D3061" s="10" t="s">
        <v>8</v>
      </c>
      <c r="E3061" s="10" t="s">
        <v>13</v>
      </c>
      <c r="F3061" s="11">
        <v>103.16000366210901</v>
      </c>
      <c r="G3061" s="12">
        <v>0.08</v>
      </c>
      <c r="H3061" s="13">
        <v>1</v>
      </c>
      <c r="I3061" s="13" t="s">
        <v>17</v>
      </c>
      <c r="J3061" s="16" t="str">
        <f t="shared" ca="1" si="188"/>
        <v>V</v>
      </c>
      <c r="K3061">
        <f t="shared" si="189"/>
        <v>1.1792808285575129</v>
      </c>
      <c r="L3061" s="1">
        <f t="shared" si="190"/>
        <v>3.3157291714758617</v>
      </c>
    </row>
    <row r="3062" spans="1:12" x14ac:dyDescent="0.25">
      <c r="A3062" s="8">
        <f t="shared" si="191"/>
        <v>3059</v>
      </c>
      <c r="B3062" s="9">
        <v>43169</v>
      </c>
      <c r="C3062" s="10">
        <v>100686</v>
      </c>
      <c r="D3062" s="10" t="s">
        <v>8</v>
      </c>
      <c r="E3062" s="10" t="s">
        <v>13</v>
      </c>
      <c r="F3062" s="11">
        <v>3658.4700422287001</v>
      </c>
      <c r="G3062" s="12">
        <v>0.08</v>
      </c>
      <c r="H3062" s="13">
        <v>1.2554347826087</v>
      </c>
      <c r="I3062" s="13" t="s">
        <v>18</v>
      </c>
      <c r="J3062" s="16" t="str">
        <f t="shared" ca="1" si="188"/>
        <v>T</v>
      </c>
      <c r="K3062">
        <f t="shared" si="189"/>
        <v>1.1792808285575129</v>
      </c>
      <c r="L3062" s="1">
        <f t="shared" si="190"/>
        <v>21.21702159161114</v>
      </c>
    </row>
    <row r="3063" spans="1:12" x14ac:dyDescent="0.25">
      <c r="A3063" s="8">
        <f t="shared" si="191"/>
        <v>3060</v>
      </c>
      <c r="B3063" s="9">
        <v>43379</v>
      </c>
      <c r="C3063" s="10">
        <v>100686</v>
      </c>
      <c r="D3063" s="10" t="s">
        <v>8</v>
      </c>
      <c r="E3063" s="10" t="s">
        <v>13</v>
      </c>
      <c r="F3063" s="11">
        <v>2684.5300579070999</v>
      </c>
      <c r="G3063" s="12">
        <v>0.2</v>
      </c>
      <c r="H3063" s="13">
        <v>1.1875</v>
      </c>
      <c r="I3063" s="13" t="s">
        <v>17</v>
      </c>
      <c r="J3063" s="16" t="str">
        <f t="shared" ca="1" si="188"/>
        <v>V</v>
      </c>
      <c r="K3063">
        <f t="shared" si="189"/>
        <v>1.5102300094742416</v>
      </c>
      <c r="L3063" s="1">
        <f t="shared" si="190"/>
        <v>279.60631279748736</v>
      </c>
    </row>
    <row r="3064" spans="1:12" x14ac:dyDescent="0.25">
      <c r="A3064" s="8">
        <f t="shared" si="191"/>
        <v>3061</v>
      </c>
      <c r="B3064" s="9">
        <v>43239</v>
      </c>
      <c r="C3064" s="10">
        <v>100687</v>
      </c>
      <c r="D3064" s="10" t="s">
        <v>10</v>
      </c>
      <c r="E3064" s="10" t="s">
        <v>12</v>
      </c>
      <c r="F3064" s="11">
        <v>845.25999450683605</v>
      </c>
      <c r="G3064" s="12">
        <v>0.25</v>
      </c>
      <c r="H3064" s="13">
        <v>0.4</v>
      </c>
      <c r="I3064" s="13" t="s">
        <v>18</v>
      </c>
      <c r="J3064" s="16" t="str">
        <f t="shared" ca="1" si="188"/>
        <v>T</v>
      </c>
      <c r="K3064">
        <f t="shared" si="189"/>
        <v>1.6741866315386624</v>
      </c>
      <c r="L3064" s="1">
        <f t="shared" si="190"/>
        <v>1372.3231928233906</v>
      </c>
    </row>
    <row r="3065" spans="1:12" x14ac:dyDescent="0.25">
      <c r="A3065" s="8">
        <f t="shared" si="191"/>
        <v>3062</v>
      </c>
      <c r="B3065" s="9">
        <v>43316</v>
      </c>
      <c r="C3065" s="10">
        <v>100687</v>
      </c>
      <c r="D3065" s="10" t="s">
        <v>10</v>
      </c>
      <c r="E3065" s="10" t="s">
        <v>12</v>
      </c>
      <c r="F3065" s="11">
        <v>1498.1699829101599</v>
      </c>
      <c r="G3065" s="12">
        <v>0.2</v>
      </c>
      <c r="H3065" s="13">
        <v>1.1111111111111101</v>
      </c>
      <c r="I3065" s="13" t="s">
        <v>17</v>
      </c>
      <c r="J3065" s="16" t="str">
        <f t="shared" ca="1" si="188"/>
        <v>V</v>
      </c>
      <c r="K3065">
        <f t="shared" si="189"/>
        <v>1.5102300094742416</v>
      </c>
      <c r="L3065" s="1">
        <f t="shared" si="190"/>
        <v>238.65232833565219</v>
      </c>
    </row>
    <row r="3066" spans="1:12" x14ac:dyDescent="0.25">
      <c r="A3066" s="8">
        <f t="shared" si="191"/>
        <v>3063</v>
      </c>
      <c r="B3066" s="9">
        <v>43596</v>
      </c>
      <c r="C3066" s="10">
        <v>100687</v>
      </c>
      <c r="D3066" s="10" t="s">
        <v>10</v>
      </c>
      <c r="E3066" s="10" t="s">
        <v>11</v>
      </c>
      <c r="F3066" s="11">
        <v>417.66999816894503</v>
      </c>
      <c r="G3066" s="12">
        <v>0.25</v>
      </c>
      <c r="H3066" s="13">
        <v>1</v>
      </c>
      <c r="I3066" s="13" t="s">
        <v>17</v>
      </c>
      <c r="J3066" s="16" t="str">
        <f t="shared" ca="1" si="188"/>
        <v>T</v>
      </c>
      <c r="K3066">
        <f t="shared" si="189"/>
        <v>1.6741866315386624</v>
      </c>
      <c r="L3066" s="1">
        <f t="shared" si="190"/>
        <v>189.84254776786429</v>
      </c>
    </row>
    <row r="3067" spans="1:12" x14ac:dyDescent="0.25">
      <c r="A3067" s="8">
        <f t="shared" si="191"/>
        <v>3064</v>
      </c>
      <c r="B3067" s="9">
        <v>43652</v>
      </c>
      <c r="C3067" s="10">
        <v>100687</v>
      </c>
      <c r="D3067" s="10" t="s">
        <v>10</v>
      </c>
      <c r="E3067" s="10" t="s">
        <v>11</v>
      </c>
      <c r="F3067" s="11">
        <v>308.17000198364298</v>
      </c>
      <c r="G3067" s="12">
        <v>0.2</v>
      </c>
      <c r="H3067" s="13">
        <v>2</v>
      </c>
      <c r="I3067" s="13" t="s">
        <v>17</v>
      </c>
      <c r="J3067" s="16" t="str">
        <f t="shared" ca="1" si="188"/>
        <v>T</v>
      </c>
      <c r="K3067">
        <f t="shared" si="189"/>
        <v>1.5102300094742416</v>
      </c>
      <c r="L3067" s="1">
        <f t="shared" si="190"/>
        <v>73.922169400078246</v>
      </c>
    </row>
    <row r="3068" spans="1:12" x14ac:dyDescent="0.25">
      <c r="A3068" s="8">
        <f t="shared" si="191"/>
        <v>3065</v>
      </c>
      <c r="B3068" s="9">
        <v>43239</v>
      </c>
      <c r="C3068" s="10">
        <v>100687</v>
      </c>
      <c r="D3068" s="10" t="s">
        <v>10</v>
      </c>
      <c r="E3068" s="10" t="s">
        <v>11</v>
      </c>
      <c r="F3068" s="11">
        <v>378</v>
      </c>
      <c r="G3068" s="12">
        <v>0.25</v>
      </c>
      <c r="H3068" s="13">
        <v>1.5</v>
      </c>
      <c r="I3068" s="13" t="s">
        <v>18</v>
      </c>
      <c r="J3068" s="16" t="str">
        <f t="shared" ca="1" si="188"/>
        <v>T</v>
      </c>
      <c r="K3068">
        <f t="shared" si="189"/>
        <v>1.6741866315386624</v>
      </c>
      <c r="L3068" s="1">
        <f t="shared" si="190"/>
        <v>11.468891425365014</v>
      </c>
    </row>
    <row r="3069" spans="1:12" x14ac:dyDescent="0.25">
      <c r="A3069" s="8">
        <f t="shared" si="191"/>
        <v>3066</v>
      </c>
      <c r="B3069" s="9">
        <v>43652</v>
      </c>
      <c r="C3069" s="10">
        <v>100687</v>
      </c>
      <c r="D3069" s="10" t="s">
        <v>10</v>
      </c>
      <c r="E3069" s="10" t="s">
        <v>12</v>
      </c>
      <c r="F3069" s="11">
        <v>207.990001678467</v>
      </c>
      <c r="G3069" s="12">
        <v>0.2</v>
      </c>
      <c r="H3069" s="13">
        <v>0.66666666666666696</v>
      </c>
      <c r="I3069" s="13" t="s">
        <v>17</v>
      </c>
      <c r="J3069" s="16" t="str">
        <f t="shared" ca="1" si="188"/>
        <v>T</v>
      </c>
      <c r="K3069">
        <f t="shared" si="189"/>
        <v>1.5102300094742416</v>
      </c>
      <c r="L3069" s="1">
        <f t="shared" si="190"/>
        <v>148.00550077562977</v>
      </c>
    </row>
    <row r="3070" spans="1:12" x14ac:dyDescent="0.25">
      <c r="A3070" s="8">
        <f t="shared" si="191"/>
        <v>3067</v>
      </c>
      <c r="B3070" s="9">
        <v>43169</v>
      </c>
      <c r="C3070" s="10">
        <v>100687</v>
      </c>
      <c r="D3070" s="10" t="s">
        <v>10</v>
      </c>
      <c r="E3070" s="10" t="s">
        <v>11</v>
      </c>
      <c r="F3070" s="11">
        <v>7656.2699317932102</v>
      </c>
      <c r="G3070" s="12">
        <v>0.2</v>
      </c>
      <c r="H3070" s="13">
        <v>1.52173913043478</v>
      </c>
      <c r="I3070" s="13" t="s">
        <v>17</v>
      </c>
      <c r="J3070" s="16" t="str">
        <f t="shared" ca="1" si="188"/>
        <v>T</v>
      </c>
      <c r="K3070">
        <f t="shared" si="189"/>
        <v>1.5102300094742416</v>
      </c>
      <c r="L3070" s="1">
        <f t="shared" si="190"/>
        <v>1.0141484837456101</v>
      </c>
    </row>
    <row r="3071" spans="1:12" x14ac:dyDescent="0.25">
      <c r="A3071" s="8">
        <f t="shared" si="191"/>
        <v>3068</v>
      </c>
      <c r="B3071" s="9">
        <v>43239</v>
      </c>
      <c r="C3071" s="10">
        <v>100687</v>
      </c>
      <c r="D3071" s="10" t="s">
        <v>10</v>
      </c>
      <c r="E3071" s="10" t="s">
        <v>12</v>
      </c>
      <c r="F3071" s="11">
        <v>11775.189933776899</v>
      </c>
      <c r="G3071" s="12">
        <v>0.25</v>
      </c>
      <c r="H3071" s="13">
        <v>1.34782608695652</v>
      </c>
      <c r="I3071" s="13" t="s">
        <v>18</v>
      </c>
      <c r="J3071" s="16" t="str">
        <f t="shared" ca="1" si="188"/>
        <v>T</v>
      </c>
      <c r="K3071">
        <f t="shared" si="189"/>
        <v>1.6741866315386624</v>
      </c>
      <c r="L3071" s="1">
        <f t="shared" si="190"/>
        <v>1254.1896696564011</v>
      </c>
    </row>
    <row r="3072" spans="1:12" x14ac:dyDescent="0.25">
      <c r="A3072" s="8">
        <f t="shared" si="191"/>
        <v>3069</v>
      </c>
      <c r="B3072" s="9">
        <v>43316</v>
      </c>
      <c r="C3072" s="10">
        <v>100687</v>
      </c>
      <c r="D3072" s="10" t="s">
        <v>10</v>
      </c>
      <c r="E3072" s="10" t="s">
        <v>11</v>
      </c>
      <c r="F3072" s="11">
        <v>11191.579931259201</v>
      </c>
      <c r="G3072" s="12">
        <v>0.2</v>
      </c>
      <c r="H3072" s="13">
        <v>1.6307692307692301</v>
      </c>
      <c r="I3072" s="13" t="s">
        <v>18</v>
      </c>
      <c r="J3072" s="16" t="str">
        <f t="shared" ca="1" si="188"/>
        <v>T</v>
      </c>
      <c r="K3072">
        <f t="shared" si="189"/>
        <v>1.5102300094742416</v>
      </c>
      <c r="L3072" s="1">
        <f t="shared" si="190"/>
        <v>162.61034224313252</v>
      </c>
    </row>
    <row r="3073" spans="1:12" x14ac:dyDescent="0.25">
      <c r="A3073" s="8">
        <f t="shared" si="191"/>
        <v>3070</v>
      </c>
      <c r="B3073" s="9">
        <v>43540</v>
      </c>
      <c r="C3073" s="10">
        <v>100687</v>
      </c>
      <c r="D3073" s="10" t="s">
        <v>10</v>
      </c>
      <c r="E3073" s="10" t="s">
        <v>11</v>
      </c>
      <c r="F3073" s="11">
        <v>15131.610263824499</v>
      </c>
      <c r="G3073" s="12">
        <v>0.2</v>
      </c>
      <c r="H3073" s="13">
        <v>0.839622641509434</v>
      </c>
      <c r="I3073" s="13" t="s">
        <v>18</v>
      </c>
      <c r="J3073" s="16" t="str">
        <f t="shared" ca="1" si="188"/>
        <v>T</v>
      </c>
      <c r="K3073">
        <f t="shared" si="189"/>
        <v>1.5102300094742416</v>
      </c>
      <c r="L3073" s="1">
        <f t="shared" si="190"/>
        <v>6804.900639561436</v>
      </c>
    </row>
    <row r="3074" spans="1:12" x14ac:dyDescent="0.25">
      <c r="A3074" s="8">
        <f t="shared" si="191"/>
        <v>3071</v>
      </c>
      <c r="B3074" s="9">
        <v>43652</v>
      </c>
      <c r="C3074" s="10">
        <v>100687</v>
      </c>
      <c r="D3074" s="10" t="s">
        <v>10</v>
      </c>
      <c r="E3074" s="10" t="s">
        <v>11</v>
      </c>
      <c r="F3074" s="11">
        <v>3537.0650405883798</v>
      </c>
      <c r="G3074" s="12">
        <v>0.2</v>
      </c>
      <c r="H3074" s="13">
        <v>1.7358490566037701</v>
      </c>
      <c r="I3074" s="13" t="s">
        <v>18</v>
      </c>
      <c r="J3074" s="16" t="str">
        <f t="shared" ca="1" si="188"/>
        <v>V</v>
      </c>
      <c r="K3074">
        <f t="shared" si="189"/>
        <v>1.5102300094742416</v>
      </c>
      <c r="L3074" s="1">
        <f t="shared" si="190"/>
        <v>180.05059763369681</v>
      </c>
    </row>
    <row r="3075" spans="1:12" x14ac:dyDescent="0.25">
      <c r="A3075" s="8">
        <f t="shared" si="191"/>
        <v>3072</v>
      </c>
      <c r="B3075" s="9">
        <v>43169</v>
      </c>
      <c r="C3075" s="10">
        <v>100688</v>
      </c>
      <c r="D3075" s="10" t="s">
        <v>8</v>
      </c>
      <c r="E3075" s="10" t="s">
        <v>13</v>
      </c>
      <c r="F3075" s="11">
        <v>700.75999069213901</v>
      </c>
      <c r="G3075" s="12">
        <v>0.09</v>
      </c>
      <c r="H3075" s="13">
        <v>0.68</v>
      </c>
      <c r="I3075" s="13" t="s">
        <v>18</v>
      </c>
      <c r="J3075" s="16" t="str">
        <f t="shared" ca="1" si="188"/>
        <v>T</v>
      </c>
      <c r="K3075">
        <f t="shared" si="189"/>
        <v>1.2038417285124441</v>
      </c>
      <c r="L3075" s="1">
        <f t="shared" si="190"/>
        <v>192.29565873642548</v>
      </c>
    </row>
    <row r="3076" spans="1:12" x14ac:dyDescent="0.25">
      <c r="A3076" s="8">
        <f t="shared" si="191"/>
        <v>3073</v>
      </c>
      <c r="B3076" s="9">
        <v>43379</v>
      </c>
      <c r="C3076" s="10">
        <v>100688</v>
      </c>
      <c r="D3076" s="10" t="s">
        <v>8</v>
      </c>
      <c r="E3076" s="10" t="s">
        <v>13</v>
      </c>
      <c r="F3076" s="11">
        <v>305.14000129699701</v>
      </c>
      <c r="G3076" s="12">
        <v>0.2</v>
      </c>
      <c r="H3076" s="13">
        <v>3.1818181818181799</v>
      </c>
      <c r="I3076" s="13" t="s">
        <v>17</v>
      </c>
      <c r="J3076" s="16" t="str">
        <f t="shared" ca="1" si="188"/>
        <v>T</v>
      </c>
      <c r="K3076">
        <f t="shared" si="189"/>
        <v>1.5102300094742416</v>
      </c>
      <c r="L3076" s="1">
        <f t="shared" si="190"/>
        <v>852.62433307223216</v>
      </c>
    </row>
    <row r="3077" spans="1:12" x14ac:dyDescent="0.25">
      <c r="A3077" s="8">
        <f t="shared" si="191"/>
        <v>3074</v>
      </c>
      <c r="B3077" s="9">
        <v>43169</v>
      </c>
      <c r="C3077" s="10">
        <v>100688</v>
      </c>
      <c r="D3077" s="10" t="s">
        <v>8</v>
      </c>
      <c r="E3077" s="10" t="s">
        <v>13</v>
      </c>
      <c r="F3077" s="11">
        <v>5107.41005420685</v>
      </c>
      <c r="G3077" s="12">
        <v>0.09</v>
      </c>
      <c r="H3077" s="13">
        <v>1.1945945945945899</v>
      </c>
      <c r="I3077" s="13" t="s">
        <v>18</v>
      </c>
      <c r="J3077" s="16" t="str">
        <f t="shared" ref="J3077:J3140" ca="1" si="192">CHOOSE(RANDBETWEEN(1,2),"T","V")</f>
        <v>V</v>
      </c>
      <c r="K3077">
        <f t="shared" ref="K3077:K3140" si="193">EXP($Q$3*G3077)</f>
        <v>1.2038417285124441</v>
      </c>
      <c r="L3077" s="1">
        <f t="shared" ref="L3077:L3140" si="194">F3077*(H3077-K3077)^2</f>
        <v>0.4367320069673134</v>
      </c>
    </row>
    <row r="3078" spans="1:12" x14ac:dyDescent="0.25">
      <c r="A3078" s="8">
        <f t="shared" ref="A3078:A3141" si="195">A3077+1</f>
        <v>3075</v>
      </c>
      <c r="B3078" s="9">
        <v>43379</v>
      </c>
      <c r="C3078" s="10">
        <v>100688</v>
      </c>
      <c r="D3078" s="10" t="s">
        <v>8</v>
      </c>
      <c r="E3078" s="10" t="s">
        <v>13</v>
      </c>
      <c r="F3078" s="11">
        <v>3799.6600360870402</v>
      </c>
      <c r="G3078" s="12">
        <v>0.2</v>
      </c>
      <c r="H3078" s="13">
        <v>1.4718309859154901</v>
      </c>
      <c r="I3078" s="13" t="s">
        <v>18</v>
      </c>
      <c r="J3078" s="16" t="str">
        <f t="shared" ca="1" si="192"/>
        <v>T</v>
      </c>
      <c r="K3078">
        <f t="shared" si="193"/>
        <v>1.5102300094742416</v>
      </c>
      <c r="L3078" s="1">
        <f t="shared" si="194"/>
        <v>5.6025417673154001</v>
      </c>
    </row>
    <row r="3079" spans="1:12" x14ac:dyDescent="0.25">
      <c r="A3079" s="8">
        <f t="shared" si="195"/>
        <v>3076</v>
      </c>
      <c r="B3079" s="9">
        <v>43169</v>
      </c>
      <c r="C3079" s="10">
        <v>100689</v>
      </c>
      <c r="D3079" s="10" t="s">
        <v>8</v>
      </c>
      <c r="E3079" s="10" t="s">
        <v>13</v>
      </c>
      <c r="F3079" s="11">
        <v>410.62999343872099</v>
      </c>
      <c r="G3079" s="12">
        <v>0.09</v>
      </c>
      <c r="H3079" s="13">
        <v>1.28571428571429</v>
      </c>
      <c r="I3079" s="13" t="s">
        <v>18</v>
      </c>
      <c r="J3079" s="16" t="str">
        <f t="shared" ca="1" si="192"/>
        <v>V</v>
      </c>
      <c r="K3079">
        <f t="shared" si="193"/>
        <v>1.2038417285124441</v>
      </c>
      <c r="L3079" s="1">
        <f t="shared" si="194"/>
        <v>2.7525003241968427</v>
      </c>
    </row>
    <row r="3080" spans="1:12" x14ac:dyDescent="0.25">
      <c r="A3080" s="8">
        <f t="shared" si="195"/>
        <v>3077</v>
      </c>
      <c r="B3080" s="9">
        <v>43379</v>
      </c>
      <c r="C3080" s="10">
        <v>100689</v>
      </c>
      <c r="D3080" s="10" t="s">
        <v>8</v>
      </c>
      <c r="E3080" s="10" t="s">
        <v>13</v>
      </c>
      <c r="F3080" s="11">
        <v>203.429996490479</v>
      </c>
      <c r="G3080" s="12">
        <v>0.2</v>
      </c>
      <c r="H3080" s="13">
        <v>1.8571428571428601</v>
      </c>
      <c r="I3080" s="13" t="s">
        <v>17</v>
      </c>
      <c r="J3080" s="16" t="str">
        <f t="shared" ca="1" si="192"/>
        <v>T</v>
      </c>
      <c r="K3080">
        <f t="shared" si="193"/>
        <v>1.5102300094742416</v>
      </c>
      <c r="L3080" s="1">
        <f t="shared" si="194"/>
        <v>24.482499790044347</v>
      </c>
    </row>
    <row r="3081" spans="1:12" x14ac:dyDescent="0.25">
      <c r="A3081" s="8">
        <f t="shared" si="195"/>
        <v>3078</v>
      </c>
      <c r="B3081" s="9">
        <v>43169</v>
      </c>
      <c r="C3081" s="10">
        <v>100689</v>
      </c>
      <c r="D3081" s="10" t="s">
        <v>8</v>
      </c>
      <c r="E3081" s="10" t="s">
        <v>13</v>
      </c>
      <c r="F3081" s="11">
        <v>4509.9600296020499</v>
      </c>
      <c r="G3081" s="12">
        <v>0.09</v>
      </c>
      <c r="H3081" s="13">
        <v>1.2666666666666699</v>
      </c>
      <c r="I3081" s="13" t="s">
        <v>18</v>
      </c>
      <c r="J3081" s="16" t="str">
        <f t="shared" ca="1" si="192"/>
        <v>V</v>
      </c>
      <c r="K3081">
        <f t="shared" si="193"/>
        <v>1.2038417285124441</v>
      </c>
      <c r="L3081" s="1">
        <f t="shared" si="194"/>
        <v>17.800689809835511</v>
      </c>
    </row>
    <row r="3082" spans="1:12" x14ac:dyDescent="0.25">
      <c r="A3082" s="8">
        <f t="shared" si="195"/>
        <v>3079</v>
      </c>
      <c r="B3082" s="9">
        <v>43379</v>
      </c>
      <c r="C3082" s="10">
        <v>100689</v>
      </c>
      <c r="D3082" s="10" t="s">
        <v>8</v>
      </c>
      <c r="E3082" s="10" t="s">
        <v>13</v>
      </c>
      <c r="F3082" s="11">
        <v>4291.4000606536902</v>
      </c>
      <c r="G3082" s="12">
        <v>0.2</v>
      </c>
      <c r="H3082" s="13">
        <v>1.61184210526316</v>
      </c>
      <c r="I3082" s="13" t="s">
        <v>18</v>
      </c>
      <c r="J3082" s="16" t="str">
        <f t="shared" ca="1" si="192"/>
        <v>T</v>
      </c>
      <c r="K3082">
        <f t="shared" si="193"/>
        <v>1.5102300094742416</v>
      </c>
      <c r="L3082" s="1">
        <f t="shared" si="194"/>
        <v>44.308782917009346</v>
      </c>
    </row>
    <row r="3083" spans="1:12" x14ac:dyDescent="0.25">
      <c r="A3083" s="8">
        <f t="shared" si="195"/>
        <v>3080</v>
      </c>
      <c r="B3083" s="9">
        <v>43533</v>
      </c>
      <c r="C3083" s="10">
        <v>100690</v>
      </c>
      <c r="D3083" s="10" t="s">
        <v>8</v>
      </c>
      <c r="E3083" s="10" t="s">
        <v>9</v>
      </c>
      <c r="F3083" s="11">
        <v>45.270001411438002</v>
      </c>
      <c r="G3083" s="12">
        <v>0.25</v>
      </c>
      <c r="H3083" s="13">
        <v>1.8</v>
      </c>
      <c r="I3083" s="13" t="s">
        <v>18</v>
      </c>
      <c r="J3083" s="16" t="str">
        <f t="shared" ca="1" si="192"/>
        <v>T</v>
      </c>
      <c r="K3083">
        <f t="shared" si="193"/>
        <v>1.6741866315386624</v>
      </c>
      <c r="L3083" s="1">
        <f t="shared" si="194"/>
        <v>0.71657901909769972</v>
      </c>
    </row>
    <row r="3084" spans="1:12" x14ac:dyDescent="0.25">
      <c r="A3084" s="8">
        <f t="shared" si="195"/>
        <v>3081</v>
      </c>
      <c r="B3084" s="9">
        <v>43533</v>
      </c>
      <c r="C3084" s="10">
        <v>100690</v>
      </c>
      <c r="D3084" s="10" t="s">
        <v>8</v>
      </c>
      <c r="E3084" s="10" t="s">
        <v>9</v>
      </c>
      <c r="F3084" s="11">
        <v>62.650000572204597</v>
      </c>
      <c r="G3084" s="12">
        <v>0.25</v>
      </c>
      <c r="H3084" s="13">
        <v>0.71428571428571397</v>
      </c>
      <c r="I3084" s="13" t="s">
        <v>18</v>
      </c>
      <c r="J3084" s="16" t="str">
        <f t="shared" ca="1" si="192"/>
        <v>T</v>
      </c>
      <c r="K3084">
        <f t="shared" si="193"/>
        <v>1.6741866315386624</v>
      </c>
      <c r="L3084" s="1">
        <f t="shared" si="194"/>
        <v>57.726322676817098</v>
      </c>
    </row>
    <row r="3085" spans="1:12" x14ac:dyDescent="0.25">
      <c r="A3085" s="8">
        <f t="shared" si="195"/>
        <v>3082</v>
      </c>
      <c r="B3085" s="9">
        <v>43169</v>
      </c>
      <c r="C3085" s="10">
        <v>100690</v>
      </c>
      <c r="D3085" s="10" t="s">
        <v>8</v>
      </c>
      <c r="E3085" s="10" t="s">
        <v>9</v>
      </c>
      <c r="F3085" s="11">
        <v>2575.6499843597398</v>
      </c>
      <c r="G3085" s="12">
        <v>0.2</v>
      </c>
      <c r="H3085" s="13">
        <v>1.93081761006289</v>
      </c>
      <c r="I3085" s="13" t="s">
        <v>18</v>
      </c>
      <c r="J3085" s="16" t="str">
        <f t="shared" ca="1" si="192"/>
        <v>V</v>
      </c>
      <c r="K3085">
        <f t="shared" si="193"/>
        <v>1.5102300094742416</v>
      </c>
      <c r="L3085" s="1">
        <f t="shared" si="194"/>
        <v>455.61684744264255</v>
      </c>
    </row>
    <row r="3086" spans="1:12" x14ac:dyDescent="0.25">
      <c r="A3086" s="8">
        <f t="shared" si="195"/>
        <v>3083</v>
      </c>
      <c r="B3086" s="9">
        <v>43533</v>
      </c>
      <c r="C3086" s="10">
        <v>100690</v>
      </c>
      <c r="D3086" s="10" t="s">
        <v>8</v>
      </c>
      <c r="E3086" s="10" t="s">
        <v>9</v>
      </c>
      <c r="F3086" s="11">
        <v>2019.0699901580799</v>
      </c>
      <c r="G3086" s="12">
        <v>0.25</v>
      </c>
      <c r="H3086" s="13">
        <v>2.75555555555556</v>
      </c>
      <c r="I3086" s="13" t="s">
        <v>17</v>
      </c>
      <c r="J3086" s="16" t="str">
        <f t="shared" ca="1" si="192"/>
        <v>V</v>
      </c>
      <c r="K3086">
        <f t="shared" si="193"/>
        <v>1.6741866315386624</v>
      </c>
      <c r="L3086" s="1">
        <f t="shared" si="194"/>
        <v>2361.017159509438</v>
      </c>
    </row>
    <row r="3087" spans="1:12" x14ac:dyDescent="0.25">
      <c r="A3087" s="8">
        <f t="shared" si="195"/>
        <v>3084</v>
      </c>
      <c r="B3087" s="9">
        <v>43169</v>
      </c>
      <c r="C3087" s="10">
        <v>100691</v>
      </c>
      <c r="D3087" s="10" t="s">
        <v>8</v>
      </c>
      <c r="E3087" s="10" t="s">
        <v>13</v>
      </c>
      <c r="F3087" s="11">
        <v>108.329999446869</v>
      </c>
      <c r="G3087" s="12">
        <v>0.15</v>
      </c>
      <c r="H3087" s="13">
        <v>2.2380952380952399</v>
      </c>
      <c r="I3087" s="13" t="s">
        <v>17</v>
      </c>
      <c r="J3087" s="16" t="str">
        <f t="shared" ca="1" si="192"/>
        <v>V</v>
      </c>
      <c r="K3087">
        <f t="shared" si="193"/>
        <v>1.3623300046425537</v>
      </c>
      <c r="L3087" s="1">
        <f t="shared" si="194"/>
        <v>83.085290306768385</v>
      </c>
    </row>
    <row r="3088" spans="1:12" x14ac:dyDescent="0.25">
      <c r="A3088" s="8">
        <f t="shared" si="195"/>
        <v>3085</v>
      </c>
      <c r="B3088" s="9">
        <v>43169</v>
      </c>
      <c r="C3088" s="10">
        <v>100691</v>
      </c>
      <c r="D3088" s="10" t="s">
        <v>8</v>
      </c>
      <c r="E3088" s="10" t="s">
        <v>13</v>
      </c>
      <c r="F3088" s="11">
        <v>2271.2199521064799</v>
      </c>
      <c r="G3088" s="12">
        <v>0.15</v>
      </c>
      <c r="H3088" s="13">
        <v>1.4282786885245899</v>
      </c>
      <c r="I3088" s="13" t="s">
        <v>18</v>
      </c>
      <c r="J3088" s="16" t="str">
        <f t="shared" ca="1" si="192"/>
        <v>V</v>
      </c>
      <c r="K3088">
        <f t="shared" si="193"/>
        <v>1.3623300046425537</v>
      </c>
      <c r="L3088" s="1">
        <f t="shared" si="194"/>
        <v>9.8780554670692915</v>
      </c>
    </row>
    <row r="3089" spans="1:12" x14ac:dyDescent="0.25">
      <c r="A3089" s="8">
        <f t="shared" si="195"/>
        <v>3086</v>
      </c>
      <c r="B3089" s="9">
        <v>43379</v>
      </c>
      <c r="C3089" s="10">
        <v>100691</v>
      </c>
      <c r="D3089" s="10" t="s">
        <v>8</v>
      </c>
      <c r="E3089" s="10" t="s">
        <v>13</v>
      </c>
      <c r="F3089" s="11">
        <v>160.20999431610099</v>
      </c>
      <c r="G3089" s="12">
        <v>0.2</v>
      </c>
      <c r="H3089" s="13">
        <v>0.939393939393939</v>
      </c>
      <c r="I3089" s="13" t="s">
        <v>18</v>
      </c>
      <c r="J3089" s="16" t="str">
        <f t="shared" ca="1" si="192"/>
        <v>V</v>
      </c>
      <c r="K3089">
        <f t="shared" si="193"/>
        <v>1.5102300094742416</v>
      </c>
      <c r="L3089" s="1">
        <f t="shared" si="194"/>
        <v>52.205038474605651</v>
      </c>
    </row>
    <row r="3090" spans="1:12" x14ac:dyDescent="0.25">
      <c r="A3090" s="8">
        <f t="shared" si="195"/>
        <v>3087</v>
      </c>
      <c r="B3090" s="9">
        <v>43533</v>
      </c>
      <c r="C3090" s="10">
        <v>100780</v>
      </c>
      <c r="D3090" s="10" t="s">
        <v>8</v>
      </c>
      <c r="E3090" s="10" t="s">
        <v>9</v>
      </c>
      <c r="F3090" s="11">
        <v>1049.86000442505</v>
      </c>
      <c r="G3090" s="12">
        <v>0.25</v>
      </c>
      <c r="H3090" s="13">
        <v>2.0253164556962</v>
      </c>
      <c r="I3090" s="13" t="s">
        <v>18</v>
      </c>
      <c r="J3090" s="16" t="str">
        <f t="shared" ca="1" si="192"/>
        <v>V</v>
      </c>
      <c r="K3090">
        <f t="shared" si="193"/>
        <v>1.6741866315386624</v>
      </c>
      <c r="L3090" s="1">
        <f t="shared" si="194"/>
        <v>129.43950072764454</v>
      </c>
    </row>
    <row r="3091" spans="1:12" x14ac:dyDescent="0.25">
      <c r="A3091" s="8">
        <f t="shared" si="195"/>
        <v>3088</v>
      </c>
      <c r="B3091" s="9">
        <v>43624</v>
      </c>
      <c r="C3091" s="10">
        <v>100780</v>
      </c>
      <c r="D3091" s="10" t="s">
        <v>8</v>
      </c>
      <c r="E3091" s="10" t="s">
        <v>9</v>
      </c>
      <c r="F3091" s="11">
        <v>2255.2900304794298</v>
      </c>
      <c r="G3091" s="12">
        <v>0.2</v>
      </c>
      <c r="H3091" s="13">
        <v>1.56</v>
      </c>
      <c r="I3091" s="13" t="s">
        <v>17</v>
      </c>
      <c r="J3091" s="16" t="str">
        <f t="shared" ca="1" si="192"/>
        <v>T</v>
      </c>
      <c r="K3091">
        <f t="shared" si="193"/>
        <v>1.5102300094742416</v>
      </c>
      <c r="L3091" s="1">
        <f t="shared" si="194"/>
        <v>5.5864705834530124</v>
      </c>
    </row>
    <row r="3092" spans="1:12" x14ac:dyDescent="0.25">
      <c r="A3092" s="8">
        <f t="shared" si="195"/>
        <v>3089</v>
      </c>
      <c r="B3092" s="9">
        <v>43533</v>
      </c>
      <c r="C3092" s="10">
        <v>100780</v>
      </c>
      <c r="D3092" s="10" t="s">
        <v>8</v>
      </c>
      <c r="E3092" s="10" t="s">
        <v>9</v>
      </c>
      <c r="F3092" s="11">
        <v>168.870002746582</v>
      </c>
      <c r="G3092" s="12">
        <v>0.25</v>
      </c>
      <c r="H3092" s="13">
        <v>0.53846153846153799</v>
      </c>
      <c r="I3092" s="13" t="s">
        <v>17</v>
      </c>
      <c r="J3092" s="16" t="str">
        <f t="shared" ca="1" si="192"/>
        <v>T</v>
      </c>
      <c r="K3092">
        <f t="shared" si="193"/>
        <v>1.6741866315386624</v>
      </c>
      <c r="L3092" s="1">
        <f t="shared" si="194"/>
        <v>217.82060156003425</v>
      </c>
    </row>
    <row r="3093" spans="1:12" x14ac:dyDescent="0.25">
      <c r="A3093" s="8">
        <f t="shared" si="195"/>
        <v>3090</v>
      </c>
      <c r="B3093" s="9">
        <v>43624</v>
      </c>
      <c r="C3093" s="10">
        <v>100780</v>
      </c>
      <c r="D3093" s="10" t="s">
        <v>8</v>
      </c>
      <c r="E3093" s="10" t="s">
        <v>9</v>
      </c>
      <c r="F3093" s="11">
        <v>207.83999633789099</v>
      </c>
      <c r="G3093" s="12">
        <v>0.2</v>
      </c>
      <c r="H3093" s="13">
        <v>1.9375</v>
      </c>
      <c r="I3093" s="13" t="s">
        <v>17</v>
      </c>
      <c r="J3093" s="16" t="str">
        <f t="shared" ca="1" si="192"/>
        <v>T</v>
      </c>
      <c r="K3093">
        <f t="shared" si="193"/>
        <v>1.5102300094742416</v>
      </c>
      <c r="L3093" s="1">
        <f t="shared" si="194"/>
        <v>37.943195907485453</v>
      </c>
    </row>
    <row r="3094" spans="1:12" x14ac:dyDescent="0.25">
      <c r="A3094" s="8">
        <f t="shared" si="195"/>
        <v>3091</v>
      </c>
      <c r="B3094" s="9">
        <v>43533</v>
      </c>
      <c r="C3094" s="10">
        <v>100780</v>
      </c>
      <c r="D3094" s="10" t="s">
        <v>8</v>
      </c>
      <c r="E3094" s="10" t="s">
        <v>9</v>
      </c>
      <c r="F3094" s="11">
        <v>9054.16994476318</v>
      </c>
      <c r="G3094" s="12">
        <v>0.25</v>
      </c>
      <c r="H3094" s="13">
        <v>1.6467315716272599</v>
      </c>
      <c r="I3094" s="13" t="s">
        <v>17</v>
      </c>
      <c r="J3094" s="16" t="str">
        <f t="shared" ca="1" si="192"/>
        <v>T</v>
      </c>
      <c r="K3094">
        <f t="shared" si="193"/>
        <v>1.6741866315386624</v>
      </c>
      <c r="L3094" s="1">
        <f t="shared" si="194"/>
        <v>6.8248550706612798</v>
      </c>
    </row>
    <row r="3095" spans="1:12" x14ac:dyDescent="0.25">
      <c r="A3095" s="8">
        <f t="shared" si="195"/>
        <v>3092</v>
      </c>
      <c r="B3095" s="9">
        <v>43624</v>
      </c>
      <c r="C3095" s="10">
        <v>100780</v>
      </c>
      <c r="D3095" s="10" t="s">
        <v>8</v>
      </c>
      <c r="E3095" s="10" t="s">
        <v>9</v>
      </c>
      <c r="F3095" s="11">
        <v>10911.3398981094</v>
      </c>
      <c r="G3095" s="12">
        <v>0.2</v>
      </c>
      <c r="H3095" s="13">
        <v>2.08179723502304</v>
      </c>
      <c r="I3095" s="13" t="s">
        <v>18</v>
      </c>
      <c r="J3095" s="16" t="str">
        <f t="shared" ca="1" si="192"/>
        <v>V</v>
      </c>
      <c r="K3095">
        <f t="shared" si="193"/>
        <v>1.5102300094742416</v>
      </c>
      <c r="L3095" s="1">
        <f t="shared" si="194"/>
        <v>3564.615738236625</v>
      </c>
    </row>
    <row r="3096" spans="1:12" x14ac:dyDescent="0.25">
      <c r="A3096" s="8">
        <f t="shared" si="195"/>
        <v>3093</v>
      </c>
      <c r="B3096" s="9">
        <v>43533</v>
      </c>
      <c r="C3096" s="10">
        <v>100781</v>
      </c>
      <c r="D3096" s="10" t="s">
        <v>8</v>
      </c>
      <c r="E3096" s="10" t="s">
        <v>13</v>
      </c>
      <c r="F3096" s="11">
        <v>1800.9400024414099</v>
      </c>
      <c r="G3096" s="12">
        <v>0.25</v>
      </c>
      <c r="H3096" s="13">
        <v>0.75</v>
      </c>
      <c r="I3096" s="13" t="s">
        <v>17</v>
      </c>
      <c r="J3096" s="16" t="str">
        <f t="shared" ca="1" si="192"/>
        <v>T</v>
      </c>
      <c r="K3096">
        <f t="shared" si="193"/>
        <v>1.6741866315386624</v>
      </c>
      <c r="L3096" s="1">
        <f t="shared" si="194"/>
        <v>1538.2205496059821</v>
      </c>
    </row>
    <row r="3097" spans="1:12" x14ac:dyDescent="0.25">
      <c r="A3097" s="8">
        <f t="shared" si="195"/>
        <v>3094</v>
      </c>
      <c r="B3097" s="9">
        <v>43316</v>
      </c>
      <c r="C3097" s="10">
        <v>100781</v>
      </c>
      <c r="D3097" s="10" t="s">
        <v>8</v>
      </c>
      <c r="E3097" s="10" t="s">
        <v>13</v>
      </c>
      <c r="F3097" s="11">
        <v>749.969970703125</v>
      </c>
      <c r="G3097" s="12">
        <v>0.1</v>
      </c>
      <c r="H3097" s="13">
        <v>0.33333333333333298</v>
      </c>
      <c r="I3097" s="13" t="s">
        <v>17</v>
      </c>
      <c r="J3097" s="16" t="str">
        <f t="shared" ca="1" si="192"/>
        <v>V</v>
      </c>
      <c r="K3097">
        <f t="shared" si="193"/>
        <v>1.2289141587085086</v>
      </c>
      <c r="L3097" s="1">
        <f t="shared" si="194"/>
        <v>601.52467563631865</v>
      </c>
    </row>
    <row r="3098" spans="1:12" x14ac:dyDescent="0.25">
      <c r="A3098" s="8">
        <f t="shared" si="195"/>
        <v>3095</v>
      </c>
      <c r="B3098" s="9">
        <v>43316</v>
      </c>
      <c r="C3098" s="10">
        <v>100781</v>
      </c>
      <c r="D3098" s="10" t="s">
        <v>8</v>
      </c>
      <c r="E3098" s="10" t="s">
        <v>13</v>
      </c>
      <c r="F3098" s="11">
        <v>14465.670259475701</v>
      </c>
      <c r="G3098" s="12">
        <v>0.1</v>
      </c>
      <c r="H3098" s="13">
        <v>1.4827586206896599</v>
      </c>
      <c r="I3098" s="13" t="s">
        <v>17</v>
      </c>
      <c r="J3098" s="16" t="str">
        <f t="shared" ca="1" si="192"/>
        <v>V</v>
      </c>
      <c r="K3098">
        <f t="shared" si="193"/>
        <v>1.2289141587085086</v>
      </c>
      <c r="L3098" s="1">
        <f t="shared" si="194"/>
        <v>932.12455187463206</v>
      </c>
    </row>
    <row r="3099" spans="1:12" x14ac:dyDescent="0.25">
      <c r="A3099" s="8">
        <f t="shared" si="195"/>
        <v>3096</v>
      </c>
      <c r="B3099" s="9">
        <v>43533</v>
      </c>
      <c r="C3099" s="10">
        <v>100781</v>
      </c>
      <c r="D3099" s="10" t="s">
        <v>8</v>
      </c>
      <c r="E3099" s="10" t="s">
        <v>13</v>
      </c>
      <c r="F3099" s="11">
        <v>19983.460243225101</v>
      </c>
      <c r="G3099" s="12">
        <v>0.25</v>
      </c>
      <c r="H3099" s="13">
        <v>1.9166666666666701</v>
      </c>
      <c r="I3099" s="13" t="s">
        <v>18</v>
      </c>
      <c r="J3099" s="16" t="str">
        <f t="shared" ca="1" si="192"/>
        <v>T</v>
      </c>
      <c r="K3099">
        <f t="shared" si="193"/>
        <v>1.6741866315386624</v>
      </c>
      <c r="L3099" s="1">
        <f t="shared" si="194"/>
        <v>1174.9588677890113</v>
      </c>
    </row>
    <row r="3100" spans="1:12" x14ac:dyDescent="0.25">
      <c r="A3100" s="8">
        <f t="shared" si="195"/>
        <v>3097</v>
      </c>
      <c r="B3100" s="9">
        <v>43225</v>
      </c>
      <c r="C3100" s="10">
        <v>100783</v>
      </c>
      <c r="D3100" s="10" t="s">
        <v>8</v>
      </c>
      <c r="E3100" s="10" t="s">
        <v>13</v>
      </c>
      <c r="F3100" s="11">
        <v>854.84001159668003</v>
      </c>
      <c r="G3100" s="12">
        <v>0.2</v>
      </c>
      <c r="H3100" s="13">
        <v>1.2</v>
      </c>
      <c r="I3100" s="13" t="s">
        <v>17</v>
      </c>
      <c r="J3100" s="16" t="str">
        <f t="shared" ca="1" si="192"/>
        <v>T</v>
      </c>
      <c r="K3100">
        <f t="shared" si="193"/>
        <v>1.5102300094742416</v>
      </c>
      <c r="L3100" s="1">
        <f t="shared" si="194"/>
        <v>82.272075546212548</v>
      </c>
    </row>
    <row r="3101" spans="1:12" x14ac:dyDescent="0.25">
      <c r="A3101" s="8">
        <f t="shared" si="195"/>
        <v>3098</v>
      </c>
      <c r="B3101" s="9">
        <v>43533</v>
      </c>
      <c r="C3101" s="10">
        <v>100783</v>
      </c>
      <c r="D3101" s="10" t="s">
        <v>8</v>
      </c>
      <c r="E3101" s="10" t="s">
        <v>13</v>
      </c>
      <c r="F3101" s="11">
        <v>1560.94997406006</v>
      </c>
      <c r="G3101" s="12">
        <v>0.25</v>
      </c>
      <c r="H3101" s="13">
        <v>0.230769230769231</v>
      </c>
      <c r="I3101" s="13" t="s">
        <v>17</v>
      </c>
      <c r="J3101" s="16" t="str">
        <f t="shared" ca="1" si="192"/>
        <v>V</v>
      </c>
      <c r="K3101">
        <f t="shared" si="193"/>
        <v>1.6741866315386624</v>
      </c>
      <c r="L3101" s="1">
        <f t="shared" si="194"/>
        <v>3252.1671438951457</v>
      </c>
    </row>
    <row r="3102" spans="1:12" x14ac:dyDescent="0.25">
      <c r="A3102" s="8">
        <f t="shared" si="195"/>
        <v>3099</v>
      </c>
      <c r="B3102" s="9">
        <v>43197</v>
      </c>
      <c r="C3102" s="10">
        <v>100784</v>
      </c>
      <c r="D3102" s="10" t="s">
        <v>8</v>
      </c>
      <c r="E3102" s="10" t="s">
        <v>13</v>
      </c>
      <c r="F3102" s="11">
        <v>134.34000396728501</v>
      </c>
      <c r="G3102" s="12">
        <v>0.06</v>
      </c>
      <c r="H3102" s="13">
        <v>6.5</v>
      </c>
      <c r="I3102" s="13" t="s">
        <v>18</v>
      </c>
      <c r="J3102" s="16" t="str">
        <f t="shared" ca="1" si="192"/>
        <v>V</v>
      </c>
      <c r="K3102">
        <f t="shared" si="193"/>
        <v>1.1316520871277236</v>
      </c>
      <c r="L3102" s="1">
        <f t="shared" si="194"/>
        <v>3871.5659765282335</v>
      </c>
    </row>
    <row r="3103" spans="1:12" x14ac:dyDescent="0.25">
      <c r="A3103" s="8">
        <f t="shared" si="195"/>
        <v>3100</v>
      </c>
      <c r="B3103" s="9">
        <v>43379</v>
      </c>
      <c r="C3103" s="10">
        <v>100784</v>
      </c>
      <c r="D3103" s="10" t="s">
        <v>8</v>
      </c>
      <c r="E3103" s="10" t="s">
        <v>13</v>
      </c>
      <c r="F3103" s="11">
        <v>344.93000793457003</v>
      </c>
      <c r="G3103" s="12">
        <v>0.2</v>
      </c>
      <c r="H3103" s="13">
        <v>0.81818181818181801</v>
      </c>
      <c r="I3103" s="13" t="s">
        <v>17</v>
      </c>
      <c r="J3103" s="16" t="str">
        <f t="shared" ca="1" si="192"/>
        <v>V</v>
      </c>
      <c r="K3103">
        <f t="shared" si="193"/>
        <v>1.5102300094742416</v>
      </c>
      <c r="L3103" s="1">
        <f t="shared" si="194"/>
        <v>165.19756983070883</v>
      </c>
    </row>
    <row r="3104" spans="1:12" x14ac:dyDescent="0.25">
      <c r="A3104" s="8">
        <f t="shared" si="195"/>
        <v>3101</v>
      </c>
      <c r="B3104" s="9">
        <v>43197</v>
      </c>
      <c r="C3104" s="10">
        <v>100784</v>
      </c>
      <c r="D3104" s="10" t="s">
        <v>8</v>
      </c>
      <c r="E3104" s="10" t="s">
        <v>13</v>
      </c>
      <c r="F3104" s="11">
        <v>139.799999237061</v>
      </c>
      <c r="G3104" s="12">
        <v>0.05</v>
      </c>
      <c r="H3104" s="13">
        <v>0.25</v>
      </c>
      <c r="I3104" s="13" t="s">
        <v>17</v>
      </c>
      <c r="J3104" s="16" t="str">
        <f t="shared" ca="1" si="192"/>
        <v>V</v>
      </c>
      <c r="K3104">
        <f t="shared" si="193"/>
        <v>1.1085640074928054</v>
      </c>
      <c r="L3104" s="1">
        <f t="shared" si="194"/>
        <v>103.05107470131554</v>
      </c>
    </row>
    <row r="3105" spans="1:12" x14ac:dyDescent="0.25">
      <c r="A3105" s="8">
        <f t="shared" si="195"/>
        <v>3102</v>
      </c>
      <c r="B3105" s="9">
        <v>43197</v>
      </c>
      <c r="C3105" s="10">
        <v>100784</v>
      </c>
      <c r="D3105" s="10" t="s">
        <v>8</v>
      </c>
      <c r="E3105" s="10" t="s">
        <v>13</v>
      </c>
      <c r="F3105" s="11">
        <v>5300.9300689697302</v>
      </c>
      <c r="G3105" s="12">
        <v>0.05</v>
      </c>
      <c r="H3105" s="13">
        <v>1</v>
      </c>
      <c r="I3105" s="13" t="s">
        <v>18</v>
      </c>
      <c r="J3105" s="16" t="str">
        <f t="shared" ca="1" si="192"/>
        <v>V</v>
      </c>
      <c r="K3105">
        <f t="shared" si="193"/>
        <v>1.1085640074928054</v>
      </c>
      <c r="L3105" s="1">
        <f t="shared" si="194"/>
        <v>62.477523657908321</v>
      </c>
    </row>
    <row r="3106" spans="1:12" x14ac:dyDescent="0.25">
      <c r="A3106" s="8">
        <f t="shared" si="195"/>
        <v>3103</v>
      </c>
      <c r="B3106" s="9">
        <v>43379</v>
      </c>
      <c r="C3106" s="10">
        <v>100784</v>
      </c>
      <c r="D3106" s="10" t="s">
        <v>8</v>
      </c>
      <c r="E3106" s="10" t="s">
        <v>13</v>
      </c>
      <c r="F3106" s="11">
        <v>5149.8800582885697</v>
      </c>
      <c r="G3106" s="12">
        <v>0.2</v>
      </c>
      <c r="H3106" s="13">
        <v>1.2625</v>
      </c>
      <c r="I3106" s="13" t="s">
        <v>17</v>
      </c>
      <c r="J3106" s="16" t="str">
        <f t="shared" ca="1" si="192"/>
        <v>V</v>
      </c>
      <c r="K3106">
        <f t="shared" si="193"/>
        <v>1.5102300094742416</v>
      </c>
      <c r="L3106" s="1">
        <f t="shared" si="194"/>
        <v>316.0489507679228</v>
      </c>
    </row>
    <row r="3107" spans="1:12" x14ac:dyDescent="0.25">
      <c r="A3107" s="8">
        <f t="shared" si="195"/>
        <v>3104</v>
      </c>
      <c r="B3107" s="9">
        <v>43197</v>
      </c>
      <c r="C3107" s="10">
        <v>100785</v>
      </c>
      <c r="D3107" s="10" t="s">
        <v>8</v>
      </c>
      <c r="E3107" s="10" t="s">
        <v>13</v>
      </c>
      <c r="F3107" s="11">
        <v>411.02999877929699</v>
      </c>
      <c r="G3107" s="12">
        <v>0.08</v>
      </c>
      <c r="H3107" s="13">
        <v>0.47058823529411797</v>
      </c>
      <c r="I3107" s="13" t="s">
        <v>18</v>
      </c>
      <c r="J3107" s="16" t="str">
        <f t="shared" ca="1" si="192"/>
        <v>V</v>
      </c>
      <c r="K3107">
        <f t="shared" si="193"/>
        <v>1.1792808285575129</v>
      </c>
      <c r="L3107" s="1">
        <f t="shared" si="194"/>
        <v>206.4378405504288</v>
      </c>
    </row>
    <row r="3108" spans="1:12" x14ac:dyDescent="0.25">
      <c r="A3108" s="8">
        <f t="shared" si="195"/>
        <v>3105</v>
      </c>
      <c r="B3108" s="9">
        <v>43197</v>
      </c>
      <c r="C3108" s="10">
        <v>100785</v>
      </c>
      <c r="D3108" s="10" t="s">
        <v>8</v>
      </c>
      <c r="E3108" s="10" t="s">
        <v>13</v>
      </c>
      <c r="F3108" s="11">
        <v>74.850002288818402</v>
      </c>
      <c r="G3108" s="12">
        <v>7.0000000000000007E-2</v>
      </c>
      <c r="H3108" s="13">
        <v>2</v>
      </c>
      <c r="I3108" s="13" t="s">
        <v>17</v>
      </c>
      <c r="J3108" s="16" t="str">
        <f t="shared" ca="1" si="192"/>
        <v>T</v>
      </c>
      <c r="K3108">
        <f t="shared" si="193"/>
        <v>1.155221022552317</v>
      </c>
      <c r="L3108" s="1">
        <f t="shared" si="194"/>
        <v>53.416817960624577</v>
      </c>
    </row>
    <row r="3109" spans="1:12" x14ac:dyDescent="0.25">
      <c r="A3109" s="8">
        <f t="shared" si="195"/>
        <v>3106</v>
      </c>
      <c r="B3109" s="9">
        <v>43197</v>
      </c>
      <c r="C3109" s="10">
        <v>100785</v>
      </c>
      <c r="D3109" s="10" t="s">
        <v>8</v>
      </c>
      <c r="E3109" s="10" t="s">
        <v>13</v>
      </c>
      <c r="F3109" s="11">
        <v>3883.4300501346602</v>
      </c>
      <c r="G3109" s="12">
        <v>7.0000000000000007E-2</v>
      </c>
      <c r="H3109" s="13">
        <v>1.1158536585365899</v>
      </c>
      <c r="I3109" s="13" t="s">
        <v>17</v>
      </c>
      <c r="J3109" s="16" t="str">
        <f t="shared" ca="1" si="192"/>
        <v>T</v>
      </c>
      <c r="K3109">
        <f t="shared" si="193"/>
        <v>1.155221022552317</v>
      </c>
      <c r="L3109" s="1">
        <f t="shared" si="194"/>
        <v>6.0184985314085395</v>
      </c>
    </row>
    <row r="3110" spans="1:12" x14ac:dyDescent="0.25">
      <c r="A3110" s="8">
        <f t="shared" si="195"/>
        <v>3107</v>
      </c>
      <c r="B3110" s="9">
        <v>43379</v>
      </c>
      <c r="C3110" s="10">
        <v>100785</v>
      </c>
      <c r="D3110" s="10" t="s">
        <v>8</v>
      </c>
      <c r="E3110" s="10" t="s">
        <v>13</v>
      </c>
      <c r="F3110" s="11">
        <v>2630.29004096985</v>
      </c>
      <c r="G3110" s="12">
        <v>0.2</v>
      </c>
      <c r="H3110" s="13">
        <v>1.34234234234234</v>
      </c>
      <c r="I3110" s="13" t="s">
        <v>17</v>
      </c>
      <c r="J3110" s="16" t="str">
        <f t="shared" ca="1" si="192"/>
        <v>T</v>
      </c>
      <c r="K3110">
        <f t="shared" si="193"/>
        <v>1.5102300094742416</v>
      </c>
      <c r="L3110" s="1">
        <f t="shared" si="194"/>
        <v>74.138062050961437</v>
      </c>
    </row>
    <row r="3111" spans="1:12" x14ac:dyDescent="0.25">
      <c r="A3111" s="8">
        <f t="shared" si="195"/>
        <v>3108</v>
      </c>
      <c r="B3111" s="9">
        <v>43197</v>
      </c>
      <c r="C3111" s="10">
        <v>100786</v>
      </c>
      <c r="D3111" s="10" t="s">
        <v>8</v>
      </c>
      <c r="E3111" s="10" t="s">
        <v>13</v>
      </c>
      <c r="F3111" s="11">
        <v>112.01000022888201</v>
      </c>
      <c r="G3111" s="12">
        <v>0.12</v>
      </c>
      <c r="H3111" s="13">
        <v>3.71428571428571</v>
      </c>
      <c r="I3111" s="13" t="s">
        <v>17</v>
      </c>
      <c r="J3111" s="16" t="str">
        <f t="shared" ca="1" si="192"/>
        <v>V</v>
      </c>
      <c r="K3111">
        <f t="shared" si="193"/>
        <v>1.2806364463005329</v>
      </c>
      <c r="L3111" s="1">
        <f t="shared" si="194"/>
        <v>663.39588891443975</v>
      </c>
    </row>
    <row r="3112" spans="1:12" x14ac:dyDescent="0.25">
      <c r="A3112" s="8">
        <f t="shared" si="195"/>
        <v>3109</v>
      </c>
      <c r="B3112" s="9">
        <v>43379</v>
      </c>
      <c r="C3112" s="10">
        <v>100786</v>
      </c>
      <c r="D3112" s="10" t="s">
        <v>8</v>
      </c>
      <c r="E3112" s="10" t="s">
        <v>13</v>
      </c>
      <c r="F3112" s="11">
        <v>36.939998626708999</v>
      </c>
      <c r="G3112" s="12">
        <v>0.2</v>
      </c>
      <c r="H3112" s="13">
        <v>1.5</v>
      </c>
      <c r="I3112" s="13" t="s">
        <v>18</v>
      </c>
      <c r="J3112" s="16" t="str">
        <f t="shared" ca="1" si="192"/>
        <v>T</v>
      </c>
      <c r="K3112">
        <f t="shared" si="193"/>
        <v>1.5102300094742416</v>
      </c>
      <c r="L3112" s="1">
        <f t="shared" si="194"/>
        <v>3.8658851428439419E-3</v>
      </c>
    </row>
    <row r="3113" spans="1:12" x14ac:dyDescent="0.25">
      <c r="A3113" s="8">
        <f t="shared" si="195"/>
        <v>3110</v>
      </c>
      <c r="B3113" s="9">
        <v>43197</v>
      </c>
      <c r="C3113" s="10">
        <v>100786</v>
      </c>
      <c r="D3113" s="10" t="s">
        <v>8</v>
      </c>
      <c r="E3113" s="10" t="s">
        <v>13</v>
      </c>
      <c r="F3113" s="11">
        <v>2482.5200796127301</v>
      </c>
      <c r="G3113" s="12">
        <v>0.11</v>
      </c>
      <c r="H3113" s="13">
        <v>0.85620915032679701</v>
      </c>
      <c r="I3113" s="13" t="s">
        <v>18</v>
      </c>
      <c r="J3113" s="16" t="str">
        <f t="shared" ca="1" si="192"/>
        <v>V</v>
      </c>
      <c r="K3113">
        <f t="shared" si="193"/>
        <v>1.2545087727939066</v>
      </c>
      <c r="L3113" s="1">
        <f t="shared" si="194"/>
        <v>393.83341331335464</v>
      </c>
    </row>
    <row r="3114" spans="1:12" x14ac:dyDescent="0.25">
      <c r="A3114" s="8">
        <f t="shared" si="195"/>
        <v>3111</v>
      </c>
      <c r="B3114" s="9">
        <v>43379</v>
      </c>
      <c r="C3114" s="10">
        <v>100786</v>
      </c>
      <c r="D3114" s="10" t="s">
        <v>8</v>
      </c>
      <c r="E3114" s="10" t="s">
        <v>13</v>
      </c>
      <c r="F3114" s="11">
        <v>408.73001098632801</v>
      </c>
      <c r="G3114" s="12">
        <v>0.2</v>
      </c>
      <c r="H3114" s="13">
        <v>1.34615384615385</v>
      </c>
      <c r="I3114" s="13" t="s">
        <v>17</v>
      </c>
      <c r="J3114" s="16" t="str">
        <f t="shared" ca="1" si="192"/>
        <v>T</v>
      </c>
      <c r="K3114">
        <f t="shared" si="193"/>
        <v>1.5102300094742416</v>
      </c>
      <c r="L3114" s="1">
        <f t="shared" si="194"/>
        <v>11.003415463478291</v>
      </c>
    </row>
    <row r="3115" spans="1:12" x14ac:dyDescent="0.25">
      <c r="A3115" s="8">
        <f t="shared" si="195"/>
        <v>3112</v>
      </c>
      <c r="B3115" s="9">
        <v>43379</v>
      </c>
      <c r="C3115" s="10">
        <v>100787</v>
      </c>
      <c r="D3115" s="10" t="s">
        <v>8</v>
      </c>
      <c r="E3115" s="10" t="s">
        <v>13</v>
      </c>
      <c r="F3115" s="11">
        <v>524.14001083374001</v>
      </c>
      <c r="G3115" s="12">
        <v>0.2</v>
      </c>
      <c r="H3115" s="13">
        <v>1.13333333333333</v>
      </c>
      <c r="I3115" s="13" t="s">
        <v>17</v>
      </c>
      <c r="J3115" s="16" t="str">
        <f t="shared" ca="1" si="192"/>
        <v>V</v>
      </c>
      <c r="K3115">
        <f t="shared" si="193"/>
        <v>1.5102300094742416</v>
      </c>
      <c r="L3115" s="1">
        <f t="shared" si="194"/>
        <v>74.45466744427199</v>
      </c>
    </row>
    <row r="3116" spans="1:12" x14ac:dyDescent="0.25">
      <c r="A3116" s="8">
        <f t="shared" si="195"/>
        <v>3113</v>
      </c>
      <c r="B3116" s="9">
        <v>43197</v>
      </c>
      <c r="C3116" s="10">
        <v>100787</v>
      </c>
      <c r="D3116" s="10" t="s">
        <v>8</v>
      </c>
      <c r="E3116" s="10" t="s">
        <v>13</v>
      </c>
      <c r="F3116" s="11">
        <v>7227.9900684356699</v>
      </c>
      <c r="G3116" s="12">
        <v>7.0000000000000007E-2</v>
      </c>
      <c r="H3116" s="13">
        <v>1.03365384615385</v>
      </c>
      <c r="I3116" s="13" t="s">
        <v>17</v>
      </c>
      <c r="J3116" s="16" t="str">
        <f t="shared" ca="1" si="192"/>
        <v>V</v>
      </c>
      <c r="K3116">
        <f t="shared" si="193"/>
        <v>1.155221022552317</v>
      </c>
      <c r="L3116" s="1">
        <f t="shared" si="194"/>
        <v>106.81941773813904</v>
      </c>
    </row>
    <row r="3117" spans="1:12" x14ac:dyDescent="0.25">
      <c r="A3117" s="8">
        <f t="shared" si="195"/>
        <v>3114</v>
      </c>
      <c r="B3117" s="9">
        <v>43379</v>
      </c>
      <c r="C3117" s="10">
        <v>100787</v>
      </c>
      <c r="D3117" s="10" t="s">
        <v>8</v>
      </c>
      <c r="E3117" s="10" t="s">
        <v>13</v>
      </c>
      <c r="F3117" s="11">
        <v>4404.4900445938101</v>
      </c>
      <c r="G3117" s="12">
        <v>0.2</v>
      </c>
      <c r="H3117" s="13">
        <v>1.4117647058823499</v>
      </c>
      <c r="I3117" s="13" t="s">
        <v>17</v>
      </c>
      <c r="J3117" s="16" t="str">
        <f t="shared" ca="1" si="192"/>
        <v>T</v>
      </c>
      <c r="K3117">
        <f t="shared" si="193"/>
        <v>1.5102300094742416</v>
      </c>
      <c r="L3117" s="1">
        <f t="shared" si="194"/>
        <v>42.703363300597843</v>
      </c>
    </row>
    <row r="3118" spans="1:12" x14ac:dyDescent="0.25">
      <c r="A3118" s="8">
        <f t="shared" si="195"/>
        <v>3115</v>
      </c>
      <c r="B3118" s="9">
        <v>43533</v>
      </c>
      <c r="C3118" s="10">
        <v>100872</v>
      </c>
      <c r="D3118" s="10" t="s">
        <v>8</v>
      </c>
      <c r="E3118" s="10" t="s">
        <v>9</v>
      </c>
      <c r="F3118" s="11">
        <v>104.61999893188499</v>
      </c>
      <c r="G3118" s="12">
        <v>0.25</v>
      </c>
      <c r="H3118" s="13">
        <v>0.125</v>
      </c>
      <c r="I3118" s="13" t="s">
        <v>18</v>
      </c>
      <c r="J3118" s="16" t="str">
        <f t="shared" ca="1" si="192"/>
        <v>V</v>
      </c>
      <c r="K3118">
        <f t="shared" si="193"/>
        <v>1.6741866315386624</v>
      </c>
      <c r="L3118" s="1">
        <f t="shared" si="194"/>
        <v>251.08582336369898</v>
      </c>
    </row>
    <row r="3119" spans="1:12" x14ac:dyDescent="0.25">
      <c r="A3119" s="8">
        <f t="shared" si="195"/>
        <v>3116</v>
      </c>
      <c r="B3119" s="9">
        <v>43169</v>
      </c>
      <c r="C3119" s="10">
        <v>100872</v>
      </c>
      <c r="D3119" s="10" t="s">
        <v>8</v>
      </c>
      <c r="E3119" s="10" t="s">
        <v>9</v>
      </c>
      <c r="F3119" s="11">
        <v>4174.8199348449698</v>
      </c>
      <c r="G3119" s="12">
        <v>0.2</v>
      </c>
      <c r="H3119" s="13">
        <v>1.63607594936709</v>
      </c>
      <c r="I3119" s="13" t="s">
        <v>18</v>
      </c>
      <c r="J3119" s="16" t="str">
        <f t="shared" ca="1" si="192"/>
        <v>T</v>
      </c>
      <c r="K3119">
        <f t="shared" si="193"/>
        <v>1.5102300094742416</v>
      </c>
      <c r="L3119" s="1">
        <f t="shared" si="194"/>
        <v>66.117460724893661</v>
      </c>
    </row>
    <row r="3120" spans="1:12" x14ac:dyDescent="0.25">
      <c r="A3120" s="8">
        <f t="shared" si="195"/>
        <v>3117</v>
      </c>
      <c r="B3120" s="9">
        <v>43316</v>
      </c>
      <c r="C3120" s="10">
        <v>100872</v>
      </c>
      <c r="D3120" s="10" t="s">
        <v>8</v>
      </c>
      <c r="E3120" s="10" t="s">
        <v>9</v>
      </c>
      <c r="F3120" s="11">
        <v>2971.34996700287</v>
      </c>
      <c r="G3120" s="12">
        <v>0.2</v>
      </c>
      <c r="H3120" s="13">
        <v>2.004</v>
      </c>
      <c r="I3120" s="13" t="s">
        <v>18</v>
      </c>
      <c r="J3120" s="16" t="str">
        <f t="shared" ca="1" si="192"/>
        <v>T</v>
      </c>
      <c r="K3120">
        <f t="shared" si="193"/>
        <v>1.5102300094742416</v>
      </c>
      <c r="L3120" s="1">
        <f t="shared" si="194"/>
        <v>724.4412803649019</v>
      </c>
    </row>
    <row r="3121" spans="1:12" x14ac:dyDescent="0.25">
      <c r="A3121" s="8">
        <f t="shared" si="195"/>
        <v>3118</v>
      </c>
      <c r="B3121" s="9">
        <v>43533</v>
      </c>
      <c r="C3121" s="10">
        <v>100872</v>
      </c>
      <c r="D3121" s="10" t="s">
        <v>8</v>
      </c>
      <c r="E3121" s="10" t="s">
        <v>9</v>
      </c>
      <c r="F3121" s="11">
        <v>5098.6899356841996</v>
      </c>
      <c r="G3121" s="12">
        <v>0.25</v>
      </c>
      <c r="H3121" s="13">
        <v>1.40561224489796</v>
      </c>
      <c r="I3121" s="13" t="s">
        <v>18</v>
      </c>
      <c r="J3121" s="16" t="str">
        <f t="shared" ca="1" si="192"/>
        <v>T</v>
      </c>
      <c r="K3121">
        <f t="shared" si="193"/>
        <v>1.6741866315386624</v>
      </c>
      <c r="L3121" s="1">
        <f t="shared" si="194"/>
        <v>367.77972809033145</v>
      </c>
    </row>
    <row r="3122" spans="1:12" x14ac:dyDescent="0.25">
      <c r="A3122" s="8">
        <f t="shared" si="195"/>
        <v>3119</v>
      </c>
      <c r="B3122" s="9">
        <v>43169</v>
      </c>
      <c r="C3122" s="10">
        <v>100873</v>
      </c>
      <c r="D3122" s="10" t="s">
        <v>8</v>
      </c>
      <c r="E3122" s="10" t="s">
        <v>9</v>
      </c>
      <c r="F3122" s="11">
        <v>240.65999698638899</v>
      </c>
      <c r="G3122" s="12">
        <v>0.2</v>
      </c>
      <c r="H3122" s="13">
        <v>1.5625</v>
      </c>
      <c r="I3122" s="13" t="s">
        <v>17</v>
      </c>
      <c r="J3122" s="16" t="str">
        <f t="shared" ca="1" si="192"/>
        <v>T</v>
      </c>
      <c r="K3122">
        <f t="shared" si="193"/>
        <v>1.5102300094742416</v>
      </c>
      <c r="L3122" s="1">
        <f t="shared" si="194"/>
        <v>0.65751967032175851</v>
      </c>
    </row>
    <row r="3123" spans="1:12" x14ac:dyDescent="0.25">
      <c r="A3123" s="8">
        <f t="shared" si="195"/>
        <v>3120</v>
      </c>
      <c r="B3123" s="9">
        <v>43316</v>
      </c>
      <c r="C3123" s="10">
        <v>100873</v>
      </c>
      <c r="D3123" s="10" t="s">
        <v>8</v>
      </c>
      <c r="E3123" s="10" t="s">
        <v>9</v>
      </c>
      <c r="F3123" s="11">
        <v>290.48999786376999</v>
      </c>
      <c r="G3123" s="12">
        <v>0.2</v>
      </c>
      <c r="H3123" s="13">
        <v>0.9</v>
      </c>
      <c r="I3123" s="13" t="s">
        <v>17</v>
      </c>
      <c r="J3123" s="16" t="str">
        <f t="shared" ca="1" si="192"/>
        <v>V</v>
      </c>
      <c r="K3123">
        <f t="shared" si="193"/>
        <v>1.5102300094742416</v>
      </c>
      <c r="L3123" s="1">
        <f t="shared" si="194"/>
        <v>108.17285842434664</v>
      </c>
    </row>
    <row r="3124" spans="1:12" x14ac:dyDescent="0.25">
      <c r="A3124" s="8">
        <f t="shared" si="195"/>
        <v>3121</v>
      </c>
      <c r="B3124" s="9">
        <v>43316</v>
      </c>
      <c r="C3124" s="10">
        <v>100873</v>
      </c>
      <c r="D3124" s="10" t="s">
        <v>8</v>
      </c>
      <c r="E3124" s="10" t="s">
        <v>9</v>
      </c>
      <c r="F3124" s="11">
        <v>103.229999542236</v>
      </c>
      <c r="G3124" s="12">
        <v>0.2</v>
      </c>
      <c r="H3124" s="13">
        <v>2.125</v>
      </c>
      <c r="I3124" s="13" t="s">
        <v>17</v>
      </c>
      <c r="J3124" s="16" t="str">
        <f t="shared" ca="1" si="192"/>
        <v>V</v>
      </c>
      <c r="K3124">
        <f t="shared" si="193"/>
        <v>1.5102300094742416</v>
      </c>
      <c r="L3124" s="1">
        <f t="shared" si="194"/>
        <v>39.014967068336667</v>
      </c>
    </row>
    <row r="3125" spans="1:12" x14ac:dyDescent="0.25">
      <c r="A3125" s="8">
        <f t="shared" si="195"/>
        <v>3122</v>
      </c>
      <c r="B3125" s="9">
        <v>43533</v>
      </c>
      <c r="C3125" s="10">
        <v>100873</v>
      </c>
      <c r="D3125" s="10" t="s">
        <v>8</v>
      </c>
      <c r="E3125" s="10" t="s">
        <v>9</v>
      </c>
      <c r="F3125" s="11">
        <v>167.39999580383301</v>
      </c>
      <c r="G3125" s="12">
        <v>0.25</v>
      </c>
      <c r="H3125" s="13">
        <v>0.83333333333333304</v>
      </c>
      <c r="I3125" s="13" t="s">
        <v>17</v>
      </c>
      <c r="J3125" s="16" t="str">
        <f t="shared" ca="1" si="192"/>
        <v>T</v>
      </c>
      <c r="K3125">
        <f t="shared" si="193"/>
        <v>1.6741866315386624</v>
      </c>
      <c r="L3125" s="1">
        <f t="shared" si="194"/>
        <v>118.3575336809716</v>
      </c>
    </row>
    <row r="3126" spans="1:12" x14ac:dyDescent="0.25">
      <c r="A3126" s="8">
        <f t="shared" si="195"/>
        <v>3123</v>
      </c>
      <c r="B3126" s="9">
        <v>43169</v>
      </c>
      <c r="C3126" s="10">
        <v>100873</v>
      </c>
      <c r="D3126" s="10" t="s">
        <v>8</v>
      </c>
      <c r="E3126" s="10" t="s">
        <v>9</v>
      </c>
      <c r="F3126" s="11">
        <v>3352.43994140625</v>
      </c>
      <c r="G3126" s="12">
        <v>0.2</v>
      </c>
      <c r="H3126" s="13">
        <v>1.9644268774703599</v>
      </c>
      <c r="I3126" s="13" t="s">
        <v>17</v>
      </c>
      <c r="J3126" s="16" t="str">
        <f t="shared" ca="1" si="192"/>
        <v>T</v>
      </c>
      <c r="K3126">
        <f t="shared" si="193"/>
        <v>1.5102300094742416</v>
      </c>
      <c r="L3126" s="1">
        <f t="shared" si="194"/>
        <v>691.59091011853354</v>
      </c>
    </row>
    <row r="3127" spans="1:12" x14ac:dyDescent="0.25">
      <c r="A3127" s="8">
        <f t="shared" si="195"/>
        <v>3124</v>
      </c>
      <c r="B3127" s="9">
        <v>43316</v>
      </c>
      <c r="C3127" s="10">
        <v>100873</v>
      </c>
      <c r="D3127" s="10" t="s">
        <v>8</v>
      </c>
      <c r="E3127" s="10" t="s">
        <v>9</v>
      </c>
      <c r="F3127" s="11">
        <v>2795.4999637603801</v>
      </c>
      <c r="G3127" s="12">
        <v>0.2</v>
      </c>
      <c r="H3127" s="13">
        <v>1.6428571428571399</v>
      </c>
      <c r="I3127" s="13" t="s">
        <v>18</v>
      </c>
      <c r="J3127" s="16" t="str">
        <f t="shared" ca="1" si="192"/>
        <v>T</v>
      </c>
      <c r="K3127">
        <f t="shared" si="193"/>
        <v>1.5102300094742416</v>
      </c>
      <c r="L3127" s="1">
        <f t="shared" si="194"/>
        <v>49.172722784476818</v>
      </c>
    </row>
    <row r="3128" spans="1:12" x14ac:dyDescent="0.25">
      <c r="A3128" s="8">
        <f t="shared" si="195"/>
        <v>3125</v>
      </c>
      <c r="B3128" s="9">
        <v>43533</v>
      </c>
      <c r="C3128" s="10">
        <v>100873</v>
      </c>
      <c r="D3128" s="10" t="s">
        <v>8</v>
      </c>
      <c r="E3128" s="10" t="s">
        <v>9</v>
      </c>
      <c r="F3128" s="11">
        <v>5062.3299226760901</v>
      </c>
      <c r="G3128" s="12">
        <v>0.25</v>
      </c>
      <c r="H3128" s="13">
        <v>0.93979057591623005</v>
      </c>
      <c r="I3128" s="13" t="s">
        <v>18</v>
      </c>
      <c r="J3128" s="16" t="str">
        <f t="shared" ca="1" si="192"/>
        <v>T</v>
      </c>
      <c r="K3128">
        <f t="shared" si="193"/>
        <v>1.6741866315386624</v>
      </c>
      <c r="L3128" s="1">
        <f t="shared" si="194"/>
        <v>2730.3047013860491</v>
      </c>
    </row>
    <row r="3129" spans="1:12" x14ac:dyDescent="0.25">
      <c r="A3129" s="8">
        <f t="shared" si="195"/>
        <v>3126</v>
      </c>
      <c r="B3129" s="9">
        <v>43225</v>
      </c>
      <c r="C3129" s="10">
        <v>100874</v>
      </c>
      <c r="D3129" s="10" t="s">
        <v>8</v>
      </c>
      <c r="E3129" s="10" t="s">
        <v>13</v>
      </c>
      <c r="F3129" s="11">
        <v>2237.44995880127</v>
      </c>
      <c r="G3129" s="12">
        <v>0.09</v>
      </c>
      <c r="H3129" s="13">
        <v>1.3571428571428601</v>
      </c>
      <c r="I3129" s="13" t="s">
        <v>17</v>
      </c>
      <c r="J3129" s="16" t="str">
        <f t="shared" ca="1" si="192"/>
        <v>V</v>
      </c>
      <c r="K3129">
        <f t="shared" si="193"/>
        <v>1.2038417285124441</v>
      </c>
      <c r="L3129" s="1">
        <f t="shared" si="194"/>
        <v>52.582839608043507</v>
      </c>
    </row>
    <row r="3130" spans="1:12" x14ac:dyDescent="0.25">
      <c r="A3130" s="8">
        <f t="shared" si="195"/>
        <v>3127</v>
      </c>
      <c r="B3130" s="9">
        <v>43652</v>
      </c>
      <c r="C3130" s="10">
        <v>100875</v>
      </c>
      <c r="D3130" s="10" t="s">
        <v>8</v>
      </c>
      <c r="E3130" s="10" t="s">
        <v>13</v>
      </c>
      <c r="F3130" s="11">
        <v>75.169998168945298</v>
      </c>
      <c r="G3130" s="12">
        <v>0.15</v>
      </c>
      <c r="H3130" s="13">
        <v>8</v>
      </c>
      <c r="I3130" s="13" t="s">
        <v>18</v>
      </c>
      <c r="J3130" s="16" t="str">
        <f t="shared" ca="1" si="192"/>
        <v>T</v>
      </c>
      <c r="K3130">
        <f t="shared" si="193"/>
        <v>1.3623300046425537</v>
      </c>
      <c r="L3130" s="1">
        <f t="shared" si="194"/>
        <v>3311.8896145757526</v>
      </c>
    </row>
    <row r="3131" spans="1:12" x14ac:dyDescent="0.25">
      <c r="A3131" s="8">
        <f t="shared" si="195"/>
        <v>3128</v>
      </c>
      <c r="B3131" s="9">
        <v>43225</v>
      </c>
      <c r="C3131" s="10">
        <v>100875</v>
      </c>
      <c r="D3131" s="10" t="s">
        <v>8</v>
      </c>
      <c r="E3131" s="10" t="s">
        <v>13</v>
      </c>
      <c r="F3131" s="11">
        <v>10306.6300866697</v>
      </c>
      <c r="G3131" s="12">
        <v>0.1</v>
      </c>
      <c r="H3131" s="13">
        <v>1.27272727272727</v>
      </c>
      <c r="I3131" s="13" t="s">
        <v>18</v>
      </c>
      <c r="J3131" s="16" t="str">
        <f t="shared" ca="1" si="192"/>
        <v>T</v>
      </c>
      <c r="K3131">
        <f t="shared" si="193"/>
        <v>1.2289141587085086</v>
      </c>
      <c r="L3131" s="1">
        <f t="shared" si="194"/>
        <v>19.784493329391324</v>
      </c>
    </row>
    <row r="3132" spans="1:12" x14ac:dyDescent="0.25">
      <c r="A3132" s="8">
        <f t="shared" si="195"/>
        <v>3129</v>
      </c>
      <c r="B3132" s="9">
        <v>43316</v>
      </c>
      <c r="C3132" s="10">
        <v>100875</v>
      </c>
      <c r="D3132" s="10" t="s">
        <v>8</v>
      </c>
      <c r="E3132" s="10" t="s">
        <v>13</v>
      </c>
      <c r="F3132" s="11">
        <v>2088.83005523682</v>
      </c>
      <c r="G3132" s="12">
        <v>0.11</v>
      </c>
      <c r="H3132" s="13">
        <v>1.125</v>
      </c>
      <c r="I3132" s="13" t="s">
        <v>17</v>
      </c>
      <c r="J3132" s="16" t="str">
        <f t="shared" ca="1" si="192"/>
        <v>V</v>
      </c>
      <c r="K3132">
        <f t="shared" si="193"/>
        <v>1.2545087727939066</v>
      </c>
      <c r="L3132" s="1">
        <f t="shared" si="194"/>
        <v>35.034948537370994</v>
      </c>
    </row>
    <row r="3133" spans="1:12" x14ac:dyDescent="0.25">
      <c r="A3133" s="8">
        <f t="shared" si="195"/>
        <v>3130</v>
      </c>
      <c r="B3133" s="9">
        <v>43533</v>
      </c>
      <c r="C3133" s="10">
        <v>100875</v>
      </c>
      <c r="D3133" s="10" t="s">
        <v>8</v>
      </c>
      <c r="E3133" s="10" t="s">
        <v>13</v>
      </c>
      <c r="F3133" s="11">
        <v>1943.0500793456999</v>
      </c>
      <c r="G3133" s="12">
        <v>0.25</v>
      </c>
      <c r="H3133" s="13">
        <v>0.58333333333333304</v>
      </c>
      <c r="I3133" s="13" t="s">
        <v>18</v>
      </c>
      <c r="J3133" s="16" t="str">
        <f t="shared" ca="1" si="192"/>
        <v>T</v>
      </c>
      <c r="K3133">
        <f t="shared" si="193"/>
        <v>1.6741866315386624</v>
      </c>
      <c r="L3133" s="1">
        <f t="shared" si="194"/>
        <v>2312.1536565373726</v>
      </c>
    </row>
    <row r="3134" spans="1:12" x14ac:dyDescent="0.25">
      <c r="A3134" s="8">
        <f t="shared" si="195"/>
        <v>3131</v>
      </c>
      <c r="B3134" s="9">
        <v>43596</v>
      </c>
      <c r="C3134" s="10">
        <v>100875</v>
      </c>
      <c r="D3134" s="10" t="s">
        <v>8</v>
      </c>
      <c r="E3134" s="10" t="s">
        <v>13</v>
      </c>
      <c r="F3134" s="11">
        <v>1968.38999938965</v>
      </c>
      <c r="G3134" s="12">
        <v>0.2</v>
      </c>
      <c r="H3134" s="13">
        <v>1.1666666666666701</v>
      </c>
      <c r="I3134" s="13" t="s">
        <v>18</v>
      </c>
      <c r="J3134" s="16" t="str">
        <f t="shared" ca="1" si="192"/>
        <v>V</v>
      </c>
      <c r="K3134">
        <f t="shared" si="193"/>
        <v>1.5102300094742416</v>
      </c>
      <c r="L3134" s="1">
        <f t="shared" si="194"/>
        <v>232.34043026401028</v>
      </c>
    </row>
    <row r="3135" spans="1:12" x14ac:dyDescent="0.25">
      <c r="A3135" s="8">
        <f t="shared" si="195"/>
        <v>3132</v>
      </c>
      <c r="B3135" s="9">
        <v>43225</v>
      </c>
      <c r="C3135" s="10">
        <v>100876</v>
      </c>
      <c r="D3135" s="10" t="s">
        <v>8</v>
      </c>
      <c r="E3135" s="10" t="s">
        <v>13</v>
      </c>
      <c r="F3135" s="11">
        <v>11493.229995727501</v>
      </c>
      <c r="G3135" s="12">
        <v>0.11</v>
      </c>
      <c r="H3135" s="13">
        <v>1.4</v>
      </c>
      <c r="I3135" s="13" t="s">
        <v>18</v>
      </c>
      <c r="J3135" s="16" t="str">
        <f t="shared" ca="1" si="192"/>
        <v>T</v>
      </c>
      <c r="K3135">
        <f t="shared" si="193"/>
        <v>1.2545087727939066</v>
      </c>
      <c r="L3135" s="1">
        <f t="shared" si="194"/>
        <v>243.28521232981134</v>
      </c>
    </row>
    <row r="3136" spans="1:12" x14ac:dyDescent="0.25">
      <c r="A3136" s="8">
        <f t="shared" si="195"/>
        <v>3133</v>
      </c>
      <c r="B3136" s="9">
        <v>43533</v>
      </c>
      <c r="C3136" s="10">
        <v>100877</v>
      </c>
      <c r="D3136" s="10" t="s">
        <v>8</v>
      </c>
      <c r="E3136" s="10" t="s">
        <v>13</v>
      </c>
      <c r="F3136" s="11">
        <v>103.080001831055</v>
      </c>
      <c r="G3136" s="12">
        <v>0.25</v>
      </c>
      <c r="H3136" s="13">
        <v>2</v>
      </c>
      <c r="I3136" s="13" t="s">
        <v>17</v>
      </c>
      <c r="J3136" s="16" t="str">
        <f t="shared" ca="1" si="192"/>
        <v>V</v>
      </c>
      <c r="K3136">
        <f t="shared" si="193"/>
        <v>1.6741866315386624</v>
      </c>
      <c r="L3136" s="1">
        <f t="shared" si="194"/>
        <v>10.942390702476608</v>
      </c>
    </row>
    <row r="3137" spans="1:12" x14ac:dyDescent="0.25">
      <c r="A3137" s="8">
        <f t="shared" si="195"/>
        <v>3134</v>
      </c>
      <c r="B3137" s="9">
        <v>43316</v>
      </c>
      <c r="C3137" s="10">
        <v>100878</v>
      </c>
      <c r="D3137" s="10" t="s">
        <v>8</v>
      </c>
      <c r="E3137" s="10" t="s">
        <v>13</v>
      </c>
      <c r="F3137" s="11">
        <v>807.28999328613304</v>
      </c>
      <c r="G3137" s="12">
        <v>0.09</v>
      </c>
      <c r="H3137" s="13">
        <v>0.33333333333333298</v>
      </c>
      <c r="I3137" s="13" t="s">
        <v>18</v>
      </c>
      <c r="J3137" s="16" t="str">
        <f t="shared" ca="1" si="192"/>
        <v>V</v>
      </c>
      <c r="K3137">
        <f t="shared" si="193"/>
        <v>1.2038417285124441</v>
      </c>
      <c r="L3137" s="1">
        <f t="shared" si="194"/>
        <v>611.75213944788584</v>
      </c>
    </row>
    <row r="3138" spans="1:12" x14ac:dyDescent="0.25">
      <c r="A3138" s="8">
        <f t="shared" si="195"/>
        <v>3135</v>
      </c>
      <c r="B3138" s="9">
        <v>43519</v>
      </c>
      <c r="C3138" s="10">
        <v>100879</v>
      </c>
      <c r="D3138" s="10" t="s">
        <v>10</v>
      </c>
      <c r="E3138" s="10" t="s">
        <v>12</v>
      </c>
      <c r="F3138" s="11">
        <v>109.949996948242</v>
      </c>
      <c r="G3138" s="12">
        <v>0.2</v>
      </c>
      <c r="H3138" s="13">
        <v>2</v>
      </c>
      <c r="I3138" s="13" t="s">
        <v>18</v>
      </c>
      <c r="J3138" s="16" t="str">
        <f t="shared" ca="1" si="192"/>
        <v>T</v>
      </c>
      <c r="K3138">
        <f t="shared" si="193"/>
        <v>1.5102300094742416</v>
      </c>
      <c r="L3138" s="1">
        <f t="shared" si="194"/>
        <v>26.374216333935824</v>
      </c>
    </row>
    <row r="3139" spans="1:12" x14ac:dyDescent="0.25">
      <c r="A3139" s="8">
        <f t="shared" si="195"/>
        <v>3136</v>
      </c>
      <c r="B3139" s="9">
        <v>43260</v>
      </c>
      <c r="C3139" s="10">
        <v>100880</v>
      </c>
      <c r="D3139" s="10" t="s">
        <v>8</v>
      </c>
      <c r="E3139" s="10" t="s">
        <v>13</v>
      </c>
      <c r="F3139" s="11">
        <v>1463.2649784088101</v>
      </c>
      <c r="G3139" s="12">
        <v>0.12</v>
      </c>
      <c r="H3139" s="13">
        <v>1</v>
      </c>
      <c r="I3139" s="13" t="s">
        <v>18</v>
      </c>
      <c r="J3139" s="16" t="str">
        <f t="shared" ca="1" si="192"/>
        <v>V</v>
      </c>
      <c r="K3139">
        <f t="shared" si="193"/>
        <v>1.2806364463005329</v>
      </c>
      <c r="L3139" s="1">
        <f t="shared" si="194"/>
        <v>115.24208918909628</v>
      </c>
    </row>
    <row r="3140" spans="1:12" x14ac:dyDescent="0.25">
      <c r="A3140" s="8">
        <f t="shared" si="195"/>
        <v>3137</v>
      </c>
      <c r="B3140" s="9">
        <v>43197</v>
      </c>
      <c r="C3140" s="10">
        <v>100880</v>
      </c>
      <c r="D3140" s="10" t="s">
        <v>8</v>
      </c>
      <c r="E3140" s="10" t="s">
        <v>13</v>
      </c>
      <c r="F3140" s="11">
        <v>849.91998291015602</v>
      </c>
      <c r="G3140" s="12">
        <v>0.2</v>
      </c>
      <c r="H3140" s="13">
        <v>1.5</v>
      </c>
      <c r="I3140" s="13" t="s">
        <v>18</v>
      </c>
      <c r="J3140" s="16" t="str">
        <f t="shared" ca="1" si="192"/>
        <v>V</v>
      </c>
      <c r="K3140">
        <f t="shared" si="193"/>
        <v>1.5102300094742416</v>
      </c>
      <c r="L3140" s="1">
        <f t="shared" si="194"/>
        <v>8.8946755730599028E-2</v>
      </c>
    </row>
    <row r="3141" spans="1:12" x14ac:dyDescent="0.25">
      <c r="A3141" s="8">
        <f t="shared" si="195"/>
        <v>3138</v>
      </c>
      <c r="B3141" s="9">
        <v>43197</v>
      </c>
      <c r="C3141" s="10">
        <v>100880</v>
      </c>
      <c r="D3141" s="10" t="s">
        <v>8</v>
      </c>
      <c r="E3141" s="10" t="s">
        <v>13</v>
      </c>
      <c r="F3141" s="11">
        <v>10978.200028896301</v>
      </c>
      <c r="G3141" s="12">
        <v>0.2</v>
      </c>
      <c r="H3141" s="13">
        <v>2.97058823529412</v>
      </c>
      <c r="I3141" s="13" t="s">
        <v>18</v>
      </c>
      <c r="J3141" s="16" t="str">
        <f t="shared" ref="J3141:J3204" ca="1" si="196">CHOOSE(RANDBETWEEN(1,2),"T","V")</f>
        <v>V</v>
      </c>
      <c r="K3141">
        <f t="shared" ref="K3141:K3204" si="197">EXP($Q$3*G3141)</f>
        <v>1.5102300094742416</v>
      </c>
      <c r="L3141" s="1">
        <f t="shared" ref="L3141:L3204" si="198">F3141*(H3141-K3141)^2</f>
        <v>23412.616000522907</v>
      </c>
    </row>
    <row r="3142" spans="1:12" x14ac:dyDescent="0.25">
      <c r="A3142" s="8">
        <f t="shared" ref="A3142:A3205" si="199">A3141+1</f>
        <v>3139</v>
      </c>
      <c r="B3142" s="9">
        <v>43344</v>
      </c>
      <c r="C3142" s="10">
        <v>100880</v>
      </c>
      <c r="D3142" s="10" t="s">
        <v>8</v>
      </c>
      <c r="E3142" s="10" t="s">
        <v>13</v>
      </c>
      <c r="F3142" s="11">
        <v>38199.3298873901</v>
      </c>
      <c r="G3142" s="12">
        <v>0.3</v>
      </c>
      <c r="H3142" s="13">
        <v>1.2231404958677701</v>
      </c>
      <c r="I3142" s="13" t="s">
        <v>18</v>
      </c>
      <c r="J3142" s="16" t="str">
        <f t="shared" ca="1" si="196"/>
        <v>V</v>
      </c>
      <c r="K3142">
        <f t="shared" si="197"/>
        <v>1.8559430415493803</v>
      </c>
      <c r="L3142" s="1">
        <f t="shared" si="198"/>
        <v>15296.503822302206</v>
      </c>
    </row>
    <row r="3143" spans="1:12" x14ac:dyDescent="0.25">
      <c r="A3143" s="8">
        <f t="shared" si="199"/>
        <v>3140</v>
      </c>
      <c r="B3143" s="9">
        <v>43519</v>
      </c>
      <c r="C3143" s="10">
        <v>100881</v>
      </c>
      <c r="D3143" s="10" t="s">
        <v>10</v>
      </c>
      <c r="E3143" s="10" t="s">
        <v>11</v>
      </c>
      <c r="F3143" s="11">
        <v>190.209999084473</v>
      </c>
      <c r="G3143" s="12">
        <v>0.2</v>
      </c>
      <c r="H3143" s="13">
        <v>3.3333333333333299</v>
      </c>
      <c r="I3143" s="13" t="s">
        <v>18</v>
      </c>
      <c r="J3143" s="16" t="str">
        <f t="shared" ca="1" si="196"/>
        <v>V</v>
      </c>
      <c r="K3143">
        <f t="shared" si="197"/>
        <v>1.5102300094742416</v>
      </c>
      <c r="L3143" s="1">
        <f t="shared" si="198"/>
        <v>632.20206375879616</v>
      </c>
    </row>
    <row r="3144" spans="1:12" x14ac:dyDescent="0.25">
      <c r="A3144" s="8">
        <f t="shared" si="199"/>
        <v>3141</v>
      </c>
      <c r="B3144" s="9">
        <v>43652</v>
      </c>
      <c r="C3144" s="10">
        <v>100881</v>
      </c>
      <c r="D3144" s="10" t="s">
        <v>10</v>
      </c>
      <c r="E3144" s="10" t="s">
        <v>12</v>
      </c>
      <c r="F3144" s="11">
        <v>502.00000190734897</v>
      </c>
      <c r="G3144" s="12">
        <v>0.2</v>
      </c>
      <c r="H3144" s="13">
        <v>1.75</v>
      </c>
      <c r="I3144" s="13" t="s">
        <v>18</v>
      </c>
      <c r="J3144" s="16" t="str">
        <f t="shared" ca="1" si="196"/>
        <v>T</v>
      </c>
      <c r="K3144">
        <f t="shared" si="197"/>
        <v>1.5102300094742416</v>
      </c>
      <c r="L3144" s="1">
        <f t="shared" si="198"/>
        <v>28.859803584727409</v>
      </c>
    </row>
    <row r="3145" spans="1:12" x14ac:dyDescent="0.25">
      <c r="A3145" s="8">
        <f t="shared" si="199"/>
        <v>3142</v>
      </c>
      <c r="B3145" s="9">
        <v>43519</v>
      </c>
      <c r="C3145" s="10">
        <v>100881</v>
      </c>
      <c r="D3145" s="10" t="s">
        <v>10</v>
      </c>
      <c r="E3145" s="10" t="s">
        <v>11</v>
      </c>
      <c r="F3145" s="11">
        <v>69.949996948242202</v>
      </c>
      <c r="G3145" s="12">
        <v>0.2</v>
      </c>
      <c r="H3145" s="13">
        <v>4</v>
      </c>
      <c r="I3145" s="13" t="s">
        <v>18</v>
      </c>
      <c r="J3145" s="16" t="str">
        <f t="shared" ca="1" si="196"/>
        <v>V</v>
      </c>
      <c r="K3145">
        <f t="shared" si="197"/>
        <v>1.5102300094742416</v>
      </c>
      <c r="L3145" s="1">
        <f t="shared" si="198"/>
        <v>433.6168557525902</v>
      </c>
    </row>
    <row r="3146" spans="1:12" x14ac:dyDescent="0.25">
      <c r="A3146" s="8">
        <f t="shared" si="199"/>
        <v>3143</v>
      </c>
      <c r="B3146" s="9">
        <v>43519</v>
      </c>
      <c r="C3146" s="10">
        <v>100881</v>
      </c>
      <c r="D3146" s="10" t="s">
        <v>10</v>
      </c>
      <c r="E3146" s="10" t="s">
        <v>11</v>
      </c>
      <c r="F3146" s="11">
        <v>4456.9098281860397</v>
      </c>
      <c r="G3146" s="12">
        <v>0.2</v>
      </c>
      <c r="H3146" s="13">
        <v>2.01492537313433</v>
      </c>
      <c r="I3146" s="13" t="s">
        <v>18</v>
      </c>
      <c r="J3146" s="16" t="str">
        <f t="shared" ca="1" si="196"/>
        <v>V</v>
      </c>
      <c r="K3146">
        <f t="shared" si="197"/>
        <v>1.5102300094742416</v>
      </c>
      <c r="L3146" s="1">
        <f t="shared" si="198"/>
        <v>1135.2525284847345</v>
      </c>
    </row>
    <row r="3147" spans="1:12" x14ac:dyDescent="0.25">
      <c r="A3147" s="8">
        <f t="shared" si="199"/>
        <v>3144</v>
      </c>
      <c r="B3147" s="9">
        <v>43652</v>
      </c>
      <c r="C3147" s="10">
        <v>100881</v>
      </c>
      <c r="D3147" s="10" t="s">
        <v>10</v>
      </c>
      <c r="E3147" s="10" t="s">
        <v>11</v>
      </c>
      <c r="F3147" s="11">
        <v>3116.1899232864398</v>
      </c>
      <c r="G3147" s="12">
        <v>0.2</v>
      </c>
      <c r="H3147" s="13">
        <v>2.86</v>
      </c>
      <c r="I3147" s="13" t="s">
        <v>17</v>
      </c>
      <c r="J3147" s="16" t="str">
        <f t="shared" ca="1" si="196"/>
        <v>V</v>
      </c>
      <c r="K3147">
        <f t="shared" si="197"/>
        <v>1.5102300094742416</v>
      </c>
      <c r="L3147" s="1">
        <f t="shared" si="198"/>
        <v>5677.3210663936552</v>
      </c>
    </row>
    <row r="3148" spans="1:12" x14ac:dyDescent="0.25">
      <c r="A3148" s="8">
        <f t="shared" si="199"/>
        <v>3145</v>
      </c>
      <c r="B3148" s="9">
        <v>43225</v>
      </c>
      <c r="C3148" s="10">
        <v>100978</v>
      </c>
      <c r="D3148" s="10" t="s">
        <v>8</v>
      </c>
      <c r="E3148" s="10" t="s">
        <v>13</v>
      </c>
      <c r="F3148" s="11">
        <v>620.10001373291004</v>
      </c>
      <c r="G3148" s="12">
        <v>0.11</v>
      </c>
      <c r="H3148" s="13">
        <v>1</v>
      </c>
      <c r="I3148" s="13" t="s">
        <v>17</v>
      </c>
      <c r="J3148" s="16" t="str">
        <f t="shared" ca="1" si="196"/>
        <v>T</v>
      </c>
      <c r="K3148">
        <f t="shared" si="197"/>
        <v>1.2545087727939066</v>
      </c>
      <c r="L3148" s="1">
        <f t="shared" si="198"/>
        <v>40.166801927105674</v>
      </c>
    </row>
    <row r="3149" spans="1:12" x14ac:dyDescent="0.25">
      <c r="A3149" s="8">
        <f t="shared" si="199"/>
        <v>3146</v>
      </c>
      <c r="B3149" s="9">
        <v>43225</v>
      </c>
      <c r="C3149" s="10">
        <v>100978</v>
      </c>
      <c r="D3149" s="10" t="s">
        <v>8</v>
      </c>
      <c r="E3149" s="10" t="s">
        <v>13</v>
      </c>
      <c r="F3149" s="11">
        <v>3829.92994880676</v>
      </c>
      <c r="G3149" s="12">
        <v>0.09</v>
      </c>
      <c r="H3149" s="13">
        <v>0.875</v>
      </c>
      <c r="I3149" s="13" t="s">
        <v>18</v>
      </c>
      <c r="J3149" s="16" t="str">
        <f t="shared" ca="1" si="196"/>
        <v>V</v>
      </c>
      <c r="K3149">
        <f t="shared" si="197"/>
        <v>1.2038417285124441</v>
      </c>
      <c r="L3149" s="1">
        <f t="shared" si="198"/>
        <v>414.15668451668296</v>
      </c>
    </row>
    <row r="3150" spans="1:12" x14ac:dyDescent="0.25">
      <c r="A3150" s="8">
        <f t="shared" si="199"/>
        <v>3147</v>
      </c>
      <c r="B3150" s="9">
        <v>43197</v>
      </c>
      <c r="C3150" s="10">
        <v>100979</v>
      </c>
      <c r="D3150" s="10" t="s">
        <v>8</v>
      </c>
      <c r="E3150" s="10" t="s">
        <v>13</v>
      </c>
      <c r="F3150" s="11">
        <v>196.65000581741299</v>
      </c>
      <c r="G3150" s="12">
        <v>0.11</v>
      </c>
      <c r="H3150" s="13">
        <v>0.71428571428571397</v>
      </c>
      <c r="I3150" s="13" t="s">
        <v>18</v>
      </c>
      <c r="J3150" s="16" t="str">
        <f t="shared" ca="1" si="196"/>
        <v>V</v>
      </c>
      <c r="K3150">
        <f t="shared" si="197"/>
        <v>1.2545087727939066</v>
      </c>
      <c r="L3150" s="1">
        <f t="shared" si="198"/>
        <v>57.390525094186359</v>
      </c>
    </row>
    <row r="3151" spans="1:12" x14ac:dyDescent="0.25">
      <c r="A3151" s="8">
        <f t="shared" si="199"/>
        <v>3148</v>
      </c>
      <c r="B3151" s="9">
        <v>43379</v>
      </c>
      <c r="C3151" s="10">
        <v>100979</v>
      </c>
      <c r="D3151" s="10" t="s">
        <v>8</v>
      </c>
      <c r="E3151" s="10" t="s">
        <v>13</v>
      </c>
      <c r="F3151" s="11">
        <v>49.160000801086397</v>
      </c>
      <c r="G3151" s="12">
        <v>0.2</v>
      </c>
      <c r="H3151" s="13">
        <v>1.6666666666666701</v>
      </c>
      <c r="I3151" s="13" t="s">
        <v>17</v>
      </c>
      <c r="J3151" s="16" t="str">
        <f t="shared" ca="1" si="196"/>
        <v>T</v>
      </c>
      <c r="K3151">
        <f t="shared" si="197"/>
        <v>1.5102300094742416</v>
      </c>
      <c r="L3151" s="1">
        <f t="shared" si="198"/>
        <v>1.2030645660022237</v>
      </c>
    </row>
    <row r="3152" spans="1:12" x14ac:dyDescent="0.25">
      <c r="A3152" s="8">
        <f t="shared" si="199"/>
        <v>3149</v>
      </c>
      <c r="B3152" s="9">
        <v>43596</v>
      </c>
      <c r="C3152" s="10">
        <v>100980</v>
      </c>
      <c r="D3152" s="10" t="s">
        <v>8</v>
      </c>
      <c r="E3152" s="10" t="s">
        <v>9</v>
      </c>
      <c r="F3152" s="11">
        <v>105.210000514984</v>
      </c>
      <c r="G3152" s="12">
        <v>0.25</v>
      </c>
      <c r="H3152" s="13">
        <v>1</v>
      </c>
      <c r="I3152" s="13" t="s">
        <v>18</v>
      </c>
      <c r="J3152" s="16" t="str">
        <f t="shared" ca="1" si="196"/>
        <v>T</v>
      </c>
      <c r="K3152">
        <f t="shared" si="197"/>
        <v>1.6741866315386624</v>
      </c>
      <c r="L3152" s="1">
        <f t="shared" si="198"/>
        <v>47.820850518317052</v>
      </c>
    </row>
    <row r="3153" spans="1:12" x14ac:dyDescent="0.25">
      <c r="A3153" s="8">
        <f t="shared" si="199"/>
        <v>3150</v>
      </c>
      <c r="B3153" s="9">
        <v>43596</v>
      </c>
      <c r="C3153" s="10">
        <v>100980</v>
      </c>
      <c r="D3153" s="10" t="s">
        <v>8</v>
      </c>
      <c r="E3153" s="10" t="s">
        <v>9</v>
      </c>
      <c r="F3153" s="11">
        <v>945.87500154972099</v>
      </c>
      <c r="G3153" s="12">
        <v>0.25</v>
      </c>
      <c r="H3153" s="13">
        <v>1.4586466165413501</v>
      </c>
      <c r="I3153" s="13" t="s">
        <v>17</v>
      </c>
      <c r="J3153" s="16" t="str">
        <f t="shared" ca="1" si="196"/>
        <v>T</v>
      </c>
      <c r="K3153">
        <f t="shared" si="197"/>
        <v>1.6741866315386624</v>
      </c>
      <c r="L3153" s="1">
        <f t="shared" si="198"/>
        <v>43.942986054267415</v>
      </c>
    </row>
    <row r="3154" spans="1:12" x14ac:dyDescent="0.25">
      <c r="A3154" s="8">
        <f t="shared" si="199"/>
        <v>3151</v>
      </c>
      <c r="B3154" s="9">
        <v>43533</v>
      </c>
      <c r="C3154" s="10">
        <v>100981</v>
      </c>
      <c r="D3154" s="10" t="s">
        <v>8</v>
      </c>
      <c r="E3154" s="10" t="s">
        <v>9</v>
      </c>
      <c r="F3154" s="11">
        <v>131.80999755859401</v>
      </c>
      <c r="G3154" s="12">
        <v>0.25</v>
      </c>
      <c r="H3154" s="13">
        <v>2</v>
      </c>
      <c r="I3154" s="13" t="s">
        <v>17</v>
      </c>
      <c r="J3154" s="16" t="str">
        <f t="shared" ca="1" si="196"/>
        <v>T</v>
      </c>
      <c r="K3154">
        <f t="shared" si="197"/>
        <v>1.6741866315386624</v>
      </c>
      <c r="L3154" s="1">
        <f t="shared" si="198"/>
        <v>13.992204755123465</v>
      </c>
    </row>
    <row r="3155" spans="1:12" x14ac:dyDescent="0.25">
      <c r="A3155" s="8">
        <f t="shared" si="199"/>
        <v>3152</v>
      </c>
      <c r="B3155" s="9">
        <v>43533</v>
      </c>
      <c r="C3155" s="10">
        <v>100981</v>
      </c>
      <c r="D3155" s="10" t="s">
        <v>8</v>
      </c>
      <c r="E3155" s="10" t="s">
        <v>9</v>
      </c>
      <c r="F3155" s="11">
        <v>3459.4198951721201</v>
      </c>
      <c r="G3155" s="12">
        <v>0.25</v>
      </c>
      <c r="H3155" s="13">
        <v>2.1923076923076898</v>
      </c>
      <c r="I3155" s="13" t="s">
        <v>17</v>
      </c>
      <c r="J3155" s="16" t="str">
        <f t="shared" ca="1" si="196"/>
        <v>T</v>
      </c>
      <c r="K3155">
        <f t="shared" si="197"/>
        <v>1.6741866315386624</v>
      </c>
      <c r="L3155" s="1">
        <f t="shared" si="198"/>
        <v>928.67931148650052</v>
      </c>
    </row>
    <row r="3156" spans="1:12" x14ac:dyDescent="0.25">
      <c r="A3156" s="8">
        <f t="shared" si="199"/>
        <v>3153</v>
      </c>
      <c r="B3156" s="9">
        <v>43239</v>
      </c>
      <c r="C3156" s="10">
        <v>100982</v>
      </c>
      <c r="D3156" s="10" t="s">
        <v>10</v>
      </c>
      <c r="E3156" s="10" t="s">
        <v>12</v>
      </c>
      <c r="F3156" s="11">
        <v>152.820003509521</v>
      </c>
      <c r="G3156" s="12">
        <v>0.2</v>
      </c>
      <c r="H3156" s="13">
        <v>0.66666666666666696</v>
      </c>
      <c r="I3156" s="13" t="s">
        <v>17</v>
      </c>
      <c r="J3156" s="16" t="str">
        <f t="shared" ca="1" si="196"/>
        <v>T</v>
      </c>
      <c r="K3156">
        <f t="shared" si="197"/>
        <v>1.5102300094742416</v>
      </c>
      <c r="L3156" s="1">
        <f t="shared" si="198"/>
        <v>108.74657899626239</v>
      </c>
    </row>
    <row r="3157" spans="1:12" x14ac:dyDescent="0.25">
      <c r="A3157" s="8">
        <f t="shared" si="199"/>
        <v>3154</v>
      </c>
      <c r="B3157" s="9">
        <v>43239</v>
      </c>
      <c r="C3157" s="10">
        <v>100983</v>
      </c>
      <c r="D3157" s="10" t="s">
        <v>10</v>
      </c>
      <c r="E3157" s="10" t="s">
        <v>11</v>
      </c>
      <c r="F3157" s="11">
        <v>783.77999877929699</v>
      </c>
      <c r="G3157" s="12">
        <v>0.2</v>
      </c>
      <c r="H3157" s="13">
        <v>0.66666666666666696</v>
      </c>
      <c r="I3157" s="13" t="s">
        <v>17</v>
      </c>
      <c r="J3157" s="16" t="str">
        <f t="shared" ca="1" si="196"/>
        <v>V</v>
      </c>
      <c r="K3157">
        <f t="shared" si="197"/>
        <v>1.5102300094742416</v>
      </c>
      <c r="L3157" s="1">
        <f t="shared" si="198"/>
        <v>557.73715217610913</v>
      </c>
    </row>
    <row r="3158" spans="1:12" x14ac:dyDescent="0.25">
      <c r="A3158" s="8">
        <f t="shared" si="199"/>
        <v>3155</v>
      </c>
      <c r="B3158" s="9">
        <v>43344</v>
      </c>
      <c r="C3158" s="10">
        <v>100983</v>
      </c>
      <c r="D3158" s="10" t="s">
        <v>10</v>
      </c>
      <c r="E3158" s="10" t="s">
        <v>11</v>
      </c>
      <c r="F3158" s="11">
        <v>466.92001342773398</v>
      </c>
      <c r="G3158" s="12">
        <v>0.2</v>
      </c>
      <c r="H3158" s="13">
        <v>1.5</v>
      </c>
      <c r="I3158" s="13" t="s">
        <v>17</v>
      </c>
      <c r="J3158" s="16" t="str">
        <f t="shared" ca="1" si="196"/>
        <v>T</v>
      </c>
      <c r="K3158">
        <f t="shared" si="197"/>
        <v>1.5102300094742416</v>
      </c>
      <c r="L3158" s="1">
        <f t="shared" si="198"/>
        <v>4.8864623982461261E-2</v>
      </c>
    </row>
    <row r="3159" spans="1:12" x14ac:dyDescent="0.25">
      <c r="A3159" s="8">
        <f t="shared" si="199"/>
        <v>3156</v>
      </c>
      <c r="B3159" s="9">
        <v>43519</v>
      </c>
      <c r="C3159" s="10">
        <v>100983</v>
      </c>
      <c r="D3159" s="10" t="s">
        <v>10</v>
      </c>
      <c r="E3159" s="10" t="s">
        <v>12</v>
      </c>
      <c r="F3159" s="11">
        <v>4329.8599739074698</v>
      </c>
      <c r="G3159" s="12">
        <v>0.2</v>
      </c>
      <c r="H3159" s="13">
        <v>1.6470588235294099</v>
      </c>
      <c r="I3159" s="13" t="s">
        <v>18</v>
      </c>
      <c r="J3159" s="16" t="str">
        <f t="shared" ca="1" si="196"/>
        <v>T</v>
      </c>
      <c r="K3159">
        <f t="shared" si="197"/>
        <v>1.5102300094742416</v>
      </c>
      <c r="L3159" s="1">
        <f t="shared" si="198"/>
        <v>81.064176874453395</v>
      </c>
    </row>
    <row r="3160" spans="1:12" x14ac:dyDescent="0.25">
      <c r="A3160" s="8">
        <f t="shared" si="199"/>
        <v>3157</v>
      </c>
      <c r="B3160" s="9">
        <v>43533</v>
      </c>
      <c r="C3160" s="10">
        <v>100986</v>
      </c>
      <c r="D3160" s="10" t="s">
        <v>8</v>
      </c>
      <c r="E3160" s="10" t="s">
        <v>9</v>
      </c>
      <c r="F3160" s="11">
        <v>136.36000061035199</v>
      </c>
      <c r="G3160" s="12">
        <v>0.25</v>
      </c>
      <c r="H3160" s="13">
        <v>1.5</v>
      </c>
      <c r="I3160" s="13" t="s">
        <v>17</v>
      </c>
      <c r="J3160" s="16" t="str">
        <f t="shared" ca="1" si="196"/>
        <v>V</v>
      </c>
      <c r="K3160">
        <f t="shared" si="197"/>
        <v>1.6741866315386624</v>
      </c>
      <c r="L3160" s="1">
        <f t="shared" si="198"/>
        <v>4.137296406779984</v>
      </c>
    </row>
    <row r="3161" spans="1:12" x14ac:dyDescent="0.25">
      <c r="A3161" s="8">
        <f t="shared" si="199"/>
        <v>3158</v>
      </c>
      <c r="B3161" s="9">
        <v>43533</v>
      </c>
      <c r="C3161" s="10">
        <v>100986</v>
      </c>
      <c r="D3161" s="10" t="s">
        <v>8</v>
      </c>
      <c r="E3161" s="10" t="s">
        <v>9</v>
      </c>
      <c r="F3161" s="11">
        <v>279.80000305175798</v>
      </c>
      <c r="G3161" s="12">
        <v>0.25</v>
      </c>
      <c r="H3161" s="13">
        <v>1.25</v>
      </c>
      <c r="I3161" s="13" t="s">
        <v>18</v>
      </c>
      <c r="J3161" s="16" t="str">
        <f t="shared" ca="1" si="196"/>
        <v>V</v>
      </c>
      <c r="K3161">
        <f t="shared" si="197"/>
        <v>1.6741866315386624</v>
      </c>
      <c r="L3161" s="1">
        <f t="shared" si="198"/>
        <v>50.345617234753455</v>
      </c>
    </row>
    <row r="3162" spans="1:12" x14ac:dyDescent="0.25">
      <c r="A3162" s="8">
        <f t="shared" si="199"/>
        <v>3159</v>
      </c>
      <c r="B3162" s="9">
        <v>43533</v>
      </c>
      <c r="C3162" s="10">
        <v>100986</v>
      </c>
      <c r="D3162" s="10" t="s">
        <v>8</v>
      </c>
      <c r="E3162" s="10" t="s">
        <v>9</v>
      </c>
      <c r="F3162" s="11">
        <v>3733.8098907470699</v>
      </c>
      <c r="G3162" s="12">
        <v>0.25</v>
      </c>
      <c r="H3162" s="13">
        <v>1.0535714285714299</v>
      </c>
      <c r="I3162" s="13" t="s">
        <v>18</v>
      </c>
      <c r="J3162" s="16" t="str">
        <f t="shared" ca="1" si="196"/>
        <v>V</v>
      </c>
      <c r="K3162">
        <f t="shared" si="197"/>
        <v>1.6741866315386624</v>
      </c>
      <c r="L3162" s="1">
        <f t="shared" si="198"/>
        <v>1438.1262783013162</v>
      </c>
    </row>
    <row r="3163" spans="1:12" x14ac:dyDescent="0.25">
      <c r="A3163" s="8">
        <f t="shared" si="199"/>
        <v>3160</v>
      </c>
      <c r="B3163" s="9">
        <v>43169</v>
      </c>
      <c r="C3163" s="10">
        <v>100987</v>
      </c>
      <c r="D3163" s="10" t="s">
        <v>10</v>
      </c>
      <c r="E3163" s="10" t="s">
        <v>12</v>
      </c>
      <c r="F3163" s="11">
        <v>1214.2899932861301</v>
      </c>
      <c r="G3163" s="12">
        <v>0.2</v>
      </c>
      <c r="H3163" s="13">
        <v>1.75</v>
      </c>
      <c r="I3163" s="13" t="s">
        <v>18</v>
      </c>
      <c r="J3163" s="16" t="str">
        <f t="shared" ca="1" si="196"/>
        <v>V</v>
      </c>
      <c r="K3163">
        <f t="shared" si="197"/>
        <v>1.5102300094742416</v>
      </c>
      <c r="L3163" s="1">
        <f t="shared" si="198"/>
        <v>69.80910471710628</v>
      </c>
    </row>
    <row r="3164" spans="1:12" x14ac:dyDescent="0.25">
      <c r="A3164" s="8">
        <f t="shared" si="199"/>
        <v>3161</v>
      </c>
      <c r="B3164" s="9">
        <v>43169</v>
      </c>
      <c r="C3164" s="10">
        <v>100989</v>
      </c>
      <c r="D3164" s="10" t="s">
        <v>8</v>
      </c>
      <c r="E3164" s="10" t="s">
        <v>9</v>
      </c>
      <c r="F3164" s="11">
        <v>102.759998321533</v>
      </c>
      <c r="G3164" s="12">
        <v>0.2</v>
      </c>
      <c r="H3164" s="13">
        <v>2.2999999999999998</v>
      </c>
      <c r="I3164" s="13" t="s">
        <v>18</v>
      </c>
      <c r="J3164" s="16" t="str">
        <f t="shared" ca="1" si="196"/>
        <v>V</v>
      </c>
      <c r="K3164">
        <f t="shared" si="197"/>
        <v>1.5102300094742416</v>
      </c>
      <c r="L3164" s="1">
        <f t="shared" si="198"/>
        <v>64.095175867285022</v>
      </c>
    </row>
    <row r="3165" spans="1:12" x14ac:dyDescent="0.25">
      <c r="A3165" s="8">
        <f t="shared" si="199"/>
        <v>3162</v>
      </c>
      <c r="B3165" s="9">
        <v>43169</v>
      </c>
      <c r="C3165" s="10">
        <v>100989</v>
      </c>
      <c r="D3165" s="10" t="s">
        <v>8</v>
      </c>
      <c r="E3165" s="10" t="s">
        <v>9</v>
      </c>
      <c r="F3165" s="11">
        <v>19.899999618530298</v>
      </c>
      <c r="G3165" s="12">
        <v>0.2</v>
      </c>
      <c r="H3165" s="13">
        <v>6</v>
      </c>
      <c r="I3165" s="13" t="s">
        <v>18</v>
      </c>
      <c r="J3165" s="16" t="str">
        <f t="shared" ca="1" si="196"/>
        <v>V</v>
      </c>
      <c r="K3165">
        <f t="shared" si="197"/>
        <v>1.5102300094742416</v>
      </c>
      <c r="L3165" s="1">
        <f t="shared" si="198"/>
        <v>401.14488021005133</v>
      </c>
    </row>
    <row r="3166" spans="1:12" x14ac:dyDescent="0.25">
      <c r="A3166" s="8">
        <f t="shared" si="199"/>
        <v>3163</v>
      </c>
      <c r="B3166" s="9">
        <v>43533</v>
      </c>
      <c r="C3166" s="10">
        <v>100989</v>
      </c>
      <c r="D3166" s="10" t="s">
        <v>8</v>
      </c>
      <c r="E3166" s="10" t="s">
        <v>9</v>
      </c>
      <c r="F3166" s="11">
        <v>99.5</v>
      </c>
      <c r="G3166" s="12">
        <v>0.25</v>
      </c>
      <c r="H3166" s="13">
        <v>0.4</v>
      </c>
      <c r="I3166" s="13" t="s">
        <v>18</v>
      </c>
      <c r="J3166" s="16" t="str">
        <f t="shared" ca="1" si="196"/>
        <v>V</v>
      </c>
      <c r="K3166">
        <f t="shared" si="197"/>
        <v>1.6741866315386624</v>
      </c>
      <c r="L3166" s="1">
        <f t="shared" si="198"/>
        <v>161.54338141318843</v>
      </c>
    </row>
    <row r="3167" spans="1:12" x14ac:dyDescent="0.25">
      <c r="A3167" s="8">
        <f t="shared" si="199"/>
        <v>3164</v>
      </c>
      <c r="B3167" s="9">
        <v>43169</v>
      </c>
      <c r="C3167" s="10">
        <v>100989</v>
      </c>
      <c r="D3167" s="10" t="s">
        <v>8</v>
      </c>
      <c r="E3167" s="10" t="s">
        <v>9</v>
      </c>
      <c r="F3167" s="11">
        <v>1848.6499938964801</v>
      </c>
      <c r="G3167" s="12">
        <v>0.2</v>
      </c>
      <c r="H3167" s="13">
        <v>1.5879396984924601</v>
      </c>
      <c r="I3167" s="13" t="s">
        <v>17</v>
      </c>
      <c r="J3167" s="16" t="str">
        <f t="shared" ca="1" si="196"/>
        <v>V</v>
      </c>
      <c r="K3167">
        <f t="shared" si="197"/>
        <v>1.5102300094742416</v>
      </c>
      <c r="L3167" s="1">
        <f t="shared" si="198"/>
        <v>11.16361975837645</v>
      </c>
    </row>
    <row r="3168" spans="1:12" x14ac:dyDescent="0.25">
      <c r="A3168" s="8">
        <f t="shared" si="199"/>
        <v>3165</v>
      </c>
      <c r="B3168" s="9">
        <v>43316</v>
      </c>
      <c r="C3168" s="10">
        <v>100989</v>
      </c>
      <c r="D3168" s="10" t="s">
        <v>8</v>
      </c>
      <c r="E3168" s="10" t="s">
        <v>9</v>
      </c>
      <c r="F3168" s="11">
        <v>1337.0299863815301</v>
      </c>
      <c r="G3168" s="12">
        <v>0.2</v>
      </c>
      <c r="H3168" s="13">
        <v>1.98601398601399</v>
      </c>
      <c r="I3168" s="13" t="s">
        <v>18</v>
      </c>
      <c r="J3168" s="16" t="str">
        <f t="shared" ca="1" si="196"/>
        <v>V</v>
      </c>
      <c r="K3168">
        <f t="shared" si="197"/>
        <v>1.5102300094742416</v>
      </c>
      <c r="L3168" s="1">
        <f t="shared" si="198"/>
        <v>302.6640025768034</v>
      </c>
    </row>
    <row r="3169" spans="1:12" x14ac:dyDescent="0.25">
      <c r="A3169" s="8">
        <f t="shared" si="199"/>
        <v>3166</v>
      </c>
      <c r="B3169" s="9">
        <v>43533</v>
      </c>
      <c r="C3169" s="10">
        <v>100989</v>
      </c>
      <c r="D3169" s="10" t="s">
        <v>8</v>
      </c>
      <c r="E3169" s="10" t="s">
        <v>9</v>
      </c>
      <c r="F3169" s="11">
        <v>990.44998455047596</v>
      </c>
      <c r="G3169" s="12">
        <v>0.25</v>
      </c>
      <c r="H3169" s="13">
        <v>1.03809523809524</v>
      </c>
      <c r="I3169" s="13" t="s">
        <v>18</v>
      </c>
      <c r="J3169" s="16" t="str">
        <f t="shared" ca="1" si="196"/>
        <v>T</v>
      </c>
      <c r="K3169">
        <f t="shared" si="197"/>
        <v>1.6741866315386624</v>
      </c>
      <c r="L3169" s="1">
        <f t="shared" si="198"/>
        <v>400.74820747096584</v>
      </c>
    </row>
    <row r="3170" spans="1:12" x14ac:dyDescent="0.25">
      <c r="A3170" s="8">
        <f t="shared" si="199"/>
        <v>3167</v>
      </c>
      <c r="B3170" s="9">
        <v>43134</v>
      </c>
      <c r="C3170" s="10">
        <v>100990</v>
      </c>
      <c r="D3170" s="10" t="s">
        <v>10</v>
      </c>
      <c r="E3170" s="10" t="s">
        <v>12</v>
      </c>
      <c r="F3170" s="11">
        <v>1022.60998535156</v>
      </c>
      <c r="G3170" s="12">
        <v>0.16</v>
      </c>
      <c r="H3170" s="13">
        <v>0.6</v>
      </c>
      <c r="I3170" s="13" t="s">
        <v>18</v>
      </c>
      <c r="J3170" s="16" t="str">
        <f t="shared" ca="1" si="196"/>
        <v>T</v>
      </c>
      <c r="K3170">
        <f t="shared" si="197"/>
        <v>1.3907032726032942</v>
      </c>
      <c r="L3170" s="1">
        <f t="shared" si="198"/>
        <v>639.34769189974247</v>
      </c>
    </row>
    <row r="3171" spans="1:12" x14ac:dyDescent="0.25">
      <c r="A3171" s="8">
        <f t="shared" si="199"/>
        <v>3168</v>
      </c>
      <c r="B3171" s="9">
        <v>43197</v>
      </c>
      <c r="C3171" s="10">
        <v>100990</v>
      </c>
      <c r="D3171" s="10" t="s">
        <v>10</v>
      </c>
      <c r="E3171" s="10" t="s">
        <v>11</v>
      </c>
      <c r="F3171" s="11">
        <v>957.64001464843795</v>
      </c>
      <c r="G3171" s="12">
        <v>0.2</v>
      </c>
      <c r="H3171" s="13">
        <v>0.8</v>
      </c>
      <c r="I3171" s="13" t="s">
        <v>18</v>
      </c>
      <c r="J3171" s="16" t="str">
        <f t="shared" ca="1" si="196"/>
        <v>V</v>
      </c>
      <c r="K3171">
        <f t="shared" si="197"/>
        <v>1.5102300094742416</v>
      </c>
      <c r="L3171" s="1">
        <f t="shared" si="198"/>
        <v>483.05916015992835</v>
      </c>
    </row>
    <row r="3172" spans="1:12" x14ac:dyDescent="0.25">
      <c r="A3172" s="8">
        <f t="shared" si="199"/>
        <v>3169</v>
      </c>
      <c r="B3172" s="9">
        <v>43379</v>
      </c>
      <c r="C3172" s="10">
        <v>100990</v>
      </c>
      <c r="D3172" s="10" t="s">
        <v>10</v>
      </c>
      <c r="E3172" s="10" t="s">
        <v>11</v>
      </c>
      <c r="F3172" s="11">
        <v>707.56999206543003</v>
      </c>
      <c r="G3172" s="12">
        <v>0.2</v>
      </c>
      <c r="H3172" s="13">
        <v>0.5</v>
      </c>
      <c r="I3172" s="13" t="s">
        <v>18</v>
      </c>
      <c r="J3172" s="16" t="str">
        <f t="shared" ca="1" si="196"/>
        <v>T</v>
      </c>
      <c r="K3172">
        <f t="shared" si="197"/>
        <v>1.5102300094742416</v>
      </c>
      <c r="L3172" s="1">
        <f t="shared" si="198"/>
        <v>722.120936899247</v>
      </c>
    </row>
    <row r="3173" spans="1:12" x14ac:dyDescent="0.25">
      <c r="A3173" s="8">
        <f t="shared" si="199"/>
        <v>3170</v>
      </c>
      <c r="B3173" s="9">
        <v>43197</v>
      </c>
      <c r="C3173" s="10">
        <v>100990</v>
      </c>
      <c r="D3173" s="10" t="s">
        <v>10</v>
      </c>
      <c r="E3173" s="10" t="s">
        <v>11</v>
      </c>
      <c r="F3173" s="11">
        <v>229</v>
      </c>
      <c r="G3173" s="12">
        <v>0.2</v>
      </c>
      <c r="H3173" s="13">
        <v>1</v>
      </c>
      <c r="I3173" s="13" t="s">
        <v>18</v>
      </c>
      <c r="J3173" s="16" t="str">
        <f t="shared" ca="1" si="196"/>
        <v>V</v>
      </c>
      <c r="K3173">
        <f t="shared" si="197"/>
        <v>1.5102300094742416</v>
      </c>
      <c r="L3173" s="1">
        <f t="shared" si="198"/>
        <v>59.616637728091384</v>
      </c>
    </row>
    <row r="3174" spans="1:12" x14ac:dyDescent="0.25">
      <c r="A3174" s="8">
        <f t="shared" si="199"/>
        <v>3171</v>
      </c>
      <c r="B3174" s="9">
        <v>43134</v>
      </c>
      <c r="C3174" s="10">
        <v>100990</v>
      </c>
      <c r="D3174" s="10" t="s">
        <v>10</v>
      </c>
      <c r="E3174" s="10" t="s">
        <v>11</v>
      </c>
      <c r="F3174" s="11">
        <v>9794.3499221801794</v>
      </c>
      <c r="G3174" s="12">
        <v>0.17</v>
      </c>
      <c r="H3174" s="13">
        <v>1.7346938775510199</v>
      </c>
      <c r="I3174" s="13" t="s">
        <v>17</v>
      </c>
      <c r="J3174" s="16" t="str">
        <f t="shared" ca="1" si="196"/>
        <v>V</v>
      </c>
      <c r="K3174">
        <f t="shared" si="197"/>
        <v>1.4196674710522637</v>
      </c>
      <c r="L3174" s="1">
        <f t="shared" si="198"/>
        <v>972.00731758605366</v>
      </c>
    </row>
    <row r="3175" spans="1:12" x14ac:dyDescent="0.25">
      <c r="A3175" s="8">
        <f t="shared" si="199"/>
        <v>3172</v>
      </c>
      <c r="B3175" s="9">
        <v>43197</v>
      </c>
      <c r="C3175" s="10">
        <v>100990</v>
      </c>
      <c r="D3175" s="10" t="s">
        <v>10</v>
      </c>
      <c r="E3175" s="10" t="s">
        <v>11</v>
      </c>
      <c r="F3175" s="11">
        <v>9963.4398632049597</v>
      </c>
      <c r="G3175" s="12">
        <v>0.2</v>
      </c>
      <c r="H3175" s="13">
        <v>1.9811320754716999</v>
      </c>
      <c r="I3175" s="13" t="s">
        <v>17</v>
      </c>
      <c r="J3175" s="16" t="str">
        <f t="shared" ca="1" si="196"/>
        <v>V</v>
      </c>
      <c r="K3175">
        <f t="shared" si="197"/>
        <v>1.5102300094742416</v>
      </c>
      <c r="L3175" s="1">
        <f t="shared" si="198"/>
        <v>2209.3803927620056</v>
      </c>
    </row>
    <row r="3176" spans="1:12" x14ac:dyDescent="0.25">
      <c r="A3176" s="8">
        <f t="shared" si="199"/>
        <v>3173</v>
      </c>
      <c r="B3176" s="9">
        <v>43379</v>
      </c>
      <c r="C3176" s="10">
        <v>100990</v>
      </c>
      <c r="D3176" s="10" t="s">
        <v>10</v>
      </c>
      <c r="E3176" s="10" t="s">
        <v>11</v>
      </c>
      <c r="F3176" s="11">
        <v>5515.7499628066998</v>
      </c>
      <c r="G3176" s="12">
        <v>0.2</v>
      </c>
      <c r="H3176" s="13">
        <v>2.7931034482758599</v>
      </c>
      <c r="I3176" s="13" t="s">
        <v>17</v>
      </c>
      <c r="J3176" s="16" t="str">
        <f t="shared" ca="1" si="196"/>
        <v>T</v>
      </c>
      <c r="K3176">
        <f t="shared" si="197"/>
        <v>1.5102300094742416</v>
      </c>
      <c r="L3176" s="1">
        <f t="shared" si="198"/>
        <v>9077.6241557881167</v>
      </c>
    </row>
    <row r="3177" spans="1:12" x14ac:dyDescent="0.25">
      <c r="A3177" s="8">
        <f t="shared" si="199"/>
        <v>3174</v>
      </c>
      <c r="B3177" s="9">
        <v>43519</v>
      </c>
      <c r="C3177" s="10">
        <v>100990</v>
      </c>
      <c r="D3177" s="10" t="s">
        <v>10</v>
      </c>
      <c r="E3177" s="10" t="s">
        <v>11</v>
      </c>
      <c r="F3177" s="11">
        <v>13651.2602407839</v>
      </c>
      <c r="G3177" s="12">
        <v>0.2</v>
      </c>
      <c r="H3177" s="13">
        <v>2.296875</v>
      </c>
      <c r="I3177" s="13" t="s">
        <v>18</v>
      </c>
      <c r="J3177" s="16" t="str">
        <f t="shared" ca="1" si="196"/>
        <v>V</v>
      </c>
      <c r="K3177">
        <f t="shared" si="197"/>
        <v>1.5102300094742416</v>
      </c>
      <c r="L3177" s="1">
        <f t="shared" si="198"/>
        <v>8447.5410063074214</v>
      </c>
    </row>
    <row r="3178" spans="1:12" x14ac:dyDescent="0.25">
      <c r="A3178" s="8">
        <f t="shared" si="199"/>
        <v>3175</v>
      </c>
      <c r="B3178" s="9">
        <v>43652</v>
      </c>
      <c r="C3178" s="10">
        <v>100990</v>
      </c>
      <c r="D3178" s="10" t="s">
        <v>10</v>
      </c>
      <c r="E3178" s="10" t="s">
        <v>11</v>
      </c>
      <c r="F3178" s="11">
        <v>7815.3201255798303</v>
      </c>
      <c r="G3178" s="12">
        <v>0.2</v>
      </c>
      <c r="H3178" s="13">
        <v>2.9</v>
      </c>
      <c r="I3178" s="13" t="s">
        <v>17</v>
      </c>
      <c r="J3178" s="16" t="str">
        <f t="shared" ca="1" si="196"/>
        <v>T</v>
      </c>
      <c r="K3178">
        <f t="shared" si="197"/>
        <v>1.5102300094742416</v>
      </c>
      <c r="L3178" s="1">
        <f t="shared" si="198"/>
        <v>15094.983106566026</v>
      </c>
    </row>
    <row r="3179" spans="1:12" x14ac:dyDescent="0.25">
      <c r="A3179" s="8">
        <f t="shared" si="199"/>
        <v>3176</v>
      </c>
      <c r="B3179" s="9">
        <v>43232</v>
      </c>
      <c r="C3179" s="10">
        <v>100992</v>
      </c>
      <c r="D3179" s="10" t="s">
        <v>10</v>
      </c>
      <c r="E3179" s="10" t="s">
        <v>11</v>
      </c>
      <c r="F3179" s="11">
        <v>737.41999530792202</v>
      </c>
      <c r="G3179" s="12">
        <v>0.2</v>
      </c>
      <c r="H3179" s="13">
        <v>1.0588235294117601</v>
      </c>
      <c r="I3179" s="13" t="s">
        <v>18</v>
      </c>
      <c r="J3179" s="16" t="str">
        <f t="shared" ca="1" si="196"/>
        <v>V</v>
      </c>
      <c r="K3179">
        <f t="shared" si="197"/>
        <v>1.5102300094742416</v>
      </c>
      <c r="L3179" s="1">
        <f t="shared" si="198"/>
        <v>150.26245767285582</v>
      </c>
    </row>
    <row r="3180" spans="1:12" x14ac:dyDescent="0.25">
      <c r="A3180" s="8">
        <f t="shared" si="199"/>
        <v>3177</v>
      </c>
      <c r="B3180" s="9">
        <v>43561</v>
      </c>
      <c r="C3180" s="10">
        <v>100992</v>
      </c>
      <c r="D3180" s="10" t="s">
        <v>10</v>
      </c>
      <c r="E3180" s="10" t="s">
        <v>11</v>
      </c>
      <c r="F3180" s="11">
        <v>142.35000228881799</v>
      </c>
      <c r="G3180" s="12">
        <v>0.2</v>
      </c>
      <c r="H3180" s="13">
        <v>0.66666666666666696</v>
      </c>
      <c r="I3180" s="13" t="s">
        <v>17</v>
      </c>
      <c r="J3180" s="16" t="str">
        <f t="shared" ca="1" si="196"/>
        <v>T</v>
      </c>
      <c r="K3180">
        <f t="shared" si="197"/>
        <v>1.5102300094742416</v>
      </c>
      <c r="L3180" s="1">
        <f t="shared" si="198"/>
        <v>101.29613541105982</v>
      </c>
    </row>
    <row r="3181" spans="1:12" x14ac:dyDescent="0.25">
      <c r="A3181" s="8">
        <f t="shared" si="199"/>
        <v>3178</v>
      </c>
      <c r="B3181" s="9">
        <v>43232</v>
      </c>
      <c r="C3181" s="10">
        <v>100992</v>
      </c>
      <c r="D3181" s="10" t="s">
        <v>10</v>
      </c>
      <c r="E3181" s="10" t="s">
        <v>11</v>
      </c>
      <c r="F3181" s="11">
        <v>7957.6600818633997</v>
      </c>
      <c r="G3181" s="12">
        <v>0.2</v>
      </c>
      <c r="H3181" s="13">
        <v>1.83233532934132</v>
      </c>
      <c r="I3181" s="13" t="s">
        <v>17</v>
      </c>
      <c r="J3181" s="16" t="str">
        <f t="shared" ca="1" si="196"/>
        <v>T</v>
      </c>
      <c r="K3181">
        <f t="shared" si="197"/>
        <v>1.5102300094742416</v>
      </c>
      <c r="L3181" s="1">
        <f t="shared" si="198"/>
        <v>825.62185240461179</v>
      </c>
    </row>
    <row r="3182" spans="1:12" x14ac:dyDescent="0.25">
      <c r="A3182" s="8">
        <f t="shared" si="199"/>
        <v>3179</v>
      </c>
      <c r="B3182" s="9">
        <v>43561</v>
      </c>
      <c r="C3182" s="10">
        <v>100992</v>
      </c>
      <c r="D3182" s="10" t="s">
        <v>10</v>
      </c>
      <c r="E3182" s="10" t="s">
        <v>11</v>
      </c>
      <c r="F3182" s="11">
        <v>6992.29005813599</v>
      </c>
      <c r="G3182" s="12">
        <v>0.2</v>
      </c>
      <c r="H3182" s="13">
        <v>1.18954248366013</v>
      </c>
      <c r="I3182" s="13" t="s">
        <v>18</v>
      </c>
      <c r="J3182" s="16" t="str">
        <f t="shared" ca="1" si="196"/>
        <v>V</v>
      </c>
      <c r="K3182">
        <f t="shared" si="197"/>
        <v>1.5102300094742416</v>
      </c>
      <c r="L3182" s="1">
        <f t="shared" si="198"/>
        <v>719.09053029633822</v>
      </c>
    </row>
    <row r="3183" spans="1:12" x14ac:dyDescent="0.25">
      <c r="A3183" s="8">
        <f t="shared" si="199"/>
        <v>3180</v>
      </c>
      <c r="B3183" s="9">
        <v>43652</v>
      </c>
      <c r="C3183" s="10">
        <v>101093</v>
      </c>
      <c r="D3183" s="10" t="s">
        <v>10</v>
      </c>
      <c r="E3183" s="10" t="s">
        <v>12</v>
      </c>
      <c r="F3183" s="11">
        <v>315.30999755859398</v>
      </c>
      <c r="G3183" s="12">
        <v>0.2</v>
      </c>
      <c r="H3183" s="13">
        <v>3.3333333333333299</v>
      </c>
      <c r="I3183" s="13" t="s">
        <v>18</v>
      </c>
      <c r="J3183" s="16" t="str">
        <f t="shared" ca="1" si="196"/>
        <v>T</v>
      </c>
      <c r="K3183">
        <f t="shared" si="197"/>
        <v>1.5102300094742416</v>
      </c>
      <c r="L3183" s="1">
        <f t="shared" si="198"/>
        <v>1047.997645443427</v>
      </c>
    </row>
    <row r="3184" spans="1:12" x14ac:dyDescent="0.25">
      <c r="A3184" s="8">
        <f t="shared" si="199"/>
        <v>3181</v>
      </c>
      <c r="B3184" s="9">
        <v>43169</v>
      </c>
      <c r="C3184" s="10">
        <v>101093</v>
      </c>
      <c r="D3184" s="10" t="s">
        <v>10</v>
      </c>
      <c r="E3184" s="10" t="s">
        <v>11</v>
      </c>
      <c r="F3184" s="11">
        <v>9855.8698654174805</v>
      </c>
      <c r="G3184" s="12">
        <v>0.19</v>
      </c>
      <c r="H3184" s="13">
        <v>1.4680851063829801</v>
      </c>
      <c r="I3184" s="13" t="s">
        <v>18</v>
      </c>
      <c r="J3184" s="16" t="str">
        <f t="shared" ca="1" si="196"/>
        <v>T</v>
      </c>
      <c r="K3184">
        <f t="shared" si="197"/>
        <v>1.479418145013067</v>
      </c>
      <c r="L3184" s="1">
        <f t="shared" si="198"/>
        <v>1.2658658936144447</v>
      </c>
    </row>
    <row r="3185" spans="1:12" x14ac:dyDescent="0.25">
      <c r="A3185" s="8">
        <f t="shared" si="199"/>
        <v>3182</v>
      </c>
      <c r="B3185" s="9">
        <v>43239</v>
      </c>
      <c r="C3185" s="10">
        <v>101093</v>
      </c>
      <c r="D3185" s="10" t="s">
        <v>10</v>
      </c>
      <c r="E3185" s="10" t="s">
        <v>11</v>
      </c>
      <c r="F3185" s="11">
        <v>9920.2199707031305</v>
      </c>
      <c r="G3185" s="12">
        <v>0.2</v>
      </c>
      <c r="H3185" s="13">
        <v>1.7872340425531901</v>
      </c>
      <c r="I3185" s="13" t="s">
        <v>17</v>
      </c>
      <c r="J3185" s="16" t="str">
        <f t="shared" ca="1" si="196"/>
        <v>T</v>
      </c>
      <c r="K3185">
        <f t="shared" si="197"/>
        <v>1.5102300094742416</v>
      </c>
      <c r="L3185" s="1">
        <f t="shared" si="198"/>
        <v>761.19072329624203</v>
      </c>
    </row>
    <row r="3186" spans="1:12" x14ac:dyDescent="0.25">
      <c r="A3186" s="8">
        <f t="shared" si="199"/>
        <v>3183</v>
      </c>
      <c r="B3186" s="9">
        <v>43295</v>
      </c>
      <c r="C3186" s="10">
        <v>101093</v>
      </c>
      <c r="D3186" s="10" t="s">
        <v>10</v>
      </c>
      <c r="E3186" s="10" t="s">
        <v>12</v>
      </c>
      <c r="F3186" s="11">
        <v>5427.5699768066397</v>
      </c>
      <c r="G3186" s="12">
        <v>0.11</v>
      </c>
      <c r="H3186" s="13">
        <v>1.8695652173913</v>
      </c>
      <c r="I3186" s="13" t="s">
        <v>17</v>
      </c>
      <c r="J3186" s="16" t="str">
        <f t="shared" ca="1" si="196"/>
        <v>T</v>
      </c>
      <c r="K3186">
        <f t="shared" si="197"/>
        <v>1.2545087727939066</v>
      </c>
      <c r="L3186" s="1">
        <f t="shared" si="198"/>
        <v>2053.2194908825522</v>
      </c>
    </row>
    <row r="3187" spans="1:12" x14ac:dyDescent="0.25">
      <c r="A3187" s="8">
        <f t="shared" si="199"/>
        <v>3184</v>
      </c>
      <c r="B3187" s="9">
        <v>43351</v>
      </c>
      <c r="C3187" s="10">
        <v>101093</v>
      </c>
      <c r="D3187" s="10" t="s">
        <v>10</v>
      </c>
      <c r="E3187" s="10" t="s">
        <v>11</v>
      </c>
      <c r="F3187" s="11">
        <v>3945.8899695873301</v>
      </c>
      <c r="G3187" s="12">
        <v>0.2</v>
      </c>
      <c r="H3187" s="13">
        <v>2.2702702702702702</v>
      </c>
      <c r="I3187" s="13" t="s">
        <v>18</v>
      </c>
      <c r="J3187" s="16" t="str">
        <f t="shared" ca="1" si="196"/>
        <v>V</v>
      </c>
      <c r="K3187">
        <f t="shared" si="197"/>
        <v>1.5102300094742416</v>
      </c>
      <c r="L3187" s="1">
        <f t="shared" si="198"/>
        <v>2279.3875271299098</v>
      </c>
    </row>
    <row r="3188" spans="1:12" x14ac:dyDescent="0.25">
      <c r="A3188" s="8">
        <f t="shared" si="199"/>
        <v>3185</v>
      </c>
      <c r="B3188" s="9">
        <v>43652</v>
      </c>
      <c r="C3188" s="10">
        <v>101093</v>
      </c>
      <c r="D3188" s="10" t="s">
        <v>10</v>
      </c>
      <c r="E3188" s="10" t="s">
        <v>11</v>
      </c>
      <c r="F3188" s="11">
        <v>3888.5650062560999</v>
      </c>
      <c r="G3188" s="12">
        <v>0.2</v>
      </c>
      <c r="H3188" s="13">
        <v>2.2631578947368398</v>
      </c>
      <c r="I3188" s="13" t="s">
        <v>18</v>
      </c>
      <c r="J3188" s="16" t="str">
        <f t="shared" ca="1" si="196"/>
        <v>T</v>
      </c>
      <c r="K3188">
        <f t="shared" si="197"/>
        <v>1.5102300094742416</v>
      </c>
      <c r="L3188" s="1">
        <f t="shared" si="198"/>
        <v>2204.4290590513751</v>
      </c>
    </row>
    <row r="3189" spans="1:12" x14ac:dyDescent="0.25">
      <c r="A3189" s="8">
        <f t="shared" si="199"/>
        <v>3186</v>
      </c>
      <c r="B3189" s="9">
        <v>43652</v>
      </c>
      <c r="C3189" s="10">
        <v>101094</v>
      </c>
      <c r="D3189" s="10" t="s">
        <v>10</v>
      </c>
      <c r="E3189" s="10" t="s">
        <v>11</v>
      </c>
      <c r="F3189" s="11">
        <v>186.754997253418</v>
      </c>
      <c r="G3189" s="12">
        <v>0.2</v>
      </c>
      <c r="H3189" s="13">
        <v>1</v>
      </c>
      <c r="I3189" s="13" t="s">
        <v>18</v>
      </c>
      <c r="J3189" s="16" t="str">
        <f t="shared" ca="1" si="196"/>
        <v>V</v>
      </c>
      <c r="K3189">
        <f t="shared" si="197"/>
        <v>1.5102300094742416</v>
      </c>
      <c r="L3189" s="1">
        <f t="shared" si="198"/>
        <v>48.618799192872146</v>
      </c>
    </row>
    <row r="3190" spans="1:12" x14ac:dyDescent="0.25">
      <c r="A3190" s="8">
        <f t="shared" si="199"/>
        <v>3187</v>
      </c>
      <c r="B3190" s="9">
        <v>43540</v>
      </c>
      <c r="C3190" s="10">
        <v>101095</v>
      </c>
      <c r="D3190" s="10" t="s">
        <v>10</v>
      </c>
      <c r="E3190" s="10" t="s">
        <v>12</v>
      </c>
      <c r="F3190" s="11">
        <v>652.30000305175804</v>
      </c>
      <c r="G3190" s="12">
        <v>0.2</v>
      </c>
      <c r="H3190" s="13">
        <v>0.66666666666666696</v>
      </c>
      <c r="I3190" s="13" t="s">
        <v>17</v>
      </c>
      <c r="J3190" s="16" t="str">
        <f t="shared" ca="1" si="196"/>
        <v>T</v>
      </c>
      <c r="K3190">
        <f t="shared" si="197"/>
        <v>1.5102300094742416</v>
      </c>
      <c r="L3190" s="1">
        <f t="shared" si="198"/>
        <v>464.17610379593259</v>
      </c>
    </row>
    <row r="3191" spans="1:12" x14ac:dyDescent="0.25">
      <c r="A3191" s="8">
        <f t="shared" si="199"/>
        <v>3188</v>
      </c>
      <c r="B3191" s="9">
        <v>43596</v>
      </c>
      <c r="C3191" s="10">
        <v>101095</v>
      </c>
      <c r="D3191" s="10" t="s">
        <v>10</v>
      </c>
      <c r="E3191" s="10" t="s">
        <v>11</v>
      </c>
      <c r="F3191" s="11">
        <v>632.27999877929699</v>
      </c>
      <c r="G3191" s="12">
        <v>0.25</v>
      </c>
      <c r="H3191" s="13">
        <v>0.66666666666666696</v>
      </c>
      <c r="I3191" s="13" t="s">
        <v>17</v>
      </c>
      <c r="J3191" s="16" t="str">
        <f t="shared" ca="1" si="196"/>
        <v>V</v>
      </c>
      <c r="K3191">
        <f t="shared" si="197"/>
        <v>1.6741866315386624</v>
      </c>
      <c r="L3191" s="1">
        <f t="shared" si="198"/>
        <v>641.82520089226261</v>
      </c>
    </row>
    <row r="3192" spans="1:12" x14ac:dyDescent="0.25">
      <c r="A3192" s="8">
        <f t="shared" si="199"/>
        <v>3189</v>
      </c>
      <c r="B3192" s="9">
        <v>43169</v>
      </c>
      <c r="C3192" s="10">
        <v>101096</v>
      </c>
      <c r="D3192" s="10" t="s">
        <v>10</v>
      </c>
      <c r="E3192" s="10" t="s">
        <v>11</v>
      </c>
      <c r="F3192" s="11">
        <v>1532.1200408935499</v>
      </c>
      <c r="G3192" s="12">
        <v>0.27</v>
      </c>
      <c r="H3192" s="13">
        <v>1.0909090909090899</v>
      </c>
      <c r="I3192" s="13" t="s">
        <v>18</v>
      </c>
      <c r="J3192" s="16" t="str">
        <f t="shared" ca="1" si="196"/>
        <v>T</v>
      </c>
      <c r="K3192">
        <f t="shared" si="197"/>
        <v>1.7446494558340284</v>
      </c>
      <c r="L3192" s="1">
        <f t="shared" si="198"/>
        <v>654.79204662242637</v>
      </c>
    </row>
    <row r="3193" spans="1:12" x14ac:dyDescent="0.25">
      <c r="A3193" s="8">
        <f t="shared" si="199"/>
        <v>3190</v>
      </c>
      <c r="B3193" s="9">
        <v>43239</v>
      </c>
      <c r="C3193" s="10">
        <v>101096</v>
      </c>
      <c r="D3193" s="10" t="s">
        <v>10</v>
      </c>
      <c r="E3193" s="10" t="s">
        <v>11</v>
      </c>
      <c r="F3193" s="11">
        <v>768.69000244140602</v>
      </c>
      <c r="G3193" s="12">
        <v>0.2</v>
      </c>
      <c r="H3193" s="13">
        <v>0.83333333333333304</v>
      </c>
      <c r="I3193" s="13" t="s">
        <v>17</v>
      </c>
      <c r="J3193" s="16" t="str">
        <f t="shared" ca="1" si="196"/>
        <v>V</v>
      </c>
      <c r="K3193">
        <f t="shared" si="197"/>
        <v>1.5102300094742416</v>
      </c>
      <c r="L3193" s="1">
        <f t="shared" si="198"/>
        <v>352.20538821567186</v>
      </c>
    </row>
    <row r="3194" spans="1:12" x14ac:dyDescent="0.25">
      <c r="A3194" s="8">
        <f t="shared" si="199"/>
        <v>3191</v>
      </c>
      <c r="B3194" s="9">
        <v>43652</v>
      </c>
      <c r="C3194" s="10">
        <v>101096</v>
      </c>
      <c r="D3194" s="10" t="s">
        <v>10</v>
      </c>
      <c r="E3194" s="10" t="s">
        <v>11</v>
      </c>
      <c r="F3194" s="11">
        <v>493.62501144409202</v>
      </c>
      <c r="G3194" s="12">
        <v>0.2</v>
      </c>
      <c r="H3194" s="13">
        <v>2.28571428571429</v>
      </c>
      <c r="I3194" s="13" t="s">
        <v>18</v>
      </c>
      <c r="J3194" s="16" t="str">
        <f t="shared" ca="1" si="196"/>
        <v>V</v>
      </c>
      <c r="K3194">
        <f t="shared" si="197"/>
        <v>1.5102300094742416</v>
      </c>
      <c r="L3194" s="1">
        <f t="shared" si="198"/>
        <v>296.85416710529245</v>
      </c>
    </row>
    <row r="3195" spans="1:12" x14ac:dyDescent="0.25">
      <c r="A3195" s="8">
        <f t="shared" si="199"/>
        <v>3192</v>
      </c>
      <c r="B3195" s="9">
        <v>43169</v>
      </c>
      <c r="C3195" s="10">
        <v>101096</v>
      </c>
      <c r="D3195" s="10" t="s">
        <v>10</v>
      </c>
      <c r="E3195" s="10" t="s">
        <v>11</v>
      </c>
      <c r="F3195" s="11">
        <v>126.65000152587901</v>
      </c>
      <c r="G3195" s="12">
        <v>0.26</v>
      </c>
      <c r="H3195" s="13">
        <v>2</v>
      </c>
      <c r="I3195" s="13" t="s">
        <v>18</v>
      </c>
      <c r="J3195" s="16" t="str">
        <f t="shared" ca="1" si="196"/>
        <v>V</v>
      </c>
      <c r="K3195">
        <f t="shared" si="197"/>
        <v>1.7090549422644472</v>
      </c>
      <c r="L3195" s="1">
        <f t="shared" si="198"/>
        <v>10.720799350681419</v>
      </c>
    </row>
    <row r="3196" spans="1:12" x14ac:dyDescent="0.25">
      <c r="A3196" s="8">
        <f t="shared" si="199"/>
        <v>3193</v>
      </c>
      <c r="B3196" s="9">
        <v>43239</v>
      </c>
      <c r="C3196" s="10">
        <v>101096</v>
      </c>
      <c r="D3196" s="10" t="s">
        <v>10</v>
      </c>
      <c r="E3196" s="10" t="s">
        <v>11</v>
      </c>
      <c r="F3196" s="11">
        <v>253.30000305175801</v>
      </c>
      <c r="G3196" s="12">
        <v>0.2</v>
      </c>
      <c r="H3196" s="13">
        <v>1.5</v>
      </c>
      <c r="I3196" s="13" t="s">
        <v>17</v>
      </c>
      <c r="J3196" s="16" t="str">
        <f t="shared" ca="1" si="196"/>
        <v>T</v>
      </c>
      <c r="K3196">
        <f t="shared" si="197"/>
        <v>1.5102300094742416</v>
      </c>
      <c r="L3196" s="1">
        <f t="shared" si="198"/>
        <v>2.6508628989826151E-2</v>
      </c>
    </row>
    <row r="3197" spans="1:12" x14ac:dyDescent="0.25">
      <c r="A3197" s="8">
        <f t="shared" si="199"/>
        <v>3194</v>
      </c>
      <c r="B3197" s="9">
        <v>43295</v>
      </c>
      <c r="C3197" s="10">
        <v>101096</v>
      </c>
      <c r="D3197" s="10" t="s">
        <v>10</v>
      </c>
      <c r="E3197" s="10" t="s">
        <v>11</v>
      </c>
      <c r="F3197" s="11">
        <v>149</v>
      </c>
      <c r="G3197" s="12">
        <v>0.12</v>
      </c>
      <c r="H3197" s="13">
        <v>2</v>
      </c>
      <c r="I3197" s="13" t="s">
        <v>18</v>
      </c>
      <c r="J3197" s="16" t="str">
        <f t="shared" ca="1" si="196"/>
        <v>T</v>
      </c>
      <c r="K3197">
        <f t="shared" si="197"/>
        <v>1.2806364463005329</v>
      </c>
      <c r="L3197" s="1">
        <f t="shared" si="198"/>
        <v>77.105104436277799</v>
      </c>
    </row>
    <row r="3198" spans="1:12" x14ac:dyDescent="0.25">
      <c r="A3198" s="8">
        <f t="shared" si="199"/>
        <v>3195</v>
      </c>
      <c r="B3198" s="9">
        <v>43351</v>
      </c>
      <c r="C3198" s="10">
        <v>101096</v>
      </c>
      <c r="D3198" s="10" t="s">
        <v>10</v>
      </c>
      <c r="E3198" s="10" t="s">
        <v>11</v>
      </c>
      <c r="F3198" s="11">
        <v>257.13000488281301</v>
      </c>
      <c r="G3198" s="12">
        <v>0.2</v>
      </c>
      <c r="H3198" s="13">
        <v>1</v>
      </c>
      <c r="I3198" s="13" t="s">
        <v>17</v>
      </c>
      <c r="J3198" s="16" t="str">
        <f t="shared" ca="1" si="196"/>
        <v>V</v>
      </c>
      <c r="K3198">
        <f t="shared" si="197"/>
        <v>1.5102300094742416</v>
      </c>
      <c r="L3198" s="1">
        <f t="shared" si="198"/>
        <v>66.939853057297086</v>
      </c>
    </row>
    <row r="3199" spans="1:12" x14ac:dyDescent="0.25">
      <c r="A3199" s="8">
        <f t="shared" si="199"/>
        <v>3196</v>
      </c>
      <c r="B3199" s="9">
        <v>43169</v>
      </c>
      <c r="C3199" s="10">
        <v>101096</v>
      </c>
      <c r="D3199" s="10" t="s">
        <v>10</v>
      </c>
      <c r="E3199" s="10" t="s">
        <v>11</v>
      </c>
      <c r="F3199" s="11">
        <v>13726.7400588989</v>
      </c>
      <c r="G3199" s="12">
        <v>0.26</v>
      </c>
      <c r="H3199" s="13">
        <v>2.0882352941176499</v>
      </c>
      <c r="I3199" s="13" t="s">
        <v>17</v>
      </c>
      <c r="J3199" s="16" t="str">
        <f t="shared" ca="1" si="196"/>
        <v>V</v>
      </c>
      <c r="K3199">
        <f t="shared" si="197"/>
        <v>1.7090549422644472</v>
      </c>
      <c r="L3199" s="1">
        <f t="shared" si="198"/>
        <v>1973.5996526872059</v>
      </c>
    </row>
    <row r="3200" spans="1:12" x14ac:dyDescent="0.25">
      <c r="A3200" s="8">
        <f t="shared" si="199"/>
        <v>3197</v>
      </c>
      <c r="B3200" s="9">
        <v>43239</v>
      </c>
      <c r="C3200" s="10">
        <v>101096</v>
      </c>
      <c r="D3200" s="10" t="s">
        <v>10</v>
      </c>
      <c r="E3200" s="10" t="s">
        <v>12</v>
      </c>
      <c r="F3200" s="11">
        <v>14996.6099967957</v>
      </c>
      <c r="G3200" s="12">
        <v>0.2</v>
      </c>
      <c r="H3200" s="13">
        <v>1.2385321100917399</v>
      </c>
      <c r="I3200" s="13" t="s">
        <v>17</v>
      </c>
      <c r="J3200" s="16" t="str">
        <f t="shared" ca="1" si="196"/>
        <v>T</v>
      </c>
      <c r="K3200">
        <f t="shared" si="197"/>
        <v>1.5102300094742416</v>
      </c>
      <c r="L3200" s="1">
        <f t="shared" si="198"/>
        <v>1107.0459787489065</v>
      </c>
    </row>
    <row r="3201" spans="1:12" x14ac:dyDescent="0.25">
      <c r="A3201" s="8">
        <f t="shared" si="199"/>
        <v>3198</v>
      </c>
      <c r="B3201" s="9">
        <v>43295</v>
      </c>
      <c r="C3201" s="10">
        <v>101096</v>
      </c>
      <c r="D3201" s="10" t="s">
        <v>10</v>
      </c>
      <c r="E3201" s="10" t="s">
        <v>11</v>
      </c>
      <c r="F3201" s="11">
        <v>12017.340038299601</v>
      </c>
      <c r="G3201" s="12">
        <v>0.12</v>
      </c>
      <c r="H3201" s="13">
        <v>1.9195402298850599</v>
      </c>
      <c r="I3201" s="13" t="s">
        <v>18</v>
      </c>
      <c r="J3201" s="16" t="str">
        <f t="shared" ca="1" si="196"/>
        <v>T</v>
      </c>
      <c r="K3201">
        <f t="shared" si="197"/>
        <v>1.2806364463005329</v>
      </c>
      <c r="L3201" s="1">
        <f t="shared" si="198"/>
        <v>4905.4547058720391</v>
      </c>
    </row>
    <row r="3202" spans="1:12" x14ac:dyDescent="0.25">
      <c r="A3202" s="8">
        <f t="shared" si="199"/>
        <v>3199</v>
      </c>
      <c r="B3202" s="9">
        <v>43540</v>
      </c>
      <c r="C3202" s="10">
        <v>101096</v>
      </c>
      <c r="D3202" s="10" t="s">
        <v>10</v>
      </c>
      <c r="E3202" s="10" t="s">
        <v>11</v>
      </c>
      <c r="F3202" s="11">
        <v>14364.470115661599</v>
      </c>
      <c r="G3202" s="12">
        <v>0.2</v>
      </c>
      <c r="H3202" s="13">
        <v>1.3214285714285701</v>
      </c>
      <c r="I3202" s="13" t="s">
        <v>18</v>
      </c>
      <c r="J3202" s="16" t="str">
        <f t="shared" ca="1" si="196"/>
        <v>V</v>
      </c>
      <c r="K3202">
        <f t="shared" si="197"/>
        <v>1.5102300094742416</v>
      </c>
      <c r="L3202" s="1">
        <f t="shared" si="198"/>
        <v>512.03565766342808</v>
      </c>
    </row>
    <row r="3203" spans="1:12" x14ac:dyDescent="0.25">
      <c r="A3203" s="8">
        <f t="shared" si="199"/>
        <v>3200</v>
      </c>
      <c r="B3203" s="9">
        <v>43652</v>
      </c>
      <c r="C3203" s="10">
        <v>101096</v>
      </c>
      <c r="D3203" s="10" t="s">
        <v>10</v>
      </c>
      <c r="E3203" s="10" t="s">
        <v>11</v>
      </c>
      <c r="F3203" s="11">
        <v>5512.4750099182102</v>
      </c>
      <c r="G3203" s="12">
        <v>0.2</v>
      </c>
      <c r="H3203" s="13">
        <v>2.4827586206896601</v>
      </c>
      <c r="I3203" s="13" t="s">
        <v>17</v>
      </c>
      <c r="J3203" s="16" t="str">
        <f t="shared" ca="1" si="196"/>
        <v>V</v>
      </c>
      <c r="K3203">
        <f t="shared" si="197"/>
        <v>1.5102300094742416</v>
      </c>
      <c r="L3203" s="1">
        <f t="shared" si="198"/>
        <v>5213.7644608079263</v>
      </c>
    </row>
    <row r="3204" spans="1:12" x14ac:dyDescent="0.25">
      <c r="A3204" s="8">
        <f t="shared" si="199"/>
        <v>3201</v>
      </c>
      <c r="B3204" s="9">
        <v>43540</v>
      </c>
      <c r="C3204" s="10">
        <v>103391</v>
      </c>
      <c r="D3204" s="10" t="s">
        <v>10</v>
      </c>
      <c r="E3204" s="10" t="s">
        <v>12</v>
      </c>
      <c r="F3204" s="11">
        <v>430.18001556396501</v>
      </c>
      <c r="G3204" s="12">
        <v>0.2</v>
      </c>
      <c r="H3204" s="13">
        <v>1</v>
      </c>
      <c r="I3204" s="13" t="s">
        <v>18</v>
      </c>
      <c r="J3204" s="16" t="str">
        <f t="shared" ca="1" si="196"/>
        <v>V</v>
      </c>
      <c r="K3204">
        <f t="shared" si="197"/>
        <v>1.5102300094742416</v>
      </c>
      <c r="L3204" s="1">
        <f t="shared" si="198"/>
        <v>111.99076919537822</v>
      </c>
    </row>
    <row r="3205" spans="1:12" x14ac:dyDescent="0.25">
      <c r="A3205" s="8">
        <f t="shared" si="199"/>
        <v>3202</v>
      </c>
      <c r="B3205" s="9">
        <v>43603</v>
      </c>
      <c r="C3205" s="10">
        <v>103392</v>
      </c>
      <c r="D3205" s="10" t="s">
        <v>10</v>
      </c>
      <c r="E3205" s="10" t="s">
        <v>11</v>
      </c>
      <c r="F3205" s="11">
        <v>799.00001549720798</v>
      </c>
      <c r="G3205" s="12">
        <v>0.2</v>
      </c>
      <c r="H3205" s="13">
        <v>1.0917431192660501</v>
      </c>
      <c r="I3205" s="13" t="s">
        <v>18</v>
      </c>
      <c r="J3205" s="16" t="str">
        <f t="shared" ref="J3205:J3268" ca="1" si="200">CHOOSE(RANDBETWEEN(1,2),"T","V")</f>
        <v>V</v>
      </c>
      <c r="K3205">
        <f t="shared" ref="K3205:K3268" si="201">EXP($Q$3*G3205)</f>
        <v>1.5102300094742416</v>
      </c>
      <c r="L3205" s="1">
        <f t="shared" ref="L3205:L3268" si="202">F3205*(H3205-K3205)^2</f>
        <v>139.92989325766806</v>
      </c>
    </row>
    <row r="3206" spans="1:12" x14ac:dyDescent="0.25">
      <c r="A3206" s="8">
        <f t="shared" ref="A3206:A3269" si="203">A3205+1</f>
        <v>3203</v>
      </c>
      <c r="B3206" s="9">
        <v>43652</v>
      </c>
      <c r="C3206" s="10">
        <v>103393</v>
      </c>
      <c r="D3206" s="10" t="s">
        <v>10</v>
      </c>
      <c r="E3206" s="10" t="s">
        <v>11</v>
      </c>
      <c r="F3206" s="11">
        <v>28.375000953674299</v>
      </c>
      <c r="G3206" s="12">
        <v>0.2</v>
      </c>
      <c r="H3206" s="13">
        <v>2.4</v>
      </c>
      <c r="I3206" s="13" t="s">
        <v>17</v>
      </c>
      <c r="J3206" s="16" t="str">
        <f t="shared" ca="1" si="200"/>
        <v>V</v>
      </c>
      <c r="K3206">
        <f t="shared" si="201"/>
        <v>1.5102300094742416</v>
      </c>
      <c r="L3206" s="1">
        <f t="shared" si="202"/>
        <v>22.464222552655915</v>
      </c>
    </row>
    <row r="3207" spans="1:12" x14ac:dyDescent="0.25">
      <c r="A3207" s="8">
        <f t="shared" si="203"/>
        <v>3204</v>
      </c>
      <c r="B3207" s="9">
        <v>43652</v>
      </c>
      <c r="C3207" s="10">
        <v>103393</v>
      </c>
      <c r="D3207" s="10" t="s">
        <v>10</v>
      </c>
      <c r="E3207" s="10" t="s">
        <v>12</v>
      </c>
      <c r="F3207" s="11">
        <v>620.76998937129997</v>
      </c>
      <c r="G3207" s="12">
        <v>0.2</v>
      </c>
      <c r="H3207" s="13">
        <v>1.6226415094339599</v>
      </c>
      <c r="I3207" s="13" t="s">
        <v>17</v>
      </c>
      <c r="J3207" s="16" t="str">
        <f t="shared" ca="1" si="200"/>
        <v>V</v>
      </c>
      <c r="K3207">
        <f t="shared" si="201"/>
        <v>1.5102300094742416</v>
      </c>
      <c r="L3207" s="1">
        <f t="shared" si="202"/>
        <v>7.8442639519710635</v>
      </c>
    </row>
    <row r="3208" spans="1:12" x14ac:dyDescent="0.25">
      <c r="A3208" s="8">
        <f t="shared" si="203"/>
        <v>3205</v>
      </c>
      <c r="B3208" s="9">
        <v>43652</v>
      </c>
      <c r="C3208" s="10">
        <v>103394</v>
      </c>
      <c r="D3208" s="10" t="s">
        <v>10</v>
      </c>
      <c r="E3208" s="10" t="s">
        <v>11</v>
      </c>
      <c r="F3208" s="11">
        <v>1318.0399999618501</v>
      </c>
      <c r="G3208" s="12">
        <v>0.2</v>
      </c>
      <c r="H3208" s="13">
        <v>1.69333333333333</v>
      </c>
      <c r="I3208" s="13" t="s">
        <v>18</v>
      </c>
      <c r="J3208" s="16" t="str">
        <f t="shared" ca="1" si="200"/>
        <v>V</v>
      </c>
      <c r="K3208">
        <f t="shared" si="201"/>
        <v>1.5102300094742416</v>
      </c>
      <c r="L3208" s="1">
        <f t="shared" si="202"/>
        <v>44.189699332277812</v>
      </c>
    </row>
    <row r="3209" spans="1:12" x14ac:dyDescent="0.25">
      <c r="A3209" s="8">
        <f t="shared" si="203"/>
        <v>3206</v>
      </c>
      <c r="B3209" s="9">
        <v>43596</v>
      </c>
      <c r="C3209" s="10">
        <v>103395</v>
      </c>
      <c r="D3209" s="10" t="s">
        <v>10</v>
      </c>
      <c r="E3209" s="10" t="s">
        <v>12</v>
      </c>
      <c r="F3209" s="11">
        <v>515.86000633239701</v>
      </c>
      <c r="G3209" s="12">
        <v>0.25</v>
      </c>
      <c r="H3209" s="13">
        <v>6.0206896551724096</v>
      </c>
      <c r="I3209" s="13" t="s">
        <v>17</v>
      </c>
      <c r="J3209" s="16" t="str">
        <f t="shared" ca="1" si="200"/>
        <v>V</v>
      </c>
      <c r="K3209">
        <f t="shared" si="201"/>
        <v>1.6741866315386624</v>
      </c>
      <c r="L3209" s="1">
        <f t="shared" si="202"/>
        <v>9745.6729110173528</v>
      </c>
    </row>
    <row r="3210" spans="1:12" x14ac:dyDescent="0.25">
      <c r="A3210" s="8">
        <f t="shared" si="203"/>
        <v>3207</v>
      </c>
      <c r="B3210" s="9">
        <v>43652</v>
      </c>
      <c r="C3210" s="10">
        <v>103396</v>
      </c>
      <c r="D3210" s="10" t="s">
        <v>10</v>
      </c>
      <c r="E3210" s="10" t="s">
        <v>11</v>
      </c>
      <c r="F3210" s="11">
        <v>644.41000670194603</v>
      </c>
      <c r="G3210" s="12">
        <v>0.2</v>
      </c>
      <c r="H3210" s="13">
        <v>1.2923076923076899</v>
      </c>
      <c r="I3210" s="13" t="s">
        <v>17</v>
      </c>
      <c r="J3210" s="16" t="str">
        <f t="shared" ca="1" si="200"/>
        <v>V</v>
      </c>
      <c r="K3210">
        <f t="shared" si="201"/>
        <v>1.5102300094742416</v>
      </c>
      <c r="L3210" s="1">
        <f t="shared" si="202"/>
        <v>30.603119063757216</v>
      </c>
    </row>
    <row r="3211" spans="1:12" x14ac:dyDescent="0.25">
      <c r="A3211" s="8">
        <f t="shared" si="203"/>
        <v>3208</v>
      </c>
      <c r="B3211" s="9">
        <v>43533</v>
      </c>
      <c r="C3211" s="10">
        <v>103397</v>
      </c>
      <c r="D3211" s="10" t="s">
        <v>8</v>
      </c>
      <c r="E3211" s="10" t="s">
        <v>9</v>
      </c>
      <c r="F3211" s="11">
        <v>34.949998855590799</v>
      </c>
      <c r="G3211" s="12">
        <v>0.25</v>
      </c>
      <c r="H3211" s="13">
        <v>2.2000000000000002</v>
      </c>
      <c r="I3211" s="13" t="s">
        <v>17</v>
      </c>
      <c r="J3211" s="16" t="str">
        <f t="shared" ca="1" si="200"/>
        <v>T</v>
      </c>
      <c r="K3211">
        <f t="shared" si="201"/>
        <v>1.6741866315386624</v>
      </c>
      <c r="L3211" s="1">
        <f t="shared" si="202"/>
        <v>9.6629651445145051</v>
      </c>
    </row>
    <row r="3212" spans="1:12" x14ac:dyDescent="0.25">
      <c r="A3212" s="8">
        <f t="shared" si="203"/>
        <v>3209</v>
      </c>
      <c r="B3212" s="9">
        <v>43533</v>
      </c>
      <c r="C3212" s="10">
        <v>103397</v>
      </c>
      <c r="D3212" s="10" t="s">
        <v>8</v>
      </c>
      <c r="E3212" s="10" t="s">
        <v>9</v>
      </c>
      <c r="F3212" s="11">
        <v>1121.5099773407001</v>
      </c>
      <c r="G3212" s="12">
        <v>0.25</v>
      </c>
      <c r="H3212" s="13">
        <v>1.3373493975903601</v>
      </c>
      <c r="I3212" s="13" t="s">
        <v>17</v>
      </c>
      <c r="J3212" s="16" t="str">
        <f t="shared" ca="1" si="200"/>
        <v>V</v>
      </c>
      <c r="K3212">
        <f t="shared" si="201"/>
        <v>1.6741866315386624</v>
      </c>
      <c r="L3212" s="1">
        <f t="shared" si="202"/>
        <v>127.2457618403904</v>
      </c>
    </row>
    <row r="3213" spans="1:12" x14ac:dyDescent="0.25">
      <c r="A3213" s="8">
        <f t="shared" si="203"/>
        <v>3210</v>
      </c>
      <c r="B3213" s="9">
        <v>43533</v>
      </c>
      <c r="C3213" s="10">
        <v>103398</v>
      </c>
      <c r="D3213" s="10" t="s">
        <v>8</v>
      </c>
      <c r="E3213" s="10" t="s">
        <v>9</v>
      </c>
      <c r="F3213" s="11">
        <v>3371.2899761200001</v>
      </c>
      <c r="G3213" s="12">
        <v>0.25</v>
      </c>
      <c r="H3213" s="13">
        <v>1.23931623931624</v>
      </c>
      <c r="I3213" s="13" t="s">
        <v>18</v>
      </c>
      <c r="J3213" s="16" t="str">
        <f t="shared" ca="1" si="200"/>
        <v>V</v>
      </c>
      <c r="K3213">
        <f t="shared" si="201"/>
        <v>1.6741866315386624</v>
      </c>
      <c r="L3213" s="1">
        <f t="shared" si="202"/>
        <v>637.55225986363359</v>
      </c>
    </row>
    <row r="3214" spans="1:12" x14ac:dyDescent="0.25">
      <c r="A3214" s="8">
        <f t="shared" si="203"/>
        <v>3211</v>
      </c>
      <c r="B3214" s="9">
        <v>43652</v>
      </c>
      <c r="C3214" s="10">
        <v>103399</v>
      </c>
      <c r="D3214" s="10" t="s">
        <v>10</v>
      </c>
      <c r="E3214" s="10" t="s">
        <v>12</v>
      </c>
      <c r="F3214" s="11">
        <v>1699.8049926757801</v>
      </c>
      <c r="G3214" s="12">
        <v>0.2</v>
      </c>
      <c r="H3214" s="13">
        <v>2.4</v>
      </c>
      <c r="I3214" s="13" t="s">
        <v>17</v>
      </c>
      <c r="J3214" s="16" t="str">
        <f t="shared" ca="1" si="200"/>
        <v>V</v>
      </c>
      <c r="K3214">
        <f t="shared" si="201"/>
        <v>1.5102300094742416</v>
      </c>
      <c r="L3214" s="1">
        <f t="shared" si="202"/>
        <v>1345.7196957958095</v>
      </c>
    </row>
    <row r="3215" spans="1:12" x14ac:dyDescent="0.25">
      <c r="A3215" s="8">
        <f t="shared" si="203"/>
        <v>3212</v>
      </c>
      <c r="B3215" s="9">
        <v>43603</v>
      </c>
      <c r="C3215" s="10">
        <v>103400</v>
      </c>
      <c r="D3215" s="10" t="s">
        <v>10</v>
      </c>
      <c r="E3215" s="10" t="s">
        <v>11</v>
      </c>
      <c r="F3215" s="11">
        <v>629.93998718261696</v>
      </c>
      <c r="G3215" s="12">
        <v>0.2</v>
      </c>
      <c r="H3215" s="13">
        <v>0.33333333333333298</v>
      </c>
      <c r="I3215" s="13" t="s">
        <v>18</v>
      </c>
      <c r="J3215" s="16" t="str">
        <f t="shared" ca="1" si="200"/>
        <v>V</v>
      </c>
      <c r="K3215">
        <f t="shared" si="201"/>
        <v>1.5102300094742416</v>
      </c>
      <c r="L3215" s="1">
        <f t="shared" si="202"/>
        <v>872.52092247590292</v>
      </c>
    </row>
    <row r="3216" spans="1:12" x14ac:dyDescent="0.25">
      <c r="A3216" s="8">
        <f t="shared" si="203"/>
        <v>3213</v>
      </c>
      <c r="B3216" s="9">
        <v>43603</v>
      </c>
      <c r="C3216" s="10">
        <v>103400</v>
      </c>
      <c r="D3216" s="10" t="s">
        <v>10</v>
      </c>
      <c r="E3216" s="10" t="s">
        <v>11</v>
      </c>
      <c r="F3216" s="11">
        <v>220.49000549316401</v>
      </c>
      <c r="G3216" s="12">
        <v>0.2</v>
      </c>
      <c r="H3216" s="13">
        <v>5</v>
      </c>
      <c r="I3216" s="13" t="s">
        <v>18</v>
      </c>
      <c r="J3216" s="16" t="str">
        <f t="shared" ca="1" si="200"/>
        <v>T</v>
      </c>
      <c r="K3216">
        <f t="shared" si="201"/>
        <v>1.5102300094742416</v>
      </c>
      <c r="L3216" s="1">
        <f t="shared" si="202"/>
        <v>2685.2363383363004</v>
      </c>
    </row>
    <row r="3217" spans="1:12" x14ac:dyDescent="0.25">
      <c r="A3217" s="8">
        <f t="shared" si="203"/>
        <v>3214</v>
      </c>
      <c r="B3217" s="9">
        <v>43652</v>
      </c>
      <c r="C3217" s="10">
        <v>103401</v>
      </c>
      <c r="D3217" s="10" t="s">
        <v>10</v>
      </c>
      <c r="E3217" s="10" t="s">
        <v>11</v>
      </c>
      <c r="F3217" s="11">
        <v>687.09501647949196</v>
      </c>
      <c r="G3217" s="12">
        <v>0.2</v>
      </c>
      <c r="H3217" s="13">
        <v>4</v>
      </c>
      <c r="I3217" s="13" t="s">
        <v>18</v>
      </c>
      <c r="J3217" s="16" t="str">
        <f t="shared" ca="1" si="200"/>
        <v>T</v>
      </c>
      <c r="K3217">
        <f t="shared" si="201"/>
        <v>1.5102300094742416</v>
      </c>
      <c r="L3217" s="1">
        <f t="shared" si="202"/>
        <v>4259.2708169746156</v>
      </c>
    </row>
    <row r="3218" spans="1:12" x14ac:dyDescent="0.25">
      <c r="A3218" s="8">
        <f t="shared" si="203"/>
        <v>3215</v>
      </c>
      <c r="B3218" s="9">
        <v>43533</v>
      </c>
      <c r="C3218" s="10">
        <v>103402</v>
      </c>
      <c r="D3218" s="10" t="s">
        <v>8</v>
      </c>
      <c r="E3218" s="10" t="s">
        <v>9</v>
      </c>
      <c r="F3218" s="11">
        <v>1309.4299850463899</v>
      </c>
      <c r="G3218" s="12">
        <v>0.25</v>
      </c>
      <c r="H3218" s="13">
        <v>1.4925373134328399</v>
      </c>
      <c r="I3218" s="13" t="s">
        <v>17</v>
      </c>
      <c r="J3218" s="16" t="str">
        <f t="shared" ca="1" si="200"/>
        <v>T</v>
      </c>
      <c r="K3218">
        <f t="shared" si="201"/>
        <v>1.6741866315386624</v>
      </c>
      <c r="L3218" s="1">
        <f t="shared" si="202"/>
        <v>43.206573462452141</v>
      </c>
    </row>
    <row r="3219" spans="1:12" x14ac:dyDescent="0.25">
      <c r="A3219" s="8">
        <f t="shared" si="203"/>
        <v>3216</v>
      </c>
      <c r="B3219" s="9">
        <v>43533</v>
      </c>
      <c r="C3219" s="10">
        <v>103403</v>
      </c>
      <c r="D3219" s="10" t="s">
        <v>8</v>
      </c>
      <c r="E3219" s="10" t="s">
        <v>9</v>
      </c>
      <c r="F3219" s="11">
        <v>317.50999832153298</v>
      </c>
      <c r="G3219" s="12">
        <v>0.25</v>
      </c>
      <c r="H3219" s="13">
        <v>0.61538461538461497</v>
      </c>
      <c r="I3219" s="13" t="s">
        <v>18</v>
      </c>
      <c r="J3219" s="16" t="str">
        <f t="shared" ca="1" si="200"/>
        <v>T</v>
      </c>
      <c r="K3219">
        <f t="shared" si="201"/>
        <v>1.6741866315386624</v>
      </c>
      <c r="L3219" s="1">
        <f t="shared" si="202"/>
        <v>355.94830147369959</v>
      </c>
    </row>
    <row r="3220" spans="1:12" x14ac:dyDescent="0.25">
      <c r="A3220" s="8">
        <f t="shared" si="203"/>
        <v>3217</v>
      </c>
      <c r="B3220" s="9">
        <v>43533</v>
      </c>
      <c r="C3220" s="10">
        <v>103403</v>
      </c>
      <c r="D3220" s="10" t="s">
        <v>8</v>
      </c>
      <c r="E3220" s="10" t="s">
        <v>9</v>
      </c>
      <c r="F3220" s="11">
        <v>49.9799995422363</v>
      </c>
      <c r="G3220" s="12">
        <v>0.25</v>
      </c>
      <c r="H3220" s="13">
        <v>0.5</v>
      </c>
      <c r="I3220" s="13" t="s">
        <v>17</v>
      </c>
      <c r="J3220" s="16" t="str">
        <f t="shared" ca="1" si="200"/>
        <v>T</v>
      </c>
      <c r="K3220">
        <f t="shared" si="201"/>
        <v>1.6741866315386624</v>
      </c>
      <c r="L3220" s="1">
        <f t="shared" si="202"/>
        <v>68.908137368166507</v>
      </c>
    </row>
    <row r="3221" spans="1:12" x14ac:dyDescent="0.25">
      <c r="A3221" s="8">
        <f t="shared" si="203"/>
        <v>3218</v>
      </c>
      <c r="B3221" s="9">
        <v>43533</v>
      </c>
      <c r="C3221" s="10">
        <v>103403</v>
      </c>
      <c r="D3221" s="10" t="s">
        <v>8</v>
      </c>
      <c r="E3221" s="10" t="s">
        <v>9</v>
      </c>
      <c r="F3221" s="11">
        <v>2903.1199779510498</v>
      </c>
      <c r="G3221" s="12">
        <v>0.25</v>
      </c>
      <c r="H3221" s="13">
        <v>1.075</v>
      </c>
      <c r="I3221" s="13" t="s">
        <v>18</v>
      </c>
      <c r="J3221" s="16" t="str">
        <f t="shared" ca="1" si="200"/>
        <v>T</v>
      </c>
      <c r="K3221">
        <f t="shared" si="201"/>
        <v>1.6741866315386624</v>
      </c>
      <c r="L3221" s="1">
        <f t="shared" si="202"/>
        <v>1042.2915451989395</v>
      </c>
    </row>
    <row r="3222" spans="1:12" x14ac:dyDescent="0.25">
      <c r="A3222" s="8">
        <f t="shared" si="203"/>
        <v>3219</v>
      </c>
      <c r="B3222" s="9">
        <v>43533</v>
      </c>
      <c r="C3222" s="10">
        <v>103404</v>
      </c>
      <c r="D3222" s="10" t="s">
        <v>8</v>
      </c>
      <c r="E3222" s="10" t="s">
        <v>9</v>
      </c>
      <c r="F3222" s="11">
        <v>151.919998168945</v>
      </c>
      <c r="G3222" s="12">
        <v>0.25</v>
      </c>
      <c r="H3222" s="13">
        <v>0.5</v>
      </c>
      <c r="I3222" s="13" t="s">
        <v>17</v>
      </c>
      <c r="J3222" s="16" t="str">
        <f t="shared" ca="1" si="200"/>
        <v>V</v>
      </c>
      <c r="K3222">
        <f t="shared" si="201"/>
        <v>1.6741866315386624</v>
      </c>
      <c r="L3222" s="1">
        <f t="shared" si="202"/>
        <v>209.45426567982847</v>
      </c>
    </row>
    <row r="3223" spans="1:12" x14ac:dyDescent="0.25">
      <c r="A3223" s="8">
        <f t="shared" si="203"/>
        <v>3220</v>
      </c>
      <c r="B3223" s="9">
        <v>43533</v>
      </c>
      <c r="C3223" s="10">
        <v>103404</v>
      </c>
      <c r="D3223" s="10" t="s">
        <v>8</v>
      </c>
      <c r="E3223" s="10" t="s">
        <v>9</v>
      </c>
      <c r="F3223" s="11">
        <v>2668.8699755668599</v>
      </c>
      <c r="G3223" s="12">
        <v>0.25</v>
      </c>
      <c r="H3223" s="13">
        <v>1.2408759124087601</v>
      </c>
      <c r="I3223" s="13" t="s">
        <v>17</v>
      </c>
      <c r="J3223" s="16" t="str">
        <f t="shared" ca="1" si="200"/>
        <v>V</v>
      </c>
      <c r="K3223">
        <f t="shared" si="201"/>
        <v>1.6741866315386624</v>
      </c>
      <c r="L3223" s="1">
        <f t="shared" si="202"/>
        <v>501.10216743522585</v>
      </c>
    </row>
    <row r="3224" spans="1:12" x14ac:dyDescent="0.25">
      <c r="A3224" s="8">
        <f t="shared" si="203"/>
        <v>3221</v>
      </c>
      <c r="B3224" s="9">
        <v>43596</v>
      </c>
      <c r="C3224" s="10">
        <v>103405</v>
      </c>
      <c r="D3224" s="10" t="s">
        <v>10</v>
      </c>
      <c r="E3224" s="10" t="s">
        <v>11</v>
      </c>
      <c r="F3224" s="11">
        <v>379.15000614523899</v>
      </c>
      <c r="G3224" s="12">
        <v>0.25</v>
      </c>
      <c r="H3224" s="13">
        <v>1.4722222222222201</v>
      </c>
      <c r="I3224" s="13" t="s">
        <v>17</v>
      </c>
      <c r="J3224" s="16" t="str">
        <f t="shared" ca="1" si="200"/>
        <v>V</v>
      </c>
      <c r="K3224">
        <f t="shared" si="201"/>
        <v>1.6741866315386624</v>
      </c>
      <c r="L3224" s="1">
        <f t="shared" si="202"/>
        <v>15.465385671031015</v>
      </c>
    </row>
    <row r="3225" spans="1:12" x14ac:dyDescent="0.25">
      <c r="A3225" s="8">
        <f t="shared" si="203"/>
        <v>3222</v>
      </c>
      <c r="B3225" s="9">
        <v>43652</v>
      </c>
      <c r="C3225" s="10">
        <v>103405</v>
      </c>
      <c r="D3225" s="10" t="s">
        <v>10</v>
      </c>
      <c r="E3225" s="10" t="s">
        <v>11</v>
      </c>
      <c r="F3225" s="11">
        <v>215.73999977111799</v>
      </c>
      <c r="G3225" s="12">
        <v>0.2</v>
      </c>
      <c r="H3225" s="13">
        <v>0.97674418604651203</v>
      </c>
      <c r="I3225" s="13" t="s">
        <v>17</v>
      </c>
      <c r="J3225" s="16" t="str">
        <f t="shared" ca="1" si="200"/>
        <v>V</v>
      </c>
      <c r="K3225">
        <f t="shared" si="201"/>
        <v>1.5102300094742416</v>
      </c>
      <c r="L3225" s="1">
        <f t="shared" si="202"/>
        <v>61.401140823117302</v>
      </c>
    </row>
    <row r="3226" spans="1:12" x14ac:dyDescent="0.25">
      <c r="A3226" s="8">
        <f t="shared" si="203"/>
        <v>3223</v>
      </c>
      <c r="B3226" s="9">
        <v>43596</v>
      </c>
      <c r="C3226" s="10">
        <v>103405</v>
      </c>
      <c r="D3226" s="10" t="s">
        <v>10</v>
      </c>
      <c r="E3226" s="10" t="s">
        <v>11</v>
      </c>
      <c r="F3226" s="11">
        <v>5141.1599788665799</v>
      </c>
      <c r="G3226" s="12">
        <v>0.25</v>
      </c>
      <c r="H3226" s="13">
        <v>1.0906801007556699</v>
      </c>
      <c r="I3226" s="13" t="s">
        <v>18</v>
      </c>
      <c r="J3226" s="16" t="str">
        <f t="shared" ca="1" si="200"/>
        <v>V</v>
      </c>
      <c r="K3226">
        <f t="shared" si="201"/>
        <v>1.6741866315386624</v>
      </c>
      <c r="L3226" s="1">
        <f t="shared" si="202"/>
        <v>1750.4614887927103</v>
      </c>
    </row>
    <row r="3227" spans="1:12" x14ac:dyDescent="0.25">
      <c r="A3227" s="8">
        <f t="shared" si="203"/>
        <v>3224</v>
      </c>
      <c r="B3227" s="9">
        <v>43596</v>
      </c>
      <c r="C3227" s="10">
        <v>103406</v>
      </c>
      <c r="D3227" s="10" t="s">
        <v>10</v>
      </c>
      <c r="E3227" s="10" t="s">
        <v>12</v>
      </c>
      <c r="F3227" s="11">
        <v>2234.3199863433802</v>
      </c>
      <c r="G3227" s="12">
        <v>0.25</v>
      </c>
      <c r="H3227" s="13">
        <v>1.6144578313253</v>
      </c>
      <c r="I3227" s="13" t="s">
        <v>18</v>
      </c>
      <c r="J3227" s="16" t="str">
        <f t="shared" ca="1" si="200"/>
        <v>T</v>
      </c>
      <c r="K3227">
        <f t="shared" si="201"/>
        <v>1.6741866315386624</v>
      </c>
      <c r="L3227" s="1">
        <f t="shared" si="202"/>
        <v>7.9710026311322153</v>
      </c>
    </row>
    <row r="3228" spans="1:12" x14ac:dyDescent="0.25">
      <c r="A3228" s="8">
        <f t="shared" si="203"/>
        <v>3225</v>
      </c>
      <c r="B3228" s="9">
        <v>43596</v>
      </c>
      <c r="C3228" s="10">
        <v>103407</v>
      </c>
      <c r="D3228" s="10" t="s">
        <v>10</v>
      </c>
      <c r="E3228" s="10" t="s">
        <v>12</v>
      </c>
      <c r="F3228" s="11">
        <v>637.01999235153198</v>
      </c>
      <c r="G3228" s="12">
        <v>0.25</v>
      </c>
      <c r="H3228" s="13">
        <v>1.31506849315068</v>
      </c>
      <c r="I3228" s="13" t="s">
        <v>18</v>
      </c>
      <c r="J3228" s="16" t="str">
        <f t="shared" ca="1" si="200"/>
        <v>T</v>
      </c>
      <c r="K3228">
        <f t="shared" si="201"/>
        <v>1.6741866315386624</v>
      </c>
      <c r="L3228" s="1">
        <f t="shared" si="202"/>
        <v>82.153816702717634</v>
      </c>
    </row>
    <row r="3229" spans="1:12" x14ac:dyDescent="0.25">
      <c r="A3229" s="8">
        <f t="shared" si="203"/>
        <v>3226</v>
      </c>
      <c r="B3229" s="9">
        <v>43652</v>
      </c>
      <c r="C3229" s="10">
        <v>103671</v>
      </c>
      <c r="D3229" s="10" t="s">
        <v>10</v>
      </c>
      <c r="E3229" s="10" t="s">
        <v>11</v>
      </c>
      <c r="F3229" s="11">
        <v>322.23499774932901</v>
      </c>
      <c r="G3229" s="12">
        <v>0.2</v>
      </c>
      <c r="H3229" s="13">
        <v>2.6</v>
      </c>
      <c r="I3229" s="13" t="s">
        <v>17</v>
      </c>
      <c r="J3229" s="16" t="str">
        <f t="shared" ca="1" si="200"/>
        <v>V</v>
      </c>
      <c r="K3229">
        <f t="shared" si="201"/>
        <v>1.5102300094742416</v>
      </c>
      <c r="L3229" s="1">
        <f t="shared" si="202"/>
        <v>382.68584259034992</v>
      </c>
    </row>
    <row r="3230" spans="1:12" x14ac:dyDescent="0.25">
      <c r="A3230" s="8">
        <f t="shared" si="203"/>
        <v>3227</v>
      </c>
      <c r="B3230" s="9">
        <v>43652</v>
      </c>
      <c r="C3230" s="10">
        <v>103672</v>
      </c>
      <c r="D3230" s="10" t="s">
        <v>10</v>
      </c>
      <c r="E3230" s="10" t="s">
        <v>12</v>
      </c>
      <c r="F3230" s="11">
        <v>410.32999563217197</v>
      </c>
      <c r="G3230" s="12">
        <v>0.2</v>
      </c>
      <c r="H3230" s="13">
        <v>1.5319148936170199</v>
      </c>
      <c r="I3230" s="13" t="s">
        <v>18</v>
      </c>
      <c r="J3230" s="16" t="str">
        <f t="shared" ca="1" si="200"/>
        <v>T</v>
      </c>
      <c r="K3230">
        <f t="shared" si="201"/>
        <v>1.5102300094742416</v>
      </c>
      <c r="L3230" s="1">
        <f t="shared" si="202"/>
        <v>0.19295119734933752</v>
      </c>
    </row>
    <row r="3231" spans="1:12" x14ac:dyDescent="0.25">
      <c r="A3231" s="8">
        <f t="shared" si="203"/>
        <v>3228</v>
      </c>
      <c r="B3231" s="9">
        <v>43652</v>
      </c>
      <c r="C3231" s="10">
        <v>103673</v>
      </c>
      <c r="D3231" s="10" t="s">
        <v>10</v>
      </c>
      <c r="E3231" s="10" t="s">
        <v>11</v>
      </c>
      <c r="F3231" s="11">
        <v>423.02498817443802</v>
      </c>
      <c r="G3231" s="12">
        <v>0.2</v>
      </c>
      <c r="H3231" s="13">
        <v>1.6911764705882399</v>
      </c>
      <c r="I3231" s="13" t="s">
        <v>17</v>
      </c>
      <c r="J3231" s="16" t="str">
        <f t="shared" ca="1" si="200"/>
        <v>T</v>
      </c>
      <c r="K3231">
        <f t="shared" si="201"/>
        <v>1.5102300094742416</v>
      </c>
      <c r="L3231" s="1">
        <f t="shared" si="202"/>
        <v>13.850524170391187</v>
      </c>
    </row>
    <row r="3232" spans="1:12" x14ac:dyDescent="0.25">
      <c r="A3232" s="8">
        <f t="shared" si="203"/>
        <v>3229</v>
      </c>
      <c r="B3232" s="9">
        <v>43652</v>
      </c>
      <c r="C3232" s="10">
        <v>103674</v>
      </c>
      <c r="D3232" s="10" t="s">
        <v>10</v>
      </c>
      <c r="E3232" s="10" t="s">
        <v>11</v>
      </c>
      <c r="F3232" s="11">
        <v>483.14499425888101</v>
      </c>
      <c r="G3232" s="12">
        <v>0.2</v>
      </c>
      <c r="H3232" s="13">
        <v>1.70491803278689</v>
      </c>
      <c r="I3232" s="13" t="s">
        <v>17</v>
      </c>
      <c r="J3232" s="16" t="str">
        <f t="shared" ca="1" si="200"/>
        <v>T</v>
      </c>
      <c r="K3232">
        <f t="shared" si="201"/>
        <v>1.5102300094742416</v>
      </c>
      <c r="L3232" s="1">
        <f t="shared" si="202"/>
        <v>18.312850740752626</v>
      </c>
    </row>
    <row r="3233" spans="1:12" x14ac:dyDescent="0.25">
      <c r="A3233" s="8">
        <f t="shared" si="203"/>
        <v>3230</v>
      </c>
      <c r="B3233" s="9">
        <v>43652</v>
      </c>
      <c r="C3233" s="10">
        <v>103675</v>
      </c>
      <c r="D3233" s="10" t="s">
        <v>10</v>
      </c>
      <c r="E3233" s="10" t="s">
        <v>11</v>
      </c>
      <c r="F3233" s="11">
        <v>149.62499833107</v>
      </c>
      <c r="G3233" s="12">
        <v>0.2</v>
      </c>
      <c r="H3233" s="13">
        <v>2.3333333333333299</v>
      </c>
      <c r="I3233" s="13" t="s">
        <v>18</v>
      </c>
      <c r="J3233" s="16" t="str">
        <f t="shared" ca="1" si="200"/>
        <v>T</v>
      </c>
      <c r="K3233">
        <f t="shared" si="201"/>
        <v>1.5102300094742416</v>
      </c>
      <c r="L3233" s="1">
        <f t="shared" si="202"/>
        <v>101.3707989758279</v>
      </c>
    </row>
    <row r="3234" spans="1:12" x14ac:dyDescent="0.25">
      <c r="A3234" s="8">
        <f t="shared" si="203"/>
        <v>3231</v>
      </c>
      <c r="B3234" s="9">
        <v>43652</v>
      </c>
      <c r="C3234" s="10">
        <v>103676</v>
      </c>
      <c r="D3234" s="10" t="s">
        <v>10</v>
      </c>
      <c r="E3234" s="10" t="s">
        <v>11</v>
      </c>
      <c r="F3234" s="11">
        <v>256.44999408721901</v>
      </c>
      <c r="G3234" s="12">
        <v>0.2</v>
      </c>
      <c r="H3234" s="13">
        <v>2.9122807017543901</v>
      </c>
      <c r="I3234" s="13" t="s">
        <v>17</v>
      </c>
      <c r="J3234" s="16" t="str">
        <f t="shared" ca="1" si="200"/>
        <v>T</v>
      </c>
      <c r="K3234">
        <f t="shared" si="201"/>
        <v>1.5102300094742416</v>
      </c>
      <c r="L3234" s="1">
        <f t="shared" si="202"/>
        <v>504.11558693479941</v>
      </c>
    </row>
    <row r="3235" spans="1:12" x14ac:dyDescent="0.25">
      <c r="A3235" s="8">
        <f t="shared" si="203"/>
        <v>3232</v>
      </c>
      <c r="B3235" s="9">
        <v>43652</v>
      </c>
      <c r="C3235" s="10">
        <v>103677</v>
      </c>
      <c r="D3235" s="10" t="s">
        <v>10</v>
      </c>
      <c r="E3235" s="10" t="s">
        <v>11</v>
      </c>
      <c r="F3235" s="11">
        <v>193.23999786376999</v>
      </c>
      <c r="G3235" s="12">
        <v>0.2</v>
      </c>
      <c r="H3235" s="13">
        <v>2.1739130434782599</v>
      </c>
      <c r="I3235" s="13" t="s">
        <v>18</v>
      </c>
      <c r="J3235" s="16" t="str">
        <f t="shared" ca="1" si="200"/>
        <v>V</v>
      </c>
      <c r="K3235">
        <f t="shared" si="201"/>
        <v>1.5102300094742416</v>
      </c>
      <c r="L3235" s="1">
        <f t="shared" si="202"/>
        <v>85.117420837335999</v>
      </c>
    </row>
    <row r="3236" spans="1:12" x14ac:dyDescent="0.25">
      <c r="A3236" s="8">
        <f t="shared" si="203"/>
        <v>3233</v>
      </c>
      <c r="B3236" s="9">
        <v>43533</v>
      </c>
      <c r="C3236" s="10">
        <v>103678</v>
      </c>
      <c r="D3236" s="10" t="s">
        <v>8</v>
      </c>
      <c r="E3236" s="10" t="s">
        <v>9</v>
      </c>
      <c r="F3236" s="11">
        <v>48.949998855590799</v>
      </c>
      <c r="G3236" s="12">
        <v>0.25</v>
      </c>
      <c r="H3236" s="13">
        <v>1.4</v>
      </c>
      <c r="I3236" s="13" t="s">
        <v>18</v>
      </c>
      <c r="J3236" s="16" t="str">
        <f t="shared" ca="1" si="200"/>
        <v>T</v>
      </c>
      <c r="K3236">
        <f t="shared" si="201"/>
        <v>1.6741866315386624</v>
      </c>
      <c r="L3236" s="1">
        <f t="shared" si="202"/>
        <v>3.6799781353309213</v>
      </c>
    </row>
    <row r="3237" spans="1:12" x14ac:dyDescent="0.25">
      <c r="A3237" s="8">
        <f t="shared" si="203"/>
        <v>3234</v>
      </c>
      <c r="B3237" s="9">
        <v>43533</v>
      </c>
      <c r="C3237" s="10">
        <v>103678</v>
      </c>
      <c r="D3237" s="10" t="s">
        <v>8</v>
      </c>
      <c r="E3237" s="10" t="s">
        <v>9</v>
      </c>
      <c r="F3237" s="11">
        <v>1321.3899688720701</v>
      </c>
      <c r="G3237" s="12">
        <v>0.25</v>
      </c>
      <c r="H3237" s="13">
        <v>1.0714285714285701</v>
      </c>
      <c r="I3237" s="13" t="s">
        <v>18</v>
      </c>
      <c r="J3237" s="16" t="str">
        <f t="shared" ca="1" si="200"/>
        <v>V</v>
      </c>
      <c r="K3237">
        <f t="shared" si="201"/>
        <v>1.6741866315386624</v>
      </c>
      <c r="L3237" s="1">
        <f t="shared" si="202"/>
        <v>480.08380802507355</v>
      </c>
    </row>
    <row r="3238" spans="1:12" x14ac:dyDescent="0.25">
      <c r="A3238" s="8">
        <f t="shared" si="203"/>
        <v>3235</v>
      </c>
      <c r="B3238" s="9">
        <v>43652</v>
      </c>
      <c r="C3238" s="10">
        <v>103679</v>
      </c>
      <c r="D3238" s="10" t="s">
        <v>8</v>
      </c>
      <c r="E3238" s="10" t="s">
        <v>13</v>
      </c>
      <c r="F3238" s="11">
        <v>79.569999694824205</v>
      </c>
      <c r="G3238" s="12">
        <v>0.15</v>
      </c>
      <c r="H3238" s="13">
        <v>2</v>
      </c>
      <c r="I3238" s="13" t="s">
        <v>17</v>
      </c>
      <c r="J3238" s="16" t="str">
        <f t="shared" ca="1" si="200"/>
        <v>V</v>
      </c>
      <c r="K3238">
        <f t="shared" si="201"/>
        <v>1.3623300046425537</v>
      </c>
      <c r="L3238" s="1">
        <f t="shared" si="202"/>
        <v>32.354993814360704</v>
      </c>
    </row>
    <row r="3239" spans="1:12" x14ac:dyDescent="0.25">
      <c r="A3239" s="8">
        <f t="shared" si="203"/>
        <v>3236</v>
      </c>
      <c r="B3239" s="9">
        <v>43652</v>
      </c>
      <c r="C3239" s="10">
        <v>103679</v>
      </c>
      <c r="D3239" s="10" t="s">
        <v>8</v>
      </c>
      <c r="E3239" s="10" t="s">
        <v>13</v>
      </c>
      <c r="F3239" s="11">
        <v>1739.17002868652</v>
      </c>
      <c r="G3239" s="12">
        <v>0.15</v>
      </c>
      <c r="H3239" s="13">
        <v>3.75</v>
      </c>
      <c r="I3239" s="13" t="s">
        <v>17</v>
      </c>
      <c r="J3239" s="16" t="str">
        <f t="shared" ca="1" si="200"/>
        <v>V</v>
      </c>
      <c r="K3239">
        <f t="shared" si="201"/>
        <v>1.3623300046425537</v>
      </c>
      <c r="L3239" s="1">
        <f t="shared" si="202"/>
        <v>9914.9526918059419</v>
      </c>
    </row>
    <row r="3240" spans="1:12" x14ac:dyDescent="0.25">
      <c r="A3240" s="8">
        <f t="shared" si="203"/>
        <v>3237</v>
      </c>
      <c r="B3240" s="9">
        <v>43533</v>
      </c>
      <c r="C3240" s="10">
        <v>103680</v>
      </c>
      <c r="D3240" s="10" t="s">
        <v>8</v>
      </c>
      <c r="E3240" s="10" t="s">
        <v>9</v>
      </c>
      <c r="F3240" s="11">
        <v>2511.9899785518601</v>
      </c>
      <c r="G3240" s="12">
        <v>0.25</v>
      </c>
      <c r="H3240" s="13">
        <v>1.4757281553398101</v>
      </c>
      <c r="I3240" s="13" t="s">
        <v>17</v>
      </c>
      <c r="J3240" s="16" t="str">
        <f t="shared" ca="1" si="200"/>
        <v>T</v>
      </c>
      <c r="K3240">
        <f t="shared" si="201"/>
        <v>1.6741866315386624</v>
      </c>
      <c r="L3240" s="1">
        <f t="shared" si="202"/>
        <v>98.936651436808987</v>
      </c>
    </row>
    <row r="3241" spans="1:12" x14ac:dyDescent="0.25">
      <c r="A3241" s="8">
        <f t="shared" si="203"/>
        <v>3238</v>
      </c>
      <c r="B3241" s="9">
        <v>43624</v>
      </c>
      <c r="C3241" s="10">
        <v>103681</v>
      </c>
      <c r="D3241" s="10" t="s">
        <v>8</v>
      </c>
      <c r="E3241" s="10" t="s">
        <v>9</v>
      </c>
      <c r="F3241" s="11">
        <v>2253.7300117015802</v>
      </c>
      <c r="G3241" s="12">
        <v>0.5</v>
      </c>
      <c r="H3241" s="13">
        <v>1.6884681583476799</v>
      </c>
      <c r="I3241" s="13" t="s">
        <v>17</v>
      </c>
      <c r="J3241" s="16" t="str">
        <f t="shared" ca="1" si="200"/>
        <v>V</v>
      </c>
      <c r="K3241">
        <f t="shared" si="201"/>
        <v>2.8029008772227733</v>
      </c>
      <c r="L3241" s="1">
        <f t="shared" si="202"/>
        <v>2799.0431674190709</v>
      </c>
    </row>
    <row r="3242" spans="1:12" x14ac:dyDescent="0.25">
      <c r="A3242" s="8">
        <f t="shared" si="203"/>
        <v>3239</v>
      </c>
      <c r="B3242" s="9">
        <v>43624</v>
      </c>
      <c r="C3242" s="10">
        <v>103682</v>
      </c>
      <c r="D3242" s="10" t="s">
        <v>8</v>
      </c>
      <c r="E3242" s="10" t="s">
        <v>9</v>
      </c>
      <c r="F3242" s="11">
        <v>21.940000057220502</v>
      </c>
      <c r="G3242" s="12">
        <v>0.5</v>
      </c>
      <c r="H3242" s="13">
        <v>0.16666666666666699</v>
      </c>
      <c r="I3242" s="13" t="s">
        <v>18</v>
      </c>
      <c r="J3242" s="16" t="str">
        <f t="shared" ca="1" si="200"/>
        <v>T</v>
      </c>
      <c r="K3242">
        <f t="shared" si="201"/>
        <v>2.8029008772227733</v>
      </c>
      <c r="L3242" s="1">
        <f t="shared" si="202"/>
        <v>152.47709443283298</v>
      </c>
    </row>
    <row r="3243" spans="1:12" x14ac:dyDescent="0.25">
      <c r="A3243" s="8">
        <f t="shared" si="203"/>
        <v>3240</v>
      </c>
      <c r="B3243" s="9">
        <v>43624</v>
      </c>
      <c r="C3243" s="10">
        <v>103682</v>
      </c>
      <c r="D3243" s="10" t="s">
        <v>8</v>
      </c>
      <c r="E3243" s="10" t="s">
        <v>9</v>
      </c>
      <c r="F3243" s="11">
        <v>1946.76000976563</v>
      </c>
      <c r="G3243" s="12">
        <v>0.5</v>
      </c>
      <c r="H3243" s="13">
        <v>1.5546719681908501</v>
      </c>
      <c r="I3243" s="13" t="s">
        <v>18</v>
      </c>
      <c r="J3243" s="16" t="str">
        <f t="shared" ca="1" si="200"/>
        <v>V</v>
      </c>
      <c r="K3243">
        <f t="shared" si="201"/>
        <v>2.8029008772227733</v>
      </c>
      <c r="L3243" s="1">
        <f t="shared" si="202"/>
        <v>3033.1988991082158</v>
      </c>
    </row>
    <row r="3244" spans="1:12" x14ac:dyDescent="0.25">
      <c r="A3244" s="8">
        <f t="shared" si="203"/>
        <v>3241</v>
      </c>
      <c r="B3244" s="9">
        <v>43624</v>
      </c>
      <c r="C3244" s="10">
        <v>103683</v>
      </c>
      <c r="D3244" s="10" t="s">
        <v>8</v>
      </c>
      <c r="E3244" s="10" t="s">
        <v>9</v>
      </c>
      <c r="F3244" s="11">
        <v>27.1299998760223</v>
      </c>
      <c r="G3244" s="12">
        <v>0.5</v>
      </c>
      <c r="H3244" s="13">
        <v>1.5714285714285701</v>
      </c>
      <c r="I3244" s="13" t="s">
        <v>18</v>
      </c>
      <c r="J3244" s="16" t="str">
        <f t="shared" ca="1" si="200"/>
        <v>T</v>
      </c>
      <c r="K3244">
        <f t="shared" si="201"/>
        <v>2.8029008772227733</v>
      </c>
      <c r="L3244" s="1">
        <f t="shared" si="202"/>
        <v>41.143297015505262</v>
      </c>
    </row>
    <row r="3245" spans="1:12" x14ac:dyDescent="0.25">
      <c r="A3245" s="8">
        <f t="shared" si="203"/>
        <v>3242</v>
      </c>
      <c r="B3245" s="9">
        <v>43624</v>
      </c>
      <c r="C3245" s="10">
        <v>103683</v>
      </c>
      <c r="D3245" s="10" t="s">
        <v>8</v>
      </c>
      <c r="E3245" s="10" t="s">
        <v>9</v>
      </c>
      <c r="F3245" s="11">
        <v>2380.4200153350798</v>
      </c>
      <c r="G3245" s="12">
        <v>0.5</v>
      </c>
      <c r="H3245" s="13">
        <v>2.04071661237785</v>
      </c>
      <c r="I3245" s="13" t="s">
        <v>17</v>
      </c>
      <c r="J3245" s="16" t="str">
        <f t="shared" ca="1" si="200"/>
        <v>V</v>
      </c>
      <c r="K3245">
        <f t="shared" si="201"/>
        <v>2.8029008772227733</v>
      </c>
      <c r="L3245" s="1">
        <f t="shared" si="202"/>
        <v>1382.8451488607582</v>
      </c>
    </row>
    <row r="3246" spans="1:12" x14ac:dyDescent="0.25">
      <c r="A3246" s="8">
        <f t="shared" si="203"/>
        <v>3243</v>
      </c>
      <c r="B3246" s="9">
        <v>43540</v>
      </c>
      <c r="C3246" s="10">
        <v>103684</v>
      </c>
      <c r="D3246" s="10" t="s">
        <v>10</v>
      </c>
      <c r="E3246" s="10" t="s">
        <v>11</v>
      </c>
      <c r="F3246" s="11">
        <v>85.989995956420898</v>
      </c>
      <c r="G3246" s="12">
        <v>0.2</v>
      </c>
      <c r="H3246" s="13">
        <v>0.8</v>
      </c>
      <c r="I3246" s="13" t="s">
        <v>17</v>
      </c>
      <c r="J3246" s="16" t="str">
        <f t="shared" ca="1" si="200"/>
        <v>T</v>
      </c>
      <c r="K3246">
        <f t="shared" si="201"/>
        <v>1.5102300094742416</v>
      </c>
      <c r="L3246" s="1">
        <f t="shared" si="202"/>
        <v>43.375647000416478</v>
      </c>
    </row>
    <row r="3247" spans="1:12" x14ac:dyDescent="0.25">
      <c r="A3247" s="8">
        <f t="shared" si="203"/>
        <v>3244</v>
      </c>
      <c r="B3247" s="9">
        <v>43540</v>
      </c>
      <c r="C3247" s="10">
        <v>103686</v>
      </c>
      <c r="D3247" s="10" t="s">
        <v>8</v>
      </c>
      <c r="E3247" s="10" t="s">
        <v>9</v>
      </c>
      <c r="F3247" s="11">
        <v>11.9799995422363</v>
      </c>
      <c r="G3247" s="12">
        <v>0.25</v>
      </c>
      <c r="H3247" s="13">
        <v>3</v>
      </c>
      <c r="I3247" s="13" t="s">
        <v>18</v>
      </c>
      <c r="J3247" s="16" t="str">
        <f t="shared" ca="1" si="200"/>
        <v>T</v>
      </c>
      <c r="K3247">
        <f t="shared" si="201"/>
        <v>1.6741866315386624</v>
      </c>
      <c r="L3247" s="1">
        <f t="shared" si="202"/>
        <v>21.05821662948139</v>
      </c>
    </row>
    <row r="3248" spans="1:12" x14ac:dyDescent="0.25">
      <c r="A3248" s="8">
        <f t="shared" si="203"/>
        <v>3245</v>
      </c>
      <c r="B3248" s="9">
        <v>43540</v>
      </c>
      <c r="C3248" s="10">
        <v>103686</v>
      </c>
      <c r="D3248" s="10" t="s">
        <v>8</v>
      </c>
      <c r="E3248" s="10" t="s">
        <v>9</v>
      </c>
      <c r="F3248" s="11">
        <v>351.59998798370401</v>
      </c>
      <c r="G3248" s="12">
        <v>0.25</v>
      </c>
      <c r="H3248" s="13">
        <v>1.31666666666667</v>
      </c>
      <c r="I3248" s="13" t="s">
        <v>18</v>
      </c>
      <c r="J3248" s="16" t="str">
        <f t="shared" ca="1" si="200"/>
        <v>V</v>
      </c>
      <c r="K3248">
        <f t="shared" si="201"/>
        <v>1.6741866315386624</v>
      </c>
      <c r="L3248" s="1">
        <f t="shared" si="202"/>
        <v>44.941695153246798</v>
      </c>
    </row>
    <row r="3249" spans="1:12" x14ac:dyDescent="0.25">
      <c r="A3249" s="8">
        <f t="shared" si="203"/>
        <v>3246</v>
      </c>
      <c r="B3249" s="9">
        <v>43540</v>
      </c>
      <c r="C3249" s="10">
        <v>103687</v>
      </c>
      <c r="D3249" s="10" t="s">
        <v>8</v>
      </c>
      <c r="E3249" s="10" t="s">
        <v>9</v>
      </c>
      <c r="F3249" s="11">
        <v>29.949998855590799</v>
      </c>
      <c r="G3249" s="12">
        <v>0.25</v>
      </c>
      <c r="H3249" s="13">
        <v>0.6</v>
      </c>
      <c r="I3249" s="13" t="s">
        <v>18</v>
      </c>
      <c r="J3249" s="16" t="str">
        <f t="shared" ca="1" si="200"/>
        <v>V</v>
      </c>
      <c r="K3249">
        <f t="shared" si="201"/>
        <v>1.6741866315386624</v>
      </c>
      <c r="L3249" s="1">
        <f t="shared" si="202"/>
        <v>34.558612414815151</v>
      </c>
    </row>
    <row r="3250" spans="1:12" x14ac:dyDescent="0.25">
      <c r="A3250" s="8">
        <f t="shared" si="203"/>
        <v>3247</v>
      </c>
      <c r="B3250" s="9">
        <v>43540</v>
      </c>
      <c r="C3250" s="10">
        <v>103688</v>
      </c>
      <c r="D3250" s="10" t="s">
        <v>8</v>
      </c>
      <c r="E3250" s="10" t="s">
        <v>9</v>
      </c>
      <c r="F3250" s="11">
        <v>243.00999212265</v>
      </c>
      <c r="G3250" s="12">
        <v>0.25</v>
      </c>
      <c r="H3250" s="13">
        <v>2.3023255813953498</v>
      </c>
      <c r="I3250" s="13" t="s">
        <v>18</v>
      </c>
      <c r="J3250" s="16" t="str">
        <f t="shared" ca="1" si="200"/>
        <v>V</v>
      </c>
      <c r="K3250">
        <f t="shared" si="201"/>
        <v>1.6741866315386624</v>
      </c>
      <c r="L3250" s="1">
        <f t="shared" si="202"/>
        <v>95.881667776803639</v>
      </c>
    </row>
    <row r="3251" spans="1:12" x14ac:dyDescent="0.25">
      <c r="A3251" s="8">
        <f t="shared" si="203"/>
        <v>3248</v>
      </c>
      <c r="B3251" s="9">
        <v>43652</v>
      </c>
      <c r="C3251" s="10">
        <v>103689</v>
      </c>
      <c r="D3251" s="10" t="s">
        <v>10</v>
      </c>
      <c r="E3251" s="10" t="s">
        <v>11</v>
      </c>
      <c r="F3251" s="11">
        <v>2203.5850007534</v>
      </c>
      <c r="G3251" s="12">
        <v>0.2</v>
      </c>
      <c r="H3251" s="13">
        <v>2.0555555555555598</v>
      </c>
      <c r="I3251" s="13" t="s">
        <v>18</v>
      </c>
      <c r="J3251" s="16" t="str">
        <f t="shared" ca="1" si="200"/>
        <v>T</v>
      </c>
      <c r="K3251">
        <f t="shared" si="201"/>
        <v>1.5102300094742416</v>
      </c>
      <c r="L3251" s="1">
        <f t="shared" si="202"/>
        <v>655.30200000868342</v>
      </c>
    </row>
    <row r="3252" spans="1:12" x14ac:dyDescent="0.25">
      <c r="A3252" s="8">
        <f t="shared" si="203"/>
        <v>3249</v>
      </c>
      <c r="B3252" s="9">
        <v>43561</v>
      </c>
      <c r="C3252" s="10">
        <v>103690</v>
      </c>
      <c r="D3252" s="10" t="s">
        <v>10</v>
      </c>
      <c r="E3252" s="10" t="s">
        <v>11</v>
      </c>
      <c r="F3252" s="11">
        <v>1440.7200508117701</v>
      </c>
      <c r="G3252" s="12">
        <v>0.2</v>
      </c>
      <c r="H3252" s="13">
        <v>0.86363636363636398</v>
      </c>
      <c r="I3252" s="13" t="s">
        <v>17</v>
      </c>
      <c r="J3252" s="16" t="str">
        <f t="shared" ca="1" si="200"/>
        <v>T</v>
      </c>
      <c r="K3252">
        <f t="shared" si="201"/>
        <v>1.5102300094742416</v>
      </c>
      <c r="L3252" s="1">
        <f t="shared" si="202"/>
        <v>602.34105493700088</v>
      </c>
    </row>
    <row r="3253" spans="1:12" x14ac:dyDescent="0.25">
      <c r="A3253" s="8">
        <f t="shared" si="203"/>
        <v>3250</v>
      </c>
      <c r="B3253" s="9">
        <v>43596</v>
      </c>
      <c r="C3253" s="10">
        <v>103691</v>
      </c>
      <c r="D3253" s="10" t="s">
        <v>10</v>
      </c>
      <c r="E3253" s="10" t="s">
        <v>11</v>
      </c>
      <c r="F3253" s="11">
        <v>134.760002613068</v>
      </c>
      <c r="G3253" s="12">
        <v>0.25</v>
      </c>
      <c r="H3253" s="13">
        <v>0.52173913043478304</v>
      </c>
      <c r="I3253" s="13" t="s">
        <v>18</v>
      </c>
      <c r="J3253" s="16" t="str">
        <f t="shared" ca="1" si="200"/>
        <v>V</v>
      </c>
      <c r="K3253">
        <f t="shared" si="201"/>
        <v>1.6741866315386624</v>
      </c>
      <c r="L3253" s="1">
        <f t="shared" si="202"/>
        <v>178.9795087903133</v>
      </c>
    </row>
    <row r="3254" spans="1:12" x14ac:dyDescent="0.25">
      <c r="A3254" s="8">
        <f t="shared" si="203"/>
        <v>3251</v>
      </c>
      <c r="B3254" s="9">
        <v>43533</v>
      </c>
      <c r="C3254" s="10">
        <v>103692</v>
      </c>
      <c r="D3254" s="10" t="s">
        <v>8</v>
      </c>
      <c r="E3254" s="10" t="s">
        <v>9</v>
      </c>
      <c r="F3254" s="11">
        <v>29.9799995422363</v>
      </c>
      <c r="G3254" s="12">
        <v>0.25</v>
      </c>
      <c r="H3254" s="13">
        <v>1</v>
      </c>
      <c r="I3254" s="13" t="s">
        <v>18</v>
      </c>
      <c r="J3254" s="16" t="str">
        <f t="shared" ca="1" si="200"/>
        <v>T</v>
      </c>
      <c r="K3254">
        <f t="shared" si="201"/>
        <v>1.6741866315386624</v>
      </c>
      <c r="L3254" s="1">
        <f t="shared" si="202"/>
        <v>13.626737664014295</v>
      </c>
    </row>
    <row r="3255" spans="1:12" x14ac:dyDescent="0.25">
      <c r="A3255" s="8">
        <f t="shared" si="203"/>
        <v>3252</v>
      </c>
      <c r="B3255" s="9">
        <v>43533</v>
      </c>
      <c r="C3255" s="10">
        <v>103692</v>
      </c>
      <c r="D3255" s="10" t="s">
        <v>8</v>
      </c>
      <c r="E3255" s="10" t="s">
        <v>9</v>
      </c>
      <c r="F3255" s="11">
        <v>982.27998542785599</v>
      </c>
      <c r="G3255" s="12">
        <v>0.25</v>
      </c>
      <c r="H3255" s="13">
        <v>0.97014925373134298</v>
      </c>
      <c r="I3255" s="13" t="s">
        <v>17</v>
      </c>
      <c r="J3255" s="16" t="str">
        <f t="shared" ca="1" si="200"/>
        <v>T</v>
      </c>
      <c r="K3255">
        <f t="shared" si="201"/>
        <v>1.6741866315386624</v>
      </c>
      <c r="L3255" s="1">
        <f t="shared" si="202"/>
        <v>486.88537401477305</v>
      </c>
    </row>
    <row r="3256" spans="1:12" x14ac:dyDescent="0.25">
      <c r="A3256" s="8">
        <f t="shared" si="203"/>
        <v>3253</v>
      </c>
      <c r="B3256" s="9">
        <v>43652</v>
      </c>
      <c r="C3256" s="10">
        <v>103693</v>
      </c>
      <c r="D3256" s="10" t="s">
        <v>10</v>
      </c>
      <c r="E3256" s="10" t="s">
        <v>11</v>
      </c>
      <c r="F3256" s="11">
        <v>2323.4649677276602</v>
      </c>
      <c r="G3256" s="12">
        <v>0.2</v>
      </c>
      <c r="H3256" s="13">
        <v>1.96</v>
      </c>
      <c r="I3256" s="13" t="s">
        <v>18</v>
      </c>
      <c r="J3256" s="16" t="str">
        <f t="shared" ca="1" si="200"/>
        <v>V</v>
      </c>
      <c r="K3256">
        <f t="shared" si="201"/>
        <v>1.5102300094742416</v>
      </c>
      <c r="L3256" s="1">
        <f t="shared" si="202"/>
        <v>470.02080182619295</v>
      </c>
    </row>
    <row r="3257" spans="1:12" x14ac:dyDescent="0.25">
      <c r="A3257" s="8">
        <f t="shared" si="203"/>
        <v>3254</v>
      </c>
      <c r="B3257" s="9">
        <v>43652</v>
      </c>
      <c r="C3257" s="10">
        <v>103694</v>
      </c>
      <c r="D3257" s="10" t="s">
        <v>10</v>
      </c>
      <c r="E3257" s="10" t="s">
        <v>12</v>
      </c>
      <c r="F3257" s="11">
        <v>92.880000114440904</v>
      </c>
      <c r="G3257" s="12">
        <v>0.2</v>
      </c>
      <c r="H3257" s="13">
        <v>2.9677419354838701</v>
      </c>
      <c r="I3257" s="13" t="s">
        <v>17</v>
      </c>
      <c r="J3257" s="16" t="str">
        <f t="shared" ca="1" si="200"/>
        <v>T</v>
      </c>
      <c r="K3257">
        <f t="shared" si="201"/>
        <v>1.5102300094742416</v>
      </c>
      <c r="L3257" s="1">
        <f t="shared" si="202"/>
        <v>197.30879366618387</v>
      </c>
    </row>
    <row r="3258" spans="1:12" x14ac:dyDescent="0.25">
      <c r="A3258" s="8">
        <f t="shared" si="203"/>
        <v>3255</v>
      </c>
      <c r="B3258" s="9">
        <v>43652</v>
      </c>
      <c r="C3258" s="10">
        <v>103694</v>
      </c>
      <c r="D3258" s="10" t="s">
        <v>10</v>
      </c>
      <c r="E3258" s="10" t="s">
        <v>11</v>
      </c>
      <c r="F3258" s="11">
        <v>3406.97996354103</v>
      </c>
      <c r="G3258" s="12">
        <v>0.2</v>
      </c>
      <c r="H3258" s="13">
        <v>2.0722610722610701</v>
      </c>
      <c r="I3258" s="13" t="s">
        <v>18</v>
      </c>
      <c r="J3258" s="16" t="str">
        <f t="shared" ca="1" si="200"/>
        <v>V</v>
      </c>
      <c r="K3258">
        <f t="shared" si="201"/>
        <v>1.5102300094742416</v>
      </c>
      <c r="L3258" s="1">
        <f t="shared" si="202"/>
        <v>1076.1931361406232</v>
      </c>
    </row>
    <row r="3259" spans="1:12" x14ac:dyDescent="0.25">
      <c r="A3259" s="8">
        <f t="shared" si="203"/>
        <v>3256</v>
      </c>
      <c r="B3259" s="9">
        <v>43652</v>
      </c>
      <c r="C3259" s="10">
        <v>103695</v>
      </c>
      <c r="D3259" s="10" t="s">
        <v>8</v>
      </c>
      <c r="E3259" s="10" t="s">
        <v>13</v>
      </c>
      <c r="F3259" s="11">
        <v>287.48500823974598</v>
      </c>
      <c r="G3259" s="12">
        <v>0.15</v>
      </c>
      <c r="H3259" s="13">
        <v>2.6666666666666701</v>
      </c>
      <c r="I3259" s="13" t="s">
        <v>18</v>
      </c>
      <c r="J3259" s="16" t="str">
        <f t="shared" ca="1" si="200"/>
        <v>T</v>
      </c>
      <c r="K3259">
        <f t="shared" si="201"/>
        <v>1.3623300046425537</v>
      </c>
      <c r="L3259" s="1">
        <f t="shared" si="202"/>
        <v>489.09655637762444</v>
      </c>
    </row>
    <row r="3260" spans="1:12" x14ac:dyDescent="0.25">
      <c r="A3260" s="8">
        <f t="shared" si="203"/>
        <v>3257</v>
      </c>
      <c r="B3260" s="9">
        <v>43596</v>
      </c>
      <c r="C3260" s="10">
        <v>103696</v>
      </c>
      <c r="D3260" s="10" t="s">
        <v>8</v>
      </c>
      <c r="E3260" s="10" t="s">
        <v>13</v>
      </c>
      <c r="F3260" s="11">
        <v>187.47999572753901</v>
      </c>
      <c r="G3260" s="12">
        <v>0.2</v>
      </c>
      <c r="H3260" s="13">
        <v>1</v>
      </c>
      <c r="I3260" s="13" t="s">
        <v>17</v>
      </c>
      <c r="J3260" s="16" t="str">
        <f t="shared" ca="1" si="200"/>
        <v>V</v>
      </c>
      <c r="K3260">
        <f t="shared" si="201"/>
        <v>1.5102300094742416</v>
      </c>
      <c r="L3260" s="1">
        <f t="shared" si="202"/>
        <v>48.807541425994813</v>
      </c>
    </row>
    <row r="3261" spans="1:12" x14ac:dyDescent="0.25">
      <c r="A3261" s="8">
        <f t="shared" si="203"/>
        <v>3258</v>
      </c>
      <c r="B3261" s="9">
        <v>43596</v>
      </c>
      <c r="C3261" s="10">
        <v>103696</v>
      </c>
      <c r="D3261" s="10" t="s">
        <v>8</v>
      </c>
      <c r="E3261" s="10" t="s">
        <v>13</v>
      </c>
      <c r="F3261" s="11">
        <v>919.88998413085903</v>
      </c>
      <c r="G3261" s="12">
        <v>0.2</v>
      </c>
      <c r="H3261" s="13">
        <v>1.5</v>
      </c>
      <c r="I3261" s="13" t="s">
        <v>18</v>
      </c>
      <c r="J3261" s="16" t="str">
        <f t="shared" ca="1" si="200"/>
        <v>V</v>
      </c>
      <c r="K3261">
        <f t="shared" si="201"/>
        <v>1.5102300094742416</v>
      </c>
      <c r="L3261" s="1">
        <f t="shared" si="202"/>
        <v>9.6269332834549151E-2</v>
      </c>
    </row>
    <row r="3262" spans="1:12" x14ac:dyDescent="0.25">
      <c r="A3262" s="8">
        <f t="shared" si="203"/>
        <v>3259</v>
      </c>
      <c r="B3262" s="9">
        <v>43596</v>
      </c>
      <c r="C3262" s="10">
        <v>103697</v>
      </c>
      <c r="D3262" s="10" t="s">
        <v>8</v>
      </c>
      <c r="E3262" s="10" t="s">
        <v>13</v>
      </c>
      <c r="F3262" s="11">
        <v>639.57002258300804</v>
      </c>
      <c r="G3262" s="12">
        <v>0.2</v>
      </c>
      <c r="H3262" s="13">
        <v>1.5</v>
      </c>
      <c r="I3262" s="13" t="s">
        <v>17</v>
      </c>
      <c r="J3262" s="16" t="str">
        <f t="shared" ca="1" si="200"/>
        <v>V</v>
      </c>
      <c r="K3262">
        <f t="shared" si="201"/>
        <v>1.5102300094742416</v>
      </c>
      <c r="L3262" s="1">
        <f t="shared" si="202"/>
        <v>6.6932981592595461E-2</v>
      </c>
    </row>
    <row r="3263" spans="1:12" x14ac:dyDescent="0.25">
      <c r="A3263" s="8">
        <f t="shared" si="203"/>
        <v>3260</v>
      </c>
      <c r="B3263" s="9">
        <v>43596</v>
      </c>
      <c r="C3263" s="10">
        <v>103698</v>
      </c>
      <c r="D3263" s="10" t="s">
        <v>8</v>
      </c>
      <c r="E3263" s="10" t="s">
        <v>13</v>
      </c>
      <c r="F3263" s="11">
        <v>799.91999816894497</v>
      </c>
      <c r="G3263" s="12">
        <v>0.2</v>
      </c>
      <c r="H3263" s="13">
        <v>1.2</v>
      </c>
      <c r="I3263" s="13" t="s">
        <v>17</v>
      </c>
      <c r="J3263" s="16" t="str">
        <f t="shared" ca="1" si="200"/>
        <v>V</v>
      </c>
      <c r="K3263">
        <f t="shared" si="201"/>
        <v>1.5102300094742416</v>
      </c>
      <c r="L3263" s="1">
        <f t="shared" si="202"/>
        <v>76.986427433782566</v>
      </c>
    </row>
    <row r="3264" spans="1:12" x14ac:dyDescent="0.25">
      <c r="A3264" s="8">
        <f t="shared" si="203"/>
        <v>3261</v>
      </c>
      <c r="B3264" s="9">
        <v>43596</v>
      </c>
      <c r="C3264" s="10">
        <v>103699</v>
      </c>
      <c r="D3264" s="10" t="s">
        <v>10</v>
      </c>
      <c r="E3264" s="10" t="s">
        <v>11</v>
      </c>
      <c r="F3264" s="11">
        <v>1782.7200489044201</v>
      </c>
      <c r="G3264" s="12">
        <v>0.25</v>
      </c>
      <c r="H3264" s="13">
        <v>1.4615384615384599</v>
      </c>
      <c r="I3264" s="13" t="s">
        <v>17</v>
      </c>
      <c r="J3264" s="16" t="str">
        <f t="shared" ca="1" si="200"/>
        <v>V</v>
      </c>
      <c r="K3264">
        <f t="shared" si="201"/>
        <v>1.6741866315386624</v>
      </c>
      <c r="L3264" s="1">
        <f t="shared" si="202"/>
        <v>80.613253239551341</v>
      </c>
    </row>
    <row r="3265" spans="1:12" x14ac:dyDescent="0.25">
      <c r="A3265" s="8">
        <f t="shared" si="203"/>
        <v>3262</v>
      </c>
      <c r="B3265" s="9">
        <v>43540</v>
      </c>
      <c r="C3265" s="10">
        <v>103701</v>
      </c>
      <c r="D3265" s="10" t="s">
        <v>10</v>
      </c>
      <c r="E3265" s="10" t="s">
        <v>11</v>
      </c>
      <c r="F3265" s="11">
        <v>835.33997941017196</v>
      </c>
      <c r="G3265" s="12">
        <v>0.2</v>
      </c>
      <c r="H3265" s="13">
        <v>1.0727272727272701</v>
      </c>
      <c r="I3265" s="13" t="s">
        <v>18</v>
      </c>
      <c r="J3265" s="16" t="str">
        <f t="shared" ca="1" si="200"/>
        <v>V</v>
      </c>
      <c r="K3265">
        <f t="shared" si="201"/>
        <v>1.5102300094742416</v>
      </c>
      <c r="L3265" s="1">
        <f t="shared" si="202"/>
        <v>159.89129329012371</v>
      </c>
    </row>
    <row r="3266" spans="1:12" x14ac:dyDescent="0.25">
      <c r="A3266" s="8">
        <f t="shared" si="203"/>
        <v>3263</v>
      </c>
      <c r="B3266" s="9">
        <v>43652</v>
      </c>
      <c r="C3266" s="10">
        <v>103702</v>
      </c>
      <c r="D3266" s="10" t="s">
        <v>10</v>
      </c>
      <c r="E3266" s="10" t="s">
        <v>11</v>
      </c>
      <c r="F3266" s="11">
        <v>1610.1849842071499</v>
      </c>
      <c r="G3266" s="12">
        <v>0.2</v>
      </c>
      <c r="H3266" s="13">
        <v>2</v>
      </c>
      <c r="I3266" s="13" t="s">
        <v>18</v>
      </c>
      <c r="J3266" s="16" t="str">
        <f t="shared" ca="1" si="200"/>
        <v>T</v>
      </c>
      <c r="K3266">
        <f t="shared" si="201"/>
        <v>1.5102300094742416</v>
      </c>
      <c r="L3266" s="1">
        <f t="shared" si="202"/>
        <v>386.24254924832377</v>
      </c>
    </row>
    <row r="3267" spans="1:12" x14ac:dyDescent="0.25">
      <c r="A3267" s="8">
        <f t="shared" si="203"/>
        <v>3264</v>
      </c>
      <c r="B3267" s="9">
        <v>43652</v>
      </c>
      <c r="C3267" s="10">
        <v>103703</v>
      </c>
      <c r="D3267" s="10" t="s">
        <v>8</v>
      </c>
      <c r="E3267" s="10" t="s">
        <v>13</v>
      </c>
      <c r="F3267" s="11">
        <v>496.11999511718801</v>
      </c>
      <c r="G3267" s="12">
        <v>0.15</v>
      </c>
      <c r="H3267" s="13">
        <v>2</v>
      </c>
      <c r="I3267" s="13" t="s">
        <v>17</v>
      </c>
      <c r="J3267" s="16" t="str">
        <f t="shared" ca="1" si="200"/>
        <v>T</v>
      </c>
      <c r="K3267">
        <f t="shared" si="201"/>
        <v>1.3623300046425537</v>
      </c>
      <c r="L3267" s="1">
        <f t="shared" si="202"/>
        <v>201.73381217495987</v>
      </c>
    </row>
    <row r="3268" spans="1:12" x14ac:dyDescent="0.25">
      <c r="A3268" s="8">
        <f t="shared" si="203"/>
        <v>3265</v>
      </c>
      <c r="B3268" s="9">
        <v>43652</v>
      </c>
      <c r="C3268" s="10">
        <v>103703</v>
      </c>
      <c r="D3268" s="10" t="s">
        <v>8</v>
      </c>
      <c r="E3268" s="10" t="s">
        <v>13</v>
      </c>
      <c r="F3268" s="11">
        <v>9586.0898818969708</v>
      </c>
      <c r="G3268" s="12">
        <v>0.15</v>
      </c>
      <c r="H3268" s="13">
        <v>3.6666666666666701</v>
      </c>
      <c r="I3268" s="13" t="s">
        <v>17</v>
      </c>
      <c r="J3268" s="16" t="str">
        <f t="shared" ca="1" si="200"/>
        <v>T</v>
      </c>
      <c r="K3268">
        <f t="shared" si="201"/>
        <v>1.3623300046425537</v>
      </c>
      <c r="L3268" s="1">
        <f t="shared" si="202"/>
        <v>50901.825264325256</v>
      </c>
    </row>
    <row r="3269" spans="1:12" x14ac:dyDescent="0.25">
      <c r="A3269" s="8">
        <f t="shared" si="203"/>
        <v>3266</v>
      </c>
      <c r="B3269" s="9">
        <v>43652</v>
      </c>
      <c r="C3269" s="10">
        <v>103704</v>
      </c>
      <c r="D3269" s="10" t="s">
        <v>8</v>
      </c>
      <c r="E3269" s="10" t="s">
        <v>13</v>
      </c>
      <c r="F3269" s="11">
        <v>528.59999084472702</v>
      </c>
      <c r="G3269" s="12">
        <v>0.15</v>
      </c>
      <c r="H3269" s="13">
        <v>1</v>
      </c>
      <c r="I3269" s="13" t="s">
        <v>17</v>
      </c>
      <c r="J3269" s="16" t="str">
        <f t="shared" ref="J3269:J3332" ca="1" si="204">CHOOSE(RANDBETWEEN(1,2),"T","V")</f>
        <v>V</v>
      </c>
      <c r="K3269">
        <f t="shared" ref="K3269:K3332" si="205">EXP($Q$3*G3269)</f>
        <v>1.3623300046425537</v>
      </c>
      <c r="L3269" s="1">
        <f t="shared" ref="L3269:L3332" si="206">F3269*(H3269-K3269)^2</f>
        <v>69.396209652962696</v>
      </c>
    </row>
    <row r="3270" spans="1:12" x14ac:dyDescent="0.25">
      <c r="A3270" s="8">
        <f t="shared" ref="A3270:A3333" si="207">A3269+1</f>
        <v>3267</v>
      </c>
      <c r="B3270" s="9">
        <v>43652</v>
      </c>
      <c r="C3270" s="10">
        <v>103704</v>
      </c>
      <c r="D3270" s="10" t="s">
        <v>8</v>
      </c>
      <c r="E3270" s="10" t="s">
        <v>13</v>
      </c>
      <c r="F3270" s="11">
        <v>4717.4451141357404</v>
      </c>
      <c r="G3270" s="12">
        <v>0.15</v>
      </c>
      <c r="H3270" s="13">
        <v>2.88</v>
      </c>
      <c r="I3270" s="13" t="s">
        <v>17</v>
      </c>
      <c r="J3270" s="16" t="str">
        <f t="shared" ca="1" si="204"/>
        <v>T</v>
      </c>
      <c r="K3270">
        <f t="shared" si="205"/>
        <v>1.3623300046425537</v>
      </c>
      <c r="L3270" s="1">
        <f t="shared" si="206"/>
        <v>10865.796128527589</v>
      </c>
    </row>
    <row r="3271" spans="1:12" x14ac:dyDescent="0.25">
      <c r="A3271" s="8">
        <f t="shared" si="207"/>
        <v>3268</v>
      </c>
      <c r="B3271" s="9">
        <v>43596</v>
      </c>
      <c r="C3271" s="10">
        <v>103705</v>
      </c>
      <c r="D3271" s="10" t="s">
        <v>10</v>
      </c>
      <c r="E3271" s="10" t="s">
        <v>12</v>
      </c>
      <c r="F3271" s="11">
        <v>415.01999998092703</v>
      </c>
      <c r="G3271" s="12">
        <v>0.25</v>
      </c>
      <c r="H3271" s="13">
        <v>1.13114754098361</v>
      </c>
      <c r="I3271" s="13" t="s">
        <v>18</v>
      </c>
      <c r="J3271" s="16" t="str">
        <f t="shared" ca="1" si="204"/>
        <v>V</v>
      </c>
      <c r="K3271">
        <f t="shared" si="205"/>
        <v>1.6741866315386624</v>
      </c>
      <c r="L3271" s="1">
        <f t="shared" si="206"/>
        <v>122.3858511798592</v>
      </c>
    </row>
    <row r="3272" spans="1:12" x14ac:dyDescent="0.25">
      <c r="A3272" s="8">
        <f t="shared" si="207"/>
        <v>3269</v>
      </c>
      <c r="B3272" s="9">
        <v>43652</v>
      </c>
      <c r="C3272" s="10">
        <v>103705</v>
      </c>
      <c r="D3272" s="10" t="s">
        <v>10</v>
      </c>
      <c r="E3272" s="10" t="s">
        <v>12</v>
      </c>
      <c r="F3272" s="11">
        <v>53.029999732971199</v>
      </c>
      <c r="G3272" s="12">
        <v>0.2</v>
      </c>
      <c r="H3272" s="13">
        <v>1.5625</v>
      </c>
      <c r="I3272" s="13" t="s">
        <v>18</v>
      </c>
      <c r="J3272" s="16" t="str">
        <f t="shared" ca="1" si="204"/>
        <v>T</v>
      </c>
      <c r="K3272">
        <f t="shared" si="205"/>
        <v>1.5102300094742416</v>
      </c>
      <c r="L3272" s="1">
        <f t="shared" si="206"/>
        <v>0.14488601503455603</v>
      </c>
    </row>
    <row r="3273" spans="1:12" x14ac:dyDescent="0.25">
      <c r="A3273" s="8">
        <f t="shared" si="207"/>
        <v>3270</v>
      </c>
      <c r="B3273" s="9">
        <v>43225</v>
      </c>
      <c r="C3273" s="10">
        <v>100043</v>
      </c>
      <c r="D3273" s="10" t="s">
        <v>8</v>
      </c>
      <c r="E3273" s="10" t="s">
        <v>9</v>
      </c>
      <c r="F3273" s="11">
        <v>4644.7500078678104</v>
      </c>
      <c r="G3273" s="12">
        <v>0.2</v>
      </c>
      <c r="H3273" s="13">
        <v>1.3886606409202999</v>
      </c>
      <c r="I3273" s="13" t="s">
        <v>18</v>
      </c>
      <c r="J3273" s="16" t="str">
        <f t="shared" ca="1" si="204"/>
        <v>V</v>
      </c>
      <c r="K3273">
        <f t="shared" si="205"/>
        <v>1.5102300094742416</v>
      </c>
      <c r="L3273" s="1">
        <f t="shared" si="206"/>
        <v>68.645277654892595</v>
      </c>
    </row>
    <row r="3274" spans="1:12" x14ac:dyDescent="0.25">
      <c r="A3274" s="8">
        <f t="shared" si="207"/>
        <v>3271</v>
      </c>
      <c r="B3274" s="9">
        <v>43260</v>
      </c>
      <c r="C3274" s="10">
        <v>100044</v>
      </c>
      <c r="D3274" s="10" t="s">
        <v>8</v>
      </c>
      <c r="E3274" s="10" t="s">
        <v>13</v>
      </c>
      <c r="F3274" s="11">
        <v>449.19500541687</v>
      </c>
      <c r="G3274" s="12">
        <v>0.11</v>
      </c>
      <c r="H3274" s="13">
        <v>1.2</v>
      </c>
      <c r="I3274" s="13" t="s">
        <v>17</v>
      </c>
      <c r="J3274" s="16" t="str">
        <f t="shared" ca="1" si="204"/>
        <v>T</v>
      </c>
      <c r="K3274">
        <f t="shared" si="205"/>
        <v>1.2545087727939066</v>
      </c>
      <c r="L3274" s="1">
        <f t="shared" si="206"/>
        <v>1.3346510351878644</v>
      </c>
    </row>
    <row r="3275" spans="1:12" x14ac:dyDescent="0.25">
      <c r="A3275" s="8">
        <f t="shared" si="207"/>
        <v>3272</v>
      </c>
      <c r="B3275" s="9">
        <v>43260</v>
      </c>
      <c r="C3275" s="10">
        <v>100044</v>
      </c>
      <c r="D3275" s="10" t="s">
        <v>8</v>
      </c>
      <c r="E3275" s="10" t="s">
        <v>13</v>
      </c>
      <c r="F3275" s="11">
        <v>4549.2149009704599</v>
      </c>
      <c r="G3275" s="12">
        <v>0.09</v>
      </c>
      <c r="H3275" s="13">
        <v>1.2884615384615401</v>
      </c>
      <c r="I3275" s="13" t="s">
        <v>18</v>
      </c>
      <c r="J3275" s="16" t="str">
        <f t="shared" ca="1" si="204"/>
        <v>V</v>
      </c>
      <c r="K3275">
        <f t="shared" si="205"/>
        <v>1.2038417285124441</v>
      </c>
      <c r="L3275" s="1">
        <f t="shared" si="206"/>
        <v>32.574708961778782</v>
      </c>
    </row>
    <row r="3276" spans="1:12" x14ac:dyDescent="0.25">
      <c r="A3276" s="8">
        <f t="shared" si="207"/>
        <v>3273</v>
      </c>
      <c r="B3276" s="9">
        <v>43533</v>
      </c>
      <c r="C3276" s="10">
        <v>100044</v>
      </c>
      <c r="D3276" s="10" t="s">
        <v>8</v>
      </c>
      <c r="E3276" s="10" t="s">
        <v>13</v>
      </c>
      <c r="F3276" s="11">
        <v>769.59998321533203</v>
      </c>
      <c r="G3276" s="12">
        <v>0.25</v>
      </c>
      <c r="H3276" s="13">
        <v>1.3333333333333299</v>
      </c>
      <c r="I3276" s="13" t="s">
        <v>17</v>
      </c>
      <c r="J3276" s="16" t="str">
        <f t="shared" ca="1" si="204"/>
        <v>V</v>
      </c>
      <c r="K3276">
        <f t="shared" si="205"/>
        <v>1.6741866315386624</v>
      </c>
      <c r="L3276" s="1">
        <f t="shared" si="206"/>
        <v>89.412873252621054</v>
      </c>
    </row>
    <row r="3277" spans="1:12" x14ac:dyDescent="0.25">
      <c r="A3277" s="8">
        <f t="shared" si="207"/>
        <v>3274</v>
      </c>
      <c r="B3277" s="9">
        <v>43260</v>
      </c>
      <c r="C3277" s="10">
        <v>100045</v>
      </c>
      <c r="D3277" s="10" t="s">
        <v>8</v>
      </c>
      <c r="E3277" s="10" t="s">
        <v>13</v>
      </c>
      <c r="F3277" s="11">
        <v>310.335000991821</v>
      </c>
      <c r="G3277" s="12">
        <v>0.1</v>
      </c>
      <c r="H3277" s="13">
        <v>0.85714285714285698</v>
      </c>
      <c r="I3277" s="13" t="s">
        <v>18</v>
      </c>
      <c r="J3277" s="16" t="str">
        <f t="shared" ca="1" si="204"/>
        <v>V</v>
      </c>
      <c r="K3277">
        <f t="shared" si="205"/>
        <v>1.2289141587085086</v>
      </c>
      <c r="L3277" s="1">
        <f t="shared" si="206"/>
        <v>42.892611000830961</v>
      </c>
    </row>
    <row r="3278" spans="1:12" x14ac:dyDescent="0.25">
      <c r="A3278" s="8">
        <f t="shared" si="207"/>
        <v>3275</v>
      </c>
      <c r="B3278" s="9">
        <v>43260</v>
      </c>
      <c r="C3278" s="10">
        <v>100045</v>
      </c>
      <c r="D3278" s="10" t="s">
        <v>8</v>
      </c>
      <c r="E3278" s="10" t="s">
        <v>13</v>
      </c>
      <c r="F3278" s="11">
        <v>1701.0099678039601</v>
      </c>
      <c r="G3278" s="12">
        <v>0.09</v>
      </c>
      <c r="H3278" s="13">
        <v>1.4285714285714299</v>
      </c>
      <c r="I3278" s="13" t="s">
        <v>17</v>
      </c>
      <c r="J3278" s="16" t="str">
        <f t="shared" ca="1" si="204"/>
        <v>T</v>
      </c>
      <c r="K3278">
        <f t="shared" si="205"/>
        <v>1.2038417285124441</v>
      </c>
      <c r="L3278" s="1">
        <f t="shared" si="206"/>
        <v>85.90685159708174</v>
      </c>
    </row>
    <row r="3279" spans="1:12" x14ac:dyDescent="0.25">
      <c r="A3279" s="8">
        <f t="shared" si="207"/>
        <v>3276</v>
      </c>
      <c r="B3279" s="9">
        <v>43533</v>
      </c>
      <c r="C3279" s="10">
        <v>100045</v>
      </c>
      <c r="D3279" s="10" t="s">
        <v>8</v>
      </c>
      <c r="E3279" s="10" t="s">
        <v>13</v>
      </c>
      <c r="F3279" s="11">
        <v>422.80998992919899</v>
      </c>
      <c r="G3279" s="12">
        <v>0.25</v>
      </c>
      <c r="H3279" s="13">
        <v>0.75</v>
      </c>
      <c r="I3279" s="13" t="s">
        <v>18</v>
      </c>
      <c r="J3279" s="16" t="str">
        <f t="shared" ca="1" si="204"/>
        <v>V</v>
      </c>
      <c r="K3279">
        <f t="shared" si="205"/>
        <v>1.6741866315386624</v>
      </c>
      <c r="L3279" s="1">
        <f t="shared" si="206"/>
        <v>361.13086177558597</v>
      </c>
    </row>
    <row r="3280" spans="1:12" x14ac:dyDescent="0.25">
      <c r="A3280" s="8">
        <f t="shared" si="207"/>
        <v>3277</v>
      </c>
      <c r="B3280" s="9">
        <v>43596</v>
      </c>
      <c r="C3280" s="10">
        <v>100045</v>
      </c>
      <c r="D3280" s="10" t="s">
        <v>8</v>
      </c>
      <c r="E3280" s="10" t="s">
        <v>13</v>
      </c>
      <c r="F3280" s="11">
        <v>82.470001220703097</v>
      </c>
      <c r="G3280" s="12">
        <v>0.2</v>
      </c>
      <c r="H3280" s="13">
        <v>3</v>
      </c>
      <c r="I3280" s="13" t="s">
        <v>17</v>
      </c>
      <c r="J3280" s="16" t="str">
        <f t="shared" ca="1" si="204"/>
        <v>V</v>
      </c>
      <c r="K3280">
        <f t="shared" si="205"/>
        <v>1.5102300094742416</v>
      </c>
      <c r="L3280" s="1">
        <f t="shared" si="206"/>
        <v>183.03512680587343</v>
      </c>
    </row>
    <row r="3281" spans="1:12" x14ac:dyDescent="0.25">
      <c r="A3281" s="8">
        <f t="shared" si="207"/>
        <v>3278</v>
      </c>
      <c r="B3281" s="9">
        <v>43652</v>
      </c>
      <c r="C3281" s="10">
        <v>100045</v>
      </c>
      <c r="D3281" s="10" t="s">
        <v>8</v>
      </c>
      <c r="E3281" s="10" t="s">
        <v>13</v>
      </c>
      <c r="F3281" s="11">
        <v>82.565002441406307</v>
      </c>
      <c r="G3281" s="12">
        <v>0.15</v>
      </c>
      <c r="H3281" s="13">
        <v>5</v>
      </c>
      <c r="I3281" s="13" t="s">
        <v>17</v>
      </c>
      <c r="J3281" s="16" t="str">
        <f t="shared" ca="1" si="204"/>
        <v>V</v>
      </c>
      <c r="K3281">
        <f t="shared" si="205"/>
        <v>1.3623300046425537</v>
      </c>
      <c r="L3281" s="1">
        <f t="shared" si="206"/>
        <v>1092.5532011986579</v>
      </c>
    </row>
    <row r="3282" spans="1:12" x14ac:dyDescent="0.25">
      <c r="A3282" s="8">
        <f t="shared" si="207"/>
        <v>3279</v>
      </c>
      <c r="B3282" s="9">
        <v>43533</v>
      </c>
      <c r="C3282" s="10">
        <v>100046</v>
      </c>
      <c r="D3282" s="10" t="s">
        <v>8</v>
      </c>
      <c r="E3282" s="10" t="s">
        <v>13</v>
      </c>
      <c r="F3282" s="11">
        <v>119.949996948242</v>
      </c>
      <c r="G3282" s="12">
        <v>0.25</v>
      </c>
      <c r="H3282" s="13">
        <v>4</v>
      </c>
      <c r="I3282" s="13" t="s">
        <v>18</v>
      </c>
      <c r="J3282" s="16" t="str">
        <f t="shared" ca="1" si="204"/>
        <v>T</v>
      </c>
      <c r="K3282">
        <f t="shared" si="205"/>
        <v>1.6741866315386624</v>
      </c>
      <c r="L3282" s="1">
        <f t="shared" si="206"/>
        <v>648.85845209016759</v>
      </c>
    </row>
    <row r="3283" spans="1:12" x14ac:dyDescent="0.25">
      <c r="A3283" s="8">
        <f t="shared" si="207"/>
        <v>3280</v>
      </c>
      <c r="B3283" s="9">
        <v>43260</v>
      </c>
      <c r="C3283" s="10">
        <v>100049</v>
      </c>
      <c r="D3283" s="10" t="s">
        <v>8</v>
      </c>
      <c r="E3283" s="10" t="s">
        <v>13</v>
      </c>
      <c r="F3283" s="11">
        <v>143.08999586105301</v>
      </c>
      <c r="G3283" s="12">
        <v>0.13</v>
      </c>
      <c r="H3283" s="13">
        <v>0.75</v>
      </c>
      <c r="I3283" s="13" t="s">
        <v>18</v>
      </c>
      <c r="J3283" s="16" t="str">
        <f t="shared" ca="1" si="204"/>
        <v>T</v>
      </c>
      <c r="K3283">
        <f t="shared" si="205"/>
        <v>1.3073082812651526</v>
      </c>
      <c r="L3283" s="1">
        <f t="shared" si="206"/>
        <v>44.442682453747771</v>
      </c>
    </row>
    <row r="3284" spans="1:12" x14ac:dyDescent="0.25">
      <c r="A3284" s="8">
        <f t="shared" si="207"/>
        <v>3281</v>
      </c>
      <c r="B3284" s="9">
        <v>43260</v>
      </c>
      <c r="C3284" s="10">
        <v>100049</v>
      </c>
      <c r="D3284" s="10" t="s">
        <v>8</v>
      </c>
      <c r="E3284" s="10" t="s">
        <v>13</v>
      </c>
      <c r="F3284" s="11">
        <v>24.475000381469702</v>
      </c>
      <c r="G3284" s="12">
        <v>0.14000000000000001</v>
      </c>
      <c r="H3284" s="13">
        <v>6</v>
      </c>
      <c r="I3284" s="13" t="s">
        <v>17</v>
      </c>
      <c r="J3284" s="16" t="str">
        <f t="shared" ca="1" si="204"/>
        <v>V</v>
      </c>
      <c r="K3284">
        <f t="shared" si="205"/>
        <v>1.3345356109468207</v>
      </c>
      <c r="L3284" s="1">
        <f t="shared" si="206"/>
        <v>532.73651450946647</v>
      </c>
    </row>
    <row r="3285" spans="1:12" x14ac:dyDescent="0.25">
      <c r="A3285" s="8">
        <f t="shared" si="207"/>
        <v>3282</v>
      </c>
      <c r="B3285" s="9">
        <v>43260</v>
      </c>
      <c r="C3285" s="10">
        <v>100049</v>
      </c>
      <c r="D3285" s="10" t="s">
        <v>8</v>
      </c>
      <c r="E3285" s="10" t="s">
        <v>13</v>
      </c>
      <c r="F3285" s="11">
        <v>3116.8200377225899</v>
      </c>
      <c r="G3285" s="12">
        <v>0.12</v>
      </c>
      <c r="H3285" s="13">
        <v>1.03488372093023</v>
      </c>
      <c r="I3285" s="13" t="s">
        <v>17</v>
      </c>
      <c r="J3285" s="16" t="str">
        <f t="shared" ca="1" si="204"/>
        <v>V</v>
      </c>
      <c r="K3285">
        <f t="shared" si="205"/>
        <v>1.2806364463005329</v>
      </c>
      <c r="L3285" s="1">
        <f t="shared" si="206"/>
        <v>188.23848240381395</v>
      </c>
    </row>
    <row r="3286" spans="1:12" x14ac:dyDescent="0.25">
      <c r="A3286" s="8">
        <f t="shared" si="207"/>
        <v>3283</v>
      </c>
      <c r="B3286" s="9">
        <v>43344</v>
      </c>
      <c r="C3286" s="10">
        <v>100049</v>
      </c>
      <c r="D3286" s="10" t="s">
        <v>8</v>
      </c>
      <c r="E3286" s="10" t="s">
        <v>13</v>
      </c>
      <c r="F3286" s="11">
        <v>1349.65000534058</v>
      </c>
      <c r="G3286" s="12">
        <v>0.3</v>
      </c>
      <c r="H3286" s="13">
        <v>0.487179487179487</v>
      </c>
      <c r="I3286" s="13" t="s">
        <v>17</v>
      </c>
      <c r="J3286" s="16" t="str">
        <f t="shared" ca="1" si="204"/>
        <v>T</v>
      </c>
      <c r="K3286">
        <f t="shared" si="205"/>
        <v>1.8559430415493803</v>
      </c>
      <c r="L3286" s="1">
        <f t="shared" si="206"/>
        <v>2528.5877317131899</v>
      </c>
    </row>
    <row r="3287" spans="1:12" x14ac:dyDescent="0.25">
      <c r="A3287" s="8">
        <f t="shared" si="207"/>
        <v>3284</v>
      </c>
      <c r="B3287" s="9">
        <v>43652</v>
      </c>
      <c r="C3287" s="10">
        <v>100049</v>
      </c>
      <c r="D3287" s="10" t="s">
        <v>8</v>
      </c>
      <c r="E3287" s="10" t="s">
        <v>13</v>
      </c>
      <c r="F3287" s="11">
        <v>229.35999870300299</v>
      </c>
      <c r="G3287" s="12">
        <v>0.15</v>
      </c>
      <c r="H3287" s="13">
        <v>1.4285714285714299</v>
      </c>
      <c r="I3287" s="13" t="s">
        <v>18</v>
      </c>
      <c r="J3287" s="16" t="str">
        <f t="shared" ca="1" si="204"/>
        <v>V</v>
      </c>
      <c r="K3287">
        <f t="shared" si="205"/>
        <v>1.3623300046425537</v>
      </c>
      <c r="L3287" s="1">
        <f t="shared" si="206"/>
        <v>1.0064147576614044</v>
      </c>
    </row>
    <row r="3288" spans="1:12" x14ac:dyDescent="0.25">
      <c r="A3288" s="8">
        <f t="shared" si="207"/>
        <v>3285</v>
      </c>
      <c r="B3288" s="9">
        <v>43260</v>
      </c>
      <c r="C3288" s="10">
        <v>100050</v>
      </c>
      <c r="D3288" s="10" t="s">
        <v>8</v>
      </c>
      <c r="E3288" s="10" t="s">
        <v>13</v>
      </c>
      <c r="F3288" s="11">
        <v>3056.7499370575001</v>
      </c>
      <c r="G3288" s="12">
        <v>0.14000000000000001</v>
      </c>
      <c r="H3288" s="13">
        <v>1.5686274509803899</v>
      </c>
      <c r="I3288" s="13" t="s">
        <v>17</v>
      </c>
      <c r="J3288" s="16" t="str">
        <f t="shared" ca="1" si="204"/>
        <v>V</v>
      </c>
      <c r="K3288">
        <f t="shared" si="205"/>
        <v>1.3345356109468207</v>
      </c>
      <c r="L3288" s="1">
        <f t="shared" si="206"/>
        <v>167.50680791983572</v>
      </c>
    </row>
    <row r="3289" spans="1:12" x14ac:dyDescent="0.25">
      <c r="A3289" s="8">
        <f t="shared" si="207"/>
        <v>3286</v>
      </c>
      <c r="B3289" s="9">
        <v>43652</v>
      </c>
      <c r="C3289" s="10">
        <v>100050</v>
      </c>
      <c r="D3289" s="10" t="s">
        <v>8</v>
      </c>
      <c r="E3289" s="10" t="s">
        <v>13</v>
      </c>
      <c r="F3289" s="11">
        <v>91.894998550414996</v>
      </c>
      <c r="G3289" s="12">
        <v>0.15</v>
      </c>
      <c r="H3289" s="13">
        <v>7</v>
      </c>
      <c r="I3289" s="13" t="s">
        <v>17</v>
      </c>
      <c r="J3289" s="16" t="str">
        <f t="shared" ca="1" si="204"/>
        <v>T</v>
      </c>
      <c r="K3289">
        <f t="shared" si="205"/>
        <v>1.3623300046425537</v>
      </c>
      <c r="L3289" s="1">
        <f t="shared" si="206"/>
        <v>2920.7284188577673</v>
      </c>
    </row>
    <row r="3290" spans="1:12" x14ac:dyDescent="0.25">
      <c r="A3290" s="8">
        <f t="shared" si="207"/>
        <v>3287</v>
      </c>
      <c r="B3290" s="9">
        <v>43533</v>
      </c>
      <c r="C3290" s="10">
        <v>100051</v>
      </c>
      <c r="D3290" s="10" t="s">
        <v>8</v>
      </c>
      <c r="E3290" s="10" t="s">
        <v>9</v>
      </c>
      <c r="F3290" s="11">
        <v>51.799999237060497</v>
      </c>
      <c r="G3290" s="12">
        <v>0.25</v>
      </c>
      <c r="H3290" s="13">
        <v>0.25</v>
      </c>
      <c r="I3290" s="13" t="s">
        <v>18</v>
      </c>
      <c r="J3290" s="16" t="str">
        <f t="shared" ca="1" si="204"/>
        <v>T</v>
      </c>
      <c r="K3290">
        <f t="shared" si="205"/>
        <v>1.6741866315386624</v>
      </c>
      <c r="L3290" s="1">
        <f t="shared" si="206"/>
        <v>105.06633013581232</v>
      </c>
    </row>
    <row r="3291" spans="1:12" x14ac:dyDescent="0.25">
      <c r="A3291" s="8">
        <f t="shared" si="207"/>
        <v>3288</v>
      </c>
      <c r="B3291" s="9">
        <v>43344</v>
      </c>
      <c r="C3291" s="10">
        <v>100052</v>
      </c>
      <c r="D3291" s="10" t="s">
        <v>8</v>
      </c>
      <c r="E3291" s="10" t="s">
        <v>13</v>
      </c>
      <c r="F3291" s="11">
        <v>3238.6200618743901</v>
      </c>
      <c r="G3291" s="12">
        <v>0.2</v>
      </c>
      <c r="H3291" s="13">
        <v>1.2962962962963001</v>
      </c>
      <c r="I3291" s="13" t="s">
        <v>17</v>
      </c>
      <c r="J3291" s="16" t="str">
        <f t="shared" ca="1" si="204"/>
        <v>T</v>
      </c>
      <c r="K3291">
        <f t="shared" si="205"/>
        <v>1.5102300094742416</v>
      </c>
      <c r="L3291" s="1">
        <f t="shared" si="206"/>
        <v>148.22397647191903</v>
      </c>
    </row>
    <row r="3292" spans="1:12" x14ac:dyDescent="0.25">
      <c r="A3292" s="8">
        <f t="shared" si="207"/>
        <v>3289</v>
      </c>
      <c r="B3292" s="9">
        <v>43652</v>
      </c>
      <c r="C3292" s="10">
        <v>100052</v>
      </c>
      <c r="D3292" s="10" t="s">
        <v>8</v>
      </c>
      <c r="E3292" s="10" t="s">
        <v>13</v>
      </c>
      <c r="F3292" s="11">
        <v>1498.8299980163599</v>
      </c>
      <c r="G3292" s="12">
        <v>0.15</v>
      </c>
      <c r="H3292" s="13">
        <v>1.3076923076923099</v>
      </c>
      <c r="I3292" s="13" t="s">
        <v>17</v>
      </c>
      <c r="J3292" s="16" t="str">
        <f t="shared" ca="1" si="204"/>
        <v>T</v>
      </c>
      <c r="K3292">
        <f t="shared" si="205"/>
        <v>1.3623300046425537</v>
      </c>
      <c r="L3292" s="1">
        <f t="shared" si="206"/>
        <v>4.4744241109425102</v>
      </c>
    </row>
    <row r="3293" spans="1:12" x14ac:dyDescent="0.25">
      <c r="A3293" s="8">
        <f t="shared" si="207"/>
        <v>3290</v>
      </c>
      <c r="B3293" s="9">
        <v>43652</v>
      </c>
      <c r="C3293" s="10">
        <v>100052</v>
      </c>
      <c r="D3293" s="10" t="s">
        <v>8</v>
      </c>
      <c r="E3293" s="10" t="s">
        <v>13</v>
      </c>
      <c r="F3293" s="11">
        <v>38.224998474121101</v>
      </c>
      <c r="G3293" s="12">
        <v>0.15</v>
      </c>
      <c r="H3293" s="13">
        <v>2</v>
      </c>
      <c r="I3293" s="13" t="s">
        <v>18</v>
      </c>
      <c r="J3293" s="16" t="str">
        <f t="shared" ca="1" si="204"/>
        <v>V</v>
      </c>
      <c r="K3293">
        <f t="shared" si="205"/>
        <v>1.3623300046425537</v>
      </c>
      <c r="L3293" s="1">
        <f t="shared" si="206"/>
        <v>15.543164432921113</v>
      </c>
    </row>
    <row r="3294" spans="1:12" x14ac:dyDescent="0.25">
      <c r="A3294" s="8">
        <f t="shared" si="207"/>
        <v>3291</v>
      </c>
      <c r="B3294" s="9">
        <v>43344</v>
      </c>
      <c r="C3294" s="10">
        <v>100052</v>
      </c>
      <c r="D3294" s="10" t="s">
        <v>8</v>
      </c>
      <c r="E3294" s="10" t="s">
        <v>13</v>
      </c>
      <c r="F3294" s="11">
        <v>25898.2895851135</v>
      </c>
      <c r="G3294" s="12">
        <v>0.2</v>
      </c>
      <c r="H3294" s="13">
        <v>1.6689497716895001</v>
      </c>
      <c r="I3294" s="13" t="s">
        <v>18</v>
      </c>
      <c r="J3294" s="16" t="str">
        <f t="shared" ca="1" si="204"/>
        <v>V</v>
      </c>
      <c r="K3294">
        <f t="shared" si="205"/>
        <v>1.5102300094742416</v>
      </c>
      <c r="L3294" s="1">
        <f t="shared" si="206"/>
        <v>652.42875085921207</v>
      </c>
    </row>
    <row r="3295" spans="1:12" x14ac:dyDescent="0.25">
      <c r="A3295" s="8">
        <f t="shared" si="207"/>
        <v>3292</v>
      </c>
      <c r="B3295" s="9">
        <v>43652</v>
      </c>
      <c r="C3295" s="10">
        <v>100052</v>
      </c>
      <c r="D3295" s="10" t="s">
        <v>8</v>
      </c>
      <c r="E3295" s="10" t="s">
        <v>13</v>
      </c>
      <c r="F3295" s="11">
        <v>12144.4597458839</v>
      </c>
      <c r="G3295" s="12">
        <v>0.15</v>
      </c>
      <c r="H3295" s="13">
        <v>1.9849624060150399</v>
      </c>
      <c r="I3295" s="13" t="s">
        <v>17</v>
      </c>
      <c r="J3295" s="16" t="str">
        <f t="shared" ca="1" si="204"/>
        <v>T</v>
      </c>
      <c r="K3295">
        <f t="shared" si="205"/>
        <v>1.3623300046425537</v>
      </c>
      <c r="L3295" s="1">
        <f t="shared" si="206"/>
        <v>4708.0561565046819</v>
      </c>
    </row>
    <row r="3296" spans="1:12" x14ac:dyDescent="0.25">
      <c r="A3296" s="8">
        <f t="shared" si="207"/>
        <v>3293</v>
      </c>
      <c r="B3296" s="9">
        <v>43533</v>
      </c>
      <c r="C3296" s="10">
        <v>100053</v>
      </c>
      <c r="D3296" s="10" t="s">
        <v>8</v>
      </c>
      <c r="E3296" s="10" t="s">
        <v>9</v>
      </c>
      <c r="F3296" s="11">
        <v>145.22000598907499</v>
      </c>
      <c r="G3296" s="12">
        <v>0.25</v>
      </c>
      <c r="H3296" s="13">
        <v>1.27272727272727</v>
      </c>
      <c r="I3296" s="13" t="s">
        <v>17</v>
      </c>
      <c r="J3296" s="16" t="str">
        <f t="shared" ca="1" si="204"/>
        <v>V</v>
      </c>
      <c r="K3296">
        <f t="shared" si="205"/>
        <v>1.6741866315386624</v>
      </c>
      <c r="L3296" s="1">
        <f t="shared" si="206"/>
        <v>23.405052713649791</v>
      </c>
    </row>
    <row r="3297" spans="1:12" x14ac:dyDescent="0.25">
      <c r="A3297" s="8">
        <f t="shared" si="207"/>
        <v>3294</v>
      </c>
      <c r="B3297" s="9">
        <v>43533</v>
      </c>
      <c r="C3297" s="10">
        <v>100053</v>
      </c>
      <c r="D3297" s="10" t="s">
        <v>8</v>
      </c>
      <c r="E3297" s="10" t="s">
        <v>9</v>
      </c>
      <c r="F3297" s="11">
        <v>27.650000333786</v>
      </c>
      <c r="G3297" s="12">
        <v>0.25</v>
      </c>
      <c r="H3297" s="13">
        <v>6.28571428571429</v>
      </c>
      <c r="I3297" s="13" t="s">
        <v>17</v>
      </c>
      <c r="J3297" s="16" t="str">
        <f t="shared" ca="1" si="204"/>
        <v>V</v>
      </c>
      <c r="K3297">
        <f t="shared" si="205"/>
        <v>1.6741866315386624</v>
      </c>
      <c r="L3297" s="1">
        <f t="shared" si="206"/>
        <v>588.01008608787026</v>
      </c>
    </row>
    <row r="3298" spans="1:12" x14ac:dyDescent="0.25">
      <c r="A3298" s="8">
        <f t="shared" si="207"/>
        <v>3295</v>
      </c>
      <c r="B3298" s="9">
        <v>43533</v>
      </c>
      <c r="C3298" s="10">
        <v>100053</v>
      </c>
      <c r="D3298" s="10" t="s">
        <v>8</v>
      </c>
      <c r="E3298" s="10" t="s">
        <v>9</v>
      </c>
      <c r="F3298" s="11">
        <v>4755.50006985664</v>
      </c>
      <c r="G3298" s="12">
        <v>0.25</v>
      </c>
      <c r="H3298" s="13">
        <v>1.2340946166394799</v>
      </c>
      <c r="I3298" s="13" t="s">
        <v>17</v>
      </c>
      <c r="J3298" s="16" t="str">
        <f t="shared" ca="1" si="204"/>
        <v>V</v>
      </c>
      <c r="K3298">
        <f t="shared" si="205"/>
        <v>1.6741866315386624</v>
      </c>
      <c r="L3298" s="1">
        <f t="shared" si="206"/>
        <v>921.04992142418735</v>
      </c>
    </row>
    <row r="3299" spans="1:12" x14ac:dyDescent="0.25">
      <c r="A3299" s="8">
        <f t="shared" si="207"/>
        <v>3296</v>
      </c>
      <c r="B3299" s="9">
        <v>43533</v>
      </c>
      <c r="C3299" s="10">
        <v>100054</v>
      </c>
      <c r="D3299" s="10" t="s">
        <v>8</v>
      </c>
      <c r="E3299" s="10" t="s">
        <v>9</v>
      </c>
      <c r="F3299" s="11">
        <v>133.91999864578199</v>
      </c>
      <c r="G3299" s="12">
        <v>0.25</v>
      </c>
      <c r="H3299" s="13">
        <v>2.4861111111111098</v>
      </c>
      <c r="I3299" s="13" t="s">
        <v>17</v>
      </c>
      <c r="J3299" s="16" t="str">
        <f t="shared" ca="1" si="204"/>
        <v>V</v>
      </c>
      <c r="K3299">
        <f t="shared" si="205"/>
        <v>1.6741866315386624</v>
      </c>
      <c r="L3299" s="1">
        <f t="shared" si="206"/>
        <v>88.282923709312854</v>
      </c>
    </row>
    <row r="3300" spans="1:12" x14ac:dyDescent="0.25">
      <c r="A3300" s="8">
        <f t="shared" si="207"/>
        <v>3297</v>
      </c>
      <c r="B3300" s="9">
        <v>43533</v>
      </c>
      <c r="C3300" s="10">
        <v>100054</v>
      </c>
      <c r="D3300" s="10" t="s">
        <v>8</v>
      </c>
      <c r="E3300" s="10" t="s">
        <v>9</v>
      </c>
      <c r="F3300" s="11">
        <v>107.310001373291</v>
      </c>
      <c r="G3300" s="12">
        <v>0.25</v>
      </c>
      <c r="H3300" s="13">
        <v>0.987179487179487</v>
      </c>
      <c r="I3300" s="13" t="s">
        <v>18</v>
      </c>
      <c r="J3300" s="16" t="str">
        <f t="shared" ca="1" si="204"/>
        <v>T</v>
      </c>
      <c r="K3300">
        <f t="shared" si="205"/>
        <v>1.6741866315386624</v>
      </c>
      <c r="L3300" s="1">
        <f t="shared" si="206"/>
        <v>50.648047436107163</v>
      </c>
    </row>
    <row r="3301" spans="1:12" x14ac:dyDescent="0.25">
      <c r="A3301" s="8">
        <f t="shared" si="207"/>
        <v>3298</v>
      </c>
      <c r="B3301" s="9">
        <v>43533</v>
      </c>
      <c r="C3301" s="10">
        <v>100054</v>
      </c>
      <c r="D3301" s="10" t="s">
        <v>8</v>
      </c>
      <c r="E3301" s="10" t="s">
        <v>9</v>
      </c>
      <c r="F3301" s="11">
        <v>4237.7500017881403</v>
      </c>
      <c r="G3301" s="12">
        <v>0.25</v>
      </c>
      <c r="H3301" s="13">
        <v>1.2417889587700901</v>
      </c>
      <c r="I3301" s="13" t="s">
        <v>17</v>
      </c>
      <c r="J3301" s="16" t="str">
        <f t="shared" ca="1" si="204"/>
        <v>T</v>
      </c>
      <c r="K3301">
        <f t="shared" si="205"/>
        <v>1.6741866315386624</v>
      </c>
      <c r="L3301" s="1">
        <f t="shared" si="206"/>
        <v>792.32257194511124</v>
      </c>
    </row>
    <row r="3302" spans="1:12" x14ac:dyDescent="0.25">
      <c r="A3302" s="8">
        <f t="shared" si="207"/>
        <v>3299</v>
      </c>
      <c r="B3302" s="9">
        <v>43169</v>
      </c>
      <c r="C3302" s="10">
        <v>100055</v>
      </c>
      <c r="D3302" s="10" t="s">
        <v>8</v>
      </c>
      <c r="E3302" s="10" t="s">
        <v>9</v>
      </c>
      <c r="F3302" s="11">
        <v>151.61000156402599</v>
      </c>
      <c r="G3302" s="12">
        <v>0.2</v>
      </c>
      <c r="H3302" s="13">
        <v>1.3088235294117601</v>
      </c>
      <c r="I3302" s="13" t="s">
        <v>18</v>
      </c>
      <c r="J3302" s="16" t="str">
        <f t="shared" ca="1" si="204"/>
        <v>T</v>
      </c>
      <c r="K3302">
        <f t="shared" si="205"/>
        <v>1.5102300094742416</v>
      </c>
      <c r="L3302" s="1">
        <f t="shared" si="206"/>
        <v>6.1499945531578222</v>
      </c>
    </row>
    <row r="3303" spans="1:12" x14ac:dyDescent="0.25">
      <c r="A3303" s="8">
        <f t="shared" si="207"/>
        <v>3300</v>
      </c>
      <c r="B3303" s="9">
        <v>43533</v>
      </c>
      <c r="C3303" s="10">
        <v>100055</v>
      </c>
      <c r="D3303" s="10" t="s">
        <v>8</v>
      </c>
      <c r="E3303" s="10" t="s">
        <v>9</v>
      </c>
      <c r="F3303" s="11">
        <v>164.97000026702901</v>
      </c>
      <c r="G3303" s="12">
        <v>0.25</v>
      </c>
      <c r="H3303" s="13">
        <v>1.2</v>
      </c>
      <c r="I3303" s="13" t="s">
        <v>17</v>
      </c>
      <c r="J3303" s="16" t="str">
        <f t="shared" ca="1" si="204"/>
        <v>T</v>
      </c>
      <c r="K3303">
        <f t="shared" si="205"/>
        <v>1.6741866315386624</v>
      </c>
      <c r="L3303" s="1">
        <f t="shared" si="206"/>
        <v>37.0939931236436</v>
      </c>
    </row>
    <row r="3304" spans="1:12" x14ac:dyDescent="0.25">
      <c r="A3304" s="8">
        <f t="shared" si="207"/>
        <v>3301</v>
      </c>
      <c r="B3304" s="9">
        <v>43169</v>
      </c>
      <c r="C3304" s="10">
        <v>100055</v>
      </c>
      <c r="D3304" s="10" t="s">
        <v>8</v>
      </c>
      <c r="E3304" s="10" t="s">
        <v>9</v>
      </c>
      <c r="F3304" s="11">
        <v>125.19999980926499</v>
      </c>
      <c r="G3304" s="12">
        <v>0.2</v>
      </c>
      <c r="H3304" s="13">
        <v>1.0625</v>
      </c>
      <c r="I3304" s="13" t="s">
        <v>17</v>
      </c>
      <c r="J3304" s="16" t="str">
        <f t="shared" ca="1" si="204"/>
        <v>V</v>
      </c>
      <c r="K3304">
        <f t="shared" si="205"/>
        <v>1.5102300094742416</v>
      </c>
      <c r="L3304" s="1">
        <f t="shared" si="206"/>
        <v>25.097862567017167</v>
      </c>
    </row>
    <row r="3305" spans="1:12" x14ac:dyDescent="0.25">
      <c r="A3305" s="8">
        <f t="shared" si="207"/>
        <v>3302</v>
      </c>
      <c r="B3305" s="9">
        <v>43533</v>
      </c>
      <c r="C3305" s="10">
        <v>100055</v>
      </c>
      <c r="D3305" s="10" t="s">
        <v>8</v>
      </c>
      <c r="E3305" s="10" t="s">
        <v>9</v>
      </c>
      <c r="F3305" s="11">
        <v>238.46000051498399</v>
      </c>
      <c r="G3305" s="12">
        <v>0.25</v>
      </c>
      <c r="H3305" s="13">
        <v>0.78861788617886197</v>
      </c>
      <c r="I3305" s="13" t="s">
        <v>18</v>
      </c>
      <c r="J3305" s="16" t="str">
        <f t="shared" ca="1" si="204"/>
        <v>T</v>
      </c>
      <c r="K3305">
        <f t="shared" si="205"/>
        <v>1.6741866315386624</v>
      </c>
      <c r="L3305" s="1">
        <f t="shared" si="206"/>
        <v>187.00796378157088</v>
      </c>
    </row>
    <row r="3306" spans="1:12" x14ac:dyDescent="0.25">
      <c r="A3306" s="8">
        <f t="shared" si="207"/>
        <v>3303</v>
      </c>
      <c r="B3306" s="9">
        <v>43169</v>
      </c>
      <c r="C3306" s="10">
        <v>100055</v>
      </c>
      <c r="D3306" s="10" t="s">
        <v>8</v>
      </c>
      <c r="E3306" s="10" t="s">
        <v>9</v>
      </c>
      <c r="F3306" s="11">
        <v>4983.1800075769397</v>
      </c>
      <c r="G3306" s="12">
        <v>0.2</v>
      </c>
      <c r="H3306" s="13">
        <v>1.2270476190476201</v>
      </c>
      <c r="I3306" s="13" t="s">
        <v>18</v>
      </c>
      <c r="J3306" s="16" t="str">
        <f t="shared" ca="1" si="204"/>
        <v>V</v>
      </c>
      <c r="K3306">
        <f t="shared" si="205"/>
        <v>1.5102300094742416</v>
      </c>
      <c r="L3306" s="1">
        <f t="shared" si="206"/>
        <v>399.6124979280026</v>
      </c>
    </row>
    <row r="3307" spans="1:12" x14ac:dyDescent="0.25">
      <c r="A3307" s="8">
        <f t="shared" si="207"/>
        <v>3304</v>
      </c>
      <c r="B3307" s="9">
        <v>43533</v>
      </c>
      <c r="C3307" s="10">
        <v>100055</v>
      </c>
      <c r="D3307" s="10" t="s">
        <v>8</v>
      </c>
      <c r="E3307" s="10" t="s">
        <v>9</v>
      </c>
      <c r="F3307" s="11">
        <v>5709.3000034987899</v>
      </c>
      <c r="G3307" s="12">
        <v>0.25</v>
      </c>
      <c r="H3307" s="13">
        <v>1.32458233890215</v>
      </c>
      <c r="I3307" s="13" t="s">
        <v>17</v>
      </c>
      <c r="J3307" s="16" t="str">
        <f t="shared" ca="1" si="204"/>
        <v>T</v>
      </c>
      <c r="K3307">
        <f t="shared" si="205"/>
        <v>1.6741866315386624</v>
      </c>
      <c r="L3307" s="1">
        <f t="shared" si="206"/>
        <v>697.80869597922526</v>
      </c>
    </row>
    <row r="3308" spans="1:12" x14ac:dyDescent="0.25">
      <c r="A3308" s="8">
        <f t="shared" si="207"/>
        <v>3305</v>
      </c>
      <c r="B3308" s="9">
        <v>43197</v>
      </c>
      <c r="C3308" s="10">
        <v>100056</v>
      </c>
      <c r="D3308" s="10" t="s">
        <v>8</v>
      </c>
      <c r="E3308" s="10" t="s">
        <v>9</v>
      </c>
      <c r="F3308" s="11">
        <v>769.54000854492199</v>
      </c>
      <c r="G3308" s="12">
        <v>0.15</v>
      </c>
      <c r="H3308" s="13">
        <v>0.2</v>
      </c>
      <c r="I3308" s="13" t="s">
        <v>17</v>
      </c>
      <c r="J3308" s="16" t="str">
        <f t="shared" ca="1" si="204"/>
        <v>V</v>
      </c>
      <c r="K3308">
        <f t="shared" si="205"/>
        <v>1.3623300046425537</v>
      </c>
      <c r="L3308" s="1">
        <f t="shared" si="206"/>
        <v>1039.6570470291419</v>
      </c>
    </row>
    <row r="3309" spans="1:12" x14ac:dyDescent="0.25">
      <c r="A3309" s="8">
        <f t="shared" si="207"/>
        <v>3306</v>
      </c>
      <c r="B3309" s="9">
        <v>43295</v>
      </c>
      <c r="C3309" s="10">
        <v>100056</v>
      </c>
      <c r="D3309" s="10" t="s">
        <v>8</v>
      </c>
      <c r="E3309" s="10" t="s">
        <v>9</v>
      </c>
      <c r="F3309" s="11">
        <v>313.5</v>
      </c>
      <c r="G3309" s="12">
        <v>0.09</v>
      </c>
      <c r="H3309" s="13">
        <v>1</v>
      </c>
      <c r="I3309" s="13" t="s">
        <v>17</v>
      </c>
      <c r="J3309" s="16" t="str">
        <f t="shared" ca="1" si="204"/>
        <v>T</v>
      </c>
      <c r="K3309">
        <f t="shared" si="205"/>
        <v>1.2038417285124441</v>
      </c>
      <c r="L3309" s="1">
        <f t="shared" si="206"/>
        <v>13.026379663701992</v>
      </c>
    </row>
    <row r="3310" spans="1:12" x14ac:dyDescent="0.25">
      <c r="A3310" s="8">
        <f t="shared" si="207"/>
        <v>3307</v>
      </c>
      <c r="B3310" s="9">
        <v>43295</v>
      </c>
      <c r="C3310" s="10">
        <v>100056</v>
      </c>
      <c r="D3310" s="10" t="s">
        <v>8</v>
      </c>
      <c r="E3310" s="10" t="s">
        <v>9</v>
      </c>
      <c r="F3310" s="11">
        <v>6400.3100013732901</v>
      </c>
      <c r="G3310" s="12">
        <v>0.09</v>
      </c>
      <c r="H3310" s="13">
        <v>1.39130434782609</v>
      </c>
      <c r="I3310" s="13" t="s">
        <v>17</v>
      </c>
      <c r="J3310" s="16" t="str">
        <f t="shared" ca="1" si="204"/>
        <v>V</v>
      </c>
      <c r="K3310">
        <f t="shared" si="205"/>
        <v>1.2038417285124441</v>
      </c>
      <c r="L3310" s="1">
        <f t="shared" si="206"/>
        <v>224.92118943625968</v>
      </c>
    </row>
    <row r="3311" spans="1:12" x14ac:dyDescent="0.25">
      <c r="A3311" s="8">
        <f t="shared" si="207"/>
        <v>3308</v>
      </c>
      <c r="B3311" s="9">
        <v>43344</v>
      </c>
      <c r="C3311" s="10">
        <v>100056</v>
      </c>
      <c r="D3311" s="10" t="s">
        <v>8</v>
      </c>
      <c r="E3311" s="10" t="s">
        <v>9</v>
      </c>
      <c r="F3311" s="11">
        <v>6379.4200325012198</v>
      </c>
      <c r="G3311" s="12">
        <v>0.25</v>
      </c>
      <c r="H3311" s="13">
        <v>1.4375</v>
      </c>
      <c r="I3311" s="13" t="s">
        <v>18</v>
      </c>
      <c r="J3311" s="16" t="str">
        <f t="shared" ca="1" si="204"/>
        <v>T</v>
      </c>
      <c r="K3311">
        <f t="shared" si="205"/>
        <v>1.6741866315386624</v>
      </c>
      <c r="L3311" s="1">
        <f t="shared" si="206"/>
        <v>357.37869257841447</v>
      </c>
    </row>
    <row r="3312" spans="1:12" x14ac:dyDescent="0.25">
      <c r="A3312" s="8">
        <f t="shared" si="207"/>
        <v>3309</v>
      </c>
      <c r="B3312" s="9">
        <v>43169</v>
      </c>
      <c r="C3312" s="10">
        <v>100057</v>
      </c>
      <c r="D3312" s="10" t="s">
        <v>8</v>
      </c>
      <c r="E3312" s="10" t="s">
        <v>9</v>
      </c>
      <c r="F3312" s="11">
        <v>44.449999332428</v>
      </c>
      <c r="G3312" s="12">
        <v>0.2</v>
      </c>
      <c r="H3312" s="13">
        <v>0.42857142857142899</v>
      </c>
      <c r="I3312" s="13" t="s">
        <v>17</v>
      </c>
      <c r="J3312" s="16" t="str">
        <f t="shared" ca="1" si="204"/>
        <v>T</v>
      </c>
      <c r="K3312">
        <f t="shared" si="205"/>
        <v>1.5102300094742416</v>
      </c>
      <c r="L3312" s="1">
        <f t="shared" si="206"/>
        <v>52.005845165679091</v>
      </c>
    </row>
    <row r="3313" spans="1:12" x14ac:dyDescent="0.25">
      <c r="A3313" s="8">
        <f t="shared" si="207"/>
        <v>3310</v>
      </c>
      <c r="B3313" s="9">
        <v>43533</v>
      </c>
      <c r="C3313" s="10">
        <v>100057</v>
      </c>
      <c r="D3313" s="10" t="s">
        <v>8</v>
      </c>
      <c r="E3313" s="10" t="s">
        <v>9</v>
      </c>
      <c r="F3313" s="11">
        <v>39.900001525878899</v>
      </c>
      <c r="G3313" s="12">
        <v>0.25</v>
      </c>
      <c r="H3313" s="13">
        <v>0.8</v>
      </c>
      <c r="I3313" s="13" t="s">
        <v>18</v>
      </c>
      <c r="J3313" s="16" t="str">
        <f t="shared" ca="1" si="204"/>
        <v>T</v>
      </c>
      <c r="K3313">
        <f t="shared" si="205"/>
        <v>1.6741866315386624</v>
      </c>
      <c r="L3313" s="1">
        <f t="shared" si="206"/>
        <v>30.491671609840544</v>
      </c>
    </row>
    <row r="3314" spans="1:12" x14ac:dyDescent="0.25">
      <c r="A3314" s="8">
        <f t="shared" si="207"/>
        <v>3311</v>
      </c>
      <c r="B3314" s="9">
        <v>43169</v>
      </c>
      <c r="C3314" s="10">
        <v>100058</v>
      </c>
      <c r="D3314" s="10" t="s">
        <v>8</v>
      </c>
      <c r="E3314" s="10" t="s">
        <v>9</v>
      </c>
      <c r="F3314" s="11">
        <v>504.87999963760399</v>
      </c>
      <c r="G3314" s="12">
        <v>0.2</v>
      </c>
      <c r="H3314" s="13">
        <v>1.2</v>
      </c>
      <c r="I3314" s="13" t="s">
        <v>17</v>
      </c>
      <c r="J3314" s="16" t="str">
        <f t="shared" ca="1" si="204"/>
        <v>V</v>
      </c>
      <c r="K3314">
        <f t="shared" si="205"/>
        <v>1.5102300094742416</v>
      </c>
      <c r="L3314" s="1">
        <f t="shared" si="206"/>
        <v>48.590993529154602</v>
      </c>
    </row>
    <row r="3315" spans="1:12" x14ac:dyDescent="0.25">
      <c r="A3315" s="8">
        <f t="shared" si="207"/>
        <v>3312</v>
      </c>
      <c r="B3315" s="9">
        <v>43533</v>
      </c>
      <c r="C3315" s="10">
        <v>100058</v>
      </c>
      <c r="D3315" s="10" t="s">
        <v>8</v>
      </c>
      <c r="E3315" s="10" t="s">
        <v>9</v>
      </c>
      <c r="F3315" s="11">
        <v>35.880000829696698</v>
      </c>
      <c r="G3315" s="12">
        <v>0.25</v>
      </c>
      <c r="H3315" s="13">
        <v>0.83333333333333304</v>
      </c>
      <c r="I3315" s="13" t="s">
        <v>18</v>
      </c>
      <c r="J3315" s="16" t="str">
        <f t="shared" ca="1" si="204"/>
        <v>V</v>
      </c>
      <c r="K3315">
        <f t="shared" si="205"/>
        <v>1.6741866315386624</v>
      </c>
      <c r="L3315" s="1">
        <f t="shared" si="206"/>
        <v>25.368390162031766</v>
      </c>
    </row>
    <row r="3316" spans="1:12" x14ac:dyDescent="0.25">
      <c r="A3316" s="8">
        <f t="shared" si="207"/>
        <v>3313</v>
      </c>
      <c r="B3316" s="9">
        <v>43134</v>
      </c>
      <c r="C3316" s="10">
        <v>100059</v>
      </c>
      <c r="D3316" s="10" t="s">
        <v>8</v>
      </c>
      <c r="E3316" s="10" t="s">
        <v>9</v>
      </c>
      <c r="F3316" s="11">
        <v>2942.4999613761902</v>
      </c>
      <c r="G3316" s="12">
        <v>0.2</v>
      </c>
      <c r="H3316" s="13">
        <v>1.33555555555556</v>
      </c>
      <c r="I3316" s="13" t="s">
        <v>17</v>
      </c>
      <c r="J3316" s="16" t="str">
        <f t="shared" ca="1" si="204"/>
        <v>V</v>
      </c>
      <c r="K3316">
        <f t="shared" si="205"/>
        <v>1.5102300094742416</v>
      </c>
      <c r="L3316" s="1">
        <f t="shared" si="206"/>
        <v>89.779101397933459</v>
      </c>
    </row>
    <row r="3317" spans="1:12" x14ac:dyDescent="0.25">
      <c r="A3317" s="8">
        <f t="shared" si="207"/>
        <v>3314</v>
      </c>
      <c r="B3317" s="9">
        <v>43134</v>
      </c>
      <c r="C3317" s="10">
        <v>100060</v>
      </c>
      <c r="D3317" s="10" t="s">
        <v>8</v>
      </c>
      <c r="E3317" s="10" t="s">
        <v>9</v>
      </c>
      <c r="F3317" s="11">
        <v>55.600000381469698</v>
      </c>
      <c r="G3317" s="12">
        <v>0.2</v>
      </c>
      <c r="H3317" s="13">
        <v>3.625</v>
      </c>
      <c r="I3317" s="13" t="s">
        <v>17</v>
      </c>
      <c r="J3317" s="16" t="str">
        <f t="shared" ca="1" si="204"/>
        <v>T</v>
      </c>
      <c r="K3317">
        <f t="shared" si="205"/>
        <v>1.5102300094742416</v>
      </c>
      <c r="L3317" s="1">
        <f t="shared" si="206"/>
        <v>248.657219179283</v>
      </c>
    </row>
    <row r="3318" spans="1:12" x14ac:dyDescent="0.25">
      <c r="A3318" s="8">
        <f t="shared" si="207"/>
        <v>3315</v>
      </c>
      <c r="B3318" s="9">
        <v>43134</v>
      </c>
      <c r="C3318" s="10">
        <v>100060</v>
      </c>
      <c r="D3318" s="10" t="s">
        <v>8</v>
      </c>
      <c r="E3318" s="10" t="s">
        <v>9</v>
      </c>
      <c r="F3318" s="11">
        <v>4249.3699636459396</v>
      </c>
      <c r="G3318" s="12">
        <v>0.2</v>
      </c>
      <c r="H3318" s="13">
        <v>1.1162790697674401</v>
      </c>
      <c r="I3318" s="13" t="s">
        <v>17</v>
      </c>
      <c r="J3318" s="16" t="str">
        <f t="shared" ca="1" si="204"/>
        <v>V</v>
      </c>
      <c r="K3318">
        <f t="shared" si="205"/>
        <v>1.5102300094742416</v>
      </c>
      <c r="L3318" s="1">
        <f t="shared" si="206"/>
        <v>659.49092733937778</v>
      </c>
    </row>
    <row r="3319" spans="1:12" x14ac:dyDescent="0.25">
      <c r="A3319" s="8">
        <f t="shared" si="207"/>
        <v>3316</v>
      </c>
      <c r="B3319" s="9">
        <v>43134</v>
      </c>
      <c r="C3319" s="10">
        <v>100061</v>
      </c>
      <c r="D3319" s="10" t="s">
        <v>8</v>
      </c>
      <c r="E3319" s="10" t="s">
        <v>9</v>
      </c>
      <c r="F3319" s="11">
        <v>20.149999618530298</v>
      </c>
      <c r="G3319" s="12">
        <v>0.2</v>
      </c>
      <c r="H3319" s="13">
        <v>8</v>
      </c>
      <c r="I3319" s="13" t="s">
        <v>18</v>
      </c>
      <c r="J3319" s="16" t="str">
        <f t="shared" ca="1" si="204"/>
        <v>V</v>
      </c>
      <c r="K3319">
        <f t="shared" si="205"/>
        <v>1.5102300094742416</v>
      </c>
      <c r="L3319" s="1">
        <f t="shared" si="206"/>
        <v>848.65984171166019</v>
      </c>
    </row>
    <row r="3320" spans="1:12" x14ac:dyDescent="0.25">
      <c r="A3320" s="8">
        <f t="shared" si="207"/>
        <v>3317</v>
      </c>
      <c r="B3320" s="9">
        <v>43134</v>
      </c>
      <c r="C3320" s="10">
        <v>100061</v>
      </c>
      <c r="D3320" s="10" t="s">
        <v>8</v>
      </c>
      <c r="E3320" s="10" t="s">
        <v>9</v>
      </c>
      <c r="F3320" s="11">
        <v>2340.7499601841</v>
      </c>
      <c r="G3320" s="12">
        <v>0.2</v>
      </c>
      <c r="H3320" s="13">
        <v>1.5897435897435901</v>
      </c>
      <c r="I3320" s="13" t="s">
        <v>18</v>
      </c>
      <c r="J3320" s="16" t="str">
        <f t="shared" ca="1" si="204"/>
        <v>T</v>
      </c>
      <c r="K3320">
        <f t="shared" si="205"/>
        <v>1.5102300094742416</v>
      </c>
      <c r="L3320" s="1">
        <f t="shared" si="206"/>
        <v>14.799179661918318</v>
      </c>
    </row>
    <row r="3321" spans="1:12" x14ac:dyDescent="0.25">
      <c r="A3321" s="8">
        <f t="shared" si="207"/>
        <v>3318</v>
      </c>
      <c r="B3321" s="9">
        <v>43225</v>
      </c>
      <c r="C3321" s="10">
        <v>100180</v>
      </c>
      <c r="D3321" s="10" t="s">
        <v>8</v>
      </c>
      <c r="E3321" s="10" t="s">
        <v>9</v>
      </c>
      <c r="F3321" s="11">
        <v>112.78999662399301</v>
      </c>
      <c r="G3321" s="12">
        <v>0.2</v>
      </c>
      <c r="H3321" s="13">
        <v>1.4615384615384599</v>
      </c>
      <c r="I3321" s="13" t="s">
        <v>18</v>
      </c>
      <c r="J3321" s="16" t="str">
        <f t="shared" ca="1" si="204"/>
        <v>V</v>
      </c>
      <c r="K3321">
        <f t="shared" si="205"/>
        <v>1.5102300094742416</v>
      </c>
      <c r="L3321" s="1">
        <f t="shared" si="206"/>
        <v>0.26741006292268193</v>
      </c>
    </row>
    <row r="3322" spans="1:12" x14ac:dyDescent="0.25">
      <c r="A3322" s="8">
        <f t="shared" si="207"/>
        <v>3319</v>
      </c>
      <c r="B3322" s="9">
        <v>43533</v>
      </c>
      <c r="C3322" s="10">
        <v>100180</v>
      </c>
      <c r="D3322" s="10" t="s">
        <v>8</v>
      </c>
      <c r="E3322" s="10" t="s">
        <v>9</v>
      </c>
      <c r="F3322" s="11">
        <v>72.730001449585004</v>
      </c>
      <c r="G3322" s="12">
        <v>0.25</v>
      </c>
      <c r="H3322" s="13">
        <v>1.5</v>
      </c>
      <c r="I3322" s="13" t="s">
        <v>17</v>
      </c>
      <c r="J3322" s="16" t="str">
        <f t="shared" ca="1" si="204"/>
        <v>T</v>
      </c>
      <c r="K3322">
        <f t="shared" si="205"/>
        <v>1.6741866315386624</v>
      </c>
      <c r="L3322" s="1">
        <f t="shared" si="206"/>
        <v>2.2066997089733609</v>
      </c>
    </row>
    <row r="3323" spans="1:12" x14ac:dyDescent="0.25">
      <c r="A3323" s="8">
        <f t="shared" si="207"/>
        <v>3320</v>
      </c>
      <c r="B3323" s="9">
        <v>43225</v>
      </c>
      <c r="C3323" s="10">
        <v>100180</v>
      </c>
      <c r="D3323" s="10" t="s">
        <v>8</v>
      </c>
      <c r="E3323" s="10" t="s">
        <v>9</v>
      </c>
      <c r="F3323" s="11">
        <v>54.800000190734899</v>
      </c>
      <c r="G3323" s="12">
        <v>0.2</v>
      </c>
      <c r="H3323" s="13">
        <v>1</v>
      </c>
      <c r="I3323" s="13" t="s">
        <v>18</v>
      </c>
      <c r="J3323" s="16" t="str">
        <f t="shared" ca="1" si="204"/>
        <v>T</v>
      </c>
      <c r="K3323">
        <f t="shared" si="205"/>
        <v>1.5102300094742416</v>
      </c>
      <c r="L3323" s="1">
        <f t="shared" si="206"/>
        <v>14.266339558385944</v>
      </c>
    </row>
    <row r="3324" spans="1:12" x14ac:dyDescent="0.25">
      <c r="A3324" s="8">
        <f t="shared" si="207"/>
        <v>3321</v>
      </c>
      <c r="B3324" s="9">
        <v>43225</v>
      </c>
      <c r="C3324" s="10">
        <v>100180</v>
      </c>
      <c r="D3324" s="10" t="s">
        <v>8</v>
      </c>
      <c r="E3324" s="10" t="s">
        <v>9</v>
      </c>
      <c r="F3324" s="11">
        <v>1654.1100025177</v>
      </c>
      <c r="G3324" s="12">
        <v>0.2</v>
      </c>
      <c r="H3324" s="13">
        <v>1.2112676056338001</v>
      </c>
      <c r="I3324" s="13" t="s">
        <v>17</v>
      </c>
      <c r="J3324" s="16" t="str">
        <f t="shared" ca="1" si="204"/>
        <v>T</v>
      </c>
      <c r="K3324">
        <f t="shared" si="205"/>
        <v>1.5102300094742416</v>
      </c>
      <c r="L3324" s="1">
        <f t="shared" si="206"/>
        <v>147.84190213933974</v>
      </c>
    </row>
    <row r="3325" spans="1:12" x14ac:dyDescent="0.25">
      <c r="A3325" s="8">
        <f t="shared" si="207"/>
        <v>3322</v>
      </c>
      <c r="B3325" s="9">
        <v>43533</v>
      </c>
      <c r="C3325" s="10">
        <v>100180</v>
      </c>
      <c r="D3325" s="10" t="s">
        <v>8</v>
      </c>
      <c r="E3325" s="10" t="s">
        <v>9</v>
      </c>
      <c r="F3325" s="11">
        <v>1018.5300006866501</v>
      </c>
      <c r="G3325" s="12">
        <v>0.25</v>
      </c>
      <c r="H3325" s="13">
        <v>1.5648854961832099</v>
      </c>
      <c r="I3325" s="13" t="s">
        <v>18</v>
      </c>
      <c r="J3325" s="16" t="str">
        <f t="shared" ca="1" si="204"/>
        <v>T</v>
      </c>
      <c r="K3325">
        <f t="shared" si="205"/>
        <v>1.6741866315386624</v>
      </c>
      <c r="L3325" s="1">
        <f t="shared" si="206"/>
        <v>12.168111256854708</v>
      </c>
    </row>
    <row r="3326" spans="1:12" x14ac:dyDescent="0.25">
      <c r="A3326" s="8">
        <f t="shared" si="207"/>
        <v>3323</v>
      </c>
      <c r="B3326" s="9">
        <v>43134</v>
      </c>
      <c r="C3326" s="10">
        <v>100181</v>
      </c>
      <c r="D3326" s="10" t="s">
        <v>10</v>
      </c>
      <c r="E3326" s="10" t="s">
        <v>11</v>
      </c>
      <c r="F3326" s="11">
        <v>2653.6399841308598</v>
      </c>
      <c r="G3326" s="12">
        <v>0.11</v>
      </c>
      <c r="H3326" s="13">
        <v>1.4</v>
      </c>
      <c r="I3326" s="13" t="s">
        <v>18</v>
      </c>
      <c r="J3326" s="16" t="str">
        <f t="shared" ca="1" si="204"/>
        <v>V</v>
      </c>
      <c r="K3326">
        <f t="shared" si="205"/>
        <v>1.2545087727939066</v>
      </c>
      <c r="L3326" s="1">
        <f t="shared" si="206"/>
        <v>56.17144764580069</v>
      </c>
    </row>
    <row r="3327" spans="1:12" x14ac:dyDescent="0.25">
      <c r="A3327" s="8">
        <f t="shared" si="207"/>
        <v>3324</v>
      </c>
      <c r="B3327" s="9">
        <v>43197</v>
      </c>
      <c r="C3327" s="10">
        <v>100181</v>
      </c>
      <c r="D3327" s="10" t="s">
        <v>10</v>
      </c>
      <c r="E3327" s="10" t="s">
        <v>12</v>
      </c>
      <c r="F3327" s="11">
        <v>1461.82995605469</v>
      </c>
      <c r="G3327" s="12">
        <v>0.15</v>
      </c>
      <c r="H3327" s="13">
        <v>1</v>
      </c>
      <c r="I3327" s="13" t="s">
        <v>17</v>
      </c>
      <c r="J3327" s="16" t="str">
        <f t="shared" ca="1" si="204"/>
        <v>V</v>
      </c>
      <c r="K3327">
        <f t="shared" si="205"/>
        <v>1.3623300046425537</v>
      </c>
      <c r="L3327" s="1">
        <f t="shared" si="206"/>
        <v>191.91346928560864</v>
      </c>
    </row>
    <row r="3328" spans="1:12" x14ac:dyDescent="0.25">
      <c r="A3328" s="8">
        <f t="shared" si="207"/>
        <v>3325</v>
      </c>
      <c r="B3328" s="9">
        <v>43652</v>
      </c>
      <c r="C3328" s="10">
        <v>100181</v>
      </c>
      <c r="D3328" s="10" t="s">
        <v>10</v>
      </c>
      <c r="E3328" s="10" t="s">
        <v>11</v>
      </c>
      <c r="F3328" s="11">
        <v>422.79998779296898</v>
      </c>
      <c r="G3328" s="12">
        <v>0.2</v>
      </c>
      <c r="H3328" s="13">
        <v>5</v>
      </c>
      <c r="I3328" s="13" t="s">
        <v>18</v>
      </c>
      <c r="J3328" s="16" t="str">
        <f t="shared" ca="1" si="204"/>
        <v>V</v>
      </c>
      <c r="K3328">
        <f t="shared" si="205"/>
        <v>1.5102300094742416</v>
      </c>
      <c r="L3328" s="1">
        <f t="shared" si="206"/>
        <v>5149.067362624849</v>
      </c>
    </row>
    <row r="3329" spans="1:12" x14ac:dyDescent="0.25">
      <c r="A3329" s="8">
        <f t="shared" si="207"/>
        <v>3326</v>
      </c>
      <c r="B3329" s="9">
        <v>43197</v>
      </c>
      <c r="C3329" s="10">
        <v>100181</v>
      </c>
      <c r="D3329" s="10" t="s">
        <v>10</v>
      </c>
      <c r="E3329" s="10" t="s">
        <v>12</v>
      </c>
      <c r="F3329" s="11">
        <v>509.95999145507801</v>
      </c>
      <c r="G3329" s="12">
        <v>0.15</v>
      </c>
      <c r="H3329" s="13">
        <v>1</v>
      </c>
      <c r="I3329" s="13" t="s">
        <v>17</v>
      </c>
      <c r="J3329" s="16" t="str">
        <f t="shared" ca="1" si="204"/>
        <v>T</v>
      </c>
      <c r="K3329">
        <f t="shared" si="205"/>
        <v>1.3623300046425537</v>
      </c>
      <c r="L3329" s="1">
        <f t="shared" si="206"/>
        <v>66.949094011685389</v>
      </c>
    </row>
    <row r="3330" spans="1:12" x14ac:dyDescent="0.25">
      <c r="A3330" s="8">
        <f t="shared" si="207"/>
        <v>3327</v>
      </c>
      <c r="B3330" s="9">
        <v>43596</v>
      </c>
      <c r="C3330" s="10">
        <v>100181</v>
      </c>
      <c r="D3330" s="10" t="s">
        <v>10</v>
      </c>
      <c r="E3330" s="10" t="s">
        <v>12</v>
      </c>
      <c r="F3330" s="11">
        <v>509.95999145507801</v>
      </c>
      <c r="G3330" s="12">
        <v>0.2</v>
      </c>
      <c r="H3330" s="13">
        <v>2</v>
      </c>
      <c r="I3330" s="13" t="s">
        <v>18</v>
      </c>
      <c r="J3330" s="16" t="str">
        <f t="shared" ca="1" si="204"/>
        <v>V</v>
      </c>
      <c r="K3330">
        <f t="shared" si="205"/>
        <v>1.5102300094742416</v>
      </c>
      <c r="L3330" s="1">
        <f t="shared" si="206"/>
        <v>122.32647121054187</v>
      </c>
    </row>
    <row r="3331" spans="1:12" x14ac:dyDescent="0.25">
      <c r="A3331" s="8">
        <f t="shared" si="207"/>
        <v>3328</v>
      </c>
      <c r="B3331" s="9">
        <v>43652</v>
      </c>
      <c r="C3331" s="10">
        <v>100181</v>
      </c>
      <c r="D3331" s="10" t="s">
        <v>10</v>
      </c>
      <c r="E3331" s="10" t="s">
        <v>11</v>
      </c>
      <c r="F3331" s="11">
        <v>464.95999145507801</v>
      </c>
      <c r="G3331" s="12">
        <v>0.2</v>
      </c>
      <c r="H3331" s="13">
        <v>1</v>
      </c>
      <c r="I3331" s="13" t="s">
        <v>18</v>
      </c>
      <c r="J3331" s="16" t="str">
        <f t="shared" ca="1" si="204"/>
        <v>T</v>
      </c>
      <c r="K3331">
        <f t="shared" si="205"/>
        <v>1.5102300094742416</v>
      </c>
      <c r="L3331" s="1">
        <f t="shared" si="206"/>
        <v>121.04520248311725</v>
      </c>
    </row>
    <row r="3332" spans="1:12" x14ac:dyDescent="0.25">
      <c r="A3332" s="8">
        <f t="shared" si="207"/>
        <v>3329</v>
      </c>
      <c r="B3332" s="9">
        <v>43134</v>
      </c>
      <c r="C3332" s="10">
        <v>100181</v>
      </c>
      <c r="D3332" s="10" t="s">
        <v>10</v>
      </c>
      <c r="E3332" s="10" t="s">
        <v>11</v>
      </c>
      <c r="F3332" s="11">
        <v>11110.5300292969</v>
      </c>
      <c r="G3332" s="12">
        <v>0.11</v>
      </c>
      <c r="H3332" s="13">
        <v>1.0869565217391299</v>
      </c>
      <c r="I3332" s="13" t="s">
        <v>18</v>
      </c>
      <c r="J3332" s="16" t="str">
        <f t="shared" ca="1" si="204"/>
        <v>V</v>
      </c>
      <c r="K3332">
        <f t="shared" si="205"/>
        <v>1.2545087727939066</v>
      </c>
      <c r="L3332" s="1">
        <f t="shared" si="206"/>
        <v>311.91431833403533</v>
      </c>
    </row>
    <row r="3333" spans="1:12" x14ac:dyDescent="0.25">
      <c r="A3333" s="8">
        <f t="shared" si="207"/>
        <v>3330</v>
      </c>
      <c r="B3333" s="9">
        <v>43519</v>
      </c>
      <c r="C3333" s="10">
        <v>100181</v>
      </c>
      <c r="D3333" s="10" t="s">
        <v>10</v>
      </c>
      <c r="E3333" s="10" t="s">
        <v>12</v>
      </c>
      <c r="F3333" s="11">
        <v>10024.190078735401</v>
      </c>
      <c r="G3333" s="12">
        <v>0.2</v>
      </c>
      <c r="H3333" s="13">
        <v>1.9</v>
      </c>
      <c r="I3333" s="13" t="s">
        <v>17</v>
      </c>
      <c r="J3333" s="16" t="str">
        <f t="shared" ref="J3333:J3396" ca="1" si="208">CHOOSE(RANDBETWEEN(1,2),"T","V")</f>
        <v>T</v>
      </c>
      <c r="K3333">
        <f t="shared" ref="K3333:K3396" si="209">EXP($Q$3*G3333)</f>
        <v>1.5102300094742416</v>
      </c>
      <c r="L3333" s="1">
        <f t="shared" ref="L3333:L3396" si="210">F3333*(H3333-K3333)^2</f>
        <v>1522.881427521025</v>
      </c>
    </row>
    <row r="3334" spans="1:12" x14ac:dyDescent="0.25">
      <c r="A3334" s="8">
        <f t="shared" ref="A3334:A3397" si="211">A3333+1</f>
        <v>3331</v>
      </c>
      <c r="B3334" s="9">
        <v>43652</v>
      </c>
      <c r="C3334" s="10">
        <v>100181</v>
      </c>
      <c r="D3334" s="10" t="s">
        <v>10</v>
      </c>
      <c r="E3334" s="10" t="s">
        <v>12</v>
      </c>
      <c r="F3334" s="11">
        <v>6318.2449951171902</v>
      </c>
      <c r="G3334" s="12">
        <v>0.2</v>
      </c>
      <c r="H3334" s="13">
        <v>3</v>
      </c>
      <c r="I3334" s="13" t="s">
        <v>17</v>
      </c>
      <c r="J3334" s="16" t="str">
        <f t="shared" ca="1" si="208"/>
        <v>T</v>
      </c>
      <c r="K3334">
        <f t="shared" si="209"/>
        <v>1.5102300094742416</v>
      </c>
      <c r="L3334" s="1">
        <f t="shared" si="210"/>
        <v>14022.805344418191</v>
      </c>
    </row>
    <row r="3335" spans="1:12" x14ac:dyDescent="0.25">
      <c r="A3335" s="8">
        <f t="shared" si="211"/>
        <v>3332</v>
      </c>
      <c r="B3335" s="9">
        <v>43316</v>
      </c>
      <c r="C3335" s="10">
        <v>100182</v>
      </c>
      <c r="D3335" s="10" t="s">
        <v>10</v>
      </c>
      <c r="E3335" s="10" t="s">
        <v>11</v>
      </c>
      <c r="F3335" s="11">
        <v>2116.49997711182</v>
      </c>
      <c r="G3335" s="12">
        <v>0.2</v>
      </c>
      <c r="H3335" s="13">
        <v>1.5909090909090899</v>
      </c>
      <c r="I3335" s="13" t="s">
        <v>17</v>
      </c>
      <c r="J3335" s="16" t="str">
        <f t="shared" ca="1" si="208"/>
        <v>T</v>
      </c>
      <c r="K3335">
        <f t="shared" si="209"/>
        <v>1.5102300094742416</v>
      </c>
      <c r="L3335" s="1">
        <f t="shared" si="210"/>
        <v>13.77654001546642</v>
      </c>
    </row>
    <row r="3336" spans="1:12" x14ac:dyDescent="0.25">
      <c r="A3336" s="8">
        <f t="shared" si="211"/>
        <v>3333</v>
      </c>
      <c r="B3336" s="9">
        <v>43316</v>
      </c>
      <c r="C3336" s="10">
        <v>100182</v>
      </c>
      <c r="D3336" s="10" t="s">
        <v>10</v>
      </c>
      <c r="E3336" s="10" t="s">
        <v>11</v>
      </c>
      <c r="F3336" s="11">
        <v>89.949996948242202</v>
      </c>
      <c r="G3336" s="12">
        <v>0.2</v>
      </c>
      <c r="H3336" s="13">
        <v>3</v>
      </c>
      <c r="I3336" s="13" t="s">
        <v>18</v>
      </c>
      <c r="J3336" s="16" t="str">
        <f t="shared" ca="1" si="208"/>
        <v>T</v>
      </c>
      <c r="K3336">
        <f t="shared" si="209"/>
        <v>1.5102300094742416</v>
      </c>
      <c r="L3336" s="1">
        <f t="shared" si="210"/>
        <v>199.6363387160512</v>
      </c>
    </row>
    <row r="3337" spans="1:12" x14ac:dyDescent="0.25">
      <c r="A3337" s="8">
        <f t="shared" si="211"/>
        <v>3334</v>
      </c>
      <c r="B3337" s="9">
        <v>43316</v>
      </c>
      <c r="C3337" s="10">
        <v>100182</v>
      </c>
      <c r="D3337" s="10" t="s">
        <v>10</v>
      </c>
      <c r="E3337" s="10" t="s">
        <v>12</v>
      </c>
      <c r="F3337" s="11">
        <v>13286.5096683502</v>
      </c>
      <c r="G3337" s="12">
        <v>0.2</v>
      </c>
      <c r="H3337" s="13">
        <v>1.61267605633803</v>
      </c>
      <c r="I3337" s="13" t="s">
        <v>17</v>
      </c>
      <c r="J3337" s="16" t="str">
        <f t="shared" ca="1" si="208"/>
        <v>V</v>
      </c>
      <c r="K3337">
        <f t="shared" si="209"/>
        <v>1.5102300094742416</v>
      </c>
      <c r="L3337" s="1">
        <f t="shared" si="210"/>
        <v>139.44447686183668</v>
      </c>
    </row>
    <row r="3338" spans="1:12" x14ac:dyDescent="0.25">
      <c r="A3338" s="8">
        <f t="shared" si="211"/>
        <v>3335</v>
      </c>
      <c r="B3338" s="9">
        <v>43540</v>
      </c>
      <c r="C3338" s="10">
        <v>100182</v>
      </c>
      <c r="D3338" s="10" t="s">
        <v>10</v>
      </c>
      <c r="E3338" s="10" t="s">
        <v>12</v>
      </c>
      <c r="F3338" s="11">
        <v>4963.0101242065402</v>
      </c>
      <c r="G3338" s="12">
        <v>0.2</v>
      </c>
      <c r="H3338" s="13">
        <v>1.08108108108108</v>
      </c>
      <c r="I3338" s="13" t="s">
        <v>17</v>
      </c>
      <c r="J3338" s="16" t="str">
        <f t="shared" ca="1" si="208"/>
        <v>V</v>
      </c>
      <c r="K3338">
        <f t="shared" si="209"/>
        <v>1.5102300094742416</v>
      </c>
      <c r="L3338" s="1">
        <f t="shared" si="210"/>
        <v>914.03163256657467</v>
      </c>
    </row>
    <row r="3339" spans="1:12" x14ac:dyDescent="0.25">
      <c r="A3339" s="8">
        <f t="shared" si="211"/>
        <v>3336</v>
      </c>
      <c r="B3339" s="9">
        <v>43316</v>
      </c>
      <c r="C3339" s="10">
        <v>100184</v>
      </c>
      <c r="D3339" s="10" t="s">
        <v>8</v>
      </c>
      <c r="E3339" s="10" t="s">
        <v>13</v>
      </c>
      <c r="F3339" s="11">
        <v>1001.30000305176</v>
      </c>
      <c r="G3339" s="12">
        <v>0.11</v>
      </c>
      <c r="H3339" s="13">
        <v>0.58333333333333304</v>
      </c>
      <c r="I3339" s="13" t="s">
        <v>18</v>
      </c>
      <c r="J3339" s="16" t="str">
        <f t="shared" ca="1" si="208"/>
        <v>V</v>
      </c>
      <c r="K3339">
        <f t="shared" si="209"/>
        <v>1.2545087727939066</v>
      </c>
      <c r="L3339" s="1">
        <f t="shared" si="210"/>
        <v>451.06209132153572</v>
      </c>
    </row>
    <row r="3340" spans="1:12" x14ac:dyDescent="0.25">
      <c r="A3340" s="8">
        <f t="shared" si="211"/>
        <v>3337</v>
      </c>
      <c r="B3340" s="9">
        <v>43316</v>
      </c>
      <c r="C3340" s="10">
        <v>100184</v>
      </c>
      <c r="D3340" s="10" t="s">
        <v>8</v>
      </c>
      <c r="E3340" s="10" t="s">
        <v>13</v>
      </c>
      <c r="F3340" s="11">
        <v>7645.1099233627301</v>
      </c>
      <c r="G3340" s="12">
        <v>0.1</v>
      </c>
      <c r="H3340" s="13">
        <v>1.1844660194174801</v>
      </c>
      <c r="I3340" s="13" t="s">
        <v>18</v>
      </c>
      <c r="J3340" s="16" t="str">
        <f t="shared" ca="1" si="208"/>
        <v>T</v>
      </c>
      <c r="K3340">
        <f t="shared" si="209"/>
        <v>1.2289141587085086</v>
      </c>
      <c r="L3340" s="1">
        <f t="shared" si="210"/>
        <v>15.10396269446516</v>
      </c>
    </row>
    <row r="3341" spans="1:12" x14ac:dyDescent="0.25">
      <c r="A3341" s="8">
        <f t="shared" si="211"/>
        <v>3338</v>
      </c>
      <c r="B3341" s="9">
        <v>43533</v>
      </c>
      <c r="C3341" s="10">
        <v>100184</v>
      </c>
      <c r="D3341" s="10" t="s">
        <v>8</v>
      </c>
      <c r="E3341" s="10" t="s">
        <v>13</v>
      </c>
      <c r="F3341" s="11">
        <v>2442.1399726867699</v>
      </c>
      <c r="G3341" s="12">
        <v>0.25</v>
      </c>
      <c r="H3341" s="13">
        <v>2.0370370370370399</v>
      </c>
      <c r="I3341" s="13" t="s">
        <v>17</v>
      </c>
      <c r="J3341" s="16" t="str">
        <f t="shared" ca="1" si="208"/>
        <v>T</v>
      </c>
      <c r="K3341">
        <f t="shared" si="209"/>
        <v>1.6741866315386624</v>
      </c>
      <c r="L3341" s="1">
        <f t="shared" si="210"/>
        <v>321.53316661543937</v>
      </c>
    </row>
    <row r="3342" spans="1:12" x14ac:dyDescent="0.25">
      <c r="A3342" s="8">
        <f t="shared" si="211"/>
        <v>3339</v>
      </c>
      <c r="B3342" s="9">
        <v>43652</v>
      </c>
      <c r="C3342" s="10">
        <v>100184</v>
      </c>
      <c r="D3342" s="10" t="s">
        <v>8</v>
      </c>
      <c r="E3342" s="10" t="s">
        <v>13</v>
      </c>
      <c r="F3342" s="11">
        <v>485.34000301361101</v>
      </c>
      <c r="G3342" s="12">
        <v>0.15</v>
      </c>
      <c r="H3342" s="13">
        <v>2.1818181818181799</v>
      </c>
      <c r="I3342" s="13" t="s">
        <v>18</v>
      </c>
      <c r="J3342" s="16" t="str">
        <f t="shared" ca="1" si="208"/>
        <v>V</v>
      </c>
      <c r="K3342">
        <f t="shared" si="209"/>
        <v>1.3623300046425537</v>
      </c>
      <c r="L3342" s="1">
        <f t="shared" si="210"/>
        <v>325.93535589783943</v>
      </c>
    </row>
    <row r="3343" spans="1:12" x14ac:dyDescent="0.25">
      <c r="A3343" s="8">
        <f t="shared" si="211"/>
        <v>3340</v>
      </c>
      <c r="B3343" s="9">
        <v>43316</v>
      </c>
      <c r="C3343" s="10">
        <v>100185</v>
      </c>
      <c r="D3343" s="10" t="s">
        <v>8</v>
      </c>
      <c r="E3343" s="10" t="s">
        <v>13</v>
      </c>
      <c r="F3343" s="11">
        <v>2929.28000640869</v>
      </c>
      <c r="G3343" s="12">
        <v>0.11</v>
      </c>
      <c r="H3343" s="13">
        <v>1.6875</v>
      </c>
      <c r="I3343" s="13" t="s">
        <v>18</v>
      </c>
      <c r="J3343" s="16" t="str">
        <f t="shared" ca="1" si="208"/>
        <v>T</v>
      </c>
      <c r="K3343">
        <f t="shared" si="209"/>
        <v>1.2545087727939066</v>
      </c>
      <c r="L3343" s="1">
        <f t="shared" si="210"/>
        <v>549.18552490516299</v>
      </c>
    </row>
    <row r="3344" spans="1:12" x14ac:dyDescent="0.25">
      <c r="A3344" s="8">
        <f t="shared" si="211"/>
        <v>3341</v>
      </c>
      <c r="B3344" s="9">
        <v>43316</v>
      </c>
      <c r="C3344" s="10">
        <v>100185</v>
      </c>
      <c r="D3344" s="10" t="s">
        <v>8</v>
      </c>
      <c r="E3344" s="10" t="s">
        <v>13</v>
      </c>
      <c r="F3344" s="11">
        <v>1243.65000915527</v>
      </c>
      <c r="G3344" s="12">
        <v>0.12</v>
      </c>
      <c r="H3344" s="13">
        <v>0.54545454545454497</v>
      </c>
      <c r="I3344" s="13" t="s">
        <v>17</v>
      </c>
      <c r="J3344" s="16" t="str">
        <f t="shared" ca="1" si="208"/>
        <v>T</v>
      </c>
      <c r="K3344">
        <f t="shared" si="209"/>
        <v>1.2806364463005329</v>
      </c>
      <c r="L3344" s="1">
        <f t="shared" si="210"/>
        <v>672.18341219919887</v>
      </c>
    </row>
    <row r="3345" spans="1:12" x14ac:dyDescent="0.25">
      <c r="A3345" s="8">
        <f t="shared" si="211"/>
        <v>3342</v>
      </c>
      <c r="B3345" s="9">
        <v>43316</v>
      </c>
      <c r="C3345" s="10">
        <v>100185</v>
      </c>
      <c r="D3345" s="10" t="s">
        <v>8</v>
      </c>
      <c r="E3345" s="10" t="s">
        <v>13</v>
      </c>
      <c r="F3345" s="11">
        <v>17443.2997593693</v>
      </c>
      <c r="G3345" s="12">
        <v>0.1</v>
      </c>
      <c r="H3345" s="13">
        <v>1.34848484848485</v>
      </c>
      <c r="I3345" s="13" t="s">
        <v>17</v>
      </c>
      <c r="J3345" s="16" t="str">
        <f t="shared" ca="1" si="208"/>
        <v>V</v>
      </c>
      <c r="K3345">
        <f t="shared" si="209"/>
        <v>1.2289141587085086</v>
      </c>
      <c r="L3345" s="1">
        <f t="shared" si="210"/>
        <v>249.38947060079428</v>
      </c>
    </row>
    <row r="3346" spans="1:12" x14ac:dyDescent="0.25">
      <c r="A3346" s="8">
        <f t="shared" si="211"/>
        <v>3343</v>
      </c>
      <c r="B3346" s="9">
        <v>43533</v>
      </c>
      <c r="C3346" s="10">
        <v>100185</v>
      </c>
      <c r="D3346" s="10" t="s">
        <v>8</v>
      </c>
      <c r="E3346" s="10" t="s">
        <v>13</v>
      </c>
      <c r="F3346" s="11">
        <v>5376.7899284269697</v>
      </c>
      <c r="G3346" s="12">
        <v>0.25</v>
      </c>
      <c r="H3346" s="13">
        <v>2.8387096774193599</v>
      </c>
      <c r="I3346" s="13" t="s">
        <v>18</v>
      </c>
      <c r="J3346" s="16" t="str">
        <f t="shared" ca="1" si="208"/>
        <v>T</v>
      </c>
      <c r="K3346">
        <f t="shared" si="209"/>
        <v>1.6741866315386624</v>
      </c>
      <c r="L3346" s="1">
        <f t="shared" si="210"/>
        <v>7291.5396904449763</v>
      </c>
    </row>
    <row r="3347" spans="1:12" x14ac:dyDescent="0.25">
      <c r="A3347" s="8">
        <f t="shared" si="211"/>
        <v>3344</v>
      </c>
      <c r="B3347" s="9">
        <v>43652</v>
      </c>
      <c r="C3347" s="10">
        <v>100186</v>
      </c>
      <c r="D3347" s="10" t="s">
        <v>8</v>
      </c>
      <c r="E3347" s="10" t="s">
        <v>13</v>
      </c>
      <c r="F3347" s="11">
        <v>1313.4500021338499</v>
      </c>
      <c r="G3347" s="12">
        <v>0.15</v>
      </c>
      <c r="H3347" s="13">
        <v>1.0714285714285701</v>
      </c>
      <c r="I3347" s="13" t="s">
        <v>17</v>
      </c>
      <c r="J3347" s="16" t="str">
        <f t="shared" ca="1" si="208"/>
        <v>T</v>
      </c>
      <c r="K3347">
        <f t="shared" si="209"/>
        <v>1.3623300046425537</v>
      </c>
      <c r="L3347" s="1">
        <f t="shared" si="210"/>
        <v>111.14892519003692</v>
      </c>
    </row>
    <row r="3348" spans="1:12" x14ac:dyDescent="0.25">
      <c r="A3348" s="8">
        <f t="shared" si="211"/>
        <v>3345</v>
      </c>
      <c r="B3348" s="9">
        <v>43015</v>
      </c>
      <c r="C3348" s="10">
        <v>100186</v>
      </c>
      <c r="D3348" s="10" t="s">
        <v>8</v>
      </c>
      <c r="E3348" s="10" t="s">
        <v>13</v>
      </c>
      <c r="F3348" s="11">
        <v>404.86999511718801</v>
      </c>
      <c r="G3348" s="12">
        <v>0.16</v>
      </c>
      <c r="H3348" s="13">
        <v>4.3333333333333304</v>
      </c>
      <c r="I3348" s="13" t="s">
        <v>17</v>
      </c>
      <c r="J3348" s="16" t="str">
        <f t="shared" ca="1" si="208"/>
        <v>T</v>
      </c>
      <c r="K3348">
        <f t="shared" si="209"/>
        <v>1.3907032726032942</v>
      </c>
      <c r="L3348" s="1">
        <f t="shared" si="210"/>
        <v>3505.798306498104</v>
      </c>
    </row>
    <row r="3349" spans="1:12" x14ac:dyDescent="0.25">
      <c r="A3349" s="8">
        <f t="shared" si="211"/>
        <v>3346</v>
      </c>
      <c r="B3349" s="9">
        <v>43652</v>
      </c>
      <c r="C3349" s="10">
        <v>100186</v>
      </c>
      <c r="D3349" s="10" t="s">
        <v>8</v>
      </c>
      <c r="E3349" s="10" t="s">
        <v>13</v>
      </c>
      <c r="F3349" s="11">
        <v>231.19000244140599</v>
      </c>
      <c r="G3349" s="12">
        <v>0.15</v>
      </c>
      <c r="H3349" s="13">
        <v>5</v>
      </c>
      <c r="I3349" s="13" t="s">
        <v>18</v>
      </c>
      <c r="J3349" s="16" t="str">
        <f t="shared" ca="1" si="208"/>
        <v>V</v>
      </c>
      <c r="K3349">
        <f t="shared" si="209"/>
        <v>1.3623300046425537</v>
      </c>
      <c r="L3349" s="1">
        <f t="shared" si="210"/>
        <v>3059.2547663489349</v>
      </c>
    </row>
    <row r="3350" spans="1:12" x14ac:dyDescent="0.25">
      <c r="A3350" s="8">
        <f t="shared" si="211"/>
        <v>3347</v>
      </c>
      <c r="B3350" s="9">
        <v>43295</v>
      </c>
      <c r="C3350" s="10">
        <v>100186</v>
      </c>
      <c r="D3350" s="10" t="s">
        <v>8</v>
      </c>
      <c r="E3350" s="10" t="s">
        <v>13</v>
      </c>
      <c r="F3350" s="11">
        <v>21899.369842529301</v>
      </c>
      <c r="G3350" s="12">
        <v>0.16</v>
      </c>
      <c r="H3350" s="13">
        <v>1.72115384615385</v>
      </c>
      <c r="I3350" s="13" t="s">
        <v>17</v>
      </c>
      <c r="J3350" s="16" t="str">
        <f t="shared" ca="1" si="208"/>
        <v>V</v>
      </c>
      <c r="K3350">
        <f t="shared" si="209"/>
        <v>1.3907032726032942</v>
      </c>
      <c r="L3350" s="1">
        <f t="shared" si="210"/>
        <v>2391.3582244898175</v>
      </c>
    </row>
    <row r="3351" spans="1:12" x14ac:dyDescent="0.25">
      <c r="A3351" s="8">
        <f t="shared" si="211"/>
        <v>3348</v>
      </c>
      <c r="B3351" s="9">
        <v>43652</v>
      </c>
      <c r="C3351" s="10">
        <v>100186</v>
      </c>
      <c r="D3351" s="10" t="s">
        <v>8</v>
      </c>
      <c r="E3351" s="10" t="s">
        <v>13</v>
      </c>
      <c r="F3351" s="11">
        <v>11062.6650705338</v>
      </c>
      <c r="G3351" s="12">
        <v>0.15</v>
      </c>
      <c r="H3351" s="13">
        <v>1.86784140969163</v>
      </c>
      <c r="I3351" s="13" t="s">
        <v>17</v>
      </c>
      <c r="J3351" s="16" t="str">
        <f t="shared" ca="1" si="208"/>
        <v>T</v>
      </c>
      <c r="K3351">
        <f t="shared" si="209"/>
        <v>1.3623300046425537</v>
      </c>
      <c r="L3351" s="1">
        <f t="shared" si="210"/>
        <v>2826.97313068941</v>
      </c>
    </row>
    <row r="3352" spans="1:12" x14ac:dyDescent="0.25">
      <c r="A3352" s="8">
        <f t="shared" si="211"/>
        <v>3349</v>
      </c>
      <c r="B3352" s="9">
        <v>43344</v>
      </c>
      <c r="C3352" s="10">
        <v>100187</v>
      </c>
      <c r="D3352" s="10" t="s">
        <v>8</v>
      </c>
      <c r="E3352" s="10" t="s">
        <v>13</v>
      </c>
      <c r="F3352" s="11">
        <v>1461.81995773315</v>
      </c>
      <c r="G3352" s="12">
        <v>0.3</v>
      </c>
      <c r="H3352" s="13">
        <v>0.6</v>
      </c>
      <c r="I3352" s="13" t="s">
        <v>18</v>
      </c>
      <c r="J3352" s="16" t="str">
        <f t="shared" ca="1" si="208"/>
        <v>T</v>
      </c>
      <c r="K3352">
        <f t="shared" si="209"/>
        <v>1.8559430415493803</v>
      </c>
      <c r="L3352" s="1">
        <f t="shared" si="210"/>
        <v>2305.8644569293615</v>
      </c>
    </row>
    <row r="3353" spans="1:12" x14ac:dyDescent="0.25">
      <c r="A3353" s="8">
        <f t="shared" si="211"/>
        <v>3350</v>
      </c>
      <c r="B3353" s="9">
        <v>43197</v>
      </c>
      <c r="C3353" s="10">
        <v>100188</v>
      </c>
      <c r="D3353" s="10" t="s">
        <v>10</v>
      </c>
      <c r="E3353" s="10" t="s">
        <v>11</v>
      </c>
      <c r="F3353" s="11">
        <v>441.21000289916998</v>
      </c>
      <c r="G3353" s="12">
        <v>0.15</v>
      </c>
      <c r="H3353" s="13">
        <v>1.13636363636364</v>
      </c>
      <c r="I3353" s="13" t="s">
        <v>18</v>
      </c>
      <c r="J3353" s="16" t="str">
        <f t="shared" ca="1" si="208"/>
        <v>T</v>
      </c>
      <c r="K3353">
        <f t="shared" si="209"/>
        <v>1.3623300046425537</v>
      </c>
      <c r="L3353" s="1">
        <f t="shared" si="210"/>
        <v>22.528535536532793</v>
      </c>
    </row>
    <row r="3354" spans="1:12" x14ac:dyDescent="0.25">
      <c r="A3354" s="8">
        <f t="shared" si="211"/>
        <v>3351</v>
      </c>
      <c r="B3354" s="9">
        <v>43519</v>
      </c>
      <c r="C3354" s="10">
        <v>100188</v>
      </c>
      <c r="D3354" s="10" t="s">
        <v>10</v>
      </c>
      <c r="E3354" s="10" t="s">
        <v>11</v>
      </c>
      <c r="F3354" s="11">
        <v>232.35000419616699</v>
      </c>
      <c r="G3354" s="12">
        <v>0.2</v>
      </c>
      <c r="H3354" s="13">
        <v>2.9166666666666701</v>
      </c>
      <c r="I3354" s="13" t="s">
        <v>18</v>
      </c>
      <c r="J3354" s="16" t="str">
        <f t="shared" ca="1" si="208"/>
        <v>V</v>
      </c>
      <c r="K3354">
        <f t="shared" si="209"/>
        <v>1.5102300094742416</v>
      </c>
      <c r="L3354" s="1">
        <f t="shared" si="210"/>
        <v>459.60319512618042</v>
      </c>
    </row>
    <row r="3355" spans="1:12" x14ac:dyDescent="0.25">
      <c r="A3355" s="8">
        <f t="shared" si="211"/>
        <v>3352</v>
      </c>
      <c r="B3355" s="9">
        <v>43652</v>
      </c>
      <c r="C3355" s="10">
        <v>100188</v>
      </c>
      <c r="D3355" s="10" t="s">
        <v>10</v>
      </c>
      <c r="E3355" s="10" t="s">
        <v>11</v>
      </c>
      <c r="F3355" s="11">
        <v>93.169998168945298</v>
      </c>
      <c r="G3355" s="12">
        <v>0.2</v>
      </c>
      <c r="H3355" s="13">
        <v>4.7272727272727302</v>
      </c>
      <c r="I3355" s="13" t="s">
        <v>17</v>
      </c>
      <c r="J3355" s="16" t="str">
        <f t="shared" ca="1" si="208"/>
        <v>T</v>
      </c>
      <c r="K3355">
        <f t="shared" si="209"/>
        <v>1.5102300094742416</v>
      </c>
      <c r="L3355" s="1">
        <f t="shared" si="210"/>
        <v>964.25021078097905</v>
      </c>
    </row>
    <row r="3356" spans="1:12" x14ac:dyDescent="0.25">
      <c r="A3356" s="8">
        <f t="shared" si="211"/>
        <v>3353</v>
      </c>
      <c r="B3356" s="9">
        <v>43596</v>
      </c>
      <c r="C3356" s="10">
        <v>100188</v>
      </c>
      <c r="D3356" s="10" t="s">
        <v>10</v>
      </c>
      <c r="E3356" s="10" t="s">
        <v>12</v>
      </c>
      <c r="F3356" s="11">
        <v>93.760002136230497</v>
      </c>
      <c r="G3356" s="12">
        <v>0.2</v>
      </c>
      <c r="H3356" s="13">
        <v>0.2</v>
      </c>
      <c r="I3356" s="13" t="s">
        <v>17</v>
      </c>
      <c r="J3356" s="16" t="str">
        <f t="shared" ca="1" si="208"/>
        <v>T</v>
      </c>
      <c r="K3356">
        <f t="shared" si="209"/>
        <v>1.5102300094742416</v>
      </c>
      <c r="L3356" s="1">
        <f t="shared" si="210"/>
        <v>160.95804673094406</v>
      </c>
    </row>
    <row r="3357" spans="1:12" x14ac:dyDescent="0.25">
      <c r="A3357" s="8">
        <f t="shared" si="211"/>
        <v>3354</v>
      </c>
      <c r="B3357" s="9">
        <v>43197</v>
      </c>
      <c r="C3357" s="10">
        <v>100188</v>
      </c>
      <c r="D3357" s="10" t="s">
        <v>10</v>
      </c>
      <c r="E3357" s="10" t="s">
        <v>11</v>
      </c>
      <c r="F3357" s="11">
        <v>5127.1200911998703</v>
      </c>
      <c r="G3357" s="12">
        <v>0.15</v>
      </c>
      <c r="H3357" s="13">
        <v>1.0388692579505301</v>
      </c>
      <c r="I3357" s="13" t="s">
        <v>18</v>
      </c>
      <c r="J3357" s="16" t="str">
        <f t="shared" ca="1" si="208"/>
        <v>V</v>
      </c>
      <c r="K3357">
        <f t="shared" si="209"/>
        <v>1.3623300046425537</v>
      </c>
      <c r="L3357" s="1">
        <f t="shared" si="210"/>
        <v>536.43444855794235</v>
      </c>
    </row>
    <row r="3358" spans="1:12" x14ac:dyDescent="0.25">
      <c r="A3358" s="8">
        <f t="shared" si="211"/>
        <v>3355</v>
      </c>
      <c r="B3358" s="9">
        <v>43519</v>
      </c>
      <c r="C3358" s="10">
        <v>100188</v>
      </c>
      <c r="D3358" s="10" t="s">
        <v>10</v>
      </c>
      <c r="E3358" s="10" t="s">
        <v>11</v>
      </c>
      <c r="F3358" s="11">
        <v>4957.2001364231101</v>
      </c>
      <c r="G3358" s="12">
        <v>0.2</v>
      </c>
      <c r="H3358" s="13">
        <v>1.5077519379844999</v>
      </c>
      <c r="I3358" s="13" t="s">
        <v>18</v>
      </c>
      <c r="J3358" s="16" t="str">
        <f t="shared" ca="1" si="208"/>
        <v>V</v>
      </c>
      <c r="K3358">
        <f t="shared" si="209"/>
        <v>1.5102300094742416</v>
      </c>
      <c r="L3358" s="1">
        <f t="shared" si="210"/>
        <v>3.0441364499510591E-2</v>
      </c>
    </row>
    <row r="3359" spans="1:12" x14ac:dyDescent="0.25">
      <c r="A3359" s="8">
        <f t="shared" si="211"/>
        <v>3356</v>
      </c>
      <c r="B3359" s="9">
        <v>43652</v>
      </c>
      <c r="C3359" s="10">
        <v>100188</v>
      </c>
      <c r="D3359" s="10" t="s">
        <v>10</v>
      </c>
      <c r="E3359" s="10" t="s">
        <v>11</v>
      </c>
      <c r="F3359" s="11">
        <v>2125.1200407743499</v>
      </c>
      <c r="G3359" s="12">
        <v>0.2</v>
      </c>
      <c r="H3359" s="13">
        <v>2.47058823529412</v>
      </c>
      <c r="I3359" s="13" t="s">
        <v>17</v>
      </c>
      <c r="J3359" s="16" t="str">
        <f t="shared" ca="1" si="208"/>
        <v>V</v>
      </c>
      <c r="K3359">
        <f t="shared" si="209"/>
        <v>1.5102300094742416</v>
      </c>
      <c r="L3359" s="1">
        <f t="shared" si="210"/>
        <v>1959.9725461936155</v>
      </c>
    </row>
    <row r="3360" spans="1:12" x14ac:dyDescent="0.25">
      <c r="A3360" s="8">
        <f t="shared" si="211"/>
        <v>3357</v>
      </c>
      <c r="B3360" s="9">
        <v>43134</v>
      </c>
      <c r="C3360" s="10">
        <v>100291</v>
      </c>
      <c r="D3360" s="10" t="s">
        <v>10</v>
      </c>
      <c r="E3360" s="10" t="s">
        <v>12</v>
      </c>
      <c r="F3360" s="11">
        <v>289.17000579834001</v>
      </c>
      <c r="G3360" s="12">
        <v>0.2</v>
      </c>
      <c r="H3360" s="13">
        <v>1.25</v>
      </c>
      <c r="I3360" s="13" t="s">
        <v>18</v>
      </c>
      <c r="J3360" s="16" t="str">
        <f t="shared" ca="1" si="208"/>
        <v>T</v>
      </c>
      <c r="K3360">
        <f t="shared" si="209"/>
        <v>1.5102300094742416</v>
      </c>
      <c r="L3360" s="1">
        <f t="shared" si="210"/>
        <v>19.58249384764142</v>
      </c>
    </row>
    <row r="3361" spans="1:12" x14ac:dyDescent="0.25">
      <c r="A3361" s="8">
        <f t="shared" si="211"/>
        <v>3358</v>
      </c>
      <c r="B3361" s="9">
        <v>43225</v>
      </c>
      <c r="C3361" s="10">
        <v>100291</v>
      </c>
      <c r="D3361" s="10" t="s">
        <v>10</v>
      </c>
      <c r="E3361" s="10" t="s">
        <v>11</v>
      </c>
      <c r="F3361" s="11">
        <v>302.00999832153298</v>
      </c>
      <c r="G3361" s="12">
        <v>0.2</v>
      </c>
      <c r="H3361" s="13">
        <v>0.55555555555555602</v>
      </c>
      <c r="I3361" s="13" t="s">
        <v>17</v>
      </c>
      <c r="J3361" s="16" t="str">
        <f t="shared" ca="1" si="208"/>
        <v>V</v>
      </c>
      <c r="K3361">
        <f t="shared" si="209"/>
        <v>1.5102300094742416</v>
      </c>
      <c r="L3361" s="1">
        <f t="shared" si="210"/>
        <v>275.25291301878127</v>
      </c>
    </row>
    <row r="3362" spans="1:12" x14ac:dyDescent="0.25">
      <c r="A3362" s="8">
        <f t="shared" si="211"/>
        <v>3359</v>
      </c>
      <c r="B3362" s="9">
        <v>43344</v>
      </c>
      <c r="C3362" s="10">
        <v>100291</v>
      </c>
      <c r="D3362" s="10" t="s">
        <v>10</v>
      </c>
      <c r="E3362" s="10" t="s">
        <v>11</v>
      </c>
      <c r="F3362" s="11">
        <v>417.76999664306601</v>
      </c>
      <c r="G3362" s="12">
        <v>0.2</v>
      </c>
      <c r="H3362" s="13">
        <v>1.1666666666666701</v>
      </c>
      <c r="I3362" s="13" t="s">
        <v>18</v>
      </c>
      <c r="J3362" s="16" t="str">
        <f t="shared" ca="1" si="208"/>
        <v>V</v>
      </c>
      <c r="K3362">
        <f t="shared" si="209"/>
        <v>1.5102300094742416</v>
      </c>
      <c r="L3362" s="1">
        <f t="shared" si="210"/>
        <v>49.311803454367038</v>
      </c>
    </row>
    <row r="3363" spans="1:12" x14ac:dyDescent="0.25">
      <c r="A3363" s="8">
        <f t="shared" si="211"/>
        <v>3360</v>
      </c>
      <c r="B3363" s="9">
        <v>43652</v>
      </c>
      <c r="C3363" s="10">
        <v>100291</v>
      </c>
      <c r="D3363" s="10" t="s">
        <v>10</v>
      </c>
      <c r="E3363" s="10" t="s">
        <v>11</v>
      </c>
      <c r="F3363" s="11">
        <v>32.850000381469698</v>
      </c>
      <c r="G3363" s="12">
        <v>0.2</v>
      </c>
      <c r="H3363" s="13">
        <v>8</v>
      </c>
      <c r="I3363" s="13" t="s">
        <v>17</v>
      </c>
      <c r="J3363" s="16" t="str">
        <f t="shared" ca="1" si="208"/>
        <v>V</v>
      </c>
      <c r="K3363">
        <f t="shared" si="209"/>
        <v>1.5102300094742416</v>
      </c>
      <c r="L3363" s="1">
        <f t="shared" si="210"/>
        <v>1383.5472283745607</v>
      </c>
    </row>
    <row r="3364" spans="1:12" x14ac:dyDescent="0.25">
      <c r="A3364" s="8">
        <f t="shared" si="211"/>
        <v>3361</v>
      </c>
      <c r="B3364" s="9">
        <v>43225</v>
      </c>
      <c r="C3364" s="10">
        <v>100291</v>
      </c>
      <c r="D3364" s="10" t="s">
        <v>10</v>
      </c>
      <c r="E3364" s="10" t="s">
        <v>11</v>
      </c>
      <c r="F3364" s="11">
        <v>39.950000762939503</v>
      </c>
      <c r="G3364" s="12">
        <v>0.2</v>
      </c>
      <c r="H3364" s="13">
        <v>1</v>
      </c>
      <c r="I3364" s="13" t="s">
        <v>18</v>
      </c>
      <c r="J3364" s="16" t="str">
        <f t="shared" ca="1" si="208"/>
        <v>T</v>
      </c>
      <c r="K3364">
        <f t="shared" si="209"/>
        <v>1.5102300094742416</v>
      </c>
      <c r="L3364" s="1">
        <f t="shared" si="210"/>
        <v>10.400369968214578</v>
      </c>
    </row>
    <row r="3365" spans="1:12" x14ac:dyDescent="0.25">
      <c r="A3365" s="8">
        <f t="shared" si="211"/>
        <v>3362</v>
      </c>
      <c r="B3365" s="9">
        <v>43134</v>
      </c>
      <c r="C3365" s="10">
        <v>100291</v>
      </c>
      <c r="D3365" s="10" t="s">
        <v>10</v>
      </c>
      <c r="E3365" s="10" t="s">
        <v>11</v>
      </c>
      <c r="F3365" s="11">
        <v>7664.9300763606998</v>
      </c>
      <c r="G3365" s="12">
        <v>0.2</v>
      </c>
      <c r="H3365" s="13">
        <v>1.2884615384615401</v>
      </c>
      <c r="I3365" s="13" t="s">
        <v>17</v>
      </c>
      <c r="J3365" s="16" t="str">
        <f t="shared" ca="1" si="208"/>
        <v>T</v>
      </c>
      <c r="K3365">
        <f t="shared" si="209"/>
        <v>1.5102300094742416</v>
      </c>
      <c r="L3365" s="1">
        <f t="shared" si="210"/>
        <v>376.97087861384557</v>
      </c>
    </row>
    <row r="3366" spans="1:12" x14ac:dyDescent="0.25">
      <c r="A3366" s="8">
        <f t="shared" si="211"/>
        <v>3363</v>
      </c>
      <c r="B3366" s="9">
        <v>43225</v>
      </c>
      <c r="C3366" s="10">
        <v>100291</v>
      </c>
      <c r="D3366" s="10" t="s">
        <v>10</v>
      </c>
      <c r="E3366" s="10" t="s">
        <v>12</v>
      </c>
      <c r="F3366" s="11">
        <v>4651.8400568962097</v>
      </c>
      <c r="G3366" s="12">
        <v>0.2</v>
      </c>
      <c r="H3366" s="13">
        <v>1.12903225806452</v>
      </c>
      <c r="I3366" s="13" t="s">
        <v>17</v>
      </c>
      <c r="J3366" s="16" t="str">
        <f t="shared" ca="1" si="208"/>
        <v>T</v>
      </c>
      <c r="K3366">
        <f t="shared" si="209"/>
        <v>1.5102300094742416</v>
      </c>
      <c r="L3366" s="1">
        <f t="shared" si="210"/>
        <v>675.96690625413703</v>
      </c>
    </row>
    <row r="3367" spans="1:12" x14ac:dyDescent="0.25">
      <c r="A3367" s="8">
        <f t="shared" si="211"/>
        <v>3364</v>
      </c>
      <c r="B3367" s="9">
        <v>43344</v>
      </c>
      <c r="C3367" s="10">
        <v>100291</v>
      </c>
      <c r="D3367" s="10" t="s">
        <v>10</v>
      </c>
      <c r="E3367" s="10" t="s">
        <v>12</v>
      </c>
      <c r="F3367" s="11">
        <v>4673.6900060176804</v>
      </c>
      <c r="G3367" s="12">
        <v>0.2</v>
      </c>
      <c r="H3367" s="13">
        <v>1.6821705426356599</v>
      </c>
      <c r="I3367" s="13" t="s">
        <v>18</v>
      </c>
      <c r="J3367" s="16" t="str">
        <f t="shared" ca="1" si="208"/>
        <v>T</v>
      </c>
      <c r="K3367">
        <f t="shared" si="209"/>
        <v>1.5102300094742416</v>
      </c>
      <c r="L3367" s="1">
        <f t="shared" si="210"/>
        <v>138.17085389382586</v>
      </c>
    </row>
    <row r="3368" spans="1:12" x14ac:dyDescent="0.25">
      <c r="A3368" s="8">
        <f t="shared" si="211"/>
        <v>3365</v>
      </c>
      <c r="B3368" s="9">
        <v>43652</v>
      </c>
      <c r="C3368" s="10">
        <v>100291</v>
      </c>
      <c r="D3368" s="10" t="s">
        <v>10</v>
      </c>
      <c r="E3368" s="10" t="s">
        <v>11</v>
      </c>
      <c r="F3368" s="11">
        <v>956.74499416351296</v>
      </c>
      <c r="G3368" s="12">
        <v>0.2</v>
      </c>
      <c r="H3368" s="13">
        <v>2.6315789473684199</v>
      </c>
      <c r="I3368" s="13" t="s">
        <v>17</v>
      </c>
      <c r="J3368" s="16" t="str">
        <f t="shared" ca="1" si="208"/>
        <v>V</v>
      </c>
      <c r="K3368">
        <f t="shared" si="209"/>
        <v>1.5102300094742416</v>
      </c>
      <c r="L3368" s="1">
        <f t="shared" si="210"/>
        <v>1203.0335822579291</v>
      </c>
    </row>
    <row r="3369" spans="1:12" x14ac:dyDescent="0.25">
      <c r="A3369" s="8">
        <f t="shared" si="211"/>
        <v>3366</v>
      </c>
      <c r="B3369" s="9">
        <v>43134</v>
      </c>
      <c r="C3369" s="10">
        <v>100293</v>
      </c>
      <c r="D3369" s="10" t="s">
        <v>8</v>
      </c>
      <c r="E3369" s="10" t="s">
        <v>13</v>
      </c>
      <c r="F3369" s="11">
        <v>3966.75</v>
      </c>
      <c r="G3369" s="12">
        <v>0.15</v>
      </c>
      <c r="H3369" s="13">
        <v>0.95145631067961201</v>
      </c>
      <c r="I3369" s="13" t="s">
        <v>18</v>
      </c>
      <c r="J3369" s="16" t="str">
        <f t="shared" ca="1" si="208"/>
        <v>T</v>
      </c>
      <c r="K3369">
        <f t="shared" si="209"/>
        <v>1.3623300046425537</v>
      </c>
      <c r="L3369" s="1">
        <f t="shared" si="210"/>
        <v>669.6555979160197</v>
      </c>
    </row>
    <row r="3370" spans="1:12" x14ac:dyDescent="0.25">
      <c r="A3370" s="8">
        <f t="shared" si="211"/>
        <v>3367</v>
      </c>
      <c r="B3370" s="9">
        <v>43134</v>
      </c>
      <c r="C3370" s="10">
        <v>100294</v>
      </c>
      <c r="D3370" s="10" t="s">
        <v>8</v>
      </c>
      <c r="E3370" s="10" t="s">
        <v>13</v>
      </c>
      <c r="F3370" s="11">
        <v>402.48000335693399</v>
      </c>
      <c r="G3370" s="12">
        <v>0.15</v>
      </c>
      <c r="H3370" s="13">
        <v>1</v>
      </c>
      <c r="I3370" s="13" t="s">
        <v>18</v>
      </c>
      <c r="J3370" s="16" t="str">
        <f t="shared" ca="1" si="208"/>
        <v>T</v>
      </c>
      <c r="K3370">
        <f t="shared" si="209"/>
        <v>1.3623300046425537</v>
      </c>
      <c r="L3370" s="1">
        <f t="shared" si="210"/>
        <v>52.838795266433067</v>
      </c>
    </row>
    <row r="3371" spans="1:12" x14ac:dyDescent="0.25">
      <c r="A3371" s="8">
        <f t="shared" si="211"/>
        <v>3368</v>
      </c>
      <c r="B3371" s="9">
        <v>43134</v>
      </c>
      <c r="C3371" s="10">
        <v>100295</v>
      </c>
      <c r="D3371" s="10" t="s">
        <v>8</v>
      </c>
      <c r="E3371" s="10" t="s">
        <v>13</v>
      </c>
      <c r="F3371" s="11">
        <v>78.159999847412095</v>
      </c>
      <c r="G3371" s="12">
        <v>0.15</v>
      </c>
      <c r="H3371" s="13">
        <v>2</v>
      </c>
      <c r="I3371" s="13" t="s">
        <v>17</v>
      </c>
      <c r="J3371" s="16" t="str">
        <f t="shared" ca="1" si="208"/>
        <v>V</v>
      </c>
      <c r="K3371">
        <f t="shared" si="209"/>
        <v>1.3623300046425537</v>
      </c>
      <c r="L3371" s="1">
        <f t="shared" si="210"/>
        <v>31.781655414005826</v>
      </c>
    </row>
    <row r="3372" spans="1:12" x14ac:dyDescent="0.25">
      <c r="A3372" s="8">
        <f t="shared" si="211"/>
        <v>3369</v>
      </c>
      <c r="B3372" s="9">
        <v>43134</v>
      </c>
      <c r="C3372" s="10">
        <v>100296</v>
      </c>
      <c r="D3372" s="10" t="s">
        <v>8</v>
      </c>
      <c r="E3372" s="10" t="s">
        <v>13</v>
      </c>
      <c r="F3372" s="11">
        <v>200</v>
      </c>
      <c r="G3372" s="12">
        <v>0.15</v>
      </c>
      <c r="H3372" s="13">
        <v>1.2</v>
      </c>
      <c r="I3372" s="13" t="s">
        <v>17</v>
      </c>
      <c r="J3372" s="16" t="str">
        <f t="shared" ca="1" si="208"/>
        <v>V</v>
      </c>
      <c r="K3372">
        <f t="shared" si="209"/>
        <v>1.3623300046425537</v>
      </c>
      <c r="L3372" s="1">
        <f t="shared" si="210"/>
        <v>5.2702060814503051</v>
      </c>
    </row>
    <row r="3373" spans="1:12" x14ac:dyDescent="0.25">
      <c r="A3373" s="8">
        <f t="shared" si="211"/>
        <v>3370</v>
      </c>
      <c r="B3373" s="9">
        <v>43134</v>
      </c>
      <c r="C3373" s="10">
        <v>100297</v>
      </c>
      <c r="D3373" s="10" t="s">
        <v>8</v>
      </c>
      <c r="E3373" s="10" t="s">
        <v>13</v>
      </c>
      <c r="F3373" s="11">
        <v>80</v>
      </c>
      <c r="G3373" s="12">
        <v>0.15</v>
      </c>
      <c r="H3373" s="13">
        <v>2</v>
      </c>
      <c r="I3373" s="13" t="s">
        <v>18</v>
      </c>
      <c r="J3373" s="16" t="str">
        <f t="shared" ca="1" si="208"/>
        <v>V</v>
      </c>
      <c r="K3373">
        <f t="shared" si="209"/>
        <v>1.3623300046425537</v>
      </c>
      <c r="L3373" s="1">
        <f t="shared" si="210"/>
        <v>32.529841838333247</v>
      </c>
    </row>
    <row r="3374" spans="1:12" x14ac:dyDescent="0.25">
      <c r="A3374" s="8">
        <f t="shared" si="211"/>
        <v>3371</v>
      </c>
      <c r="B3374" s="9">
        <v>43134</v>
      </c>
      <c r="C3374" s="10">
        <v>100298</v>
      </c>
      <c r="D3374" s="10" t="s">
        <v>8</v>
      </c>
      <c r="E3374" s="10" t="s">
        <v>13</v>
      </c>
      <c r="F3374" s="11">
        <v>190.780002593994</v>
      </c>
      <c r="G3374" s="12">
        <v>0.15</v>
      </c>
      <c r="H3374" s="13">
        <v>0.75</v>
      </c>
      <c r="I3374" s="13" t="s">
        <v>17</v>
      </c>
      <c r="J3374" s="16" t="str">
        <f t="shared" ca="1" si="208"/>
        <v>T</v>
      </c>
      <c r="K3374">
        <f t="shared" si="209"/>
        <v>1.3623300046425537</v>
      </c>
      <c r="L3374" s="1">
        <f t="shared" si="210"/>
        <v>71.532587010844153</v>
      </c>
    </row>
    <row r="3375" spans="1:12" x14ac:dyDescent="0.25">
      <c r="A3375" s="8">
        <f t="shared" si="211"/>
        <v>3372</v>
      </c>
      <c r="B3375" s="9">
        <v>43134</v>
      </c>
      <c r="C3375" s="10">
        <v>100299</v>
      </c>
      <c r="D3375" s="10" t="s">
        <v>8</v>
      </c>
      <c r="E3375" s="10" t="s">
        <v>13</v>
      </c>
      <c r="F3375" s="11">
        <v>100</v>
      </c>
      <c r="G3375" s="12">
        <v>0.15</v>
      </c>
      <c r="H3375" s="13">
        <v>2.5</v>
      </c>
      <c r="I3375" s="13" t="s">
        <v>18</v>
      </c>
      <c r="J3375" s="16" t="str">
        <f t="shared" ca="1" si="208"/>
        <v>T</v>
      </c>
      <c r="K3375">
        <f t="shared" si="209"/>
        <v>1.3623300046425537</v>
      </c>
      <c r="L3375" s="1">
        <f t="shared" si="210"/>
        <v>129.42930183366119</v>
      </c>
    </row>
    <row r="3376" spans="1:12" x14ac:dyDescent="0.25">
      <c r="A3376" s="8">
        <f t="shared" si="211"/>
        <v>3373</v>
      </c>
      <c r="B3376" s="9">
        <v>43134</v>
      </c>
      <c r="C3376" s="10">
        <v>100300</v>
      </c>
      <c r="D3376" s="10" t="s">
        <v>8</v>
      </c>
      <c r="E3376" s="10" t="s">
        <v>13</v>
      </c>
      <c r="F3376" s="11">
        <v>473.01000404357899</v>
      </c>
      <c r="G3376" s="12">
        <v>0.15</v>
      </c>
      <c r="H3376" s="13">
        <v>0.35294117647058798</v>
      </c>
      <c r="I3376" s="13" t="s">
        <v>18</v>
      </c>
      <c r="J3376" s="16" t="str">
        <f t="shared" ca="1" si="208"/>
        <v>V</v>
      </c>
      <c r="K3376">
        <f t="shared" si="209"/>
        <v>1.3623300046425537</v>
      </c>
      <c r="L3376" s="1">
        <f t="shared" si="210"/>
        <v>481.93371922327964</v>
      </c>
    </row>
    <row r="3377" spans="1:12" x14ac:dyDescent="0.25">
      <c r="A3377" s="8">
        <f t="shared" si="211"/>
        <v>3374</v>
      </c>
      <c r="B3377" s="9">
        <v>43134</v>
      </c>
      <c r="C3377" s="10">
        <v>100300</v>
      </c>
      <c r="D3377" s="10" t="s">
        <v>8</v>
      </c>
      <c r="E3377" s="10" t="s">
        <v>13</v>
      </c>
      <c r="F3377" s="11">
        <v>55.900001525878899</v>
      </c>
      <c r="G3377" s="12">
        <v>0.15</v>
      </c>
      <c r="H3377" s="13">
        <v>4.5</v>
      </c>
      <c r="I3377" s="13" t="s">
        <v>17</v>
      </c>
      <c r="J3377" s="16" t="str">
        <f t="shared" ca="1" si="208"/>
        <v>T</v>
      </c>
      <c r="K3377">
        <f t="shared" si="209"/>
        <v>1.3623300046425537</v>
      </c>
      <c r="L3377" s="1">
        <f t="shared" si="210"/>
        <v>550.33400570917809</v>
      </c>
    </row>
    <row r="3378" spans="1:12" x14ac:dyDescent="0.25">
      <c r="A3378" s="8">
        <f t="shared" si="211"/>
        <v>3375</v>
      </c>
      <c r="B3378" s="9">
        <v>43134</v>
      </c>
      <c r="C3378" s="10">
        <v>100301</v>
      </c>
      <c r="D3378" s="10" t="s">
        <v>8</v>
      </c>
      <c r="E3378" s="10" t="s">
        <v>13</v>
      </c>
      <c r="F3378" s="11">
        <v>128.669998168945</v>
      </c>
      <c r="G3378" s="12">
        <v>0.15</v>
      </c>
      <c r="H3378" s="13">
        <v>0.5</v>
      </c>
      <c r="I3378" s="13" t="s">
        <v>18</v>
      </c>
      <c r="J3378" s="16" t="str">
        <f t="shared" ca="1" si="208"/>
        <v>T</v>
      </c>
      <c r="K3378">
        <f t="shared" si="209"/>
        <v>1.3623300046425537</v>
      </c>
      <c r="L3378" s="1">
        <f t="shared" si="210"/>
        <v>95.680688097205021</v>
      </c>
    </row>
    <row r="3379" spans="1:12" x14ac:dyDescent="0.25">
      <c r="A3379" s="8">
        <f t="shared" si="211"/>
        <v>3376</v>
      </c>
      <c r="B3379" s="9">
        <v>43134</v>
      </c>
      <c r="C3379" s="10">
        <v>100302</v>
      </c>
      <c r="D3379" s="10" t="s">
        <v>8</v>
      </c>
      <c r="E3379" s="10" t="s">
        <v>13</v>
      </c>
      <c r="F3379" s="11">
        <v>85</v>
      </c>
      <c r="G3379" s="12">
        <v>0.15</v>
      </c>
      <c r="H3379" s="13">
        <v>1.5</v>
      </c>
      <c r="I3379" s="13" t="s">
        <v>18</v>
      </c>
      <c r="J3379" s="16" t="str">
        <f t="shared" ca="1" si="208"/>
        <v>T</v>
      </c>
      <c r="K3379">
        <f t="shared" si="209"/>
        <v>1.3623300046425537</v>
      </c>
      <c r="L3379" s="1">
        <f t="shared" si="210"/>
        <v>1.6110073478461389</v>
      </c>
    </row>
    <row r="3380" spans="1:12" x14ac:dyDescent="0.25">
      <c r="A3380" s="8">
        <f t="shared" si="211"/>
        <v>3377</v>
      </c>
      <c r="B3380" s="9">
        <v>43134</v>
      </c>
      <c r="C3380" s="10">
        <v>100303</v>
      </c>
      <c r="D3380" s="10" t="s">
        <v>8</v>
      </c>
      <c r="E3380" s="10" t="s">
        <v>13</v>
      </c>
      <c r="F3380" s="11">
        <v>140</v>
      </c>
      <c r="G3380" s="12">
        <v>0.15</v>
      </c>
      <c r="H3380" s="13">
        <v>1.6666666666666701</v>
      </c>
      <c r="I3380" s="13" t="s">
        <v>18</v>
      </c>
      <c r="J3380" s="16" t="str">
        <f t="shared" ca="1" si="208"/>
        <v>T</v>
      </c>
      <c r="K3380">
        <f t="shared" si="209"/>
        <v>1.3623300046425537</v>
      </c>
      <c r="L3380" s="1">
        <f t="shared" si="210"/>
        <v>12.966912539277372</v>
      </c>
    </row>
    <row r="3381" spans="1:12" x14ac:dyDescent="0.25">
      <c r="A3381" s="8">
        <f t="shared" si="211"/>
        <v>3378</v>
      </c>
      <c r="B3381" s="9">
        <v>43596</v>
      </c>
      <c r="C3381" s="10">
        <v>100304</v>
      </c>
      <c r="D3381" s="10" t="s">
        <v>10</v>
      </c>
      <c r="E3381" s="10" t="s">
        <v>11</v>
      </c>
      <c r="F3381" s="11">
        <v>109.225001335144</v>
      </c>
      <c r="G3381" s="12">
        <v>0.25</v>
      </c>
      <c r="H3381" s="13">
        <v>0.83333333333333304</v>
      </c>
      <c r="I3381" s="13" t="s">
        <v>17</v>
      </c>
      <c r="J3381" s="16" t="str">
        <f t="shared" ca="1" si="208"/>
        <v>T</v>
      </c>
      <c r="K3381">
        <f t="shared" si="209"/>
        <v>1.6741866315386624</v>
      </c>
      <c r="L3381" s="1">
        <f t="shared" si="210"/>
        <v>77.225818986743775</v>
      </c>
    </row>
    <row r="3382" spans="1:12" x14ac:dyDescent="0.25">
      <c r="A3382" s="8">
        <f t="shared" si="211"/>
        <v>3379</v>
      </c>
      <c r="B3382" s="9">
        <v>43596</v>
      </c>
      <c r="C3382" s="10">
        <v>100304</v>
      </c>
      <c r="D3382" s="10" t="s">
        <v>10</v>
      </c>
      <c r="E3382" s="10" t="s">
        <v>11</v>
      </c>
      <c r="F3382" s="11">
        <v>2474.5100253820401</v>
      </c>
      <c r="G3382" s="12">
        <v>0.25</v>
      </c>
      <c r="H3382" s="13">
        <v>1.53068592057762</v>
      </c>
      <c r="I3382" s="13" t="s">
        <v>17</v>
      </c>
      <c r="J3382" s="16" t="str">
        <f t="shared" ca="1" si="208"/>
        <v>T</v>
      </c>
      <c r="K3382">
        <f t="shared" si="209"/>
        <v>1.6741866315386624</v>
      </c>
      <c r="L3382" s="1">
        <f t="shared" si="210"/>
        <v>50.956233984849298</v>
      </c>
    </row>
    <row r="3383" spans="1:12" x14ac:dyDescent="0.25">
      <c r="A3383" s="8">
        <f t="shared" si="211"/>
        <v>3380</v>
      </c>
      <c r="B3383" s="9">
        <v>43652</v>
      </c>
      <c r="C3383" s="10">
        <v>100305</v>
      </c>
      <c r="D3383" s="10" t="s">
        <v>8</v>
      </c>
      <c r="E3383" s="10" t="s">
        <v>13</v>
      </c>
      <c r="F3383" s="11">
        <v>71.230003356933594</v>
      </c>
      <c r="G3383" s="12">
        <v>0.15</v>
      </c>
      <c r="H3383" s="13">
        <v>4</v>
      </c>
      <c r="I3383" s="13" t="s">
        <v>18</v>
      </c>
      <c r="J3383" s="16" t="str">
        <f t="shared" ca="1" si="208"/>
        <v>T</v>
      </c>
      <c r="K3383">
        <f t="shared" si="209"/>
        <v>1.3623300046425537</v>
      </c>
      <c r="L3383" s="1">
        <f t="shared" si="210"/>
        <v>495.56871635925364</v>
      </c>
    </row>
    <row r="3384" spans="1:12" x14ac:dyDescent="0.25">
      <c r="A3384" s="8">
        <f t="shared" si="211"/>
        <v>3381</v>
      </c>
      <c r="B3384" s="9">
        <v>43015</v>
      </c>
      <c r="C3384" s="10">
        <v>100305</v>
      </c>
      <c r="D3384" s="10" t="s">
        <v>8</v>
      </c>
      <c r="E3384" s="10" t="s">
        <v>13</v>
      </c>
      <c r="F3384" s="11">
        <v>21150.399744033799</v>
      </c>
      <c r="G3384" s="12">
        <v>0.15</v>
      </c>
      <c r="H3384" s="13">
        <v>0.98795180722891596</v>
      </c>
      <c r="I3384" s="13" t="s">
        <v>18</v>
      </c>
      <c r="J3384" s="16" t="str">
        <f t="shared" ca="1" si="208"/>
        <v>V</v>
      </c>
      <c r="K3384">
        <f t="shared" si="209"/>
        <v>1.3623300046425537</v>
      </c>
      <c r="L3384" s="1">
        <f t="shared" si="210"/>
        <v>2964.4196116150861</v>
      </c>
    </row>
    <row r="3385" spans="1:12" x14ac:dyDescent="0.25">
      <c r="A3385" s="8">
        <f t="shared" si="211"/>
        <v>3382</v>
      </c>
      <c r="B3385" s="9">
        <v>43652</v>
      </c>
      <c r="C3385" s="10">
        <v>100305</v>
      </c>
      <c r="D3385" s="10" t="s">
        <v>8</v>
      </c>
      <c r="E3385" s="10" t="s">
        <v>13</v>
      </c>
      <c r="F3385" s="11">
        <v>10769.129833221399</v>
      </c>
      <c r="G3385" s="12">
        <v>0.15</v>
      </c>
      <c r="H3385" s="13">
        <v>2.04790419161677</v>
      </c>
      <c r="I3385" s="13" t="s">
        <v>17</v>
      </c>
      <c r="J3385" s="16" t="str">
        <f t="shared" ca="1" si="208"/>
        <v>T</v>
      </c>
      <c r="K3385">
        <f t="shared" si="209"/>
        <v>1.3623300046425537</v>
      </c>
      <c r="L3385" s="1">
        <f t="shared" si="210"/>
        <v>5061.6198833562776</v>
      </c>
    </row>
    <row r="3386" spans="1:12" x14ac:dyDescent="0.25">
      <c r="A3386" s="8">
        <f t="shared" si="211"/>
        <v>3383</v>
      </c>
      <c r="B3386" s="9">
        <v>43533</v>
      </c>
      <c r="C3386" s="10">
        <v>100306</v>
      </c>
      <c r="D3386" s="10" t="s">
        <v>8</v>
      </c>
      <c r="E3386" s="10" t="s">
        <v>9</v>
      </c>
      <c r="F3386" s="11">
        <v>19.950000762939499</v>
      </c>
      <c r="G3386" s="12">
        <v>0.25</v>
      </c>
      <c r="H3386" s="13">
        <v>2</v>
      </c>
      <c r="I3386" s="13" t="s">
        <v>17</v>
      </c>
      <c r="J3386" s="16" t="str">
        <f t="shared" ca="1" si="208"/>
        <v>V</v>
      </c>
      <c r="K3386">
        <f t="shared" si="209"/>
        <v>1.6741866315386624</v>
      </c>
      <c r="L3386" s="1">
        <f t="shared" si="210"/>
        <v>2.1177793847984079</v>
      </c>
    </row>
    <row r="3387" spans="1:12" x14ac:dyDescent="0.25">
      <c r="A3387" s="8">
        <f t="shared" si="211"/>
        <v>3384</v>
      </c>
      <c r="B3387" s="9">
        <v>43260</v>
      </c>
      <c r="C3387" s="10">
        <v>100307</v>
      </c>
      <c r="D3387" s="10" t="s">
        <v>8</v>
      </c>
      <c r="E3387" s="10" t="s">
        <v>9</v>
      </c>
      <c r="F3387" s="11">
        <v>3142.8300228118901</v>
      </c>
      <c r="G3387" s="12">
        <v>0.2</v>
      </c>
      <c r="H3387" s="13">
        <v>1.14925373134328</v>
      </c>
      <c r="I3387" s="13" t="s">
        <v>18</v>
      </c>
      <c r="J3387" s="16" t="str">
        <f t="shared" ca="1" si="208"/>
        <v>T</v>
      </c>
      <c r="K3387">
        <f t="shared" si="209"/>
        <v>1.5102300094742416</v>
      </c>
      <c r="L3387" s="1">
        <f t="shared" si="210"/>
        <v>409.52292532622732</v>
      </c>
    </row>
    <row r="3388" spans="1:12" x14ac:dyDescent="0.25">
      <c r="A3388" s="8">
        <f t="shared" si="211"/>
        <v>3385</v>
      </c>
      <c r="B3388" s="9">
        <v>43169</v>
      </c>
      <c r="C3388" s="10">
        <v>100308</v>
      </c>
      <c r="D3388" s="10" t="s">
        <v>10</v>
      </c>
      <c r="E3388" s="10" t="s">
        <v>11</v>
      </c>
      <c r="F3388" s="11">
        <v>1162.09998321533</v>
      </c>
      <c r="G3388" s="12">
        <v>0.2</v>
      </c>
      <c r="H3388" s="13">
        <v>1</v>
      </c>
      <c r="I3388" s="13" t="s">
        <v>18</v>
      </c>
      <c r="J3388" s="16" t="str">
        <f t="shared" ca="1" si="208"/>
        <v>V</v>
      </c>
      <c r="K3388">
        <f t="shared" si="209"/>
        <v>1.5102300094742416</v>
      </c>
      <c r="L3388" s="1">
        <f t="shared" si="210"/>
        <v>302.53490700073974</v>
      </c>
    </row>
    <row r="3389" spans="1:12" x14ac:dyDescent="0.25">
      <c r="A3389" s="8">
        <f t="shared" si="211"/>
        <v>3386</v>
      </c>
      <c r="B3389" s="9">
        <v>43169</v>
      </c>
      <c r="C3389" s="10">
        <v>100308</v>
      </c>
      <c r="D3389" s="10" t="s">
        <v>10</v>
      </c>
      <c r="E3389" s="10" t="s">
        <v>11</v>
      </c>
      <c r="F3389" s="11">
        <v>57.850002288818402</v>
      </c>
      <c r="G3389" s="12">
        <v>0.2</v>
      </c>
      <c r="H3389" s="13">
        <v>5.6666666666666696</v>
      </c>
      <c r="I3389" s="13" t="s">
        <v>18</v>
      </c>
      <c r="J3389" s="16" t="str">
        <f t="shared" ca="1" si="208"/>
        <v>T</v>
      </c>
      <c r="K3389">
        <f t="shared" si="209"/>
        <v>1.5102300094742416</v>
      </c>
      <c r="L3389" s="1">
        <f t="shared" si="210"/>
        <v>999.41465443343213</v>
      </c>
    </row>
    <row r="3390" spans="1:12" x14ac:dyDescent="0.25">
      <c r="A3390" s="8">
        <f t="shared" si="211"/>
        <v>3387</v>
      </c>
      <c r="B3390" s="9">
        <v>43169</v>
      </c>
      <c r="C3390" s="10">
        <v>100308</v>
      </c>
      <c r="D3390" s="10" t="s">
        <v>10</v>
      </c>
      <c r="E3390" s="10" t="s">
        <v>11</v>
      </c>
      <c r="F3390" s="11">
        <v>12207.900115966801</v>
      </c>
      <c r="G3390" s="12">
        <v>0.2</v>
      </c>
      <c r="H3390" s="13">
        <v>1.4753363228699601</v>
      </c>
      <c r="I3390" s="13" t="s">
        <v>18</v>
      </c>
      <c r="J3390" s="16" t="str">
        <f t="shared" ca="1" si="208"/>
        <v>T</v>
      </c>
      <c r="K3390">
        <f t="shared" si="209"/>
        <v>1.5102300094742416</v>
      </c>
      <c r="L3390" s="1">
        <f t="shared" si="210"/>
        <v>14.863965190201171</v>
      </c>
    </row>
    <row r="3391" spans="1:12" x14ac:dyDescent="0.25">
      <c r="A3391" s="8">
        <f t="shared" si="211"/>
        <v>3388</v>
      </c>
      <c r="B3391" s="9">
        <v>43169</v>
      </c>
      <c r="C3391" s="10">
        <v>100309</v>
      </c>
      <c r="D3391" s="10" t="s">
        <v>10</v>
      </c>
      <c r="E3391" s="10" t="s">
        <v>11</v>
      </c>
      <c r="F3391" s="11">
        <v>735.70998942851998</v>
      </c>
      <c r="G3391" s="12">
        <v>0.2</v>
      </c>
      <c r="H3391" s="13">
        <v>1.8108108108108101</v>
      </c>
      <c r="I3391" s="13" t="s">
        <v>18</v>
      </c>
      <c r="J3391" s="16" t="str">
        <f t="shared" ca="1" si="208"/>
        <v>T</v>
      </c>
      <c r="K3391">
        <f t="shared" si="209"/>
        <v>1.5102300094742416</v>
      </c>
      <c r="L3391" s="1">
        <f t="shared" si="210"/>
        <v>66.470528032871329</v>
      </c>
    </row>
    <row r="3392" spans="1:12" x14ac:dyDescent="0.25">
      <c r="A3392" s="8">
        <f t="shared" si="211"/>
        <v>3389</v>
      </c>
      <c r="B3392" s="9">
        <v>43169</v>
      </c>
      <c r="C3392" s="10">
        <v>100309</v>
      </c>
      <c r="D3392" s="10" t="s">
        <v>10</v>
      </c>
      <c r="E3392" s="10" t="s">
        <v>12</v>
      </c>
      <c r="F3392" s="11">
        <v>99.750003814697294</v>
      </c>
      <c r="G3392" s="12">
        <v>0.2</v>
      </c>
      <c r="H3392" s="13">
        <v>1</v>
      </c>
      <c r="I3392" s="13" t="s">
        <v>17</v>
      </c>
      <c r="J3392" s="16" t="str">
        <f t="shared" ca="1" si="208"/>
        <v>V</v>
      </c>
      <c r="K3392">
        <f t="shared" si="209"/>
        <v>1.5102300094742416</v>
      </c>
      <c r="L3392" s="1">
        <f t="shared" si="210"/>
        <v>25.968383584264373</v>
      </c>
    </row>
    <row r="3393" spans="1:12" x14ac:dyDescent="0.25">
      <c r="A3393" s="8">
        <f t="shared" si="211"/>
        <v>3390</v>
      </c>
      <c r="B3393" s="9">
        <v>43169</v>
      </c>
      <c r="C3393" s="10">
        <v>100309</v>
      </c>
      <c r="D3393" s="10" t="s">
        <v>10</v>
      </c>
      <c r="E3393" s="10" t="s">
        <v>12</v>
      </c>
      <c r="F3393" s="11">
        <v>10004.920134535099</v>
      </c>
      <c r="G3393" s="12">
        <v>0.2</v>
      </c>
      <c r="H3393" s="13">
        <v>1.2836363636363599</v>
      </c>
      <c r="I3393" s="13" t="s">
        <v>17</v>
      </c>
      <c r="J3393" s="16" t="str">
        <f t="shared" ca="1" si="208"/>
        <v>V</v>
      </c>
      <c r="K3393">
        <f t="shared" si="209"/>
        <v>1.5102300094742416</v>
      </c>
      <c r="L3393" s="1">
        <f t="shared" si="210"/>
        <v>513.69942607593896</v>
      </c>
    </row>
    <row r="3394" spans="1:12" x14ac:dyDescent="0.25">
      <c r="A3394" s="8">
        <f t="shared" si="211"/>
        <v>3391</v>
      </c>
      <c r="B3394" s="9">
        <v>43225</v>
      </c>
      <c r="C3394" s="10">
        <v>100310</v>
      </c>
      <c r="D3394" s="10" t="s">
        <v>8</v>
      </c>
      <c r="E3394" s="10" t="s">
        <v>9</v>
      </c>
      <c r="F3394" s="11">
        <v>802.290000915527</v>
      </c>
      <c r="G3394" s="12">
        <v>0.2</v>
      </c>
      <c r="H3394" s="13">
        <v>1.25</v>
      </c>
      <c r="I3394" s="13" t="s">
        <v>18</v>
      </c>
      <c r="J3394" s="16" t="str">
        <f t="shared" ca="1" si="208"/>
        <v>V</v>
      </c>
      <c r="K3394">
        <f t="shared" si="209"/>
        <v>1.5102300094742416</v>
      </c>
      <c r="L3394" s="1">
        <f t="shared" si="210"/>
        <v>54.33080434320317</v>
      </c>
    </row>
    <row r="3395" spans="1:12" x14ac:dyDescent="0.25">
      <c r="A3395" s="8">
        <f t="shared" si="211"/>
        <v>3392</v>
      </c>
      <c r="B3395" s="9">
        <v>43225</v>
      </c>
      <c r="C3395" s="10">
        <v>100310</v>
      </c>
      <c r="D3395" s="10" t="s">
        <v>8</v>
      </c>
      <c r="E3395" s="10" t="s">
        <v>9</v>
      </c>
      <c r="F3395" s="11">
        <v>258.37999629974399</v>
      </c>
      <c r="G3395" s="12">
        <v>0.2</v>
      </c>
      <c r="H3395" s="13">
        <v>0.371428571428571</v>
      </c>
      <c r="I3395" s="13" t="s">
        <v>17</v>
      </c>
      <c r="J3395" s="16" t="str">
        <f t="shared" ca="1" si="208"/>
        <v>T</v>
      </c>
      <c r="K3395">
        <f t="shared" si="209"/>
        <v>1.5102300094742416</v>
      </c>
      <c r="L3395" s="1">
        <f t="shared" si="210"/>
        <v>335.0849338591467</v>
      </c>
    </row>
    <row r="3396" spans="1:12" x14ac:dyDescent="0.25">
      <c r="A3396" s="8">
        <f t="shared" si="211"/>
        <v>3393</v>
      </c>
      <c r="B3396" s="9">
        <v>43225</v>
      </c>
      <c r="C3396" s="10">
        <v>100310</v>
      </c>
      <c r="D3396" s="10" t="s">
        <v>8</v>
      </c>
      <c r="E3396" s="10" t="s">
        <v>9</v>
      </c>
      <c r="F3396" s="11">
        <v>8918.1600117087401</v>
      </c>
      <c r="G3396" s="12">
        <v>0.2</v>
      </c>
      <c r="H3396" s="13">
        <v>1.7679856115107899</v>
      </c>
      <c r="I3396" s="13" t="s">
        <v>18</v>
      </c>
      <c r="J3396" s="16" t="str">
        <f t="shared" ca="1" si="208"/>
        <v>V</v>
      </c>
      <c r="K3396">
        <f t="shared" si="209"/>
        <v>1.5102300094742416</v>
      </c>
      <c r="L3396" s="1">
        <f t="shared" si="210"/>
        <v>592.50427234971676</v>
      </c>
    </row>
    <row r="3397" spans="1:12" x14ac:dyDescent="0.25">
      <c r="A3397" s="8">
        <f t="shared" si="211"/>
        <v>3394</v>
      </c>
      <c r="B3397" s="9">
        <v>43169</v>
      </c>
      <c r="C3397" s="10">
        <v>100311</v>
      </c>
      <c r="D3397" s="10" t="s">
        <v>8</v>
      </c>
      <c r="E3397" s="10" t="s">
        <v>9</v>
      </c>
      <c r="F3397" s="11">
        <v>217.45999431610099</v>
      </c>
      <c r="G3397" s="12">
        <v>0.2</v>
      </c>
      <c r="H3397" s="13">
        <v>1.3548387096774199</v>
      </c>
      <c r="I3397" s="13" t="s">
        <v>17</v>
      </c>
      <c r="J3397" s="16" t="str">
        <f t="shared" ref="J3397:J3460" ca="1" si="212">CHOOSE(RANDBETWEEN(1,2),"T","V")</f>
        <v>V</v>
      </c>
      <c r="K3397">
        <f t="shared" ref="K3397:K3460" si="213">EXP($Q$3*G3397)</f>
        <v>1.5102300094742416</v>
      </c>
      <c r="L3397" s="1">
        <f t="shared" ref="L3397:L3460" si="214">F3397*(H3397-K3397)^2</f>
        <v>5.2508881959405711</v>
      </c>
    </row>
    <row r="3398" spans="1:12" x14ac:dyDescent="0.25">
      <c r="A3398" s="8">
        <f t="shared" ref="A3398:A3461" si="215">A3397+1</f>
        <v>3395</v>
      </c>
      <c r="B3398" s="9">
        <v>43533</v>
      </c>
      <c r="C3398" s="10">
        <v>100311</v>
      </c>
      <c r="D3398" s="10" t="s">
        <v>8</v>
      </c>
      <c r="E3398" s="10" t="s">
        <v>9</v>
      </c>
      <c r="F3398" s="11">
        <v>312.290000915527</v>
      </c>
      <c r="G3398" s="12">
        <v>0.25</v>
      </c>
      <c r="H3398" s="13">
        <v>0.439024390243902</v>
      </c>
      <c r="I3398" s="13" t="s">
        <v>17</v>
      </c>
      <c r="J3398" s="16" t="str">
        <f t="shared" ca="1" si="212"/>
        <v>T</v>
      </c>
      <c r="K3398">
        <f t="shared" si="213"/>
        <v>1.6741866315386624</v>
      </c>
      <c r="L3398" s="1">
        <f t="shared" si="214"/>
        <v>476.43767071175688</v>
      </c>
    </row>
    <row r="3399" spans="1:12" x14ac:dyDescent="0.25">
      <c r="A3399" s="8">
        <f t="shared" si="215"/>
        <v>3396</v>
      </c>
      <c r="B3399" s="9">
        <v>43169</v>
      </c>
      <c r="C3399" s="10">
        <v>100311</v>
      </c>
      <c r="D3399" s="10" t="s">
        <v>8</v>
      </c>
      <c r="E3399" s="10" t="s">
        <v>9</v>
      </c>
      <c r="F3399" s="11">
        <v>1908.8699946403499</v>
      </c>
      <c r="G3399" s="12">
        <v>0.2</v>
      </c>
      <c r="H3399" s="13">
        <v>1.9706840390879501</v>
      </c>
      <c r="I3399" s="13" t="s">
        <v>18</v>
      </c>
      <c r="J3399" s="16" t="str">
        <f t="shared" ca="1" si="212"/>
        <v>V</v>
      </c>
      <c r="K3399">
        <f t="shared" si="213"/>
        <v>1.5102300094742416</v>
      </c>
      <c r="L3399" s="1">
        <f t="shared" si="214"/>
        <v>404.714633191659</v>
      </c>
    </row>
    <row r="3400" spans="1:12" x14ac:dyDescent="0.25">
      <c r="A3400" s="8">
        <f t="shared" si="215"/>
        <v>3397</v>
      </c>
      <c r="B3400" s="9">
        <v>43533</v>
      </c>
      <c r="C3400" s="10">
        <v>100311</v>
      </c>
      <c r="D3400" s="10" t="s">
        <v>8</v>
      </c>
      <c r="E3400" s="10" t="s">
        <v>9</v>
      </c>
      <c r="F3400" s="11">
        <v>1667.9199991226201</v>
      </c>
      <c r="G3400" s="12">
        <v>0.25</v>
      </c>
      <c r="H3400" s="13">
        <v>1.6388888888888899</v>
      </c>
      <c r="I3400" s="13" t="s">
        <v>18</v>
      </c>
      <c r="J3400" s="16" t="str">
        <f t="shared" ca="1" si="212"/>
        <v>V</v>
      </c>
      <c r="K3400">
        <f t="shared" si="213"/>
        <v>1.6741866315386624</v>
      </c>
      <c r="L3400" s="1">
        <f t="shared" si="214"/>
        <v>2.0781126255867899</v>
      </c>
    </row>
    <row r="3401" spans="1:12" x14ac:dyDescent="0.25">
      <c r="A3401" s="8">
        <f t="shared" si="215"/>
        <v>3398</v>
      </c>
      <c r="B3401" s="9">
        <v>43169</v>
      </c>
      <c r="C3401" s="10">
        <v>100312</v>
      </c>
      <c r="D3401" s="10" t="s">
        <v>8</v>
      </c>
      <c r="E3401" s="10" t="s">
        <v>9</v>
      </c>
      <c r="F3401" s="11">
        <v>156.50999546051</v>
      </c>
      <c r="G3401" s="12">
        <v>0.2</v>
      </c>
      <c r="H3401" s="13">
        <v>1.07692307692308</v>
      </c>
      <c r="I3401" s="13" t="s">
        <v>17</v>
      </c>
      <c r="J3401" s="16" t="str">
        <f t="shared" ca="1" si="212"/>
        <v>V</v>
      </c>
      <c r="K3401">
        <f t="shared" si="213"/>
        <v>1.5102300094742416</v>
      </c>
      <c r="L3401" s="1">
        <f t="shared" si="214"/>
        <v>29.385518201880856</v>
      </c>
    </row>
    <row r="3402" spans="1:12" x14ac:dyDescent="0.25">
      <c r="A3402" s="8">
        <f t="shared" si="215"/>
        <v>3399</v>
      </c>
      <c r="B3402" s="9">
        <v>43533</v>
      </c>
      <c r="C3402" s="10">
        <v>100312</v>
      </c>
      <c r="D3402" s="10" t="s">
        <v>8</v>
      </c>
      <c r="E3402" s="10" t="s">
        <v>9</v>
      </c>
      <c r="F3402" s="11">
        <v>128.84000301361101</v>
      </c>
      <c r="G3402" s="12">
        <v>0.25</v>
      </c>
      <c r="H3402" s="13">
        <v>0.33333333333333298</v>
      </c>
      <c r="I3402" s="13" t="s">
        <v>18</v>
      </c>
      <c r="J3402" s="16" t="str">
        <f t="shared" ca="1" si="212"/>
        <v>T</v>
      </c>
      <c r="K3402">
        <f t="shared" si="213"/>
        <v>1.6741866315386624</v>
      </c>
      <c r="L3402" s="1">
        <f t="shared" si="214"/>
        <v>231.63983959011065</v>
      </c>
    </row>
    <row r="3403" spans="1:12" x14ac:dyDescent="0.25">
      <c r="A3403" s="8">
        <f t="shared" si="215"/>
        <v>3400</v>
      </c>
      <c r="B3403" s="9">
        <v>43169</v>
      </c>
      <c r="C3403" s="10">
        <v>100312</v>
      </c>
      <c r="D3403" s="10" t="s">
        <v>8</v>
      </c>
      <c r="E3403" s="10" t="s">
        <v>9</v>
      </c>
      <c r="F3403" s="11">
        <v>1873.6299951076501</v>
      </c>
      <c r="G3403" s="12">
        <v>0.2</v>
      </c>
      <c r="H3403" s="13">
        <v>1.4085714285714299</v>
      </c>
      <c r="I3403" s="13" t="s">
        <v>17</v>
      </c>
      <c r="J3403" s="16" t="str">
        <f t="shared" ca="1" si="212"/>
        <v>T</v>
      </c>
      <c r="K3403">
        <f t="shared" si="213"/>
        <v>1.5102300094742416</v>
      </c>
      <c r="L3403" s="1">
        <f t="shared" si="214"/>
        <v>19.36296748800298</v>
      </c>
    </row>
    <row r="3404" spans="1:12" x14ac:dyDescent="0.25">
      <c r="A3404" s="8">
        <f t="shared" si="215"/>
        <v>3401</v>
      </c>
      <c r="B3404" s="9">
        <v>43533</v>
      </c>
      <c r="C3404" s="10">
        <v>100312</v>
      </c>
      <c r="D3404" s="10" t="s">
        <v>8</v>
      </c>
      <c r="E3404" s="10" t="s">
        <v>9</v>
      </c>
      <c r="F3404" s="11">
        <v>813.19000387191795</v>
      </c>
      <c r="G3404" s="12">
        <v>0.25</v>
      </c>
      <c r="H3404" s="13">
        <v>2.0555555555555598</v>
      </c>
      <c r="I3404" s="13" t="s">
        <v>17</v>
      </c>
      <c r="J3404" s="16" t="str">
        <f t="shared" ca="1" si="212"/>
        <v>V</v>
      </c>
      <c r="K3404">
        <f t="shared" si="213"/>
        <v>1.6741866315386624</v>
      </c>
      <c r="L3404" s="1">
        <f t="shared" si="214"/>
        <v>118.27218888713989</v>
      </c>
    </row>
    <row r="3405" spans="1:12" x14ac:dyDescent="0.25">
      <c r="A3405" s="8">
        <f t="shared" si="215"/>
        <v>3402</v>
      </c>
      <c r="B3405" s="9">
        <v>43169</v>
      </c>
      <c r="C3405" s="10">
        <v>100313</v>
      </c>
      <c r="D3405" s="10" t="s">
        <v>8</v>
      </c>
      <c r="E3405" s="10" t="s">
        <v>9</v>
      </c>
      <c r="F3405" s="11">
        <v>182.14999961852999</v>
      </c>
      <c r="G3405" s="12">
        <v>0.2</v>
      </c>
      <c r="H3405" s="13">
        <v>1.8965517241379299</v>
      </c>
      <c r="I3405" s="13" t="s">
        <v>17</v>
      </c>
      <c r="J3405" s="16" t="str">
        <f t="shared" ca="1" si="212"/>
        <v>T</v>
      </c>
      <c r="K3405">
        <f t="shared" si="213"/>
        <v>1.5102300094742416</v>
      </c>
      <c r="L3405" s="1">
        <f t="shared" si="214"/>
        <v>27.184879647316809</v>
      </c>
    </row>
    <row r="3406" spans="1:12" x14ac:dyDescent="0.25">
      <c r="A3406" s="8">
        <f t="shared" si="215"/>
        <v>3403</v>
      </c>
      <c r="B3406" s="9">
        <v>43533</v>
      </c>
      <c r="C3406" s="10">
        <v>100313</v>
      </c>
      <c r="D3406" s="10" t="s">
        <v>8</v>
      </c>
      <c r="E3406" s="10" t="s">
        <v>9</v>
      </c>
      <c r="F3406" s="11">
        <v>148.15000343322799</v>
      </c>
      <c r="G3406" s="12">
        <v>0.25</v>
      </c>
      <c r="H3406" s="13">
        <v>0.565217391304348</v>
      </c>
      <c r="I3406" s="13" t="s">
        <v>18</v>
      </c>
      <c r="J3406" s="16" t="str">
        <f t="shared" ca="1" si="212"/>
        <v>T</v>
      </c>
      <c r="K3406">
        <f t="shared" si="213"/>
        <v>1.6741866315386624</v>
      </c>
      <c r="L3406" s="1">
        <f t="shared" si="214"/>
        <v>182.19676695490463</v>
      </c>
    </row>
    <row r="3407" spans="1:12" x14ac:dyDescent="0.25">
      <c r="A3407" s="8">
        <f t="shared" si="215"/>
        <v>3404</v>
      </c>
      <c r="B3407" s="9">
        <v>43533</v>
      </c>
      <c r="C3407" s="10">
        <v>100313</v>
      </c>
      <c r="D3407" s="10" t="s">
        <v>8</v>
      </c>
      <c r="E3407" s="10" t="s">
        <v>9</v>
      </c>
      <c r="F3407" s="11">
        <v>60</v>
      </c>
      <c r="G3407" s="12">
        <v>0.25</v>
      </c>
      <c r="H3407" s="13">
        <v>1</v>
      </c>
      <c r="I3407" s="13" t="s">
        <v>18</v>
      </c>
      <c r="J3407" s="16" t="str">
        <f t="shared" ca="1" si="212"/>
        <v>V</v>
      </c>
      <c r="K3407">
        <f t="shared" si="213"/>
        <v>1.6741866315386624</v>
      </c>
      <c r="L3407" s="1">
        <f t="shared" si="214"/>
        <v>27.271656848726892</v>
      </c>
    </row>
    <row r="3408" spans="1:12" x14ac:dyDescent="0.25">
      <c r="A3408" s="8">
        <f t="shared" si="215"/>
        <v>3405</v>
      </c>
      <c r="B3408" s="9">
        <v>43169</v>
      </c>
      <c r="C3408" s="10">
        <v>100313</v>
      </c>
      <c r="D3408" s="10" t="s">
        <v>8</v>
      </c>
      <c r="E3408" s="10" t="s">
        <v>9</v>
      </c>
      <c r="F3408" s="11">
        <v>2176.1999998092701</v>
      </c>
      <c r="G3408" s="12">
        <v>0.2</v>
      </c>
      <c r="H3408" s="13">
        <v>1.4506329113924099</v>
      </c>
      <c r="I3408" s="13" t="s">
        <v>17</v>
      </c>
      <c r="J3408" s="16" t="str">
        <f t="shared" ca="1" si="212"/>
        <v>T</v>
      </c>
      <c r="K3408">
        <f t="shared" si="213"/>
        <v>1.5102300094742416</v>
      </c>
      <c r="L3408" s="1">
        <f t="shared" si="214"/>
        <v>7.7294578432539272</v>
      </c>
    </row>
    <row r="3409" spans="1:12" x14ac:dyDescent="0.25">
      <c r="A3409" s="8">
        <f t="shared" si="215"/>
        <v>3406</v>
      </c>
      <c r="B3409" s="9">
        <v>43533</v>
      </c>
      <c r="C3409" s="10">
        <v>100313</v>
      </c>
      <c r="D3409" s="10" t="s">
        <v>8</v>
      </c>
      <c r="E3409" s="10" t="s">
        <v>9</v>
      </c>
      <c r="F3409" s="11">
        <v>1452.77000045776</v>
      </c>
      <c r="G3409" s="12">
        <v>0.25</v>
      </c>
      <c r="H3409" s="13">
        <v>1.3117408906882599</v>
      </c>
      <c r="I3409" s="13" t="s">
        <v>17</v>
      </c>
      <c r="J3409" s="16" t="str">
        <f t="shared" ca="1" si="212"/>
        <v>V</v>
      </c>
      <c r="K3409">
        <f t="shared" si="213"/>
        <v>1.6741866315386624</v>
      </c>
      <c r="L3409" s="1">
        <f t="shared" si="214"/>
        <v>190.84591325271819</v>
      </c>
    </row>
    <row r="3410" spans="1:12" x14ac:dyDescent="0.25">
      <c r="A3410" s="8">
        <f t="shared" si="215"/>
        <v>3407</v>
      </c>
      <c r="B3410" s="9">
        <v>43169</v>
      </c>
      <c r="C3410" s="10">
        <v>100314</v>
      </c>
      <c r="D3410" s="10" t="s">
        <v>8</v>
      </c>
      <c r="E3410" s="10" t="s">
        <v>9</v>
      </c>
      <c r="F3410" s="11">
        <v>119.420000076294</v>
      </c>
      <c r="G3410" s="12">
        <v>0.2</v>
      </c>
      <c r="H3410" s="13">
        <v>2</v>
      </c>
      <c r="I3410" s="13" t="s">
        <v>18</v>
      </c>
      <c r="J3410" s="16" t="str">
        <f t="shared" ca="1" si="212"/>
        <v>T</v>
      </c>
      <c r="K3410">
        <f t="shared" si="213"/>
        <v>1.5102300094742416</v>
      </c>
      <c r="L3410" s="1">
        <f t="shared" si="214"/>
        <v>28.645829959353808</v>
      </c>
    </row>
    <row r="3411" spans="1:12" x14ac:dyDescent="0.25">
      <c r="A3411" s="8">
        <f t="shared" si="215"/>
        <v>3408</v>
      </c>
      <c r="B3411" s="9">
        <v>43225</v>
      </c>
      <c r="C3411" s="10">
        <v>100314</v>
      </c>
      <c r="D3411" s="10" t="s">
        <v>8</v>
      </c>
      <c r="E3411" s="10" t="s">
        <v>9</v>
      </c>
      <c r="F3411" s="11">
        <v>80.050000667571993</v>
      </c>
      <c r="G3411" s="12">
        <v>0.2</v>
      </c>
      <c r="H3411" s="13">
        <v>1.3125</v>
      </c>
      <c r="I3411" s="13" t="s">
        <v>17</v>
      </c>
      <c r="J3411" s="16" t="str">
        <f t="shared" ca="1" si="212"/>
        <v>T</v>
      </c>
      <c r="K3411">
        <f t="shared" si="213"/>
        <v>1.5102300094742416</v>
      </c>
      <c r="L3411" s="1">
        <f t="shared" si="214"/>
        <v>3.1297274156671944</v>
      </c>
    </row>
    <row r="3412" spans="1:12" x14ac:dyDescent="0.25">
      <c r="A3412" s="8">
        <f t="shared" si="215"/>
        <v>3409</v>
      </c>
      <c r="B3412" s="9">
        <v>43169</v>
      </c>
      <c r="C3412" s="10">
        <v>100314</v>
      </c>
      <c r="D3412" s="10" t="s">
        <v>8</v>
      </c>
      <c r="E3412" s="10" t="s">
        <v>9</v>
      </c>
      <c r="F3412" s="11">
        <v>1030.98000049591</v>
      </c>
      <c r="G3412" s="12">
        <v>0.2</v>
      </c>
      <c r="H3412" s="13">
        <v>2.1283185840707999</v>
      </c>
      <c r="I3412" s="13" t="s">
        <v>17</v>
      </c>
      <c r="J3412" s="16" t="str">
        <f t="shared" ca="1" si="212"/>
        <v>T</v>
      </c>
      <c r="K3412">
        <f t="shared" si="213"/>
        <v>1.5102300094742416</v>
      </c>
      <c r="L3412" s="1">
        <f t="shared" si="214"/>
        <v>393.86888363398947</v>
      </c>
    </row>
    <row r="3413" spans="1:12" x14ac:dyDescent="0.25">
      <c r="A3413" s="8">
        <f t="shared" si="215"/>
        <v>3410</v>
      </c>
      <c r="B3413" s="9">
        <v>43225</v>
      </c>
      <c r="C3413" s="10">
        <v>100314</v>
      </c>
      <c r="D3413" s="10" t="s">
        <v>8</v>
      </c>
      <c r="E3413" s="10" t="s">
        <v>9</v>
      </c>
      <c r="F3413" s="11">
        <v>934.30999994278</v>
      </c>
      <c r="G3413" s="12">
        <v>0.2</v>
      </c>
      <c r="H3413" s="13">
        <v>0.94</v>
      </c>
      <c r="I3413" s="13" t="s">
        <v>18</v>
      </c>
      <c r="J3413" s="16" t="str">
        <f t="shared" ca="1" si="212"/>
        <v>T</v>
      </c>
      <c r="K3413">
        <f t="shared" si="213"/>
        <v>1.5102300094742416</v>
      </c>
      <c r="L3413" s="1">
        <f t="shared" si="214"/>
        <v>303.80235458360687</v>
      </c>
    </row>
    <row r="3414" spans="1:12" x14ac:dyDescent="0.25">
      <c r="A3414" s="8">
        <f t="shared" si="215"/>
        <v>3411</v>
      </c>
      <c r="B3414" s="9">
        <v>43225</v>
      </c>
      <c r="C3414" s="10">
        <v>100315</v>
      </c>
      <c r="D3414" s="10" t="s">
        <v>8</v>
      </c>
      <c r="E3414" s="10" t="s">
        <v>9</v>
      </c>
      <c r="F3414" s="11">
        <v>308.799998283386</v>
      </c>
      <c r="G3414" s="12">
        <v>0.2</v>
      </c>
      <c r="H3414" s="13">
        <v>1.3333333333333299</v>
      </c>
      <c r="I3414" s="13" t="s">
        <v>18</v>
      </c>
      <c r="J3414" s="16" t="str">
        <f t="shared" ca="1" si="212"/>
        <v>V</v>
      </c>
      <c r="K3414">
        <f t="shared" si="213"/>
        <v>1.5102300094742416</v>
      </c>
      <c r="L3414" s="1">
        <f t="shared" si="214"/>
        <v>9.6631035746551266</v>
      </c>
    </row>
    <row r="3415" spans="1:12" x14ac:dyDescent="0.25">
      <c r="A3415" s="8">
        <f t="shared" si="215"/>
        <v>3412</v>
      </c>
      <c r="B3415" s="9">
        <v>43225</v>
      </c>
      <c r="C3415" s="10">
        <v>100315</v>
      </c>
      <c r="D3415" s="10" t="s">
        <v>8</v>
      </c>
      <c r="E3415" s="10" t="s">
        <v>9</v>
      </c>
      <c r="F3415" s="11">
        <v>96.0200004577637</v>
      </c>
      <c r="G3415" s="12">
        <v>0.2</v>
      </c>
      <c r="H3415" s="13">
        <v>1.1499999999999999</v>
      </c>
      <c r="I3415" s="13" t="s">
        <v>17</v>
      </c>
      <c r="J3415" s="16" t="str">
        <f t="shared" ca="1" si="212"/>
        <v>T</v>
      </c>
      <c r="K3415">
        <f t="shared" si="213"/>
        <v>1.5102300094742416</v>
      </c>
      <c r="L3415" s="1">
        <f t="shared" si="214"/>
        <v>12.460098706274501</v>
      </c>
    </row>
    <row r="3416" spans="1:12" x14ac:dyDescent="0.25">
      <c r="A3416" s="8">
        <f t="shared" si="215"/>
        <v>3413</v>
      </c>
      <c r="B3416" s="9">
        <v>43225</v>
      </c>
      <c r="C3416" s="10">
        <v>100315</v>
      </c>
      <c r="D3416" s="10" t="s">
        <v>8</v>
      </c>
      <c r="E3416" s="10" t="s">
        <v>9</v>
      </c>
      <c r="F3416" s="11">
        <v>3942.4399890899699</v>
      </c>
      <c r="G3416" s="12">
        <v>0.2</v>
      </c>
      <c r="H3416" s="13">
        <v>1.6239316239316199</v>
      </c>
      <c r="I3416" s="13" t="s">
        <v>17</v>
      </c>
      <c r="J3416" s="16" t="str">
        <f t="shared" ca="1" si="212"/>
        <v>T</v>
      </c>
      <c r="K3416">
        <f t="shared" si="213"/>
        <v>1.5102300094742416</v>
      </c>
      <c r="L3416" s="1">
        <f t="shared" si="214"/>
        <v>50.968089411396626</v>
      </c>
    </row>
    <row r="3417" spans="1:12" x14ac:dyDescent="0.25">
      <c r="A3417" s="8">
        <f t="shared" si="215"/>
        <v>3414</v>
      </c>
      <c r="B3417" s="9">
        <v>43225</v>
      </c>
      <c r="C3417" s="10">
        <v>100316</v>
      </c>
      <c r="D3417" s="10" t="s">
        <v>8</v>
      </c>
      <c r="E3417" s="10" t="s">
        <v>9</v>
      </c>
      <c r="F3417" s="11">
        <v>427.88000679016102</v>
      </c>
      <c r="G3417" s="12">
        <v>0.2</v>
      </c>
      <c r="H3417" s="13">
        <v>1.0823529411764701</v>
      </c>
      <c r="I3417" s="13" t="s">
        <v>17</v>
      </c>
      <c r="J3417" s="16" t="str">
        <f t="shared" ca="1" si="212"/>
        <v>T</v>
      </c>
      <c r="K3417">
        <f t="shared" si="213"/>
        <v>1.5102300094742416</v>
      </c>
      <c r="L3417" s="1">
        <f t="shared" si="214"/>
        <v>78.335752015006435</v>
      </c>
    </row>
    <row r="3418" spans="1:12" x14ac:dyDescent="0.25">
      <c r="A3418" s="8">
        <f t="shared" si="215"/>
        <v>3415</v>
      </c>
      <c r="B3418" s="9">
        <v>43225</v>
      </c>
      <c r="C3418" s="10">
        <v>100316</v>
      </c>
      <c r="D3418" s="10" t="s">
        <v>8</v>
      </c>
      <c r="E3418" s="10" t="s">
        <v>9</v>
      </c>
      <c r="F3418" s="11">
        <v>126.220001220703</v>
      </c>
      <c r="G3418" s="12">
        <v>0.2</v>
      </c>
      <c r="H3418" s="13">
        <v>0.74074074074074103</v>
      </c>
      <c r="I3418" s="13" t="s">
        <v>18</v>
      </c>
      <c r="J3418" s="16" t="str">
        <f t="shared" ca="1" si="212"/>
        <v>T</v>
      </c>
      <c r="K3418">
        <f t="shared" si="213"/>
        <v>1.5102300094742416</v>
      </c>
      <c r="L3418" s="1">
        <f t="shared" si="214"/>
        <v>74.736596316126338</v>
      </c>
    </row>
    <row r="3419" spans="1:12" x14ac:dyDescent="0.25">
      <c r="A3419" s="8">
        <f t="shared" si="215"/>
        <v>3416</v>
      </c>
      <c r="B3419" s="9">
        <v>43225</v>
      </c>
      <c r="C3419" s="10">
        <v>100316</v>
      </c>
      <c r="D3419" s="10" t="s">
        <v>8</v>
      </c>
      <c r="E3419" s="10" t="s">
        <v>9</v>
      </c>
      <c r="F3419" s="11">
        <v>7372.1799666881598</v>
      </c>
      <c r="G3419" s="12">
        <v>0.2</v>
      </c>
      <c r="H3419" s="13">
        <v>1.0971246006389801</v>
      </c>
      <c r="I3419" s="13" t="s">
        <v>17</v>
      </c>
      <c r="J3419" s="16" t="str">
        <f t="shared" ca="1" si="212"/>
        <v>T</v>
      </c>
      <c r="K3419">
        <f t="shared" si="213"/>
        <v>1.5102300094742416</v>
      </c>
      <c r="L3419" s="1">
        <f t="shared" si="214"/>
        <v>1258.1073253888862</v>
      </c>
    </row>
    <row r="3420" spans="1:12" x14ac:dyDescent="0.25">
      <c r="A3420" s="8">
        <f t="shared" si="215"/>
        <v>3417</v>
      </c>
      <c r="B3420" s="9">
        <v>43533</v>
      </c>
      <c r="C3420" s="10">
        <v>100317</v>
      </c>
      <c r="D3420" s="10" t="s">
        <v>8</v>
      </c>
      <c r="E3420" s="10" t="s">
        <v>9</v>
      </c>
      <c r="F3420" s="11">
        <v>289.30000305175798</v>
      </c>
      <c r="G3420" s="12">
        <v>0.25</v>
      </c>
      <c r="H3420" s="13">
        <v>0.6</v>
      </c>
      <c r="I3420" s="13" t="s">
        <v>18</v>
      </c>
      <c r="J3420" s="16" t="str">
        <f t="shared" ca="1" si="212"/>
        <v>T</v>
      </c>
      <c r="K3420">
        <f t="shared" si="213"/>
        <v>1.6741866315386624</v>
      </c>
      <c r="L3420" s="1">
        <f t="shared" si="214"/>
        <v>333.81659629693922</v>
      </c>
    </row>
    <row r="3421" spans="1:12" x14ac:dyDescent="0.25">
      <c r="A3421" s="8">
        <f t="shared" si="215"/>
        <v>3418</v>
      </c>
      <c r="B3421" s="9">
        <v>43197</v>
      </c>
      <c r="C3421" s="10">
        <v>100413</v>
      </c>
      <c r="D3421" s="10" t="s">
        <v>8</v>
      </c>
      <c r="E3421" s="10" t="s">
        <v>13</v>
      </c>
      <c r="F3421" s="11">
        <v>251.80000305175801</v>
      </c>
      <c r="G3421" s="12">
        <v>0.21</v>
      </c>
      <c r="H3421" s="13">
        <v>1</v>
      </c>
      <c r="I3421" s="13" t="s">
        <v>18</v>
      </c>
      <c r="J3421" s="16" t="str">
        <f t="shared" ca="1" si="212"/>
        <v>T</v>
      </c>
      <c r="K3421">
        <f t="shared" si="213"/>
        <v>1.5416835931104673</v>
      </c>
      <c r="L3421" s="1">
        <f t="shared" si="214"/>
        <v>73.883437663797935</v>
      </c>
    </row>
    <row r="3422" spans="1:12" x14ac:dyDescent="0.25">
      <c r="A3422" s="8">
        <f t="shared" si="215"/>
        <v>3419</v>
      </c>
      <c r="B3422" s="9">
        <v>43316</v>
      </c>
      <c r="C3422" s="10">
        <v>100414</v>
      </c>
      <c r="D3422" s="10" t="s">
        <v>8</v>
      </c>
      <c r="E3422" s="10" t="s">
        <v>13</v>
      </c>
      <c r="F3422" s="11">
        <v>859.66000366210903</v>
      </c>
      <c r="G3422" s="12">
        <v>0.12</v>
      </c>
      <c r="H3422" s="13">
        <v>2.75</v>
      </c>
      <c r="I3422" s="13" t="s">
        <v>17</v>
      </c>
      <c r="J3422" s="16" t="str">
        <f t="shared" ca="1" si="212"/>
        <v>T</v>
      </c>
      <c r="K3422">
        <f t="shared" si="213"/>
        <v>1.2806364463005329</v>
      </c>
      <c r="L3422" s="1">
        <f t="shared" si="214"/>
        <v>1856.0310954892818</v>
      </c>
    </row>
    <row r="3423" spans="1:12" x14ac:dyDescent="0.25">
      <c r="A3423" s="8">
        <f t="shared" si="215"/>
        <v>3420</v>
      </c>
      <c r="B3423" s="9">
        <v>43652</v>
      </c>
      <c r="C3423" s="10">
        <v>100414</v>
      </c>
      <c r="D3423" s="10" t="s">
        <v>8</v>
      </c>
      <c r="E3423" s="10" t="s">
        <v>13</v>
      </c>
      <c r="F3423" s="11">
        <v>632.67000198364303</v>
      </c>
      <c r="G3423" s="12">
        <v>0.15</v>
      </c>
      <c r="H3423" s="13">
        <v>2.3076923076923102</v>
      </c>
      <c r="I3423" s="13" t="s">
        <v>17</v>
      </c>
      <c r="J3423" s="16" t="str">
        <f t="shared" ca="1" si="212"/>
        <v>V</v>
      </c>
      <c r="K3423">
        <f t="shared" si="213"/>
        <v>1.3623300046425537</v>
      </c>
      <c r="L3423" s="1">
        <f t="shared" si="214"/>
        <v>565.42343410050478</v>
      </c>
    </row>
    <row r="3424" spans="1:12" x14ac:dyDescent="0.25">
      <c r="A3424" s="8">
        <f t="shared" si="215"/>
        <v>3421</v>
      </c>
      <c r="B3424" s="9">
        <v>43316</v>
      </c>
      <c r="C3424" s="10">
        <v>100414</v>
      </c>
      <c r="D3424" s="10" t="s">
        <v>8</v>
      </c>
      <c r="E3424" s="10" t="s">
        <v>13</v>
      </c>
      <c r="F3424" s="11">
        <v>426.779991149902</v>
      </c>
      <c r="G3424" s="12">
        <v>0.13</v>
      </c>
      <c r="H3424" s="13">
        <v>0.66666666666666696</v>
      </c>
      <c r="I3424" s="13" t="s">
        <v>17</v>
      </c>
      <c r="J3424" s="16" t="str">
        <f t="shared" ca="1" si="212"/>
        <v>V</v>
      </c>
      <c r="K3424">
        <f t="shared" si="213"/>
        <v>1.3073082812651526</v>
      </c>
      <c r="L3424" s="1">
        <f t="shared" si="214"/>
        <v>175.15976025622618</v>
      </c>
    </row>
    <row r="3425" spans="1:12" x14ac:dyDescent="0.25">
      <c r="A3425" s="8">
        <f t="shared" si="215"/>
        <v>3422</v>
      </c>
      <c r="B3425" s="9">
        <v>43316</v>
      </c>
      <c r="C3425" s="10">
        <v>100414</v>
      </c>
      <c r="D3425" s="10" t="s">
        <v>8</v>
      </c>
      <c r="E3425" s="10" t="s">
        <v>13</v>
      </c>
      <c r="F3425" s="11">
        <v>17156.409639358499</v>
      </c>
      <c r="G3425" s="12">
        <v>0.12</v>
      </c>
      <c r="H3425" s="13">
        <v>1.32</v>
      </c>
      <c r="I3425" s="13" t="s">
        <v>17</v>
      </c>
      <c r="J3425" s="16" t="str">
        <f t="shared" ca="1" si="212"/>
        <v>V</v>
      </c>
      <c r="K3425">
        <f t="shared" si="213"/>
        <v>1.2806364463005329</v>
      </c>
      <c r="L3425" s="1">
        <f t="shared" si="214"/>
        <v>26.583674189428347</v>
      </c>
    </row>
    <row r="3426" spans="1:12" x14ac:dyDescent="0.25">
      <c r="A3426" s="8">
        <f t="shared" si="215"/>
        <v>3423</v>
      </c>
      <c r="B3426" s="9">
        <v>43519</v>
      </c>
      <c r="C3426" s="10">
        <v>100414</v>
      </c>
      <c r="D3426" s="10" t="s">
        <v>8</v>
      </c>
      <c r="E3426" s="10" t="s">
        <v>13</v>
      </c>
      <c r="F3426" s="11">
        <v>23272.320236206098</v>
      </c>
      <c r="G3426" s="12">
        <v>0.23</v>
      </c>
      <c r="H3426" s="13">
        <v>1.34020618556701</v>
      </c>
      <c r="I3426" s="13" t="s">
        <v>18</v>
      </c>
      <c r="J3426" s="16" t="str">
        <f t="shared" ca="1" si="212"/>
        <v>T</v>
      </c>
      <c r="K3426">
        <f t="shared" si="213"/>
        <v>1.6065696566436312</v>
      </c>
      <c r="L3426" s="1">
        <f t="shared" si="214"/>
        <v>1651.1594549028985</v>
      </c>
    </row>
    <row r="3427" spans="1:12" x14ac:dyDescent="0.25">
      <c r="A3427" s="8">
        <f t="shared" si="215"/>
        <v>3424</v>
      </c>
      <c r="B3427" s="9">
        <v>43652</v>
      </c>
      <c r="C3427" s="10">
        <v>100414</v>
      </c>
      <c r="D3427" s="10" t="s">
        <v>8</v>
      </c>
      <c r="E3427" s="10" t="s">
        <v>13</v>
      </c>
      <c r="F3427" s="11">
        <v>8259.6200580596906</v>
      </c>
      <c r="G3427" s="12">
        <v>0.15</v>
      </c>
      <c r="H3427" s="13">
        <v>1.9456521739130399</v>
      </c>
      <c r="I3427" s="13" t="s">
        <v>18</v>
      </c>
      <c r="J3427" s="16" t="str">
        <f t="shared" ca="1" si="212"/>
        <v>V</v>
      </c>
      <c r="K3427">
        <f t="shared" si="213"/>
        <v>1.3623300046425537</v>
      </c>
      <c r="L3427" s="1">
        <f t="shared" si="214"/>
        <v>2810.4575802711015</v>
      </c>
    </row>
    <row r="3428" spans="1:12" x14ac:dyDescent="0.25">
      <c r="A3428" s="8">
        <f t="shared" si="215"/>
        <v>3425</v>
      </c>
      <c r="B3428" s="9">
        <v>43316</v>
      </c>
      <c r="C3428" s="10">
        <v>100415</v>
      </c>
      <c r="D3428" s="10" t="s">
        <v>8</v>
      </c>
      <c r="E3428" s="10" t="s">
        <v>13</v>
      </c>
      <c r="F3428" s="11">
        <v>587.25999450683605</v>
      </c>
      <c r="G3428" s="12">
        <v>0.15</v>
      </c>
      <c r="H3428" s="13">
        <v>0.8</v>
      </c>
      <c r="I3428" s="13" t="s">
        <v>18</v>
      </c>
      <c r="J3428" s="16" t="str">
        <f t="shared" ca="1" si="212"/>
        <v>V</v>
      </c>
      <c r="K3428">
        <f t="shared" si="213"/>
        <v>1.3623300046425537</v>
      </c>
      <c r="L3428" s="1">
        <f t="shared" si="214"/>
        <v>185.70043920105033</v>
      </c>
    </row>
    <row r="3429" spans="1:12" x14ac:dyDescent="0.25">
      <c r="A3429" s="8">
        <f t="shared" si="215"/>
        <v>3426</v>
      </c>
      <c r="B3429" s="9">
        <v>43540</v>
      </c>
      <c r="C3429" s="10">
        <v>100415</v>
      </c>
      <c r="D3429" s="10" t="s">
        <v>8</v>
      </c>
      <c r="E3429" s="10" t="s">
        <v>13</v>
      </c>
      <c r="F3429" s="11">
        <v>237.40499496460001</v>
      </c>
      <c r="G3429" s="12">
        <v>0.19</v>
      </c>
      <c r="H3429" s="13">
        <v>2.5</v>
      </c>
      <c r="I3429" s="13" t="s">
        <v>17</v>
      </c>
      <c r="J3429" s="16" t="str">
        <f t="shared" ca="1" si="212"/>
        <v>T</v>
      </c>
      <c r="K3429">
        <f t="shared" si="213"/>
        <v>1.479418145013067</v>
      </c>
      <c r="L3429" s="1">
        <f t="shared" si="214"/>
        <v>247.27803310756713</v>
      </c>
    </row>
    <row r="3430" spans="1:12" x14ac:dyDescent="0.25">
      <c r="A3430" s="8">
        <f t="shared" si="215"/>
        <v>3427</v>
      </c>
      <c r="B3430" s="9">
        <v>43316</v>
      </c>
      <c r="C3430" s="10">
        <v>100415</v>
      </c>
      <c r="D3430" s="10" t="s">
        <v>8</v>
      </c>
      <c r="E3430" s="10" t="s">
        <v>13</v>
      </c>
      <c r="F3430" s="11">
        <v>22645.419534683198</v>
      </c>
      <c r="G3430" s="12">
        <v>0.14000000000000001</v>
      </c>
      <c r="H3430" s="13">
        <v>1.4467213114754101</v>
      </c>
      <c r="I3430" s="13" t="s">
        <v>17</v>
      </c>
      <c r="J3430" s="16" t="str">
        <f t="shared" ca="1" si="212"/>
        <v>T</v>
      </c>
      <c r="K3430">
        <f t="shared" si="213"/>
        <v>1.3345356109468207</v>
      </c>
      <c r="L3430" s="1">
        <f t="shared" si="214"/>
        <v>285.0069032318641</v>
      </c>
    </row>
    <row r="3431" spans="1:12" x14ac:dyDescent="0.25">
      <c r="A3431" s="8">
        <f t="shared" si="215"/>
        <v>3428</v>
      </c>
      <c r="B3431" s="9">
        <v>43540</v>
      </c>
      <c r="C3431" s="10">
        <v>100415</v>
      </c>
      <c r="D3431" s="10" t="s">
        <v>8</v>
      </c>
      <c r="E3431" s="10" t="s">
        <v>13</v>
      </c>
      <c r="F3431" s="11">
        <v>11304.2398033142</v>
      </c>
      <c r="G3431" s="12">
        <v>0.19</v>
      </c>
      <c r="H3431" s="13">
        <v>1.32793522267206</v>
      </c>
      <c r="I3431" s="13" t="s">
        <v>17</v>
      </c>
      <c r="J3431" s="16" t="str">
        <f t="shared" ca="1" si="212"/>
        <v>T</v>
      </c>
      <c r="K3431">
        <f t="shared" si="213"/>
        <v>1.479418145013067</v>
      </c>
      <c r="L3431" s="1">
        <f t="shared" si="214"/>
        <v>259.39924718684125</v>
      </c>
    </row>
    <row r="3432" spans="1:12" x14ac:dyDescent="0.25">
      <c r="A3432" s="8">
        <f t="shared" si="215"/>
        <v>3429</v>
      </c>
      <c r="B3432" s="9">
        <v>43652</v>
      </c>
      <c r="C3432" s="10">
        <v>100415</v>
      </c>
      <c r="D3432" s="10" t="s">
        <v>8</v>
      </c>
      <c r="E3432" s="10" t="s">
        <v>13</v>
      </c>
      <c r="F3432" s="11">
        <v>8954.7648469349406</v>
      </c>
      <c r="G3432" s="12">
        <v>0.15</v>
      </c>
      <c r="H3432" s="13">
        <v>1.8476190476190499</v>
      </c>
      <c r="I3432" s="13" t="s">
        <v>18</v>
      </c>
      <c r="J3432" s="16" t="str">
        <f t="shared" ca="1" si="212"/>
        <v>V</v>
      </c>
      <c r="K3432">
        <f t="shared" si="213"/>
        <v>1.3623300046425537</v>
      </c>
      <c r="L3432" s="1">
        <f t="shared" si="214"/>
        <v>2108.895971782269</v>
      </c>
    </row>
    <row r="3433" spans="1:12" x14ac:dyDescent="0.25">
      <c r="A3433" s="8">
        <f t="shared" si="215"/>
        <v>3430</v>
      </c>
      <c r="B3433" s="9">
        <v>43169</v>
      </c>
      <c r="C3433" s="10">
        <v>100417</v>
      </c>
      <c r="D3433" s="10" t="s">
        <v>10</v>
      </c>
      <c r="E3433" s="10" t="s">
        <v>12</v>
      </c>
      <c r="F3433" s="11">
        <v>384.46998596191401</v>
      </c>
      <c r="G3433" s="12">
        <v>0.23</v>
      </c>
      <c r="H3433" s="13">
        <v>2</v>
      </c>
      <c r="I3433" s="13" t="s">
        <v>18</v>
      </c>
      <c r="J3433" s="16" t="str">
        <f t="shared" ca="1" si="212"/>
        <v>V</v>
      </c>
      <c r="K3433">
        <f t="shared" si="213"/>
        <v>1.6065696566436312</v>
      </c>
      <c r="L3433" s="1">
        <f t="shared" si="214"/>
        <v>59.511122989793172</v>
      </c>
    </row>
    <row r="3434" spans="1:12" x14ac:dyDescent="0.25">
      <c r="A3434" s="8">
        <f t="shared" si="215"/>
        <v>3431</v>
      </c>
      <c r="B3434" s="9">
        <v>43169</v>
      </c>
      <c r="C3434" s="10">
        <v>100417</v>
      </c>
      <c r="D3434" s="10" t="s">
        <v>10</v>
      </c>
      <c r="E3434" s="10" t="s">
        <v>11</v>
      </c>
      <c r="F3434" s="11">
        <v>4244.7399406433096</v>
      </c>
      <c r="G3434" s="12">
        <v>0.23</v>
      </c>
      <c r="H3434" s="13">
        <v>1.15384615384615</v>
      </c>
      <c r="I3434" s="13" t="s">
        <v>18</v>
      </c>
      <c r="J3434" s="16" t="str">
        <f t="shared" ca="1" si="212"/>
        <v>T</v>
      </c>
      <c r="K3434">
        <f t="shared" si="213"/>
        <v>1.6065696566436312</v>
      </c>
      <c r="L3434" s="1">
        <f t="shared" si="214"/>
        <v>869.99582819340446</v>
      </c>
    </row>
    <row r="3435" spans="1:12" x14ac:dyDescent="0.25">
      <c r="A3435" s="8">
        <f t="shared" si="215"/>
        <v>3432</v>
      </c>
      <c r="B3435" s="9">
        <v>43225</v>
      </c>
      <c r="C3435" s="10">
        <v>100419</v>
      </c>
      <c r="D3435" s="10" t="s">
        <v>8</v>
      </c>
      <c r="E3435" s="10" t="s">
        <v>9</v>
      </c>
      <c r="F3435" s="11">
        <v>4138.4899899959601</v>
      </c>
      <c r="G3435" s="12">
        <v>0.2</v>
      </c>
      <c r="H3435" s="13">
        <v>1.46532846715328</v>
      </c>
      <c r="I3435" s="13" t="s">
        <v>18</v>
      </c>
      <c r="J3435" s="16" t="str">
        <f t="shared" ca="1" si="212"/>
        <v>T</v>
      </c>
      <c r="K3435">
        <f t="shared" si="213"/>
        <v>1.5102300094742416</v>
      </c>
      <c r="L3435" s="1">
        <f t="shared" si="214"/>
        <v>8.3438103971876991</v>
      </c>
    </row>
    <row r="3436" spans="1:12" x14ac:dyDescent="0.25">
      <c r="A3436" s="8">
        <f t="shared" si="215"/>
        <v>3433</v>
      </c>
      <c r="B3436" s="9">
        <v>43197</v>
      </c>
      <c r="C3436" s="10">
        <v>100420</v>
      </c>
      <c r="D3436" s="10" t="s">
        <v>10</v>
      </c>
      <c r="E3436" s="10" t="s">
        <v>11</v>
      </c>
      <c r="F3436" s="11">
        <v>614.29000854492199</v>
      </c>
      <c r="G3436" s="12">
        <v>0.15</v>
      </c>
      <c r="H3436" s="13">
        <v>2</v>
      </c>
      <c r="I3436" s="13" t="s">
        <v>17</v>
      </c>
      <c r="J3436" s="16" t="str">
        <f t="shared" ca="1" si="212"/>
        <v>V</v>
      </c>
      <c r="K3436">
        <f t="shared" si="213"/>
        <v>1.3623300046425537</v>
      </c>
      <c r="L3436" s="1">
        <f t="shared" si="214"/>
        <v>249.78446026043363</v>
      </c>
    </row>
    <row r="3437" spans="1:12" x14ac:dyDescent="0.25">
      <c r="A3437" s="8">
        <f t="shared" si="215"/>
        <v>3434</v>
      </c>
      <c r="B3437" s="9">
        <v>43015</v>
      </c>
      <c r="C3437" s="10">
        <v>100421</v>
      </c>
      <c r="D3437" s="10" t="s">
        <v>8</v>
      </c>
      <c r="E3437" s="10" t="s">
        <v>13</v>
      </c>
      <c r="F3437" s="11">
        <v>458.95001220703102</v>
      </c>
      <c r="G3437" s="12">
        <v>0.13</v>
      </c>
      <c r="H3437" s="13">
        <v>2</v>
      </c>
      <c r="I3437" s="13" t="s">
        <v>18</v>
      </c>
      <c r="J3437" s="16" t="str">
        <f t="shared" ca="1" si="212"/>
        <v>V</v>
      </c>
      <c r="K3437">
        <f t="shared" si="213"/>
        <v>1.3073082812651526</v>
      </c>
      <c r="L3437" s="1">
        <f t="shared" si="214"/>
        <v>220.21422886290074</v>
      </c>
    </row>
    <row r="3438" spans="1:12" x14ac:dyDescent="0.25">
      <c r="A3438" s="8">
        <f t="shared" si="215"/>
        <v>3435</v>
      </c>
      <c r="B3438" s="9">
        <v>43344</v>
      </c>
      <c r="C3438" s="10">
        <v>100421</v>
      </c>
      <c r="D3438" s="10" t="s">
        <v>8</v>
      </c>
      <c r="E3438" s="10" t="s">
        <v>13</v>
      </c>
      <c r="F3438" s="11">
        <v>1812.13000488281</v>
      </c>
      <c r="G3438" s="12">
        <v>0.11</v>
      </c>
      <c r="H3438" s="13">
        <v>1</v>
      </c>
      <c r="I3438" s="13" t="s">
        <v>18</v>
      </c>
      <c r="J3438" s="16" t="str">
        <f t="shared" ca="1" si="212"/>
        <v>T</v>
      </c>
      <c r="K3438">
        <f t="shared" si="213"/>
        <v>1.2545087727939066</v>
      </c>
      <c r="L3438" s="1">
        <f t="shared" si="214"/>
        <v>117.38020538674579</v>
      </c>
    </row>
    <row r="3439" spans="1:12" x14ac:dyDescent="0.25">
      <c r="A3439" s="8">
        <f t="shared" si="215"/>
        <v>3436</v>
      </c>
      <c r="B3439" s="9">
        <v>43652</v>
      </c>
      <c r="C3439" s="10">
        <v>100421</v>
      </c>
      <c r="D3439" s="10" t="s">
        <v>8</v>
      </c>
      <c r="E3439" s="10" t="s">
        <v>13</v>
      </c>
      <c r="F3439" s="11">
        <v>1976.94498896599</v>
      </c>
      <c r="G3439" s="12">
        <v>0.15</v>
      </c>
      <c r="H3439" s="13">
        <v>2.3333333333333299</v>
      </c>
      <c r="I3439" s="13" t="s">
        <v>18</v>
      </c>
      <c r="J3439" s="16" t="str">
        <f t="shared" ca="1" si="212"/>
        <v>V</v>
      </c>
      <c r="K3439">
        <f t="shared" si="213"/>
        <v>1.3623300046425537</v>
      </c>
      <c r="L3439" s="1">
        <f t="shared" si="214"/>
        <v>1863.9575699636516</v>
      </c>
    </row>
    <row r="3440" spans="1:12" x14ac:dyDescent="0.25">
      <c r="A3440" s="8">
        <f t="shared" si="215"/>
        <v>3437</v>
      </c>
      <c r="B3440" s="9">
        <v>43197</v>
      </c>
      <c r="C3440" s="10">
        <v>100422</v>
      </c>
      <c r="D3440" s="10" t="s">
        <v>8</v>
      </c>
      <c r="E3440" s="10" t="s">
        <v>9</v>
      </c>
      <c r="F3440" s="11">
        <v>72.599999904632597</v>
      </c>
      <c r="G3440" s="12">
        <v>0.2</v>
      </c>
      <c r="H3440" s="13">
        <v>1</v>
      </c>
      <c r="I3440" s="13" t="s">
        <v>18</v>
      </c>
      <c r="J3440" s="16" t="str">
        <f t="shared" ca="1" si="212"/>
        <v>V</v>
      </c>
      <c r="K3440">
        <f t="shared" si="213"/>
        <v>1.5102300094742416</v>
      </c>
      <c r="L3440" s="1">
        <f t="shared" si="214"/>
        <v>18.900296477615502</v>
      </c>
    </row>
    <row r="3441" spans="1:12" x14ac:dyDescent="0.25">
      <c r="A3441" s="8">
        <f t="shared" si="215"/>
        <v>3438</v>
      </c>
      <c r="B3441" s="9">
        <v>43344</v>
      </c>
      <c r="C3441" s="10">
        <v>100424</v>
      </c>
      <c r="D3441" s="10" t="s">
        <v>10</v>
      </c>
      <c r="E3441" s="10" t="s">
        <v>11</v>
      </c>
      <c r="F3441" s="11">
        <v>1132.7200012206999</v>
      </c>
      <c r="G3441" s="12">
        <v>0.2</v>
      </c>
      <c r="H3441" s="13">
        <v>1.5</v>
      </c>
      <c r="I3441" s="13" t="s">
        <v>18</v>
      </c>
      <c r="J3441" s="16" t="str">
        <f t="shared" ca="1" si="212"/>
        <v>V</v>
      </c>
      <c r="K3441">
        <f t="shared" si="213"/>
        <v>1.5102300094742416</v>
      </c>
      <c r="L3441" s="1">
        <f t="shared" si="214"/>
        <v>0.11854265258567498</v>
      </c>
    </row>
    <row r="3442" spans="1:12" x14ac:dyDescent="0.25">
      <c r="A3442" s="8">
        <f t="shared" si="215"/>
        <v>3439</v>
      </c>
      <c r="B3442" s="9">
        <v>43225</v>
      </c>
      <c r="C3442" s="10">
        <v>100505</v>
      </c>
      <c r="D3442" s="10" t="s">
        <v>8</v>
      </c>
      <c r="E3442" s="10" t="s">
        <v>13</v>
      </c>
      <c r="F3442" s="11">
        <v>199.15499877929699</v>
      </c>
      <c r="G3442" s="12">
        <v>0.09</v>
      </c>
      <c r="H3442" s="13">
        <v>3</v>
      </c>
      <c r="I3442" s="13" t="s">
        <v>17</v>
      </c>
      <c r="J3442" s="16" t="str">
        <f t="shared" ca="1" si="212"/>
        <v>V</v>
      </c>
      <c r="K3442">
        <f t="shared" si="213"/>
        <v>1.2038417285124441</v>
      </c>
      <c r="L3442" s="1">
        <f t="shared" si="214"/>
        <v>642.51077737530272</v>
      </c>
    </row>
    <row r="3443" spans="1:12" x14ac:dyDescent="0.25">
      <c r="A3443" s="8">
        <f t="shared" si="215"/>
        <v>3440</v>
      </c>
      <c r="B3443" s="9">
        <v>43015</v>
      </c>
      <c r="C3443" s="10">
        <v>100505</v>
      </c>
      <c r="D3443" s="10" t="s">
        <v>8</v>
      </c>
      <c r="E3443" s="10" t="s">
        <v>13</v>
      </c>
      <c r="F3443" s="11">
        <v>6990.3700790405301</v>
      </c>
      <c r="G3443" s="12">
        <v>0.11</v>
      </c>
      <c r="H3443" s="13">
        <v>1.55555555555556</v>
      </c>
      <c r="I3443" s="13" t="s">
        <v>18</v>
      </c>
      <c r="J3443" s="16" t="str">
        <f t="shared" ca="1" si="212"/>
        <v>V</v>
      </c>
      <c r="K3443">
        <f t="shared" si="213"/>
        <v>1.2545087727939066</v>
      </c>
      <c r="L3443" s="1">
        <f t="shared" si="214"/>
        <v>633.53140617846304</v>
      </c>
    </row>
    <row r="3444" spans="1:12" x14ac:dyDescent="0.25">
      <c r="A3444" s="8">
        <f t="shared" si="215"/>
        <v>3441</v>
      </c>
      <c r="B3444" s="9">
        <v>43533</v>
      </c>
      <c r="C3444" s="10">
        <v>100506</v>
      </c>
      <c r="D3444" s="10" t="s">
        <v>8</v>
      </c>
      <c r="E3444" s="10" t="s">
        <v>9</v>
      </c>
      <c r="F3444" s="11">
        <v>63.449998855590799</v>
      </c>
      <c r="G3444" s="12">
        <v>0.25</v>
      </c>
      <c r="H3444" s="13">
        <v>0.6</v>
      </c>
      <c r="I3444" s="13" t="s">
        <v>17</v>
      </c>
      <c r="J3444" s="16" t="str">
        <f t="shared" ca="1" si="212"/>
        <v>V</v>
      </c>
      <c r="K3444">
        <f t="shared" si="213"/>
        <v>1.6741866315386624</v>
      </c>
      <c r="L3444" s="1">
        <f t="shared" si="214"/>
        <v>73.213489213923808</v>
      </c>
    </row>
    <row r="3445" spans="1:12" x14ac:dyDescent="0.25">
      <c r="A3445" s="8">
        <f t="shared" si="215"/>
        <v>3442</v>
      </c>
      <c r="B3445" s="9">
        <v>43533</v>
      </c>
      <c r="C3445" s="10">
        <v>100506</v>
      </c>
      <c r="D3445" s="10" t="s">
        <v>8</v>
      </c>
      <c r="E3445" s="10" t="s">
        <v>9</v>
      </c>
      <c r="F3445" s="11">
        <v>4065.7599430084201</v>
      </c>
      <c r="G3445" s="12">
        <v>0.25</v>
      </c>
      <c r="H3445" s="13">
        <v>1.0531250000000001</v>
      </c>
      <c r="I3445" s="13" t="s">
        <v>17</v>
      </c>
      <c r="J3445" s="16" t="str">
        <f t="shared" ca="1" si="212"/>
        <v>V</v>
      </c>
      <c r="K3445">
        <f t="shared" si="213"/>
        <v>1.6741866315386624</v>
      </c>
      <c r="L3445" s="1">
        <f t="shared" si="214"/>
        <v>1568.2349647943522</v>
      </c>
    </row>
    <row r="3446" spans="1:12" x14ac:dyDescent="0.25">
      <c r="A3446" s="8">
        <f t="shared" si="215"/>
        <v>3443</v>
      </c>
      <c r="B3446" s="9">
        <v>43316</v>
      </c>
      <c r="C3446" s="10">
        <v>100507</v>
      </c>
      <c r="D3446" s="10" t="s">
        <v>8</v>
      </c>
      <c r="E3446" s="10" t="s">
        <v>13</v>
      </c>
      <c r="F3446" s="11">
        <v>1159.3099746704099</v>
      </c>
      <c r="G3446" s="12">
        <v>0.11</v>
      </c>
      <c r="H3446" s="13">
        <v>1.3</v>
      </c>
      <c r="I3446" s="13" t="s">
        <v>18</v>
      </c>
      <c r="J3446" s="16" t="str">
        <f t="shared" ca="1" si="212"/>
        <v>V</v>
      </c>
      <c r="K3446">
        <f t="shared" si="213"/>
        <v>1.2545087727939066</v>
      </c>
      <c r="L3446" s="1">
        <f t="shared" si="214"/>
        <v>2.3991360590233035</v>
      </c>
    </row>
    <row r="3447" spans="1:12" x14ac:dyDescent="0.25">
      <c r="A3447" s="8">
        <f t="shared" si="215"/>
        <v>3444</v>
      </c>
      <c r="B3447" s="9">
        <v>43652</v>
      </c>
      <c r="C3447" s="10">
        <v>100507</v>
      </c>
      <c r="D3447" s="10" t="s">
        <v>8</v>
      </c>
      <c r="E3447" s="10" t="s">
        <v>13</v>
      </c>
      <c r="F3447" s="11">
        <v>578.06499481201195</v>
      </c>
      <c r="G3447" s="12">
        <v>0.15</v>
      </c>
      <c r="H3447" s="13">
        <v>1.2</v>
      </c>
      <c r="I3447" s="13" t="s">
        <v>18</v>
      </c>
      <c r="J3447" s="16" t="str">
        <f t="shared" ca="1" si="212"/>
        <v>T</v>
      </c>
      <c r="K3447">
        <f t="shared" si="213"/>
        <v>1.3623300046425537</v>
      </c>
      <c r="L3447" s="1">
        <f t="shared" si="214"/>
        <v>15.232608255659022</v>
      </c>
    </row>
    <row r="3448" spans="1:12" x14ac:dyDescent="0.25">
      <c r="A3448" s="8">
        <f t="shared" si="215"/>
        <v>3445</v>
      </c>
      <c r="B3448" s="9">
        <v>43316</v>
      </c>
      <c r="C3448" s="10">
        <v>100507</v>
      </c>
      <c r="D3448" s="10" t="s">
        <v>8</v>
      </c>
      <c r="E3448" s="10" t="s">
        <v>13</v>
      </c>
      <c r="F3448" s="11">
        <v>14941.5697288513</v>
      </c>
      <c r="G3448" s="12">
        <v>0.11</v>
      </c>
      <c r="H3448" s="13">
        <v>1.45161290322581</v>
      </c>
      <c r="I3448" s="13" t="s">
        <v>17</v>
      </c>
      <c r="J3448" s="16" t="str">
        <f t="shared" ca="1" si="212"/>
        <v>T</v>
      </c>
      <c r="K3448">
        <f t="shared" si="213"/>
        <v>1.2545087727939066</v>
      </c>
      <c r="L3448" s="1">
        <f t="shared" si="214"/>
        <v>580.48055523164203</v>
      </c>
    </row>
    <row r="3449" spans="1:12" x14ac:dyDescent="0.25">
      <c r="A3449" s="8">
        <f t="shared" si="215"/>
        <v>3446</v>
      </c>
      <c r="B3449" s="9">
        <v>43652</v>
      </c>
      <c r="C3449" s="10">
        <v>100507</v>
      </c>
      <c r="D3449" s="10" t="s">
        <v>8</v>
      </c>
      <c r="E3449" s="10" t="s">
        <v>13</v>
      </c>
      <c r="F3449" s="11">
        <v>7525.9599485397302</v>
      </c>
      <c r="G3449" s="12">
        <v>0.15</v>
      </c>
      <c r="H3449" s="13">
        <v>1.5903614457831301</v>
      </c>
      <c r="I3449" s="13" t="s">
        <v>17</v>
      </c>
      <c r="J3449" s="16" t="str">
        <f t="shared" ca="1" si="212"/>
        <v>V</v>
      </c>
      <c r="K3449">
        <f t="shared" si="213"/>
        <v>1.3623300046425537</v>
      </c>
      <c r="L3449" s="1">
        <f t="shared" si="214"/>
        <v>391.33741029735154</v>
      </c>
    </row>
    <row r="3450" spans="1:12" x14ac:dyDescent="0.25">
      <c r="A3450" s="8">
        <f t="shared" si="215"/>
        <v>3447</v>
      </c>
      <c r="B3450" s="9">
        <v>43652</v>
      </c>
      <c r="C3450" s="10">
        <v>100508</v>
      </c>
      <c r="D3450" s="10" t="s">
        <v>8</v>
      </c>
      <c r="E3450" s="10" t="s">
        <v>13</v>
      </c>
      <c r="F3450" s="11">
        <v>393.71998977661099</v>
      </c>
      <c r="G3450" s="12">
        <v>0.15</v>
      </c>
      <c r="H3450" s="13">
        <v>1.5</v>
      </c>
      <c r="I3450" s="13" t="s">
        <v>18</v>
      </c>
      <c r="J3450" s="16" t="str">
        <f t="shared" ca="1" si="212"/>
        <v>T</v>
      </c>
      <c r="K3450">
        <f t="shared" si="213"/>
        <v>1.3623300046425537</v>
      </c>
      <c r="L3450" s="1">
        <f t="shared" si="214"/>
        <v>7.4621858414591413</v>
      </c>
    </row>
    <row r="3451" spans="1:12" x14ac:dyDescent="0.25">
      <c r="A3451" s="8">
        <f t="shared" si="215"/>
        <v>3448</v>
      </c>
      <c r="B3451" s="9">
        <v>43316</v>
      </c>
      <c r="C3451" s="10">
        <v>100509</v>
      </c>
      <c r="D3451" s="10" t="s">
        <v>8</v>
      </c>
      <c r="E3451" s="10" t="s">
        <v>13</v>
      </c>
      <c r="F3451" s="11">
        <v>1085.9300079345701</v>
      </c>
      <c r="G3451" s="12">
        <v>0.12</v>
      </c>
      <c r="H3451" s="13">
        <v>3</v>
      </c>
      <c r="I3451" s="13" t="s">
        <v>18</v>
      </c>
      <c r="J3451" s="16" t="str">
        <f t="shared" ca="1" si="212"/>
        <v>V</v>
      </c>
      <c r="K3451">
        <f t="shared" si="213"/>
        <v>1.2806364463005329</v>
      </c>
      <c r="L3451" s="1">
        <f t="shared" si="214"/>
        <v>3210.238267036184</v>
      </c>
    </row>
    <row r="3452" spans="1:12" x14ac:dyDescent="0.25">
      <c r="A3452" s="8">
        <f t="shared" si="215"/>
        <v>3449</v>
      </c>
      <c r="B3452" s="9">
        <v>43316</v>
      </c>
      <c r="C3452" s="10">
        <v>100509</v>
      </c>
      <c r="D3452" s="10" t="s">
        <v>8</v>
      </c>
      <c r="E3452" s="10" t="s">
        <v>13</v>
      </c>
      <c r="F3452" s="11">
        <v>10264.230010986301</v>
      </c>
      <c r="G3452" s="12">
        <v>0.11</v>
      </c>
      <c r="H3452" s="13">
        <v>1.55555555555556</v>
      </c>
      <c r="I3452" s="13" t="s">
        <v>17</v>
      </c>
      <c r="J3452" s="16" t="str">
        <f t="shared" ca="1" si="212"/>
        <v>V</v>
      </c>
      <c r="K3452">
        <f t="shared" si="213"/>
        <v>1.2545087727939066</v>
      </c>
      <c r="L3452" s="1">
        <f t="shared" si="214"/>
        <v>930.23859948368681</v>
      </c>
    </row>
    <row r="3453" spans="1:12" x14ac:dyDescent="0.25">
      <c r="A3453" s="8">
        <f t="shared" si="215"/>
        <v>3450</v>
      </c>
      <c r="B3453" s="9">
        <v>43652</v>
      </c>
      <c r="C3453" s="10">
        <v>100509</v>
      </c>
      <c r="D3453" s="10" t="s">
        <v>8</v>
      </c>
      <c r="E3453" s="10" t="s">
        <v>13</v>
      </c>
      <c r="F3453" s="11">
        <v>1275.71999359131</v>
      </c>
      <c r="G3453" s="12">
        <v>0.15</v>
      </c>
      <c r="H3453" s="13">
        <v>1.6470588235294099</v>
      </c>
      <c r="I3453" s="13" t="s">
        <v>17</v>
      </c>
      <c r="J3453" s="16" t="str">
        <f t="shared" ca="1" si="212"/>
        <v>T</v>
      </c>
      <c r="K3453">
        <f t="shared" si="213"/>
        <v>1.3623300046425537</v>
      </c>
      <c r="L3453" s="1">
        <f t="shared" si="214"/>
        <v>103.42325812916148</v>
      </c>
    </row>
    <row r="3454" spans="1:12" x14ac:dyDescent="0.25">
      <c r="A3454" s="8">
        <f t="shared" si="215"/>
        <v>3451</v>
      </c>
      <c r="B3454" s="9">
        <v>43015</v>
      </c>
      <c r="C3454" s="10">
        <v>100510</v>
      </c>
      <c r="D3454" s="10" t="s">
        <v>8</v>
      </c>
      <c r="E3454" s="10" t="s">
        <v>13</v>
      </c>
      <c r="F3454" s="11">
        <v>1268.5499877929699</v>
      </c>
      <c r="G3454" s="12">
        <v>0.14000000000000001</v>
      </c>
      <c r="H3454" s="13">
        <v>1.4</v>
      </c>
      <c r="I3454" s="13" t="s">
        <v>18</v>
      </c>
      <c r="J3454" s="16" t="str">
        <f t="shared" ca="1" si="212"/>
        <v>T</v>
      </c>
      <c r="K3454">
        <f t="shared" si="213"/>
        <v>1.3345356109468207</v>
      </c>
      <c r="L3454" s="1">
        <f t="shared" si="214"/>
        <v>5.4364803649608966</v>
      </c>
    </row>
    <row r="3455" spans="1:12" x14ac:dyDescent="0.25">
      <c r="A3455" s="8">
        <f t="shared" si="215"/>
        <v>3452</v>
      </c>
      <c r="B3455" s="9">
        <v>43652</v>
      </c>
      <c r="C3455" s="10">
        <v>100510</v>
      </c>
      <c r="D3455" s="10" t="s">
        <v>8</v>
      </c>
      <c r="E3455" s="10" t="s">
        <v>13</v>
      </c>
      <c r="F3455" s="11">
        <v>229.49499511718801</v>
      </c>
      <c r="G3455" s="12">
        <v>0.15</v>
      </c>
      <c r="H3455" s="13">
        <v>1</v>
      </c>
      <c r="I3455" s="13" t="s">
        <v>17</v>
      </c>
      <c r="J3455" s="16" t="str">
        <f t="shared" ca="1" si="212"/>
        <v>V</v>
      </c>
      <c r="K3455">
        <f t="shared" si="213"/>
        <v>1.3623300046425537</v>
      </c>
      <c r="L3455" s="1">
        <f t="shared" si="214"/>
        <v>30.128798848458967</v>
      </c>
    </row>
    <row r="3456" spans="1:12" x14ac:dyDescent="0.25">
      <c r="A3456" s="8">
        <f t="shared" si="215"/>
        <v>3453</v>
      </c>
      <c r="B3456" s="9">
        <v>43015</v>
      </c>
      <c r="C3456" s="10">
        <v>100511</v>
      </c>
      <c r="D3456" s="10" t="s">
        <v>8</v>
      </c>
      <c r="E3456" s="10" t="s">
        <v>13</v>
      </c>
      <c r="F3456" s="11">
        <v>1438.6300354003899</v>
      </c>
      <c r="G3456" s="12">
        <v>0.15</v>
      </c>
      <c r="H3456" s="13">
        <v>0.3</v>
      </c>
      <c r="I3456" s="13" t="s">
        <v>18</v>
      </c>
      <c r="J3456" s="16" t="str">
        <f t="shared" ca="1" si="212"/>
        <v>V</v>
      </c>
      <c r="K3456">
        <f t="shared" si="213"/>
        <v>1.3623300046425537</v>
      </c>
      <c r="L3456" s="1">
        <f t="shared" si="214"/>
        <v>1623.5587890677691</v>
      </c>
    </row>
    <row r="3457" spans="1:12" x14ac:dyDescent="0.25">
      <c r="A3457" s="8">
        <f t="shared" si="215"/>
        <v>3454</v>
      </c>
      <c r="B3457" s="9">
        <v>43015</v>
      </c>
      <c r="C3457" s="10">
        <v>100512</v>
      </c>
      <c r="D3457" s="10" t="s">
        <v>8</v>
      </c>
      <c r="E3457" s="10" t="s">
        <v>13</v>
      </c>
      <c r="F3457" s="11">
        <v>648.94000244140602</v>
      </c>
      <c r="G3457" s="12">
        <v>0.13</v>
      </c>
      <c r="H3457" s="13">
        <v>2</v>
      </c>
      <c r="I3457" s="13" t="s">
        <v>18</v>
      </c>
      <c r="J3457" s="16" t="str">
        <f t="shared" ca="1" si="212"/>
        <v>V</v>
      </c>
      <c r="K3457">
        <f t="shared" si="213"/>
        <v>1.3073082812651526</v>
      </c>
      <c r="L3457" s="1">
        <f t="shared" si="214"/>
        <v>311.37557122769778</v>
      </c>
    </row>
    <row r="3458" spans="1:12" x14ac:dyDescent="0.25">
      <c r="A3458" s="8">
        <f t="shared" si="215"/>
        <v>3455</v>
      </c>
      <c r="B3458" s="9">
        <v>43134</v>
      </c>
      <c r="C3458" s="10">
        <v>100513</v>
      </c>
      <c r="D3458" s="10" t="s">
        <v>10</v>
      </c>
      <c r="E3458" s="10" t="s">
        <v>11</v>
      </c>
      <c r="F3458" s="11">
        <v>401.980018615723</v>
      </c>
      <c r="G3458" s="12">
        <v>0.12</v>
      </c>
      <c r="H3458" s="13">
        <v>1.3333333333333299</v>
      </c>
      <c r="I3458" s="13" t="s">
        <v>18</v>
      </c>
      <c r="J3458" s="16" t="str">
        <f t="shared" ca="1" si="212"/>
        <v>T</v>
      </c>
      <c r="K3458">
        <f t="shared" si="213"/>
        <v>1.2806364463005329</v>
      </c>
      <c r="L3458" s="1">
        <f t="shared" si="214"/>
        <v>1.1162831974419396</v>
      </c>
    </row>
    <row r="3459" spans="1:12" x14ac:dyDescent="0.25">
      <c r="A3459" s="8">
        <f t="shared" si="215"/>
        <v>3456</v>
      </c>
      <c r="B3459" s="9">
        <v>43197</v>
      </c>
      <c r="C3459" s="10">
        <v>100513</v>
      </c>
      <c r="D3459" s="10" t="s">
        <v>10</v>
      </c>
      <c r="E3459" s="10" t="s">
        <v>12</v>
      </c>
      <c r="F3459" s="11">
        <v>342.94999694824202</v>
      </c>
      <c r="G3459" s="12">
        <v>0.15</v>
      </c>
      <c r="H3459" s="13">
        <v>1</v>
      </c>
      <c r="I3459" s="13" t="s">
        <v>17</v>
      </c>
      <c r="J3459" s="16" t="str">
        <f t="shared" ca="1" si="212"/>
        <v>T</v>
      </c>
      <c r="K3459">
        <f t="shared" si="213"/>
        <v>1.3623300046425537</v>
      </c>
      <c r="L3459" s="1">
        <f t="shared" si="214"/>
        <v>45.023515514388379</v>
      </c>
    </row>
    <row r="3460" spans="1:12" x14ac:dyDescent="0.25">
      <c r="A3460" s="8">
        <f t="shared" si="215"/>
        <v>3457</v>
      </c>
      <c r="B3460" s="9">
        <v>43652</v>
      </c>
      <c r="C3460" s="10">
        <v>100513</v>
      </c>
      <c r="D3460" s="10" t="s">
        <v>10</v>
      </c>
      <c r="E3460" s="10" t="s">
        <v>12</v>
      </c>
      <c r="F3460" s="11">
        <v>165.320003509521</v>
      </c>
      <c r="G3460" s="12">
        <v>0.2</v>
      </c>
      <c r="H3460" s="13">
        <v>3.3333333333333299</v>
      </c>
      <c r="I3460" s="13" t="s">
        <v>17</v>
      </c>
      <c r="J3460" s="16" t="str">
        <f t="shared" ca="1" si="212"/>
        <v>T</v>
      </c>
      <c r="K3460">
        <f t="shared" si="213"/>
        <v>1.5102300094742416</v>
      </c>
      <c r="L3460" s="1">
        <f t="shared" si="214"/>
        <v>549.47504285994341</v>
      </c>
    </row>
    <row r="3461" spans="1:12" x14ac:dyDescent="0.25">
      <c r="A3461" s="8">
        <f t="shared" si="215"/>
        <v>3458</v>
      </c>
      <c r="B3461" s="9">
        <v>43652</v>
      </c>
      <c r="C3461" s="10">
        <v>100513</v>
      </c>
      <c r="D3461" s="10" t="s">
        <v>10</v>
      </c>
      <c r="E3461" s="10" t="s">
        <v>11</v>
      </c>
      <c r="F3461" s="11">
        <v>104.959999084473</v>
      </c>
      <c r="G3461" s="12">
        <v>0.2</v>
      </c>
      <c r="H3461" s="13">
        <v>2</v>
      </c>
      <c r="I3461" s="13" t="s">
        <v>18</v>
      </c>
      <c r="J3461" s="16" t="str">
        <f t="shared" ref="J3461:J3524" ca="1" si="216">CHOOSE(RANDBETWEEN(1,2),"T","V")</f>
        <v>T</v>
      </c>
      <c r="K3461">
        <f t="shared" ref="K3461:K3524" si="217">EXP($Q$3*G3461)</f>
        <v>1.5102300094742416</v>
      </c>
      <c r="L3461" s="1">
        <f t="shared" ref="L3461:L3524" si="218">F3461*(H3461-K3461)^2</f>
        <v>25.17724237470166</v>
      </c>
    </row>
    <row r="3462" spans="1:12" x14ac:dyDescent="0.25">
      <c r="A3462" s="8">
        <f t="shared" ref="A3462:A3525" si="219">A3461+1</f>
        <v>3459</v>
      </c>
      <c r="B3462" s="9">
        <v>43134</v>
      </c>
      <c r="C3462" s="10">
        <v>100513</v>
      </c>
      <c r="D3462" s="10" t="s">
        <v>10</v>
      </c>
      <c r="E3462" s="10" t="s">
        <v>11</v>
      </c>
      <c r="F3462" s="11">
        <v>9207.0298252105695</v>
      </c>
      <c r="G3462" s="12">
        <v>0.12</v>
      </c>
      <c r="H3462" s="13">
        <v>0.6</v>
      </c>
      <c r="I3462" s="13" t="s">
        <v>18</v>
      </c>
      <c r="J3462" s="16" t="str">
        <f t="shared" ca="1" si="216"/>
        <v>V</v>
      </c>
      <c r="K3462">
        <f t="shared" si="217"/>
        <v>1.2806364463005329</v>
      </c>
      <c r="L3462" s="1">
        <f t="shared" si="218"/>
        <v>4265.3036215094808</v>
      </c>
    </row>
    <row r="3463" spans="1:12" x14ac:dyDescent="0.25">
      <c r="A3463" s="8">
        <f t="shared" si="219"/>
        <v>3460</v>
      </c>
      <c r="B3463" s="9">
        <v>43197</v>
      </c>
      <c r="C3463" s="10">
        <v>100513</v>
      </c>
      <c r="D3463" s="10" t="s">
        <v>10</v>
      </c>
      <c r="E3463" s="10" t="s">
        <v>11</v>
      </c>
      <c r="F3463" s="11">
        <v>4143.2899093627902</v>
      </c>
      <c r="G3463" s="12">
        <v>0.15</v>
      </c>
      <c r="H3463" s="13">
        <v>1.69444444444444</v>
      </c>
      <c r="I3463" s="13" t="s">
        <v>17</v>
      </c>
      <c r="J3463" s="16" t="str">
        <f t="shared" ca="1" si="216"/>
        <v>V</v>
      </c>
      <c r="K3463">
        <f t="shared" si="217"/>
        <v>1.3623300046425537</v>
      </c>
      <c r="L3463" s="1">
        <f t="shared" si="218"/>
        <v>457.00488166358849</v>
      </c>
    </row>
    <row r="3464" spans="1:12" x14ac:dyDescent="0.25">
      <c r="A3464" s="8">
        <f t="shared" si="219"/>
        <v>3461</v>
      </c>
      <c r="B3464" s="9">
        <v>43519</v>
      </c>
      <c r="C3464" s="10">
        <v>100513</v>
      </c>
      <c r="D3464" s="10" t="s">
        <v>10</v>
      </c>
      <c r="E3464" s="10" t="s">
        <v>11</v>
      </c>
      <c r="F3464" s="11">
        <v>4516.12989807129</v>
      </c>
      <c r="G3464" s="12">
        <v>0.2</v>
      </c>
      <c r="H3464" s="13">
        <v>1.6153846153846201</v>
      </c>
      <c r="I3464" s="13" t="s">
        <v>18</v>
      </c>
      <c r="J3464" s="16" t="str">
        <f t="shared" ca="1" si="216"/>
        <v>V</v>
      </c>
      <c r="K3464">
        <f t="shared" si="217"/>
        <v>1.5102300094742416</v>
      </c>
      <c r="L3464" s="1">
        <f t="shared" si="218"/>
        <v>49.937066353831156</v>
      </c>
    </row>
    <row r="3465" spans="1:12" x14ac:dyDescent="0.25">
      <c r="A3465" s="8">
        <f t="shared" si="219"/>
        <v>3462</v>
      </c>
      <c r="B3465" s="9">
        <v>43652</v>
      </c>
      <c r="C3465" s="10">
        <v>100513</v>
      </c>
      <c r="D3465" s="10" t="s">
        <v>10</v>
      </c>
      <c r="E3465" s="10" t="s">
        <v>12</v>
      </c>
      <c r="F3465" s="11">
        <v>2597.17995262146</v>
      </c>
      <c r="G3465" s="12">
        <v>0.2</v>
      </c>
      <c r="H3465" s="13">
        <v>2.3199999999999998</v>
      </c>
      <c r="I3465" s="13" t="s">
        <v>18</v>
      </c>
      <c r="J3465" s="16" t="str">
        <f t="shared" ca="1" si="216"/>
        <v>T</v>
      </c>
      <c r="K3465">
        <f t="shared" si="217"/>
        <v>1.5102300094742416</v>
      </c>
      <c r="L3465" s="1">
        <f t="shared" si="218"/>
        <v>1703.0421552045084</v>
      </c>
    </row>
    <row r="3466" spans="1:12" x14ac:dyDescent="0.25">
      <c r="A3466" s="8">
        <f t="shared" si="219"/>
        <v>3463</v>
      </c>
      <c r="B3466" s="9">
        <v>43015</v>
      </c>
      <c r="C3466" s="10">
        <v>100514</v>
      </c>
      <c r="D3466" s="10" t="s">
        <v>8</v>
      </c>
      <c r="E3466" s="10" t="s">
        <v>13</v>
      </c>
      <c r="F3466" s="11">
        <v>537.40000152587902</v>
      </c>
      <c r="G3466" s="12">
        <v>0.2</v>
      </c>
      <c r="H3466" s="13">
        <v>1</v>
      </c>
      <c r="I3466" s="13" t="s">
        <v>17</v>
      </c>
      <c r="J3466" s="16" t="str">
        <f t="shared" ca="1" si="216"/>
        <v>T</v>
      </c>
      <c r="K3466">
        <f t="shared" si="217"/>
        <v>1.5102300094742416</v>
      </c>
      <c r="L3466" s="1">
        <f t="shared" si="218"/>
        <v>139.90384806132789</v>
      </c>
    </row>
    <row r="3467" spans="1:12" x14ac:dyDescent="0.25">
      <c r="A3467" s="8">
        <f t="shared" si="219"/>
        <v>3464</v>
      </c>
      <c r="B3467" s="9">
        <v>43316</v>
      </c>
      <c r="C3467" s="10">
        <v>100515</v>
      </c>
      <c r="D3467" s="10" t="s">
        <v>8</v>
      </c>
      <c r="E3467" s="10" t="s">
        <v>13</v>
      </c>
      <c r="F3467" s="11">
        <v>8030.2499618530301</v>
      </c>
      <c r="G3467" s="12">
        <v>0.09</v>
      </c>
      <c r="H3467" s="13">
        <v>1.4375</v>
      </c>
      <c r="I3467" s="13" t="s">
        <v>17</v>
      </c>
      <c r="J3467" s="16" t="str">
        <f t="shared" ca="1" si="216"/>
        <v>T</v>
      </c>
      <c r="K3467">
        <f t="shared" si="217"/>
        <v>1.2038417285124441</v>
      </c>
      <c r="L3467" s="1">
        <f t="shared" si="218"/>
        <v>438.42103527573516</v>
      </c>
    </row>
    <row r="3468" spans="1:12" x14ac:dyDescent="0.25">
      <c r="A3468" s="8">
        <f t="shared" si="219"/>
        <v>3465</v>
      </c>
      <c r="B3468" s="9">
        <v>43225</v>
      </c>
      <c r="C3468" s="10">
        <v>100515</v>
      </c>
      <c r="D3468" s="10" t="s">
        <v>8</v>
      </c>
      <c r="E3468" s="10" t="s">
        <v>13</v>
      </c>
      <c r="F3468" s="11">
        <v>43040.180267333999</v>
      </c>
      <c r="G3468" s="12">
        <v>0.2</v>
      </c>
      <c r="H3468" s="13">
        <v>1.5933014354067001</v>
      </c>
      <c r="I3468" s="13" t="s">
        <v>17</v>
      </c>
      <c r="J3468" s="16" t="str">
        <f t="shared" ca="1" si="216"/>
        <v>V</v>
      </c>
      <c r="K3468">
        <f t="shared" si="217"/>
        <v>1.5102300094742416</v>
      </c>
      <c r="L3468" s="1">
        <f t="shared" si="218"/>
        <v>297.0143361496518</v>
      </c>
    </row>
    <row r="3469" spans="1:12" x14ac:dyDescent="0.25">
      <c r="A3469" s="8">
        <f t="shared" si="219"/>
        <v>3466</v>
      </c>
      <c r="B3469" s="9">
        <v>43316</v>
      </c>
      <c r="C3469" s="10">
        <v>100515</v>
      </c>
      <c r="D3469" s="10" t="s">
        <v>8</v>
      </c>
      <c r="E3469" s="10" t="s">
        <v>13</v>
      </c>
      <c r="F3469" s="11">
        <v>27932.650588989301</v>
      </c>
      <c r="G3469" s="12">
        <v>0.1</v>
      </c>
      <c r="H3469" s="13">
        <v>2.3396226415094299</v>
      </c>
      <c r="I3469" s="13" t="s">
        <v>17</v>
      </c>
      <c r="J3469" s="16" t="str">
        <f t="shared" ca="1" si="216"/>
        <v>T</v>
      </c>
      <c r="K3469">
        <f t="shared" si="217"/>
        <v>1.2289141587085086</v>
      </c>
      <c r="L3469" s="1">
        <f t="shared" si="218"/>
        <v>34459.766173037147</v>
      </c>
    </row>
    <row r="3470" spans="1:12" x14ac:dyDescent="0.25">
      <c r="A3470" s="8">
        <f t="shared" si="219"/>
        <v>3467</v>
      </c>
      <c r="B3470" s="9">
        <v>43225</v>
      </c>
      <c r="C3470" s="10">
        <v>100516</v>
      </c>
      <c r="D3470" s="10" t="s">
        <v>8</v>
      </c>
      <c r="E3470" s="10" t="s">
        <v>9</v>
      </c>
      <c r="F3470" s="11">
        <v>266.73999881744402</v>
      </c>
      <c r="G3470" s="12">
        <v>0.3</v>
      </c>
      <c r="H3470" s="13">
        <v>0.7</v>
      </c>
      <c r="I3470" s="13" t="s">
        <v>18</v>
      </c>
      <c r="J3470" s="16" t="str">
        <f t="shared" ca="1" si="216"/>
        <v>V</v>
      </c>
      <c r="K3470">
        <f t="shared" si="217"/>
        <v>1.8559430415493803</v>
      </c>
      <c r="L3470" s="1">
        <f t="shared" si="218"/>
        <v>356.41913748470137</v>
      </c>
    </row>
    <row r="3471" spans="1:12" x14ac:dyDescent="0.25">
      <c r="A3471" s="8">
        <f t="shared" si="219"/>
        <v>3468</v>
      </c>
      <c r="B3471" s="9">
        <v>43225</v>
      </c>
      <c r="C3471" s="10">
        <v>100516</v>
      </c>
      <c r="D3471" s="10" t="s">
        <v>8</v>
      </c>
      <c r="E3471" s="10" t="s">
        <v>9</v>
      </c>
      <c r="F3471" s="11">
        <v>85.459999084472699</v>
      </c>
      <c r="G3471" s="12">
        <v>0.3</v>
      </c>
      <c r="H3471" s="13">
        <v>0.28571428571428598</v>
      </c>
      <c r="I3471" s="13" t="s">
        <v>17</v>
      </c>
      <c r="J3471" s="16" t="str">
        <f t="shared" ca="1" si="216"/>
        <v>T</v>
      </c>
      <c r="K3471">
        <f t="shared" si="217"/>
        <v>1.8559430415493803</v>
      </c>
      <c r="L3471" s="1">
        <f t="shared" si="218"/>
        <v>210.71174156203014</v>
      </c>
    </row>
    <row r="3472" spans="1:12" x14ac:dyDescent="0.25">
      <c r="A3472" s="8">
        <f t="shared" si="219"/>
        <v>3469</v>
      </c>
      <c r="B3472" s="9">
        <v>43225</v>
      </c>
      <c r="C3472" s="10">
        <v>100516</v>
      </c>
      <c r="D3472" s="10" t="s">
        <v>8</v>
      </c>
      <c r="E3472" s="10" t="s">
        <v>9</v>
      </c>
      <c r="F3472" s="11">
        <v>1524.6099777817701</v>
      </c>
      <c r="G3472" s="12">
        <v>0.3</v>
      </c>
      <c r="H3472" s="13">
        <v>1.5074626865671601</v>
      </c>
      <c r="I3472" s="13" t="s">
        <v>17</v>
      </c>
      <c r="J3472" s="16" t="str">
        <f t="shared" ca="1" si="216"/>
        <v>V</v>
      </c>
      <c r="K3472">
        <f t="shared" si="217"/>
        <v>1.8559430415493803</v>
      </c>
      <c r="L3472" s="1">
        <f t="shared" si="218"/>
        <v>185.14643692231951</v>
      </c>
    </row>
    <row r="3473" spans="1:12" x14ac:dyDescent="0.25">
      <c r="A3473" s="8">
        <f t="shared" si="219"/>
        <v>3470</v>
      </c>
      <c r="B3473" s="9">
        <v>43225</v>
      </c>
      <c r="C3473" s="10">
        <v>100517</v>
      </c>
      <c r="D3473" s="10" t="s">
        <v>8</v>
      </c>
      <c r="E3473" s="10" t="s">
        <v>9</v>
      </c>
      <c r="F3473" s="11">
        <v>336.219995498657</v>
      </c>
      <c r="G3473" s="12">
        <v>0.3</v>
      </c>
      <c r="H3473" s="13">
        <v>0.78571428571428603</v>
      </c>
      <c r="I3473" s="13" t="s">
        <v>17</v>
      </c>
      <c r="J3473" s="16" t="str">
        <f t="shared" ca="1" si="216"/>
        <v>V</v>
      </c>
      <c r="K3473">
        <f t="shared" si="217"/>
        <v>1.8559430415493803</v>
      </c>
      <c r="L3473" s="1">
        <f t="shared" si="218"/>
        <v>385.10288273225632</v>
      </c>
    </row>
    <row r="3474" spans="1:12" x14ac:dyDescent="0.25">
      <c r="A3474" s="8">
        <f t="shared" si="219"/>
        <v>3471</v>
      </c>
      <c r="B3474" s="9">
        <v>43533</v>
      </c>
      <c r="C3474" s="10">
        <v>100614</v>
      </c>
      <c r="D3474" s="10" t="s">
        <v>8</v>
      </c>
      <c r="E3474" s="10" t="s">
        <v>9</v>
      </c>
      <c r="F3474" s="11">
        <v>3754.0401141643501</v>
      </c>
      <c r="G3474" s="12">
        <v>0.25</v>
      </c>
      <c r="H3474" s="13">
        <v>1.3367875647668399</v>
      </c>
      <c r="I3474" s="13" t="s">
        <v>18</v>
      </c>
      <c r="J3474" s="16" t="str">
        <f t="shared" ca="1" si="216"/>
        <v>V</v>
      </c>
      <c r="K3474">
        <f t="shared" si="217"/>
        <v>1.6741866315386624</v>
      </c>
      <c r="L3474" s="1">
        <f t="shared" si="218"/>
        <v>427.35290751186329</v>
      </c>
    </row>
    <row r="3475" spans="1:12" x14ac:dyDescent="0.25">
      <c r="A3475" s="8">
        <f t="shared" si="219"/>
        <v>3472</v>
      </c>
      <c r="B3475" s="9">
        <v>43015</v>
      </c>
      <c r="C3475" s="10">
        <v>100615</v>
      </c>
      <c r="D3475" s="10" t="s">
        <v>8</v>
      </c>
      <c r="E3475" s="10" t="s">
        <v>13</v>
      </c>
      <c r="F3475" s="11">
        <v>449.95001220703102</v>
      </c>
      <c r="G3475" s="12">
        <v>0.15</v>
      </c>
      <c r="H3475" s="13">
        <v>1</v>
      </c>
      <c r="I3475" s="13" t="s">
        <v>17</v>
      </c>
      <c r="J3475" s="16" t="str">
        <f t="shared" ca="1" si="216"/>
        <v>T</v>
      </c>
      <c r="K3475">
        <f t="shared" si="217"/>
        <v>1.3623300046425537</v>
      </c>
      <c r="L3475" s="1">
        <f t="shared" si="218"/>
        <v>59.070801969885679</v>
      </c>
    </row>
    <row r="3476" spans="1:12" x14ac:dyDescent="0.25">
      <c r="A3476" s="8">
        <f t="shared" si="219"/>
        <v>3473</v>
      </c>
      <c r="B3476" s="9">
        <v>43015</v>
      </c>
      <c r="C3476" s="10">
        <v>100615</v>
      </c>
      <c r="D3476" s="10" t="s">
        <v>8</v>
      </c>
      <c r="E3476" s="10" t="s">
        <v>13</v>
      </c>
      <c r="F3476" s="11">
        <v>15883.6200714111</v>
      </c>
      <c r="G3476" s="12">
        <v>0.15</v>
      </c>
      <c r="H3476" s="13">
        <v>1.2542372881355901</v>
      </c>
      <c r="I3476" s="13" t="s">
        <v>17</v>
      </c>
      <c r="J3476" s="16" t="str">
        <f t="shared" ca="1" si="216"/>
        <v>T</v>
      </c>
      <c r="K3476">
        <f t="shared" si="217"/>
        <v>1.3623300046425537</v>
      </c>
      <c r="L3476" s="1">
        <f t="shared" si="218"/>
        <v>185.58477858863401</v>
      </c>
    </row>
    <row r="3477" spans="1:12" x14ac:dyDescent="0.25">
      <c r="A3477" s="8">
        <f t="shared" si="219"/>
        <v>3474</v>
      </c>
      <c r="B3477" s="9">
        <v>43225</v>
      </c>
      <c r="C3477" s="10">
        <v>100615</v>
      </c>
      <c r="D3477" s="10" t="s">
        <v>8</v>
      </c>
      <c r="E3477" s="10" t="s">
        <v>13</v>
      </c>
      <c r="F3477" s="11">
        <v>13149.569995651</v>
      </c>
      <c r="G3477" s="12">
        <v>0.05</v>
      </c>
      <c r="H3477" s="13">
        <v>0.70175438596491202</v>
      </c>
      <c r="I3477" s="13" t="s">
        <v>17</v>
      </c>
      <c r="J3477" s="16" t="str">
        <f t="shared" ca="1" si="216"/>
        <v>V</v>
      </c>
      <c r="K3477">
        <f t="shared" si="217"/>
        <v>1.1085640074928054</v>
      </c>
      <c r="L3477" s="1">
        <f t="shared" si="218"/>
        <v>2176.1758332357858</v>
      </c>
    </row>
    <row r="3478" spans="1:12" x14ac:dyDescent="0.25">
      <c r="A3478" s="8">
        <f t="shared" si="219"/>
        <v>3475</v>
      </c>
      <c r="B3478" s="9">
        <v>43540</v>
      </c>
      <c r="C3478" s="10">
        <v>100616</v>
      </c>
      <c r="D3478" s="10" t="s">
        <v>10</v>
      </c>
      <c r="E3478" s="10" t="s">
        <v>11</v>
      </c>
      <c r="F3478" s="11">
        <v>1813.2899780273401</v>
      </c>
      <c r="G3478" s="12">
        <v>0.2</v>
      </c>
      <c r="H3478" s="13">
        <v>1.07692307692308</v>
      </c>
      <c r="I3478" s="13" t="s">
        <v>17</v>
      </c>
      <c r="J3478" s="16" t="str">
        <f t="shared" ca="1" si="216"/>
        <v>T</v>
      </c>
      <c r="K3478">
        <f t="shared" si="217"/>
        <v>1.5102300094742416</v>
      </c>
      <c r="L3478" s="1">
        <f t="shared" si="218"/>
        <v>340.45407450066068</v>
      </c>
    </row>
    <row r="3479" spans="1:12" x14ac:dyDescent="0.25">
      <c r="A3479" s="8">
        <f t="shared" si="219"/>
        <v>3476</v>
      </c>
      <c r="B3479" s="9">
        <v>43197</v>
      </c>
      <c r="C3479" s="10">
        <v>100616</v>
      </c>
      <c r="D3479" s="10" t="s">
        <v>10</v>
      </c>
      <c r="E3479" s="10" t="s">
        <v>12</v>
      </c>
      <c r="F3479" s="11">
        <v>11347.8298511505</v>
      </c>
      <c r="G3479" s="12">
        <v>0.2</v>
      </c>
      <c r="H3479" s="13">
        <v>1.6875</v>
      </c>
      <c r="I3479" s="13" t="s">
        <v>17</v>
      </c>
      <c r="J3479" s="16" t="str">
        <f t="shared" ca="1" si="216"/>
        <v>T</v>
      </c>
      <c r="K3479">
        <f t="shared" si="217"/>
        <v>1.5102300094742416</v>
      </c>
      <c r="L3479" s="1">
        <f t="shared" si="218"/>
        <v>356.60157612333086</v>
      </c>
    </row>
    <row r="3480" spans="1:12" x14ac:dyDescent="0.25">
      <c r="A3480" s="8">
        <f t="shared" si="219"/>
        <v>3477</v>
      </c>
      <c r="B3480" s="9">
        <v>43351</v>
      </c>
      <c r="C3480" s="10">
        <v>100616</v>
      </c>
      <c r="D3480" s="10" t="s">
        <v>10</v>
      </c>
      <c r="E3480" s="10" t="s">
        <v>11</v>
      </c>
      <c r="F3480" s="11">
        <v>5278.7249231338501</v>
      </c>
      <c r="G3480" s="12">
        <v>0.2</v>
      </c>
      <c r="H3480" s="13">
        <v>1.35064935064935</v>
      </c>
      <c r="I3480" s="13" t="s">
        <v>17</v>
      </c>
      <c r="J3480" s="16" t="str">
        <f t="shared" ca="1" si="216"/>
        <v>T</v>
      </c>
      <c r="K3480">
        <f t="shared" si="217"/>
        <v>1.5102300094742416</v>
      </c>
      <c r="L3480" s="1">
        <f t="shared" si="218"/>
        <v>134.42793853233059</v>
      </c>
    </row>
    <row r="3481" spans="1:12" x14ac:dyDescent="0.25">
      <c r="A3481" s="8">
        <f t="shared" si="219"/>
        <v>3478</v>
      </c>
      <c r="B3481" s="9">
        <v>43260</v>
      </c>
      <c r="C3481" s="10">
        <v>100619</v>
      </c>
      <c r="D3481" s="10" t="s">
        <v>8</v>
      </c>
      <c r="E3481" s="10" t="s">
        <v>13</v>
      </c>
      <c r="F3481" s="11">
        <v>2198.78000640869</v>
      </c>
      <c r="G3481" s="12">
        <v>0.11</v>
      </c>
      <c r="H3481" s="13">
        <v>2</v>
      </c>
      <c r="I3481" s="13" t="s">
        <v>17</v>
      </c>
      <c r="J3481" s="16" t="str">
        <f t="shared" ca="1" si="216"/>
        <v>T</v>
      </c>
      <c r="K3481">
        <f t="shared" si="217"/>
        <v>1.2545087727939066</v>
      </c>
      <c r="L3481" s="1">
        <f t="shared" si="218"/>
        <v>1221.9877534652128</v>
      </c>
    </row>
    <row r="3482" spans="1:12" x14ac:dyDescent="0.25">
      <c r="A3482" s="8">
        <f t="shared" si="219"/>
        <v>3479</v>
      </c>
      <c r="B3482" s="9">
        <v>43260</v>
      </c>
      <c r="C3482" s="10">
        <v>100619</v>
      </c>
      <c r="D3482" s="10" t="s">
        <v>8</v>
      </c>
      <c r="E3482" s="10" t="s">
        <v>13</v>
      </c>
      <c r="F3482" s="11">
        <v>14810.3499794006</v>
      </c>
      <c r="G3482" s="12">
        <v>0.11</v>
      </c>
      <c r="H3482" s="13">
        <v>1.25</v>
      </c>
      <c r="I3482" s="13" t="s">
        <v>18</v>
      </c>
      <c r="J3482" s="16" t="str">
        <f t="shared" ca="1" si="216"/>
        <v>T</v>
      </c>
      <c r="K3482">
        <f t="shared" si="217"/>
        <v>1.2545087727939066</v>
      </c>
      <c r="L3482" s="1">
        <f t="shared" si="218"/>
        <v>0.30108008024821298</v>
      </c>
    </row>
    <row r="3483" spans="1:12" x14ac:dyDescent="0.25">
      <c r="A3483" s="8">
        <f t="shared" si="219"/>
        <v>3480</v>
      </c>
      <c r="B3483" s="9">
        <v>43596</v>
      </c>
      <c r="C3483" s="10">
        <v>100619</v>
      </c>
      <c r="D3483" s="10" t="s">
        <v>8</v>
      </c>
      <c r="E3483" s="10" t="s">
        <v>13</v>
      </c>
      <c r="F3483" s="11">
        <v>6777.3799874875704</v>
      </c>
      <c r="G3483" s="12">
        <v>0.2</v>
      </c>
      <c r="H3483" s="13">
        <v>1.25</v>
      </c>
      <c r="I3483" s="13" t="s">
        <v>18</v>
      </c>
      <c r="J3483" s="16" t="str">
        <f t="shared" ca="1" si="216"/>
        <v>V</v>
      </c>
      <c r="K3483">
        <f t="shared" si="217"/>
        <v>1.5102300094742416</v>
      </c>
      <c r="L3483" s="1">
        <f t="shared" si="218"/>
        <v>458.96185374308038</v>
      </c>
    </row>
    <row r="3484" spans="1:12" x14ac:dyDescent="0.25">
      <c r="A3484" s="8">
        <f t="shared" si="219"/>
        <v>3481</v>
      </c>
      <c r="B3484" s="9">
        <v>43533</v>
      </c>
      <c r="C3484" s="10">
        <v>100620</v>
      </c>
      <c r="D3484" s="10" t="s">
        <v>8</v>
      </c>
      <c r="E3484" s="10" t="s">
        <v>13</v>
      </c>
      <c r="F3484" s="11">
        <v>2239.6100158691402</v>
      </c>
      <c r="G3484" s="12">
        <v>0.25</v>
      </c>
      <c r="H3484" s="13">
        <v>1.1666666666666701</v>
      </c>
      <c r="I3484" s="13" t="s">
        <v>17</v>
      </c>
      <c r="J3484" s="16" t="str">
        <f t="shared" ca="1" si="216"/>
        <v>T</v>
      </c>
      <c r="K3484">
        <f t="shared" si="217"/>
        <v>1.6741866315386624</v>
      </c>
      <c r="L3484" s="1">
        <f t="shared" si="218"/>
        <v>576.87094227258501</v>
      </c>
    </row>
    <row r="3485" spans="1:12" x14ac:dyDescent="0.25">
      <c r="A3485" s="8">
        <f t="shared" si="219"/>
        <v>3482</v>
      </c>
      <c r="B3485" s="9">
        <v>43295</v>
      </c>
      <c r="C3485" s="10">
        <v>100621</v>
      </c>
      <c r="D3485" s="10" t="s">
        <v>8</v>
      </c>
      <c r="E3485" s="10" t="s">
        <v>13</v>
      </c>
      <c r="F3485" s="11">
        <v>1083.9299774169899</v>
      </c>
      <c r="G3485" s="12">
        <v>0.13</v>
      </c>
      <c r="H3485" s="13">
        <v>0.66666666666666696</v>
      </c>
      <c r="I3485" s="13" t="s">
        <v>17</v>
      </c>
      <c r="J3485" s="16" t="str">
        <f t="shared" ca="1" si="216"/>
        <v>T</v>
      </c>
      <c r="K3485">
        <f t="shared" si="217"/>
        <v>1.3073082812651526</v>
      </c>
      <c r="L3485" s="1">
        <f t="shared" si="218"/>
        <v>444.86836055116265</v>
      </c>
    </row>
    <row r="3486" spans="1:12" x14ac:dyDescent="0.25">
      <c r="A3486" s="8">
        <f t="shared" si="219"/>
        <v>3483</v>
      </c>
      <c r="B3486" s="9">
        <v>43344</v>
      </c>
      <c r="C3486" s="10">
        <v>100621</v>
      </c>
      <c r="D3486" s="10" t="s">
        <v>8</v>
      </c>
      <c r="E3486" s="10" t="s">
        <v>13</v>
      </c>
      <c r="F3486" s="11">
        <v>766.60002136230503</v>
      </c>
      <c r="G3486" s="12">
        <v>0.34</v>
      </c>
      <c r="H3486" s="13">
        <v>0.6</v>
      </c>
      <c r="I3486" s="13" t="s">
        <v>18</v>
      </c>
      <c r="J3486" s="16" t="str">
        <f t="shared" ca="1" si="216"/>
        <v>T</v>
      </c>
      <c r="K3486">
        <f t="shared" si="217"/>
        <v>2.0154557283639298</v>
      </c>
      <c r="L3486" s="1">
        <f t="shared" si="218"/>
        <v>1535.8945796731011</v>
      </c>
    </row>
    <row r="3487" spans="1:12" x14ac:dyDescent="0.25">
      <c r="A3487" s="8">
        <f t="shared" si="219"/>
        <v>3484</v>
      </c>
      <c r="B3487" s="9">
        <v>43260</v>
      </c>
      <c r="C3487" s="10">
        <v>100621</v>
      </c>
      <c r="D3487" s="10" t="s">
        <v>8</v>
      </c>
      <c r="E3487" s="10" t="s">
        <v>13</v>
      </c>
      <c r="F3487" s="11">
        <v>4319.3000127077103</v>
      </c>
      <c r="G3487" s="12">
        <v>0.09</v>
      </c>
      <c r="H3487" s="13">
        <v>1.76811594202899</v>
      </c>
      <c r="I3487" s="13" t="s">
        <v>18</v>
      </c>
      <c r="J3487" s="16" t="str">
        <f t="shared" ca="1" si="216"/>
        <v>T</v>
      </c>
      <c r="K3487">
        <f t="shared" si="217"/>
        <v>1.2038417285124441</v>
      </c>
      <c r="L3487" s="1">
        <f t="shared" si="218"/>
        <v>1375.2883966061506</v>
      </c>
    </row>
    <row r="3488" spans="1:12" x14ac:dyDescent="0.25">
      <c r="A3488" s="8">
        <f t="shared" si="219"/>
        <v>3485</v>
      </c>
      <c r="B3488" s="9">
        <v>43295</v>
      </c>
      <c r="C3488" s="10">
        <v>100621</v>
      </c>
      <c r="D3488" s="10" t="s">
        <v>8</v>
      </c>
      <c r="E3488" s="10" t="s">
        <v>13</v>
      </c>
      <c r="F3488" s="11">
        <v>15526.519747734101</v>
      </c>
      <c r="G3488" s="12">
        <v>0.13</v>
      </c>
      <c r="H3488" s="13">
        <v>1.18518518518519</v>
      </c>
      <c r="I3488" s="13" t="s">
        <v>17</v>
      </c>
      <c r="J3488" s="16" t="str">
        <f t="shared" ca="1" si="216"/>
        <v>V</v>
      </c>
      <c r="K3488">
        <f t="shared" si="217"/>
        <v>1.3073082812651526</v>
      </c>
      <c r="L3488" s="1">
        <f t="shared" si="218"/>
        <v>231.56330109991833</v>
      </c>
    </row>
    <row r="3489" spans="1:12" x14ac:dyDescent="0.25">
      <c r="A3489" s="8">
        <f t="shared" si="219"/>
        <v>3486</v>
      </c>
      <c r="B3489" s="9">
        <v>43344</v>
      </c>
      <c r="C3489" s="10">
        <v>100621</v>
      </c>
      <c r="D3489" s="10" t="s">
        <v>8</v>
      </c>
      <c r="E3489" s="10" t="s">
        <v>13</v>
      </c>
      <c r="F3489" s="11">
        <v>15937.049825869501</v>
      </c>
      <c r="G3489" s="12">
        <v>0.33</v>
      </c>
      <c r="H3489" s="13">
        <v>1.4736842105263199</v>
      </c>
      <c r="I3489" s="13" t="s">
        <v>17</v>
      </c>
      <c r="J3489" s="16" t="str">
        <f t="shared" ca="1" si="216"/>
        <v>V</v>
      </c>
      <c r="K3489">
        <f t="shared" si="217"/>
        <v>1.9743361980008256</v>
      </c>
      <c r="L3489" s="1">
        <f t="shared" si="218"/>
        <v>3994.6599879777427</v>
      </c>
    </row>
    <row r="3490" spans="1:12" x14ac:dyDescent="0.25">
      <c r="A3490" s="8">
        <f t="shared" si="219"/>
        <v>3487</v>
      </c>
      <c r="B3490" s="9">
        <v>43652</v>
      </c>
      <c r="C3490" s="10">
        <v>100623</v>
      </c>
      <c r="D3490" s="10" t="s">
        <v>10</v>
      </c>
      <c r="E3490" s="10" t="s">
        <v>11</v>
      </c>
      <c r="F3490" s="11">
        <v>459.75000190734897</v>
      </c>
      <c r="G3490" s="12">
        <v>0.2</v>
      </c>
      <c r="H3490" s="13">
        <v>2.1333333333333302</v>
      </c>
      <c r="I3490" s="13" t="s">
        <v>17</v>
      </c>
      <c r="J3490" s="16" t="str">
        <f t="shared" ca="1" si="216"/>
        <v>V</v>
      </c>
      <c r="K3490">
        <f t="shared" si="217"/>
        <v>1.5102300094742416</v>
      </c>
      <c r="L3490" s="1">
        <f t="shared" si="218"/>
        <v>178.50150231644434</v>
      </c>
    </row>
    <row r="3491" spans="1:12" x14ac:dyDescent="0.25">
      <c r="A3491" s="8">
        <f t="shared" si="219"/>
        <v>3488</v>
      </c>
      <c r="B3491" s="9">
        <v>43519</v>
      </c>
      <c r="C3491" s="10">
        <v>100623</v>
      </c>
      <c r="D3491" s="10" t="s">
        <v>10</v>
      </c>
      <c r="E3491" s="10" t="s">
        <v>11</v>
      </c>
      <c r="F3491" s="11">
        <v>7664.3197917938196</v>
      </c>
      <c r="G3491" s="12">
        <v>0.2</v>
      </c>
      <c r="H3491" s="13">
        <v>2.26495726495726</v>
      </c>
      <c r="I3491" s="13" t="s">
        <v>17</v>
      </c>
      <c r="J3491" s="16" t="str">
        <f t="shared" ca="1" si="216"/>
        <v>T</v>
      </c>
      <c r="K3491">
        <f t="shared" si="217"/>
        <v>1.5102300094742416</v>
      </c>
      <c r="L3491" s="1">
        <f t="shared" si="218"/>
        <v>4365.6979536513336</v>
      </c>
    </row>
    <row r="3492" spans="1:12" x14ac:dyDescent="0.25">
      <c r="A3492" s="8">
        <f t="shared" si="219"/>
        <v>3489</v>
      </c>
      <c r="B3492" s="9">
        <v>43134</v>
      </c>
      <c r="C3492" s="10">
        <v>100624</v>
      </c>
      <c r="D3492" s="10" t="s">
        <v>10</v>
      </c>
      <c r="E3492" s="10" t="s">
        <v>11</v>
      </c>
      <c r="F3492" s="11">
        <v>1151.01001739502</v>
      </c>
      <c r="G3492" s="12">
        <v>0.17</v>
      </c>
      <c r="H3492" s="13">
        <v>0.25</v>
      </c>
      <c r="I3492" s="13" t="s">
        <v>17</v>
      </c>
      <c r="J3492" s="16" t="str">
        <f t="shared" ca="1" si="216"/>
        <v>T</v>
      </c>
      <c r="K3492">
        <f t="shared" si="217"/>
        <v>1.4196674710522637</v>
      </c>
      <c r="L3492" s="1">
        <f t="shared" si="218"/>
        <v>1574.7221187747434</v>
      </c>
    </row>
    <row r="3493" spans="1:12" x14ac:dyDescent="0.25">
      <c r="A3493" s="8">
        <f t="shared" si="219"/>
        <v>3490</v>
      </c>
      <c r="B3493" s="9">
        <v>43519</v>
      </c>
      <c r="C3493" s="10">
        <v>100624</v>
      </c>
      <c r="D3493" s="10" t="s">
        <v>10</v>
      </c>
      <c r="E3493" s="10" t="s">
        <v>11</v>
      </c>
      <c r="F3493" s="11">
        <v>698.67999267578102</v>
      </c>
      <c r="G3493" s="12">
        <v>0.2</v>
      </c>
      <c r="H3493" s="13">
        <v>0.28571428571428598</v>
      </c>
      <c r="I3493" s="13" t="s">
        <v>18</v>
      </c>
      <c r="J3493" s="16" t="str">
        <f t="shared" ca="1" si="216"/>
        <v>V</v>
      </c>
      <c r="K3493">
        <f t="shared" si="217"/>
        <v>1.5102300094742416</v>
      </c>
      <c r="L3493" s="1">
        <f t="shared" si="218"/>
        <v>1047.6278602723289</v>
      </c>
    </row>
    <row r="3494" spans="1:12" x14ac:dyDescent="0.25">
      <c r="A3494" s="8">
        <f t="shared" si="219"/>
        <v>3491</v>
      </c>
      <c r="B3494" s="9">
        <v>43652</v>
      </c>
      <c r="C3494" s="10">
        <v>100624</v>
      </c>
      <c r="D3494" s="10" t="s">
        <v>10</v>
      </c>
      <c r="E3494" s="10" t="s">
        <v>11</v>
      </c>
      <c r="F3494" s="11">
        <v>251.34499168395999</v>
      </c>
      <c r="G3494" s="12">
        <v>0.2</v>
      </c>
      <c r="H3494" s="13">
        <v>3.2</v>
      </c>
      <c r="I3494" s="13" t="s">
        <v>17</v>
      </c>
      <c r="J3494" s="16" t="str">
        <f t="shared" ca="1" si="216"/>
        <v>T</v>
      </c>
      <c r="K3494">
        <f t="shared" si="217"/>
        <v>1.5102300094742416</v>
      </c>
      <c r="L3494" s="1">
        <f t="shared" si="218"/>
        <v>717.67104040046399</v>
      </c>
    </row>
    <row r="3495" spans="1:12" x14ac:dyDescent="0.25">
      <c r="A3495" s="8">
        <f t="shared" si="219"/>
        <v>3492</v>
      </c>
      <c r="B3495" s="9">
        <v>43519</v>
      </c>
      <c r="C3495" s="10">
        <v>100624</v>
      </c>
      <c r="D3495" s="10" t="s">
        <v>10</v>
      </c>
      <c r="E3495" s="10" t="s">
        <v>11</v>
      </c>
      <c r="F3495" s="11">
        <v>10532.7097396851</v>
      </c>
      <c r="G3495" s="12">
        <v>0.2</v>
      </c>
      <c r="H3495" s="13">
        <v>1.14851485148515</v>
      </c>
      <c r="I3495" s="13" t="s">
        <v>18</v>
      </c>
      <c r="J3495" s="16" t="str">
        <f t="shared" ca="1" si="216"/>
        <v>V</v>
      </c>
      <c r="K3495">
        <f t="shared" si="217"/>
        <v>1.5102300094742416</v>
      </c>
      <c r="L3495" s="1">
        <f t="shared" si="218"/>
        <v>1378.0771551452572</v>
      </c>
    </row>
    <row r="3496" spans="1:12" x14ac:dyDescent="0.25">
      <c r="A3496" s="8">
        <f t="shared" si="219"/>
        <v>3493</v>
      </c>
      <c r="B3496" s="9">
        <v>43652</v>
      </c>
      <c r="C3496" s="10">
        <v>100624</v>
      </c>
      <c r="D3496" s="10" t="s">
        <v>10</v>
      </c>
      <c r="E3496" s="10" t="s">
        <v>11</v>
      </c>
      <c r="F3496" s="11">
        <v>4038.4249324798602</v>
      </c>
      <c r="G3496" s="12">
        <v>0.2</v>
      </c>
      <c r="H3496" s="13">
        <v>2.18604651162791</v>
      </c>
      <c r="I3496" s="13" t="s">
        <v>17</v>
      </c>
      <c r="J3496" s="16" t="str">
        <f t="shared" ca="1" si="216"/>
        <v>V</v>
      </c>
      <c r="K3496">
        <f t="shared" si="217"/>
        <v>1.5102300094742416</v>
      </c>
      <c r="L3496" s="1">
        <f t="shared" si="218"/>
        <v>1844.4615187651527</v>
      </c>
    </row>
    <row r="3497" spans="1:12" x14ac:dyDescent="0.25">
      <c r="A3497" s="8">
        <f t="shared" si="219"/>
        <v>3494</v>
      </c>
      <c r="B3497" s="9">
        <v>43652</v>
      </c>
      <c r="C3497" s="10">
        <v>100625</v>
      </c>
      <c r="D3497" s="10" t="s">
        <v>10</v>
      </c>
      <c r="E3497" s="10" t="s">
        <v>11</v>
      </c>
      <c r="F3497" s="11">
        <v>295.96499633789102</v>
      </c>
      <c r="G3497" s="12">
        <v>0.2</v>
      </c>
      <c r="H3497" s="13">
        <v>1</v>
      </c>
      <c r="I3497" s="13" t="s">
        <v>17</v>
      </c>
      <c r="J3497" s="16" t="str">
        <f t="shared" ca="1" si="216"/>
        <v>T</v>
      </c>
      <c r="K3497">
        <f t="shared" si="217"/>
        <v>1.5102300094742416</v>
      </c>
      <c r="L3497" s="1">
        <f t="shared" si="218"/>
        <v>77.049947453589269</v>
      </c>
    </row>
    <row r="3498" spans="1:12" x14ac:dyDescent="0.25">
      <c r="A3498" s="8">
        <f t="shared" si="219"/>
        <v>3495</v>
      </c>
      <c r="B3498" s="9">
        <v>43344</v>
      </c>
      <c r="C3498" s="10">
        <v>100626</v>
      </c>
      <c r="D3498" s="10" t="s">
        <v>8</v>
      </c>
      <c r="E3498" s="10" t="s">
        <v>13</v>
      </c>
      <c r="F3498" s="11">
        <v>1539.11998748779</v>
      </c>
      <c r="G3498" s="12">
        <v>0.13</v>
      </c>
      <c r="H3498" s="13">
        <v>1.4615384615384599</v>
      </c>
      <c r="I3498" s="13" t="s">
        <v>18</v>
      </c>
      <c r="J3498" s="16" t="str">
        <f t="shared" ca="1" si="216"/>
        <v>V</v>
      </c>
      <c r="K3498">
        <f t="shared" si="217"/>
        <v>1.3073082812651526</v>
      </c>
      <c r="L3498" s="1">
        <f t="shared" si="218"/>
        <v>36.61096788867718</v>
      </c>
    </row>
    <row r="3499" spans="1:12" x14ac:dyDescent="0.25">
      <c r="A3499" s="8">
        <f t="shared" si="219"/>
        <v>3496</v>
      </c>
      <c r="B3499" s="9">
        <v>43197</v>
      </c>
      <c r="C3499" s="10">
        <v>100628</v>
      </c>
      <c r="D3499" s="10" t="s">
        <v>8</v>
      </c>
      <c r="E3499" s="10" t="s">
        <v>13</v>
      </c>
      <c r="F3499" s="11">
        <v>241.44999694824199</v>
      </c>
      <c r="G3499" s="12">
        <v>0.2</v>
      </c>
      <c r="H3499" s="13">
        <v>1</v>
      </c>
      <c r="I3499" s="13" t="s">
        <v>17</v>
      </c>
      <c r="J3499" s="16" t="str">
        <f t="shared" ca="1" si="216"/>
        <v>T</v>
      </c>
      <c r="K3499">
        <f t="shared" si="217"/>
        <v>1.5102300094742416</v>
      </c>
      <c r="L3499" s="1">
        <f t="shared" si="218"/>
        <v>62.857803482585645</v>
      </c>
    </row>
    <row r="3500" spans="1:12" x14ac:dyDescent="0.25">
      <c r="A3500" s="8">
        <f t="shared" si="219"/>
        <v>3497</v>
      </c>
      <c r="B3500" s="9">
        <v>43197</v>
      </c>
      <c r="C3500" s="10">
        <v>100628</v>
      </c>
      <c r="D3500" s="10" t="s">
        <v>8</v>
      </c>
      <c r="E3500" s="10" t="s">
        <v>13</v>
      </c>
      <c r="F3500" s="11">
        <v>2300.0900192260701</v>
      </c>
      <c r="G3500" s="12">
        <v>0.2</v>
      </c>
      <c r="H3500" s="13">
        <v>1.36619718309859</v>
      </c>
      <c r="I3500" s="13" t="s">
        <v>17</v>
      </c>
      <c r="J3500" s="16" t="str">
        <f t="shared" ca="1" si="216"/>
        <v>T</v>
      </c>
      <c r="K3500">
        <f t="shared" si="217"/>
        <v>1.5102300094742416</v>
      </c>
      <c r="L3500" s="1">
        <f t="shared" si="218"/>
        <v>47.716414159455006</v>
      </c>
    </row>
    <row r="3501" spans="1:12" x14ac:dyDescent="0.25">
      <c r="A3501" s="8">
        <f t="shared" si="219"/>
        <v>3498</v>
      </c>
      <c r="B3501" s="9">
        <v>43533</v>
      </c>
      <c r="C3501" s="10">
        <v>100629</v>
      </c>
      <c r="D3501" s="10" t="s">
        <v>8</v>
      </c>
      <c r="E3501" s="10" t="s">
        <v>9</v>
      </c>
      <c r="F3501" s="11">
        <v>98.030001640319796</v>
      </c>
      <c r="G3501" s="12">
        <v>0.25</v>
      </c>
      <c r="H3501" s="13">
        <v>4.1538461538461497</v>
      </c>
      <c r="I3501" s="13" t="s">
        <v>18</v>
      </c>
      <c r="J3501" s="16" t="str">
        <f t="shared" ca="1" si="216"/>
        <v>V</v>
      </c>
      <c r="K3501">
        <f t="shared" si="217"/>
        <v>1.6741866315386624</v>
      </c>
      <c r="L3501" s="1">
        <f t="shared" si="218"/>
        <v>602.75818339012926</v>
      </c>
    </row>
    <row r="3502" spans="1:12" x14ac:dyDescent="0.25">
      <c r="A3502" s="8">
        <f t="shared" si="219"/>
        <v>3499</v>
      </c>
      <c r="B3502" s="9">
        <v>43533</v>
      </c>
      <c r="C3502" s="10">
        <v>100629</v>
      </c>
      <c r="D3502" s="10" t="s">
        <v>8</v>
      </c>
      <c r="E3502" s="10" t="s">
        <v>9</v>
      </c>
      <c r="F3502" s="11">
        <v>111.200002670288</v>
      </c>
      <c r="G3502" s="12">
        <v>0.25</v>
      </c>
      <c r="H3502" s="13">
        <v>0.125</v>
      </c>
      <c r="I3502" s="13" t="s">
        <v>17</v>
      </c>
      <c r="J3502" s="16" t="str">
        <f t="shared" ca="1" si="216"/>
        <v>V</v>
      </c>
      <c r="K3502">
        <f t="shared" si="217"/>
        <v>1.6741866315386624</v>
      </c>
      <c r="L3502" s="1">
        <f t="shared" si="218"/>
        <v>266.87769559903325</v>
      </c>
    </row>
    <row r="3503" spans="1:12" x14ac:dyDescent="0.25">
      <c r="A3503" s="8">
        <f t="shared" si="219"/>
        <v>3500</v>
      </c>
      <c r="B3503" s="9">
        <v>43134</v>
      </c>
      <c r="C3503" s="10">
        <v>100629</v>
      </c>
      <c r="D3503" s="10" t="s">
        <v>8</v>
      </c>
      <c r="E3503" s="10" t="s">
        <v>9</v>
      </c>
      <c r="F3503" s="11">
        <v>4219.4599655270604</v>
      </c>
      <c r="G3503" s="12">
        <v>0.2</v>
      </c>
      <c r="H3503" s="13">
        <v>1.2073170731707299</v>
      </c>
      <c r="I3503" s="13" t="s">
        <v>18</v>
      </c>
      <c r="J3503" s="16" t="str">
        <f t="shared" ca="1" si="216"/>
        <v>T</v>
      </c>
      <c r="K3503">
        <f t="shared" si="217"/>
        <v>1.5102300094742416</v>
      </c>
      <c r="L3503" s="1">
        <f t="shared" si="218"/>
        <v>387.16181071918788</v>
      </c>
    </row>
    <row r="3504" spans="1:12" x14ac:dyDescent="0.25">
      <c r="A3504" s="8">
        <f t="shared" si="219"/>
        <v>3501</v>
      </c>
      <c r="B3504" s="9">
        <v>43533</v>
      </c>
      <c r="C3504" s="10">
        <v>100629</v>
      </c>
      <c r="D3504" s="10" t="s">
        <v>8</v>
      </c>
      <c r="E3504" s="10" t="s">
        <v>9</v>
      </c>
      <c r="F3504" s="11">
        <v>4297.9899721145603</v>
      </c>
      <c r="G3504" s="12">
        <v>0.25</v>
      </c>
      <c r="H3504" s="13">
        <v>1.7803738317757001</v>
      </c>
      <c r="I3504" s="13" t="s">
        <v>17</v>
      </c>
      <c r="J3504" s="16" t="str">
        <f t="shared" ca="1" si="216"/>
        <v>V</v>
      </c>
      <c r="K3504">
        <f t="shared" si="217"/>
        <v>1.6741866315386624</v>
      </c>
      <c r="L3504" s="1">
        <f t="shared" si="218"/>
        <v>48.462937910345374</v>
      </c>
    </row>
    <row r="3505" spans="1:12" x14ac:dyDescent="0.25">
      <c r="A3505" s="8">
        <f t="shared" si="219"/>
        <v>3502</v>
      </c>
      <c r="B3505" s="9">
        <v>43533</v>
      </c>
      <c r="C3505" s="10">
        <v>100630</v>
      </c>
      <c r="D3505" s="10" t="s">
        <v>8</v>
      </c>
      <c r="E3505" s="10" t="s">
        <v>9</v>
      </c>
      <c r="F3505" s="11">
        <v>119.290001392365</v>
      </c>
      <c r="G3505" s="12">
        <v>0.25</v>
      </c>
      <c r="H3505" s="13">
        <v>3.7619047619047601</v>
      </c>
      <c r="I3505" s="13" t="s">
        <v>18</v>
      </c>
      <c r="J3505" s="16" t="str">
        <f t="shared" ca="1" si="216"/>
        <v>T</v>
      </c>
      <c r="K3505">
        <f t="shared" si="217"/>
        <v>1.6741866315386624</v>
      </c>
      <c r="L3505" s="1">
        <f t="shared" si="218"/>
        <v>519.93346252761376</v>
      </c>
    </row>
    <row r="3506" spans="1:12" x14ac:dyDescent="0.25">
      <c r="A3506" s="8">
        <f t="shared" si="219"/>
        <v>3503</v>
      </c>
      <c r="B3506" s="9">
        <v>43134</v>
      </c>
      <c r="C3506" s="10">
        <v>100630</v>
      </c>
      <c r="D3506" s="10" t="s">
        <v>8</v>
      </c>
      <c r="E3506" s="10" t="s">
        <v>9</v>
      </c>
      <c r="F3506" s="11">
        <v>144.13999938964801</v>
      </c>
      <c r="G3506" s="12">
        <v>0.2</v>
      </c>
      <c r="H3506" s="13">
        <v>0.69230769230769196</v>
      </c>
      <c r="I3506" s="13" t="s">
        <v>17</v>
      </c>
      <c r="J3506" s="16" t="str">
        <f t="shared" ca="1" si="216"/>
        <v>V</v>
      </c>
      <c r="K3506">
        <f t="shared" si="217"/>
        <v>1.5102300094742416</v>
      </c>
      <c r="L3506" s="1">
        <f t="shared" si="218"/>
        <v>96.429215196395162</v>
      </c>
    </row>
    <row r="3507" spans="1:12" x14ac:dyDescent="0.25">
      <c r="A3507" s="8">
        <f t="shared" si="219"/>
        <v>3504</v>
      </c>
      <c r="B3507" s="9">
        <v>43239</v>
      </c>
      <c r="C3507" s="10">
        <v>100714</v>
      </c>
      <c r="D3507" s="10" t="s">
        <v>8</v>
      </c>
      <c r="E3507" s="10" t="s">
        <v>13</v>
      </c>
      <c r="F3507" s="11">
        <v>13155.1600730512</v>
      </c>
      <c r="G3507" s="12">
        <v>0.2</v>
      </c>
      <c r="H3507" s="13">
        <v>1.8260869565217399</v>
      </c>
      <c r="I3507" s="13" t="s">
        <v>18</v>
      </c>
      <c r="J3507" s="16" t="str">
        <f t="shared" ca="1" si="216"/>
        <v>T</v>
      </c>
      <c r="K3507">
        <f t="shared" si="217"/>
        <v>1.5102300094742416</v>
      </c>
      <c r="L3507" s="1">
        <f t="shared" si="218"/>
        <v>1312.4325824666332</v>
      </c>
    </row>
    <row r="3508" spans="1:12" x14ac:dyDescent="0.25">
      <c r="A3508" s="8">
        <f t="shared" si="219"/>
        <v>3505</v>
      </c>
      <c r="B3508" s="9">
        <v>43169</v>
      </c>
      <c r="C3508" s="10">
        <v>100715</v>
      </c>
      <c r="D3508" s="10" t="s">
        <v>10</v>
      </c>
      <c r="E3508" s="10" t="s">
        <v>11</v>
      </c>
      <c r="F3508" s="11">
        <v>6725.4200525283804</v>
      </c>
      <c r="G3508" s="12">
        <v>0.2</v>
      </c>
      <c r="H3508" s="13">
        <v>2</v>
      </c>
      <c r="I3508" s="13" t="s">
        <v>18</v>
      </c>
      <c r="J3508" s="16" t="str">
        <f t="shared" ca="1" si="216"/>
        <v>T</v>
      </c>
      <c r="K3508">
        <f t="shared" si="217"/>
        <v>1.5102300094742416</v>
      </c>
      <c r="L3508" s="1">
        <f t="shared" si="218"/>
        <v>1613.2577382923669</v>
      </c>
    </row>
    <row r="3509" spans="1:12" x14ac:dyDescent="0.25">
      <c r="A3509" s="8">
        <f t="shared" si="219"/>
        <v>3506</v>
      </c>
      <c r="B3509" s="9">
        <v>43652</v>
      </c>
      <c r="C3509" s="10">
        <v>100715</v>
      </c>
      <c r="D3509" s="10" t="s">
        <v>10</v>
      </c>
      <c r="E3509" s="10" t="s">
        <v>11</v>
      </c>
      <c r="F3509" s="11">
        <v>4654.3399977684003</v>
      </c>
      <c r="G3509" s="12">
        <v>0.2</v>
      </c>
      <c r="H3509" s="13">
        <v>2.3384615384615399</v>
      </c>
      <c r="I3509" s="13" t="s">
        <v>18</v>
      </c>
      <c r="J3509" s="16" t="str">
        <f t="shared" ca="1" si="216"/>
        <v>V</v>
      </c>
      <c r="K3509">
        <f t="shared" si="217"/>
        <v>1.5102300094742416</v>
      </c>
      <c r="L3509" s="1">
        <f t="shared" si="218"/>
        <v>3192.7258123501033</v>
      </c>
    </row>
    <row r="3510" spans="1:12" x14ac:dyDescent="0.25">
      <c r="A3510" s="8">
        <f t="shared" si="219"/>
        <v>3507</v>
      </c>
      <c r="B3510" s="9">
        <v>43134</v>
      </c>
      <c r="C3510" s="10">
        <v>100716</v>
      </c>
      <c r="D3510" s="10" t="s">
        <v>10</v>
      </c>
      <c r="E3510" s="10" t="s">
        <v>11</v>
      </c>
      <c r="F3510" s="11">
        <v>1037.09997558594</v>
      </c>
      <c r="G3510" s="12">
        <v>0.2</v>
      </c>
      <c r="H3510" s="13">
        <v>1.1428571428571399</v>
      </c>
      <c r="I3510" s="13" t="s">
        <v>18</v>
      </c>
      <c r="J3510" s="16" t="str">
        <f t="shared" ca="1" si="216"/>
        <v>T</v>
      </c>
      <c r="K3510">
        <f t="shared" si="217"/>
        <v>1.5102300094742416</v>
      </c>
      <c r="L3510" s="1">
        <f t="shared" si="218"/>
        <v>139.96994056946821</v>
      </c>
    </row>
    <row r="3511" spans="1:12" x14ac:dyDescent="0.25">
      <c r="A3511" s="8">
        <f t="shared" si="219"/>
        <v>3508</v>
      </c>
      <c r="B3511" s="9">
        <v>43652</v>
      </c>
      <c r="C3511" s="10">
        <v>100716</v>
      </c>
      <c r="D3511" s="10" t="s">
        <v>10</v>
      </c>
      <c r="E3511" s="10" t="s">
        <v>12</v>
      </c>
      <c r="F3511" s="11">
        <v>676.34000778198197</v>
      </c>
      <c r="G3511" s="12">
        <v>0.2</v>
      </c>
      <c r="H3511" s="13">
        <v>1.63636363636364</v>
      </c>
      <c r="I3511" s="13" t="s">
        <v>18</v>
      </c>
      <c r="J3511" s="16" t="str">
        <f t="shared" ca="1" si="216"/>
        <v>T</v>
      </c>
      <c r="K3511">
        <f t="shared" si="217"/>
        <v>1.5102300094742416</v>
      </c>
      <c r="L3511" s="1">
        <f t="shared" si="218"/>
        <v>10.760361097649119</v>
      </c>
    </row>
    <row r="3512" spans="1:12" x14ac:dyDescent="0.25">
      <c r="A3512" s="8">
        <f t="shared" si="219"/>
        <v>3509</v>
      </c>
      <c r="B3512" s="9">
        <v>43134</v>
      </c>
      <c r="C3512" s="10">
        <v>100716</v>
      </c>
      <c r="D3512" s="10" t="s">
        <v>10</v>
      </c>
      <c r="E3512" s="10" t="s">
        <v>11</v>
      </c>
      <c r="F3512" s="11">
        <v>11179.5299339294</v>
      </c>
      <c r="G3512" s="12">
        <v>0.2</v>
      </c>
      <c r="H3512" s="13">
        <v>1.36708860759494</v>
      </c>
      <c r="I3512" s="13" t="s">
        <v>18</v>
      </c>
      <c r="J3512" s="16" t="str">
        <f t="shared" ca="1" si="216"/>
        <v>V</v>
      </c>
      <c r="K3512">
        <f t="shared" si="217"/>
        <v>1.5102300094742416</v>
      </c>
      <c r="L3512" s="1">
        <f t="shared" si="218"/>
        <v>229.06254181905481</v>
      </c>
    </row>
    <row r="3513" spans="1:12" x14ac:dyDescent="0.25">
      <c r="A3513" s="8">
        <f t="shared" si="219"/>
        <v>3510</v>
      </c>
      <c r="B3513" s="9">
        <v>43652</v>
      </c>
      <c r="C3513" s="10">
        <v>100716</v>
      </c>
      <c r="D3513" s="10" t="s">
        <v>10</v>
      </c>
      <c r="E3513" s="10" t="s">
        <v>11</v>
      </c>
      <c r="F3513" s="11">
        <v>7879.8399696350098</v>
      </c>
      <c r="G3513" s="12">
        <v>0.2</v>
      </c>
      <c r="H3513" s="13">
        <v>2.4500000000000002</v>
      </c>
      <c r="I3513" s="13" t="s">
        <v>18</v>
      </c>
      <c r="J3513" s="16" t="str">
        <f t="shared" ca="1" si="216"/>
        <v>V</v>
      </c>
      <c r="K3513">
        <f t="shared" si="217"/>
        <v>1.5102300094742416</v>
      </c>
      <c r="L3513" s="1">
        <f t="shared" si="218"/>
        <v>6959.2196308921493</v>
      </c>
    </row>
    <row r="3514" spans="1:12" x14ac:dyDescent="0.25">
      <c r="A3514" s="8">
        <f t="shared" si="219"/>
        <v>3511</v>
      </c>
      <c r="B3514" s="9">
        <v>43169</v>
      </c>
      <c r="C3514" s="10">
        <v>100717</v>
      </c>
      <c r="D3514" s="10" t="s">
        <v>10</v>
      </c>
      <c r="E3514" s="10" t="s">
        <v>11</v>
      </c>
      <c r="F3514" s="11">
        <v>321.64999961852999</v>
      </c>
      <c r="G3514" s="12">
        <v>0.2</v>
      </c>
      <c r="H3514" s="13">
        <v>1.3076923076923099</v>
      </c>
      <c r="I3514" s="13" t="s">
        <v>17</v>
      </c>
      <c r="J3514" s="16" t="str">
        <f t="shared" ca="1" si="216"/>
        <v>V</v>
      </c>
      <c r="K3514">
        <f t="shared" si="217"/>
        <v>1.5102300094742416</v>
      </c>
      <c r="L3514" s="1">
        <f t="shared" si="218"/>
        <v>13.194572099206782</v>
      </c>
    </row>
    <row r="3515" spans="1:12" x14ac:dyDescent="0.25">
      <c r="A3515" s="8">
        <f t="shared" si="219"/>
        <v>3512</v>
      </c>
      <c r="B3515" s="9">
        <v>43169</v>
      </c>
      <c r="C3515" s="10">
        <v>100717</v>
      </c>
      <c r="D3515" s="10" t="s">
        <v>10</v>
      </c>
      <c r="E3515" s="10" t="s">
        <v>12</v>
      </c>
      <c r="F3515" s="11">
        <v>6503.0500333309201</v>
      </c>
      <c r="G3515" s="12">
        <v>0.2</v>
      </c>
      <c r="H3515" s="13">
        <v>1.18085106382979</v>
      </c>
      <c r="I3515" s="13" t="s">
        <v>17</v>
      </c>
      <c r="J3515" s="16" t="str">
        <f t="shared" ca="1" si="216"/>
        <v>V</v>
      </c>
      <c r="K3515">
        <f t="shared" si="217"/>
        <v>1.5102300094742416</v>
      </c>
      <c r="L3515" s="1">
        <f t="shared" si="218"/>
        <v>705.51908353010992</v>
      </c>
    </row>
    <row r="3516" spans="1:12" x14ac:dyDescent="0.25">
      <c r="A3516" s="8">
        <f t="shared" si="219"/>
        <v>3513</v>
      </c>
      <c r="B3516" s="9">
        <v>43134</v>
      </c>
      <c r="C3516" s="10">
        <v>100718</v>
      </c>
      <c r="D3516" s="10" t="s">
        <v>8</v>
      </c>
      <c r="E3516" s="10" t="s">
        <v>9</v>
      </c>
      <c r="F3516" s="11">
        <v>446.54999446868902</v>
      </c>
      <c r="G3516" s="12">
        <v>0.2</v>
      </c>
      <c r="H3516" s="13">
        <v>1.1111111111111101</v>
      </c>
      <c r="I3516" s="13" t="s">
        <v>18</v>
      </c>
      <c r="J3516" s="16" t="str">
        <f t="shared" ca="1" si="216"/>
        <v>V</v>
      </c>
      <c r="K3516">
        <f t="shared" si="217"/>
        <v>1.5102300094742416</v>
      </c>
      <c r="L3516" s="1">
        <f t="shared" si="218"/>
        <v>71.133581044799172</v>
      </c>
    </row>
    <row r="3517" spans="1:12" x14ac:dyDescent="0.25">
      <c r="A3517" s="8">
        <f t="shared" si="219"/>
        <v>3514</v>
      </c>
      <c r="B3517" s="9">
        <v>43344</v>
      </c>
      <c r="C3517" s="10">
        <v>100718</v>
      </c>
      <c r="D3517" s="10" t="s">
        <v>8</v>
      </c>
      <c r="E3517" s="10" t="s">
        <v>9</v>
      </c>
      <c r="F3517" s="11">
        <v>272.529991149902</v>
      </c>
      <c r="G3517" s="12">
        <v>0.2</v>
      </c>
      <c r="H3517" s="13">
        <v>2</v>
      </c>
      <c r="I3517" s="13" t="s">
        <v>17</v>
      </c>
      <c r="J3517" s="16" t="str">
        <f t="shared" ca="1" si="216"/>
        <v>T</v>
      </c>
      <c r="K3517">
        <f t="shared" si="217"/>
        <v>1.5102300094742416</v>
      </c>
      <c r="L3517" s="1">
        <f t="shared" si="218"/>
        <v>65.373034502735891</v>
      </c>
    </row>
    <row r="3518" spans="1:12" x14ac:dyDescent="0.25">
      <c r="A3518" s="8">
        <f t="shared" si="219"/>
        <v>3515</v>
      </c>
      <c r="B3518" s="9">
        <v>43519</v>
      </c>
      <c r="C3518" s="10">
        <v>100718</v>
      </c>
      <c r="D3518" s="10" t="s">
        <v>8</v>
      </c>
      <c r="E3518" s="10" t="s">
        <v>9</v>
      </c>
      <c r="F3518" s="11">
        <v>282.39999771118198</v>
      </c>
      <c r="G3518" s="12">
        <v>0.2</v>
      </c>
      <c r="H3518" s="13">
        <v>2.1666666666666701</v>
      </c>
      <c r="I3518" s="13" t="s">
        <v>18</v>
      </c>
      <c r="J3518" s="16" t="str">
        <f t="shared" ca="1" si="216"/>
        <v>V</v>
      </c>
      <c r="K3518">
        <f t="shared" si="217"/>
        <v>1.5102300094742416</v>
      </c>
      <c r="L3518" s="1">
        <f t="shared" si="218"/>
        <v>121.68872459117343</v>
      </c>
    </row>
    <row r="3519" spans="1:12" x14ac:dyDescent="0.25">
      <c r="A3519" s="8">
        <f t="shared" si="219"/>
        <v>3516</v>
      </c>
      <c r="B3519" s="9">
        <v>43603</v>
      </c>
      <c r="C3519" s="10">
        <v>100718</v>
      </c>
      <c r="D3519" s="10" t="s">
        <v>8</v>
      </c>
      <c r="E3519" s="10" t="s">
        <v>9</v>
      </c>
      <c r="F3519" s="11">
        <v>149.85000228881799</v>
      </c>
      <c r="G3519" s="12">
        <v>0.5</v>
      </c>
      <c r="H3519" s="13">
        <v>0.66666666666666696</v>
      </c>
      <c r="I3519" s="13" t="s">
        <v>17</v>
      </c>
      <c r="J3519" s="16" t="str">
        <f t="shared" ca="1" si="216"/>
        <v>V</v>
      </c>
      <c r="K3519">
        <f t="shared" si="217"/>
        <v>2.8029008772227733</v>
      </c>
      <c r="L3519" s="1">
        <f t="shared" si="218"/>
        <v>683.83997630720114</v>
      </c>
    </row>
    <row r="3520" spans="1:12" x14ac:dyDescent="0.25">
      <c r="A3520" s="8">
        <f t="shared" si="219"/>
        <v>3517</v>
      </c>
      <c r="B3520" s="9">
        <v>43134</v>
      </c>
      <c r="C3520" s="10">
        <v>100718</v>
      </c>
      <c r="D3520" s="10" t="s">
        <v>8</v>
      </c>
      <c r="E3520" s="10" t="s">
        <v>9</v>
      </c>
      <c r="F3520" s="11">
        <v>6459.9400177001999</v>
      </c>
      <c r="G3520" s="12">
        <v>0.2</v>
      </c>
      <c r="H3520" s="13">
        <v>1.37062937062937</v>
      </c>
      <c r="I3520" s="13" t="s">
        <v>18</v>
      </c>
      <c r="J3520" s="16" t="str">
        <f t="shared" ca="1" si="216"/>
        <v>T</v>
      </c>
      <c r="K3520">
        <f t="shared" si="217"/>
        <v>1.5102300094742416</v>
      </c>
      <c r="L3520" s="1">
        <f t="shared" si="218"/>
        <v>125.89349688833549</v>
      </c>
    </row>
    <row r="3521" spans="1:12" x14ac:dyDescent="0.25">
      <c r="A3521" s="8">
        <f t="shared" si="219"/>
        <v>3518</v>
      </c>
      <c r="B3521" s="9">
        <v>43344</v>
      </c>
      <c r="C3521" s="10">
        <v>100718</v>
      </c>
      <c r="D3521" s="10" t="s">
        <v>8</v>
      </c>
      <c r="E3521" s="10" t="s">
        <v>9</v>
      </c>
      <c r="F3521" s="11">
        <v>4001.9400138854999</v>
      </c>
      <c r="G3521" s="12">
        <v>0.2</v>
      </c>
      <c r="H3521" s="13">
        <v>1.6292134831460701</v>
      </c>
      <c r="I3521" s="13" t="s">
        <v>17</v>
      </c>
      <c r="J3521" s="16" t="str">
        <f t="shared" ca="1" si="216"/>
        <v>V</v>
      </c>
      <c r="K3521">
        <f t="shared" si="217"/>
        <v>1.5102300094742416</v>
      </c>
      <c r="L3521" s="1">
        <f t="shared" si="218"/>
        <v>56.655732934630372</v>
      </c>
    </row>
    <row r="3522" spans="1:12" x14ac:dyDescent="0.25">
      <c r="A3522" s="8">
        <f t="shared" si="219"/>
        <v>3519</v>
      </c>
      <c r="B3522" s="9">
        <v>43519</v>
      </c>
      <c r="C3522" s="10">
        <v>100718</v>
      </c>
      <c r="D3522" s="10" t="s">
        <v>8</v>
      </c>
      <c r="E3522" s="10" t="s">
        <v>9</v>
      </c>
      <c r="F3522" s="11">
        <v>4441.4800376892099</v>
      </c>
      <c r="G3522" s="12">
        <v>0.2</v>
      </c>
      <c r="H3522" s="13">
        <v>1.5531914893617</v>
      </c>
      <c r="I3522" s="13" t="s">
        <v>17</v>
      </c>
      <c r="J3522" s="16" t="str">
        <f t="shared" ca="1" si="216"/>
        <v>V</v>
      </c>
      <c r="K3522">
        <f t="shared" si="217"/>
        <v>1.5102300094742416</v>
      </c>
      <c r="L3522" s="1">
        <f t="shared" si="218"/>
        <v>8.1975897572136613</v>
      </c>
    </row>
    <row r="3523" spans="1:12" x14ac:dyDescent="0.25">
      <c r="A3523" s="8">
        <f t="shared" si="219"/>
        <v>3520</v>
      </c>
      <c r="B3523" s="9">
        <v>43603</v>
      </c>
      <c r="C3523" s="10">
        <v>100718</v>
      </c>
      <c r="D3523" s="10" t="s">
        <v>8</v>
      </c>
      <c r="E3523" s="10" t="s">
        <v>9</v>
      </c>
      <c r="F3523" s="11">
        <v>3839.4700260162399</v>
      </c>
      <c r="G3523" s="12">
        <v>0.5</v>
      </c>
      <c r="H3523" s="13">
        <v>2.67441860465116</v>
      </c>
      <c r="I3523" s="13" t="s">
        <v>18</v>
      </c>
      <c r="J3523" s="16" t="str">
        <f t="shared" ca="1" si="216"/>
        <v>T</v>
      </c>
      <c r="K3523">
        <f t="shared" si="217"/>
        <v>2.8029008772227733</v>
      </c>
      <c r="L3523" s="1">
        <f t="shared" si="218"/>
        <v>63.380797713693298</v>
      </c>
    </row>
    <row r="3524" spans="1:12" x14ac:dyDescent="0.25">
      <c r="A3524" s="8">
        <f t="shared" si="219"/>
        <v>3521</v>
      </c>
      <c r="B3524" s="9">
        <v>43344</v>
      </c>
      <c r="C3524" s="10">
        <v>100719</v>
      </c>
      <c r="D3524" s="10" t="s">
        <v>8</v>
      </c>
      <c r="E3524" s="10" t="s">
        <v>9</v>
      </c>
      <c r="F3524" s="11">
        <v>302.20001029968302</v>
      </c>
      <c r="G3524" s="12">
        <v>0.2</v>
      </c>
      <c r="H3524" s="13">
        <v>1.5384615384615401</v>
      </c>
      <c r="I3524" s="13" t="s">
        <v>17</v>
      </c>
      <c r="J3524" s="16" t="str">
        <f t="shared" ca="1" si="216"/>
        <v>V</v>
      </c>
      <c r="K3524">
        <f t="shared" si="217"/>
        <v>1.5102300094742416</v>
      </c>
      <c r="L3524" s="1">
        <f t="shared" si="218"/>
        <v>0.24085921920096198</v>
      </c>
    </row>
    <row r="3525" spans="1:12" x14ac:dyDescent="0.25">
      <c r="A3525" s="8">
        <f t="shared" si="219"/>
        <v>3522</v>
      </c>
      <c r="B3525" s="9">
        <v>43519</v>
      </c>
      <c r="C3525" s="10">
        <v>100719</v>
      </c>
      <c r="D3525" s="10" t="s">
        <v>8</v>
      </c>
      <c r="E3525" s="10" t="s">
        <v>9</v>
      </c>
      <c r="F3525" s="11">
        <v>512.14999580383301</v>
      </c>
      <c r="G3525" s="12">
        <v>0.2</v>
      </c>
      <c r="H3525" s="13">
        <v>0.5</v>
      </c>
      <c r="I3525" s="13" t="s">
        <v>17</v>
      </c>
      <c r="J3525" s="16" t="str">
        <f t="shared" ref="J3525:J3588" ca="1" si="220">CHOOSE(RANDBETWEEN(1,2),"T","V")</f>
        <v>V</v>
      </c>
      <c r="K3525">
        <f t="shared" ref="K3525:K3588" si="221">EXP($Q$3*G3525)</f>
        <v>1.5102300094742416</v>
      </c>
      <c r="L3525" s="1">
        <f t="shared" ref="L3525:L3588" si="222">F3525*(H3525-K3525)^2</f>
        <v>522.68219250401762</v>
      </c>
    </row>
    <row r="3526" spans="1:12" x14ac:dyDescent="0.25">
      <c r="A3526" s="8">
        <f t="shared" ref="A3526:A3589" si="223">A3525+1</f>
        <v>3523</v>
      </c>
      <c r="B3526" s="9">
        <v>43134</v>
      </c>
      <c r="C3526" s="10">
        <v>100719</v>
      </c>
      <c r="D3526" s="10" t="s">
        <v>8</v>
      </c>
      <c r="E3526" s="10" t="s">
        <v>9</v>
      </c>
      <c r="F3526" s="11">
        <v>122.26000213623</v>
      </c>
      <c r="G3526" s="12">
        <v>0.2</v>
      </c>
      <c r="H3526" s="13">
        <v>0.4</v>
      </c>
      <c r="I3526" s="13" t="s">
        <v>17</v>
      </c>
      <c r="J3526" s="16" t="str">
        <f t="shared" ca="1" si="220"/>
        <v>T</v>
      </c>
      <c r="K3526">
        <f t="shared" si="221"/>
        <v>1.5102300094742416</v>
      </c>
      <c r="L3526" s="1">
        <f t="shared" si="222"/>
        <v>150.69898362869881</v>
      </c>
    </row>
    <row r="3527" spans="1:12" x14ac:dyDescent="0.25">
      <c r="A3527" s="8">
        <f t="shared" si="223"/>
        <v>3524</v>
      </c>
      <c r="B3527" s="9">
        <v>43344</v>
      </c>
      <c r="C3527" s="10">
        <v>100719</v>
      </c>
      <c r="D3527" s="10" t="s">
        <v>8</v>
      </c>
      <c r="E3527" s="10" t="s">
        <v>9</v>
      </c>
      <c r="F3527" s="11">
        <v>99.800003051757798</v>
      </c>
      <c r="G3527" s="12">
        <v>0.2</v>
      </c>
      <c r="H3527" s="13">
        <v>0.75</v>
      </c>
      <c r="I3527" s="13" t="s">
        <v>17</v>
      </c>
      <c r="J3527" s="16" t="str">
        <f t="shared" ca="1" si="220"/>
        <v>V</v>
      </c>
      <c r="K3527">
        <f t="shared" si="221"/>
        <v>1.5102300094742416</v>
      </c>
      <c r="L3527" s="1">
        <f t="shared" si="222"/>
        <v>57.67937856082191</v>
      </c>
    </row>
    <row r="3528" spans="1:12" x14ac:dyDescent="0.25">
      <c r="A3528" s="8">
        <f t="shared" si="223"/>
        <v>3525</v>
      </c>
      <c r="B3528" s="9">
        <v>43519</v>
      </c>
      <c r="C3528" s="10">
        <v>100719</v>
      </c>
      <c r="D3528" s="10" t="s">
        <v>8</v>
      </c>
      <c r="E3528" s="10" t="s">
        <v>9</v>
      </c>
      <c r="F3528" s="11">
        <v>97.310001373291001</v>
      </c>
      <c r="G3528" s="12">
        <v>0.2</v>
      </c>
      <c r="H3528" s="13">
        <v>1.25</v>
      </c>
      <c r="I3528" s="13" t="s">
        <v>17</v>
      </c>
      <c r="J3528" s="16" t="str">
        <f t="shared" ca="1" si="220"/>
        <v>V</v>
      </c>
      <c r="K3528">
        <f t="shared" si="221"/>
        <v>1.5102300094742416</v>
      </c>
      <c r="L3528" s="1">
        <f t="shared" si="222"/>
        <v>6.5897999965298899</v>
      </c>
    </row>
    <row r="3529" spans="1:12" x14ac:dyDescent="0.25">
      <c r="A3529" s="8">
        <f t="shared" si="223"/>
        <v>3526</v>
      </c>
      <c r="B3529" s="9">
        <v>43134</v>
      </c>
      <c r="C3529" s="10">
        <v>100719</v>
      </c>
      <c r="D3529" s="10" t="s">
        <v>8</v>
      </c>
      <c r="E3529" s="10" t="s">
        <v>9</v>
      </c>
      <c r="F3529" s="11">
        <v>8335.8400828838294</v>
      </c>
      <c r="G3529" s="12">
        <v>0.2</v>
      </c>
      <c r="H3529" s="13">
        <v>1.0988700564971801</v>
      </c>
      <c r="I3529" s="13" t="s">
        <v>18</v>
      </c>
      <c r="J3529" s="16" t="str">
        <f t="shared" ca="1" si="220"/>
        <v>T</v>
      </c>
      <c r="K3529">
        <f t="shared" si="221"/>
        <v>1.5102300094742416</v>
      </c>
      <c r="L3529" s="1">
        <f t="shared" si="222"/>
        <v>1410.5659422767953</v>
      </c>
    </row>
    <row r="3530" spans="1:12" x14ac:dyDescent="0.25">
      <c r="A3530" s="8">
        <f t="shared" si="223"/>
        <v>3527</v>
      </c>
      <c r="B3530" s="9">
        <v>43344</v>
      </c>
      <c r="C3530" s="10">
        <v>100719</v>
      </c>
      <c r="D3530" s="10" t="s">
        <v>8</v>
      </c>
      <c r="E3530" s="10" t="s">
        <v>9</v>
      </c>
      <c r="F3530" s="11">
        <v>5272.8700647354099</v>
      </c>
      <c r="G3530" s="12">
        <v>0.2</v>
      </c>
      <c r="H3530" s="13">
        <v>1.4229074889867801</v>
      </c>
      <c r="I3530" s="13" t="s">
        <v>17</v>
      </c>
      <c r="J3530" s="16" t="str">
        <f t="shared" ca="1" si="220"/>
        <v>V</v>
      </c>
      <c r="K3530">
        <f t="shared" si="221"/>
        <v>1.5102300094742416</v>
      </c>
      <c r="L3530" s="1">
        <f t="shared" si="222"/>
        <v>40.206807901610894</v>
      </c>
    </row>
    <row r="3531" spans="1:12" x14ac:dyDescent="0.25">
      <c r="A3531" s="8">
        <f t="shared" si="223"/>
        <v>3528</v>
      </c>
      <c r="B3531" s="9">
        <v>43519</v>
      </c>
      <c r="C3531" s="10">
        <v>100719</v>
      </c>
      <c r="D3531" s="10" t="s">
        <v>8</v>
      </c>
      <c r="E3531" s="10" t="s">
        <v>9</v>
      </c>
      <c r="F3531" s="11">
        <v>7217.5301244258899</v>
      </c>
      <c r="G3531" s="12">
        <v>0.2</v>
      </c>
      <c r="H3531" s="13">
        <v>1.56666666666667</v>
      </c>
      <c r="I3531" s="13" t="s">
        <v>18</v>
      </c>
      <c r="J3531" s="16" t="str">
        <f t="shared" ca="1" si="220"/>
        <v>V</v>
      </c>
      <c r="K3531">
        <f t="shared" si="221"/>
        <v>1.5102300094742416</v>
      </c>
      <c r="L3531" s="1">
        <f t="shared" si="222"/>
        <v>22.988528314411067</v>
      </c>
    </row>
    <row r="3532" spans="1:12" x14ac:dyDescent="0.25">
      <c r="A3532" s="8">
        <f t="shared" si="223"/>
        <v>3529</v>
      </c>
      <c r="B3532" s="9">
        <v>43225</v>
      </c>
      <c r="C3532" s="10">
        <v>100720</v>
      </c>
      <c r="D3532" s="10" t="s">
        <v>8</v>
      </c>
      <c r="E3532" s="10" t="s">
        <v>13</v>
      </c>
      <c r="F3532" s="11">
        <v>13571.070264587201</v>
      </c>
      <c r="G3532" s="12">
        <v>0.17</v>
      </c>
      <c r="H3532" s="13">
        <v>1.86153846153846</v>
      </c>
      <c r="I3532" s="13" t="s">
        <v>18</v>
      </c>
      <c r="J3532" s="16" t="str">
        <f t="shared" ca="1" si="220"/>
        <v>V</v>
      </c>
      <c r="K3532">
        <f t="shared" si="221"/>
        <v>1.4196674710522637</v>
      </c>
      <c r="L3532" s="1">
        <f t="shared" si="222"/>
        <v>2649.751092336166</v>
      </c>
    </row>
    <row r="3533" spans="1:12" x14ac:dyDescent="0.25">
      <c r="A3533" s="8">
        <f t="shared" si="223"/>
        <v>3530</v>
      </c>
      <c r="B3533" s="9">
        <v>43316</v>
      </c>
      <c r="C3533" s="10">
        <v>100720</v>
      </c>
      <c r="D3533" s="10" t="s">
        <v>8</v>
      </c>
      <c r="E3533" s="10" t="s">
        <v>13</v>
      </c>
      <c r="F3533" s="11">
        <v>6842.5299382023504</v>
      </c>
      <c r="G3533" s="12">
        <v>0.12</v>
      </c>
      <c r="H3533" s="13">
        <v>2.3636363636363602</v>
      </c>
      <c r="I3533" s="13" t="s">
        <v>18</v>
      </c>
      <c r="J3533" s="16" t="str">
        <f t="shared" ca="1" si="220"/>
        <v>T</v>
      </c>
      <c r="K3533">
        <f t="shared" si="221"/>
        <v>1.2806364463005329</v>
      </c>
      <c r="L3533" s="1">
        <f t="shared" si="222"/>
        <v>8025.5268715291859</v>
      </c>
    </row>
    <row r="3534" spans="1:12" x14ac:dyDescent="0.25">
      <c r="A3534" s="8">
        <f t="shared" si="223"/>
        <v>3531</v>
      </c>
      <c r="B3534" s="9">
        <v>43225</v>
      </c>
      <c r="C3534" s="10">
        <v>100721</v>
      </c>
      <c r="D3534" s="10" t="s">
        <v>8</v>
      </c>
      <c r="E3534" s="10" t="s">
        <v>9</v>
      </c>
      <c r="F3534" s="11">
        <v>462.53999996185303</v>
      </c>
      <c r="G3534" s="12">
        <v>0.2</v>
      </c>
      <c r="H3534" s="13">
        <v>1.97826086956522</v>
      </c>
      <c r="I3534" s="13" t="s">
        <v>17</v>
      </c>
      <c r="J3534" s="16" t="str">
        <f t="shared" ca="1" si="220"/>
        <v>V</v>
      </c>
      <c r="K3534">
        <f t="shared" si="221"/>
        <v>1.5102300094742416</v>
      </c>
      <c r="L3534" s="1">
        <f t="shared" si="222"/>
        <v>101.32072188092789</v>
      </c>
    </row>
    <row r="3535" spans="1:12" x14ac:dyDescent="0.25">
      <c r="A3535" s="8">
        <f t="shared" si="223"/>
        <v>3532</v>
      </c>
      <c r="B3535" s="9">
        <v>43225</v>
      </c>
      <c r="C3535" s="10">
        <v>100721</v>
      </c>
      <c r="D3535" s="10" t="s">
        <v>8</v>
      </c>
      <c r="E3535" s="10" t="s">
        <v>9</v>
      </c>
      <c r="F3535" s="11">
        <v>143.55000114440901</v>
      </c>
      <c r="G3535" s="12">
        <v>0.2</v>
      </c>
      <c r="H3535" s="13">
        <v>1.31034482758621</v>
      </c>
      <c r="I3535" s="13" t="s">
        <v>18</v>
      </c>
      <c r="J3535" s="16" t="str">
        <f t="shared" ca="1" si="220"/>
        <v>T</v>
      </c>
      <c r="K3535">
        <f t="shared" si="221"/>
        <v>1.5102300094742416</v>
      </c>
      <c r="L3535" s="1">
        <f t="shared" si="222"/>
        <v>5.7354090821827839</v>
      </c>
    </row>
    <row r="3536" spans="1:12" x14ac:dyDescent="0.25">
      <c r="A3536" s="8">
        <f t="shared" si="223"/>
        <v>3533</v>
      </c>
      <c r="B3536" s="9">
        <v>43225</v>
      </c>
      <c r="C3536" s="10">
        <v>100721</v>
      </c>
      <c r="D3536" s="10" t="s">
        <v>8</v>
      </c>
      <c r="E3536" s="10" t="s">
        <v>9</v>
      </c>
      <c r="F3536" s="11">
        <v>8191.1699774265298</v>
      </c>
      <c r="G3536" s="12">
        <v>0.2</v>
      </c>
      <c r="H3536" s="13">
        <v>1.3268124280782501</v>
      </c>
      <c r="I3536" s="13" t="s">
        <v>17</v>
      </c>
      <c r="J3536" s="16" t="str">
        <f t="shared" ca="1" si="220"/>
        <v>V</v>
      </c>
      <c r="K3536">
        <f t="shared" si="221"/>
        <v>1.5102300094742416</v>
      </c>
      <c r="L3536" s="1">
        <f t="shared" si="222"/>
        <v>275.5674154539272</v>
      </c>
    </row>
    <row r="3537" spans="1:12" x14ac:dyDescent="0.25">
      <c r="A3537" s="8">
        <f t="shared" si="223"/>
        <v>3534</v>
      </c>
      <c r="B3537" s="9">
        <v>43015</v>
      </c>
      <c r="C3537" s="10">
        <v>100722</v>
      </c>
      <c r="D3537" s="10" t="s">
        <v>8</v>
      </c>
      <c r="E3537" s="10" t="s">
        <v>13</v>
      </c>
      <c r="F3537" s="11">
        <v>1148.50002288818</v>
      </c>
      <c r="G3537" s="12">
        <v>0.11</v>
      </c>
      <c r="H3537" s="13">
        <v>0.71428571428571397</v>
      </c>
      <c r="I3537" s="13" t="s">
        <v>17</v>
      </c>
      <c r="J3537" s="16" t="str">
        <f t="shared" ca="1" si="220"/>
        <v>V</v>
      </c>
      <c r="K3537">
        <f t="shared" si="221"/>
        <v>1.2545087727939066</v>
      </c>
      <c r="L3537" s="1">
        <f t="shared" si="222"/>
        <v>335.17934113583038</v>
      </c>
    </row>
    <row r="3538" spans="1:12" x14ac:dyDescent="0.25">
      <c r="A3538" s="8">
        <f t="shared" si="223"/>
        <v>3535</v>
      </c>
      <c r="B3538" s="9">
        <v>43134</v>
      </c>
      <c r="C3538" s="10">
        <v>100811</v>
      </c>
      <c r="D3538" s="10" t="s">
        <v>10</v>
      </c>
      <c r="E3538" s="10" t="s">
        <v>12</v>
      </c>
      <c r="F3538" s="11">
        <v>636.760009765625</v>
      </c>
      <c r="G3538" s="12">
        <v>0.2</v>
      </c>
      <c r="H3538" s="13">
        <v>1</v>
      </c>
      <c r="I3538" s="13" t="s">
        <v>18</v>
      </c>
      <c r="J3538" s="16" t="str">
        <f t="shared" ca="1" si="220"/>
        <v>T</v>
      </c>
      <c r="K3538">
        <f t="shared" si="221"/>
        <v>1.5102300094742416</v>
      </c>
      <c r="L3538" s="1">
        <f t="shared" si="222"/>
        <v>165.77070227918426</v>
      </c>
    </row>
    <row r="3539" spans="1:12" x14ac:dyDescent="0.25">
      <c r="A3539" s="8">
        <f t="shared" si="223"/>
        <v>3536</v>
      </c>
      <c r="B3539" s="9">
        <v>43344</v>
      </c>
      <c r="C3539" s="10">
        <v>100811</v>
      </c>
      <c r="D3539" s="10" t="s">
        <v>10</v>
      </c>
      <c r="E3539" s="10" t="s">
        <v>11</v>
      </c>
      <c r="F3539" s="11">
        <v>440.31999206542997</v>
      </c>
      <c r="G3539" s="12">
        <v>0.2</v>
      </c>
      <c r="H3539" s="13">
        <v>1.6666666666666701</v>
      </c>
      <c r="I3539" s="13" t="s">
        <v>17</v>
      </c>
      <c r="J3539" s="16" t="str">
        <f t="shared" ca="1" si="220"/>
        <v>T</v>
      </c>
      <c r="K3539">
        <f t="shared" si="221"/>
        <v>1.5102300094742416</v>
      </c>
      <c r="L3539" s="1">
        <f t="shared" si="222"/>
        <v>10.775699176648354</v>
      </c>
    </row>
    <row r="3540" spans="1:12" x14ac:dyDescent="0.25">
      <c r="A3540" s="8">
        <f t="shared" si="223"/>
        <v>3537</v>
      </c>
      <c r="B3540" s="9">
        <v>43652</v>
      </c>
      <c r="C3540" s="10">
        <v>100811</v>
      </c>
      <c r="D3540" s="10" t="s">
        <v>10</v>
      </c>
      <c r="E3540" s="10" t="s">
        <v>12</v>
      </c>
      <c r="F3540" s="11">
        <v>194.2649974823</v>
      </c>
      <c r="G3540" s="12">
        <v>0.2</v>
      </c>
      <c r="H3540" s="13">
        <v>0.66666666666666696</v>
      </c>
      <c r="I3540" s="13" t="s">
        <v>18</v>
      </c>
      <c r="J3540" s="16" t="str">
        <f t="shared" ca="1" si="220"/>
        <v>T</v>
      </c>
      <c r="K3540">
        <f t="shared" si="221"/>
        <v>1.5102300094742416</v>
      </c>
      <c r="L3540" s="1">
        <f t="shared" si="222"/>
        <v>138.23879995920481</v>
      </c>
    </row>
    <row r="3541" spans="1:12" x14ac:dyDescent="0.25">
      <c r="A3541" s="8">
        <f t="shared" si="223"/>
        <v>3538</v>
      </c>
      <c r="B3541" s="9">
        <v>43134</v>
      </c>
      <c r="C3541" s="10">
        <v>100811</v>
      </c>
      <c r="D3541" s="10" t="s">
        <v>10</v>
      </c>
      <c r="E3541" s="10" t="s">
        <v>11</v>
      </c>
      <c r="F3541" s="11">
        <v>8837.5800304412805</v>
      </c>
      <c r="G3541" s="12">
        <v>0.2</v>
      </c>
      <c r="H3541" s="13">
        <v>1.6034482758620701</v>
      </c>
      <c r="I3541" s="13" t="s">
        <v>18</v>
      </c>
      <c r="J3541" s="16" t="str">
        <f t="shared" ca="1" si="220"/>
        <v>T</v>
      </c>
      <c r="K3541">
        <f t="shared" si="221"/>
        <v>1.5102300094742416</v>
      </c>
      <c r="L3541" s="1">
        <f t="shared" si="222"/>
        <v>76.795434788201163</v>
      </c>
    </row>
    <row r="3542" spans="1:12" x14ac:dyDescent="0.25">
      <c r="A3542" s="8">
        <f t="shared" si="223"/>
        <v>3539</v>
      </c>
      <c r="B3542" s="9">
        <v>43232</v>
      </c>
      <c r="C3542" s="10">
        <v>100811</v>
      </c>
      <c r="D3542" s="10" t="s">
        <v>10</v>
      </c>
      <c r="E3542" s="10" t="s">
        <v>12</v>
      </c>
      <c r="F3542" s="11">
        <v>10620.1000270844</v>
      </c>
      <c r="G3542" s="12">
        <v>0.2</v>
      </c>
      <c r="H3542" s="13">
        <v>1.23529411764706</v>
      </c>
      <c r="I3542" s="13" t="s">
        <v>17</v>
      </c>
      <c r="J3542" s="16" t="str">
        <f t="shared" ca="1" si="220"/>
        <v>T</v>
      </c>
      <c r="K3542">
        <f t="shared" si="221"/>
        <v>1.5102300094742416</v>
      </c>
      <c r="L3542" s="1">
        <f t="shared" si="222"/>
        <v>802.77064883102207</v>
      </c>
    </row>
    <row r="3543" spans="1:12" x14ac:dyDescent="0.25">
      <c r="A3543" s="8">
        <f t="shared" si="223"/>
        <v>3540</v>
      </c>
      <c r="B3543" s="9">
        <v>43344</v>
      </c>
      <c r="C3543" s="10">
        <v>100811</v>
      </c>
      <c r="D3543" s="10" t="s">
        <v>10</v>
      </c>
      <c r="E3543" s="10" t="s">
        <v>12</v>
      </c>
      <c r="F3543" s="11">
        <v>2353.1800155639598</v>
      </c>
      <c r="G3543" s="12">
        <v>0.2</v>
      </c>
      <c r="H3543" s="13">
        <v>1.4666666666666699</v>
      </c>
      <c r="I3543" s="13" t="s">
        <v>17</v>
      </c>
      <c r="J3543" s="16" t="str">
        <f t="shared" ca="1" si="220"/>
        <v>V</v>
      </c>
      <c r="K3543">
        <f t="shared" si="221"/>
        <v>1.5102300094742416</v>
      </c>
      <c r="L3543" s="1">
        <f t="shared" si="222"/>
        <v>4.4657822876565456</v>
      </c>
    </row>
    <row r="3544" spans="1:12" x14ac:dyDescent="0.25">
      <c r="A3544" s="8">
        <f t="shared" si="223"/>
        <v>3541</v>
      </c>
      <c r="B3544" s="9">
        <v>43652</v>
      </c>
      <c r="C3544" s="10">
        <v>100811</v>
      </c>
      <c r="D3544" s="10" t="s">
        <v>10</v>
      </c>
      <c r="E3544" s="10" t="s">
        <v>12</v>
      </c>
      <c r="F3544" s="11">
        <v>794.46000003814697</v>
      </c>
      <c r="G3544" s="12">
        <v>0.2</v>
      </c>
      <c r="H3544" s="13">
        <v>3.0909090909090899</v>
      </c>
      <c r="I3544" s="13" t="s">
        <v>17</v>
      </c>
      <c r="J3544" s="16" t="str">
        <f t="shared" ca="1" si="220"/>
        <v>V</v>
      </c>
      <c r="K3544">
        <f t="shared" si="221"/>
        <v>1.5102300094742416</v>
      </c>
      <c r="L3544" s="1">
        <f t="shared" si="222"/>
        <v>1984.9951400578739</v>
      </c>
    </row>
    <row r="3545" spans="1:12" x14ac:dyDescent="0.25">
      <c r="A3545" s="8">
        <f t="shared" si="223"/>
        <v>3542</v>
      </c>
      <c r="B3545" s="9">
        <v>43561</v>
      </c>
      <c r="C3545" s="10">
        <v>100812</v>
      </c>
      <c r="D3545" s="10" t="s">
        <v>8</v>
      </c>
      <c r="E3545" s="10" t="s">
        <v>9</v>
      </c>
      <c r="F3545" s="11">
        <v>9681.7199396994001</v>
      </c>
      <c r="G3545" s="12">
        <v>0.2</v>
      </c>
      <c r="H3545" s="13">
        <v>1.13953488372093</v>
      </c>
      <c r="I3545" s="13" t="s">
        <v>18</v>
      </c>
      <c r="J3545" s="16" t="str">
        <f t="shared" ca="1" si="220"/>
        <v>T</v>
      </c>
      <c r="K3545">
        <f t="shared" si="221"/>
        <v>1.5102300094742416</v>
      </c>
      <c r="L3545" s="1">
        <f t="shared" si="222"/>
        <v>1330.4123474712733</v>
      </c>
    </row>
    <row r="3546" spans="1:12" x14ac:dyDescent="0.25">
      <c r="A3546" s="8">
        <f t="shared" si="223"/>
        <v>3543</v>
      </c>
      <c r="B3546" s="9">
        <v>43197</v>
      </c>
      <c r="C3546" s="10">
        <v>100813</v>
      </c>
      <c r="D3546" s="10" t="s">
        <v>8</v>
      </c>
      <c r="E3546" s="10" t="s">
        <v>9</v>
      </c>
      <c r="F3546" s="11">
        <v>213.30999946594201</v>
      </c>
      <c r="G3546" s="12">
        <v>0.16</v>
      </c>
      <c r="H3546" s="13">
        <v>3.1428571428571401</v>
      </c>
      <c r="I3546" s="13" t="s">
        <v>17</v>
      </c>
      <c r="J3546" s="16" t="str">
        <f t="shared" ca="1" si="220"/>
        <v>T</v>
      </c>
      <c r="K3546">
        <f t="shared" si="221"/>
        <v>1.3907032726032942</v>
      </c>
      <c r="L3546" s="1">
        <f t="shared" si="222"/>
        <v>654.87091016248121</v>
      </c>
    </row>
    <row r="3547" spans="1:12" x14ac:dyDescent="0.25">
      <c r="A3547" s="8">
        <f t="shared" si="223"/>
        <v>3544</v>
      </c>
      <c r="B3547" s="9">
        <v>43561</v>
      </c>
      <c r="C3547" s="10">
        <v>100813</v>
      </c>
      <c r="D3547" s="10" t="s">
        <v>8</v>
      </c>
      <c r="E3547" s="10" t="s">
        <v>9</v>
      </c>
      <c r="F3547" s="11">
        <v>59.900001525878899</v>
      </c>
      <c r="G3547" s="12">
        <v>0.2</v>
      </c>
      <c r="H3547" s="13">
        <v>1.5</v>
      </c>
      <c r="I3547" s="13" t="s">
        <v>17</v>
      </c>
      <c r="J3547" s="16" t="str">
        <f t="shared" ca="1" si="220"/>
        <v>V</v>
      </c>
      <c r="K3547">
        <f t="shared" si="221"/>
        <v>1.5102300094742416</v>
      </c>
      <c r="L3547" s="1">
        <f t="shared" si="222"/>
        <v>6.2687204808879833E-3</v>
      </c>
    </row>
    <row r="3548" spans="1:12" x14ac:dyDescent="0.25">
      <c r="A3548" s="8">
        <f t="shared" si="223"/>
        <v>3545</v>
      </c>
      <c r="B3548" s="9">
        <v>43561</v>
      </c>
      <c r="C3548" s="10">
        <v>100813</v>
      </c>
      <c r="D3548" s="10" t="s">
        <v>8</v>
      </c>
      <c r="E3548" s="10" t="s">
        <v>9</v>
      </c>
      <c r="F3548" s="11">
        <v>4058.3600137326898</v>
      </c>
      <c r="G3548" s="12">
        <v>0.2</v>
      </c>
      <c r="H3548" s="13">
        <v>1.46710526315789</v>
      </c>
      <c r="I3548" s="13" t="s">
        <v>18</v>
      </c>
      <c r="J3548" s="16" t="str">
        <f t="shared" ca="1" si="220"/>
        <v>V</v>
      </c>
      <c r="K3548">
        <f t="shared" si="221"/>
        <v>1.5102300094742416</v>
      </c>
      <c r="L3548" s="1">
        <f t="shared" si="222"/>
        <v>7.5475096498874166</v>
      </c>
    </row>
    <row r="3549" spans="1:12" x14ac:dyDescent="0.25">
      <c r="A3549" s="8">
        <f t="shared" si="223"/>
        <v>3546</v>
      </c>
      <c r="B3549" s="9">
        <v>43540</v>
      </c>
      <c r="C3549" s="10">
        <v>100814</v>
      </c>
      <c r="D3549" s="10" t="s">
        <v>8</v>
      </c>
      <c r="E3549" s="10" t="s">
        <v>9</v>
      </c>
      <c r="F3549" s="11">
        <v>744.55998110771202</v>
      </c>
      <c r="G3549" s="12">
        <v>0.25</v>
      </c>
      <c r="H3549" s="13">
        <v>2.2115384615384599</v>
      </c>
      <c r="I3549" s="13" t="s">
        <v>18</v>
      </c>
      <c r="J3549" s="16" t="str">
        <f t="shared" ca="1" si="220"/>
        <v>V</v>
      </c>
      <c r="K3549">
        <f t="shared" si="221"/>
        <v>1.6741866315386624</v>
      </c>
      <c r="L3549" s="1">
        <f t="shared" si="222"/>
        <v>214.98945282673668</v>
      </c>
    </row>
    <row r="3550" spans="1:12" x14ac:dyDescent="0.25">
      <c r="A3550" s="8">
        <f t="shared" si="223"/>
        <v>3547</v>
      </c>
      <c r="B3550" s="9">
        <v>43260</v>
      </c>
      <c r="C3550" s="10">
        <v>100815</v>
      </c>
      <c r="D3550" s="10" t="s">
        <v>8</v>
      </c>
      <c r="E3550" s="10" t="s">
        <v>13</v>
      </c>
      <c r="F3550" s="11">
        <v>588.31999969482399</v>
      </c>
      <c r="G3550" s="12">
        <v>0.12</v>
      </c>
      <c r="H3550" s="13">
        <v>0.28571428571428598</v>
      </c>
      <c r="I3550" s="13" t="s">
        <v>18</v>
      </c>
      <c r="J3550" s="16" t="str">
        <f t="shared" ca="1" si="220"/>
        <v>V</v>
      </c>
      <c r="K3550">
        <f t="shared" si="221"/>
        <v>1.2806364463005329</v>
      </c>
      <c r="L3550" s="1">
        <f t="shared" si="222"/>
        <v>582.36038023957167</v>
      </c>
    </row>
    <row r="3551" spans="1:12" x14ac:dyDescent="0.25">
      <c r="A3551" s="8">
        <f t="shared" si="223"/>
        <v>3548</v>
      </c>
      <c r="B3551" s="9">
        <v>43260</v>
      </c>
      <c r="C3551" s="10">
        <v>100815</v>
      </c>
      <c r="D3551" s="10" t="s">
        <v>8</v>
      </c>
      <c r="E3551" s="10" t="s">
        <v>13</v>
      </c>
      <c r="F3551" s="11">
        <v>206.94999694824199</v>
      </c>
      <c r="G3551" s="12">
        <v>0.1</v>
      </c>
      <c r="H3551" s="13">
        <v>3</v>
      </c>
      <c r="I3551" s="13" t="s">
        <v>17</v>
      </c>
      <c r="J3551" s="16" t="str">
        <f t="shared" ca="1" si="220"/>
        <v>V</v>
      </c>
      <c r="K3551">
        <f t="shared" si="221"/>
        <v>1.2289141587085086</v>
      </c>
      <c r="L3551" s="1">
        <f t="shared" si="222"/>
        <v>649.14938001975224</v>
      </c>
    </row>
    <row r="3552" spans="1:12" x14ac:dyDescent="0.25">
      <c r="A3552" s="8">
        <f t="shared" si="223"/>
        <v>3549</v>
      </c>
      <c r="B3552" s="9">
        <v>43260</v>
      </c>
      <c r="C3552" s="10">
        <v>100815</v>
      </c>
      <c r="D3552" s="10" t="s">
        <v>8</v>
      </c>
      <c r="E3552" s="10" t="s">
        <v>13</v>
      </c>
      <c r="F3552" s="11">
        <v>4532.1849975585901</v>
      </c>
      <c r="G3552" s="12">
        <v>0.11</v>
      </c>
      <c r="H3552" s="13">
        <v>1.1034482758620701</v>
      </c>
      <c r="I3552" s="13" t="s">
        <v>18</v>
      </c>
      <c r="J3552" s="16" t="str">
        <f t="shared" ca="1" si="220"/>
        <v>T</v>
      </c>
      <c r="K3552">
        <f t="shared" si="221"/>
        <v>1.2545087727939066</v>
      </c>
      <c r="L3552" s="1">
        <f t="shared" si="222"/>
        <v>103.42117006921512</v>
      </c>
    </row>
    <row r="3553" spans="1:12" x14ac:dyDescent="0.25">
      <c r="A3553" s="8">
        <f t="shared" si="223"/>
        <v>3550</v>
      </c>
      <c r="B3553" s="9">
        <v>43295</v>
      </c>
      <c r="C3553" s="10">
        <v>100815</v>
      </c>
      <c r="D3553" s="10" t="s">
        <v>8</v>
      </c>
      <c r="E3553" s="10" t="s">
        <v>13</v>
      </c>
      <c r="F3553" s="11">
        <v>7207.3199272155798</v>
      </c>
      <c r="G3553" s="12">
        <v>0.11</v>
      </c>
      <c r="H3553" s="13">
        <v>1.8</v>
      </c>
      <c r="I3553" s="13" t="s">
        <v>18</v>
      </c>
      <c r="J3553" s="16" t="str">
        <f t="shared" ca="1" si="220"/>
        <v>T</v>
      </c>
      <c r="K3553">
        <f t="shared" si="221"/>
        <v>1.2545087727939066</v>
      </c>
      <c r="L3553" s="1">
        <f t="shared" si="222"/>
        <v>2144.6150110156277</v>
      </c>
    </row>
    <row r="3554" spans="1:12" x14ac:dyDescent="0.25">
      <c r="A3554" s="8">
        <f t="shared" si="223"/>
        <v>3551</v>
      </c>
      <c r="B3554" s="9">
        <v>43540</v>
      </c>
      <c r="C3554" s="10">
        <v>103186</v>
      </c>
      <c r="D3554" s="10" t="s">
        <v>10</v>
      </c>
      <c r="E3554" s="10" t="s">
        <v>11</v>
      </c>
      <c r="F3554" s="11">
        <v>3292.3099637031601</v>
      </c>
      <c r="G3554" s="12">
        <v>0.2</v>
      </c>
      <c r="H3554" s="13">
        <v>1.42372881355932</v>
      </c>
      <c r="I3554" s="13" t="s">
        <v>17</v>
      </c>
      <c r="J3554" s="16" t="str">
        <f t="shared" ca="1" si="220"/>
        <v>V</v>
      </c>
      <c r="K3554">
        <f t="shared" si="221"/>
        <v>1.5102300094742416</v>
      </c>
      <c r="L3554" s="1">
        <f t="shared" si="222"/>
        <v>24.634567387438544</v>
      </c>
    </row>
    <row r="3555" spans="1:12" x14ac:dyDescent="0.25">
      <c r="A3555" s="8">
        <f t="shared" si="223"/>
        <v>3552</v>
      </c>
      <c r="B3555" s="9">
        <v>43596</v>
      </c>
      <c r="C3555" s="10">
        <v>103186</v>
      </c>
      <c r="D3555" s="10" t="s">
        <v>10</v>
      </c>
      <c r="E3555" s="10" t="s">
        <v>11</v>
      </c>
      <c r="F3555" s="11">
        <v>1502.4799823761</v>
      </c>
      <c r="G3555" s="12">
        <v>0.25</v>
      </c>
      <c r="H3555" s="13">
        <v>0.98795180722891596</v>
      </c>
      <c r="I3555" s="13" t="s">
        <v>17</v>
      </c>
      <c r="J3555" s="16" t="str">
        <f t="shared" ca="1" si="220"/>
        <v>T</v>
      </c>
      <c r="K3555">
        <f t="shared" si="221"/>
        <v>1.6741866315386624</v>
      </c>
      <c r="L3555" s="1">
        <f t="shared" si="222"/>
        <v>707.54522006428374</v>
      </c>
    </row>
    <row r="3556" spans="1:12" x14ac:dyDescent="0.25">
      <c r="A3556" s="8">
        <f t="shared" si="223"/>
        <v>3553</v>
      </c>
      <c r="B3556" s="9">
        <v>43652</v>
      </c>
      <c r="C3556" s="10">
        <v>103186</v>
      </c>
      <c r="D3556" s="10" t="s">
        <v>10</v>
      </c>
      <c r="E3556" s="10" t="s">
        <v>12</v>
      </c>
      <c r="F3556" s="11">
        <v>354.85999536514299</v>
      </c>
      <c r="G3556" s="12">
        <v>0.2</v>
      </c>
      <c r="H3556" s="13">
        <v>1.8</v>
      </c>
      <c r="I3556" s="13" t="s">
        <v>17</v>
      </c>
      <c r="J3556" s="16" t="str">
        <f t="shared" ca="1" si="220"/>
        <v>V</v>
      </c>
      <c r="K3556">
        <f t="shared" si="221"/>
        <v>1.5102300094742416</v>
      </c>
      <c r="L3556" s="1">
        <f t="shared" si="222"/>
        <v>29.79640411049014</v>
      </c>
    </row>
    <row r="3557" spans="1:12" x14ac:dyDescent="0.25">
      <c r="A3557" s="8">
        <f t="shared" si="223"/>
        <v>3554</v>
      </c>
      <c r="B3557" s="9">
        <v>43596</v>
      </c>
      <c r="C3557" s="10">
        <v>103189</v>
      </c>
      <c r="D3557" s="10" t="s">
        <v>10</v>
      </c>
      <c r="E3557" s="10" t="s">
        <v>11</v>
      </c>
      <c r="F3557" s="11">
        <v>1323.3700389862099</v>
      </c>
      <c r="G3557" s="12">
        <v>0.25</v>
      </c>
      <c r="H3557" s="13">
        <v>1.0270270270270301</v>
      </c>
      <c r="I3557" s="13" t="s">
        <v>18</v>
      </c>
      <c r="J3557" s="16" t="str">
        <f t="shared" ca="1" si="220"/>
        <v>T</v>
      </c>
      <c r="K3557">
        <f t="shared" si="221"/>
        <v>1.6741866315386624</v>
      </c>
      <c r="L3557" s="1">
        <f t="shared" si="222"/>
        <v>554.2479556434206</v>
      </c>
    </row>
    <row r="3558" spans="1:12" x14ac:dyDescent="0.25">
      <c r="A3558" s="8">
        <f t="shared" si="223"/>
        <v>3555</v>
      </c>
      <c r="B3558" s="9">
        <v>43652</v>
      </c>
      <c r="C3558" s="10">
        <v>103189</v>
      </c>
      <c r="D3558" s="10" t="s">
        <v>10</v>
      </c>
      <c r="E3558" s="10" t="s">
        <v>12</v>
      </c>
      <c r="F3558" s="11">
        <v>1254.65003681183</v>
      </c>
      <c r="G3558" s="12">
        <v>0.2</v>
      </c>
      <c r="H3558" s="13">
        <v>2.9714285714285702</v>
      </c>
      <c r="I3558" s="13" t="s">
        <v>17</v>
      </c>
      <c r="J3558" s="16" t="str">
        <f t="shared" ca="1" si="220"/>
        <v>T</v>
      </c>
      <c r="K3558">
        <f t="shared" si="221"/>
        <v>1.5102300094742416</v>
      </c>
      <c r="L3558" s="1">
        <f t="shared" si="222"/>
        <v>2678.8048461729081</v>
      </c>
    </row>
    <row r="3559" spans="1:12" x14ac:dyDescent="0.25">
      <c r="A3559" s="8">
        <f t="shared" si="223"/>
        <v>3556</v>
      </c>
      <c r="B3559" s="9">
        <v>43652</v>
      </c>
      <c r="C3559" s="10">
        <v>103192</v>
      </c>
      <c r="D3559" s="10" t="s">
        <v>10</v>
      </c>
      <c r="E3559" s="10" t="s">
        <v>11</v>
      </c>
      <c r="F3559" s="11">
        <v>101.465003490448</v>
      </c>
      <c r="G3559" s="12">
        <v>0.2</v>
      </c>
      <c r="H3559" s="13">
        <v>2</v>
      </c>
      <c r="I3559" s="13" t="s">
        <v>17</v>
      </c>
      <c r="J3559" s="16" t="str">
        <f t="shared" ca="1" si="220"/>
        <v>T</v>
      </c>
      <c r="K3559">
        <f t="shared" si="221"/>
        <v>1.5102300094742416</v>
      </c>
      <c r="L3559" s="1">
        <f t="shared" si="222"/>
        <v>24.338881552132836</v>
      </c>
    </row>
    <row r="3560" spans="1:12" x14ac:dyDescent="0.25">
      <c r="A3560" s="8">
        <f t="shared" si="223"/>
        <v>3557</v>
      </c>
      <c r="B3560" s="9">
        <v>43603</v>
      </c>
      <c r="C3560" s="10">
        <v>103193</v>
      </c>
      <c r="D3560" s="10" t="s">
        <v>8</v>
      </c>
      <c r="E3560" s="10" t="s">
        <v>9</v>
      </c>
      <c r="F3560" s="11">
        <v>49.990001678466797</v>
      </c>
      <c r="G3560" s="12">
        <v>0.5</v>
      </c>
      <c r="H3560" s="13">
        <v>3</v>
      </c>
      <c r="I3560" s="13" t="s">
        <v>17</v>
      </c>
      <c r="J3560" s="16" t="str">
        <f t="shared" ca="1" si="220"/>
        <v>V</v>
      </c>
      <c r="K3560">
        <f t="shared" si="221"/>
        <v>2.8029008772227733</v>
      </c>
      <c r="L3560" s="1">
        <f t="shared" si="222"/>
        <v>1.9420147945408053</v>
      </c>
    </row>
    <row r="3561" spans="1:12" x14ac:dyDescent="0.25">
      <c r="A3561" s="8">
        <f t="shared" si="223"/>
        <v>3558</v>
      </c>
      <c r="B3561" s="9">
        <v>43603</v>
      </c>
      <c r="C3561" s="10">
        <v>103193</v>
      </c>
      <c r="D3561" s="10" t="s">
        <v>8</v>
      </c>
      <c r="E3561" s="10" t="s">
        <v>9</v>
      </c>
      <c r="F3561" s="11">
        <v>2347.07006263733</v>
      </c>
      <c r="G3561" s="12">
        <v>0.5</v>
      </c>
      <c r="H3561" s="13">
        <v>2.7254901960784301</v>
      </c>
      <c r="I3561" s="13" t="s">
        <v>18</v>
      </c>
      <c r="J3561" s="16" t="str">
        <f t="shared" ca="1" si="220"/>
        <v>V</v>
      </c>
      <c r="K3561">
        <f t="shared" si="221"/>
        <v>2.8029008772227733</v>
      </c>
      <c r="L3561" s="1">
        <f t="shared" si="222"/>
        <v>14.064614458425186</v>
      </c>
    </row>
    <row r="3562" spans="1:12" x14ac:dyDescent="0.25">
      <c r="A3562" s="8">
        <f t="shared" si="223"/>
        <v>3559</v>
      </c>
      <c r="B3562" s="9">
        <v>43603</v>
      </c>
      <c r="C3562" s="10">
        <v>103195</v>
      </c>
      <c r="D3562" s="10" t="s">
        <v>8</v>
      </c>
      <c r="E3562" s="10" t="s">
        <v>9</v>
      </c>
      <c r="F3562" s="11">
        <v>35.990001678466797</v>
      </c>
      <c r="G3562" s="12">
        <v>0.5</v>
      </c>
      <c r="H3562" s="13">
        <v>1</v>
      </c>
      <c r="I3562" s="13" t="s">
        <v>17</v>
      </c>
      <c r="J3562" s="16" t="str">
        <f t="shared" ca="1" si="220"/>
        <v>V</v>
      </c>
      <c r="K3562">
        <f t="shared" si="221"/>
        <v>2.8029008772227733</v>
      </c>
      <c r="L3562" s="1">
        <f t="shared" si="222"/>
        <v>116.98375757130736</v>
      </c>
    </row>
    <row r="3563" spans="1:12" x14ac:dyDescent="0.25">
      <c r="A3563" s="8">
        <f t="shared" si="223"/>
        <v>3560</v>
      </c>
      <c r="B3563" s="9">
        <v>43603</v>
      </c>
      <c r="C3563" s="10">
        <v>103195</v>
      </c>
      <c r="D3563" s="10" t="s">
        <v>8</v>
      </c>
      <c r="E3563" s="10" t="s">
        <v>9</v>
      </c>
      <c r="F3563" s="11">
        <v>1812.5600523948699</v>
      </c>
      <c r="G3563" s="12">
        <v>0.5</v>
      </c>
      <c r="H3563" s="13">
        <v>1.42</v>
      </c>
      <c r="I3563" s="13" t="s">
        <v>17</v>
      </c>
      <c r="J3563" s="16" t="str">
        <f t="shared" ca="1" si="220"/>
        <v>V</v>
      </c>
      <c r="K3563">
        <f t="shared" si="221"/>
        <v>2.8029008772227733</v>
      </c>
      <c r="L3563" s="1">
        <f t="shared" si="222"/>
        <v>3466.3667357460226</v>
      </c>
    </row>
    <row r="3564" spans="1:12" x14ac:dyDescent="0.25">
      <c r="A3564" s="8">
        <f t="shared" si="223"/>
        <v>3561</v>
      </c>
      <c r="B3564" s="9">
        <v>43596</v>
      </c>
      <c r="C3564" s="10">
        <v>103485</v>
      </c>
      <c r="D3564" s="10" t="s">
        <v>10</v>
      </c>
      <c r="E3564" s="10" t="s">
        <v>11</v>
      </c>
      <c r="F3564" s="11">
        <v>1295.3099880218499</v>
      </c>
      <c r="G3564" s="12">
        <v>0.25</v>
      </c>
      <c r="H3564" s="13">
        <v>1.31944444444444</v>
      </c>
      <c r="I3564" s="13" t="s">
        <v>17</v>
      </c>
      <c r="J3564" s="16" t="str">
        <f t="shared" ca="1" si="220"/>
        <v>T</v>
      </c>
      <c r="K3564">
        <f t="shared" si="221"/>
        <v>1.6741866315386624</v>
      </c>
      <c r="L3564" s="1">
        <f t="shared" si="222"/>
        <v>163.00442451781782</v>
      </c>
    </row>
    <row r="3565" spans="1:12" x14ac:dyDescent="0.25">
      <c r="A3565" s="8">
        <f t="shared" si="223"/>
        <v>3562</v>
      </c>
      <c r="B3565" s="9">
        <v>43652</v>
      </c>
      <c r="C3565" s="10">
        <v>103485</v>
      </c>
      <c r="D3565" s="10" t="s">
        <v>10</v>
      </c>
      <c r="E3565" s="10" t="s">
        <v>11</v>
      </c>
      <c r="F3565" s="11">
        <v>870.28998136520397</v>
      </c>
      <c r="G3565" s="12">
        <v>0.2</v>
      </c>
      <c r="H3565" s="13">
        <v>1.39226519337017</v>
      </c>
      <c r="I3565" s="13" t="s">
        <v>18</v>
      </c>
      <c r="J3565" s="16" t="str">
        <f t="shared" ca="1" si="220"/>
        <v>V</v>
      </c>
      <c r="K3565">
        <f t="shared" si="221"/>
        <v>1.5102300094742416</v>
      </c>
      <c r="L3565" s="1">
        <f t="shared" si="222"/>
        <v>12.110692412523631</v>
      </c>
    </row>
    <row r="3566" spans="1:12" x14ac:dyDescent="0.25">
      <c r="A3566" s="8">
        <f t="shared" si="223"/>
        <v>3563</v>
      </c>
      <c r="B3566" s="9">
        <v>43652</v>
      </c>
      <c r="C3566" s="10">
        <v>103486</v>
      </c>
      <c r="D3566" s="10" t="s">
        <v>10</v>
      </c>
      <c r="E3566" s="10" t="s">
        <v>11</v>
      </c>
      <c r="F3566" s="11">
        <v>31.200000286102298</v>
      </c>
      <c r="G3566" s="12">
        <v>0.2</v>
      </c>
      <c r="H3566" s="13">
        <v>2</v>
      </c>
      <c r="I3566" s="13" t="s">
        <v>17</v>
      </c>
      <c r="J3566" s="16" t="str">
        <f t="shared" ca="1" si="220"/>
        <v>T</v>
      </c>
      <c r="K3566">
        <f t="shared" si="221"/>
        <v>1.5102300094742416</v>
      </c>
      <c r="L3566" s="1">
        <f t="shared" si="222"/>
        <v>7.4840889495602543</v>
      </c>
    </row>
    <row r="3567" spans="1:12" x14ac:dyDescent="0.25">
      <c r="A3567" s="8">
        <f t="shared" si="223"/>
        <v>3564</v>
      </c>
      <c r="B3567" s="9">
        <v>43596</v>
      </c>
      <c r="C3567" s="10">
        <v>103486</v>
      </c>
      <c r="D3567" s="10" t="s">
        <v>10</v>
      </c>
      <c r="E3567" s="10" t="s">
        <v>12</v>
      </c>
      <c r="F3567" s="11">
        <v>863.64498281478905</v>
      </c>
      <c r="G3567" s="12">
        <v>0.25</v>
      </c>
      <c r="H3567" s="13">
        <v>1.2842105263157899</v>
      </c>
      <c r="I3567" s="13" t="s">
        <v>17</v>
      </c>
      <c r="J3567" s="16" t="str">
        <f t="shared" ca="1" si="220"/>
        <v>V</v>
      </c>
      <c r="K3567">
        <f t="shared" si="221"/>
        <v>1.6741866315386624</v>
      </c>
      <c r="L3567" s="1">
        <f t="shared" si="222"/>
        <v>131.3443058278188</v>
      </c>
    </row>
    <row r="3568" spans="1:12" x14ac:dyDescent="0.25">
      <c r="A3568" s="8">
        <f t="shared" si="223"/>
        <v>3565</v>
      </c>
      <c r="B3568" s="9">
        <v>43652</v>
      </c>
      <c r="C3568" s="10">
        <v>103486</v>
      </c>
      <c r="D3568" s="10" t="s">
        <v>10</v>
      </c>
      <c r="E3568" s="10" t="s">
        <v>12</v>
      </c>
      <c r="F3568" s="11">
        <v>622.92998170852695</v>
      </c>
      <c r="G3568" s="12">
        <v>0.2</v>
      </c>
      <c r="H3568" s="13">
        <v>1.91919191919192</v>
      </c>
      <c r="I3568" s="13" t="s">
        <v>18</v>
      </c>
      <c r="J3568" s="16" t="str">
        <f t="shared" ca="1" si="220"/>
        <v>T</v>
      </c>
      <c r="K3568">
        <f t="shared" si="221"/>
        <v>1.5102300094742416</v>
      </c>
      <c r="L3568" s="1">
        <f t="shared" si="222"/>
        <v>104.18494201445874</v>
      </c>
    </row>
    <row r="3569" spans="1:12" x14ac:dyDescent="0.25">
      <c r="A3569" s="8">
        <f t="shared" si="223"/>
        <v>3566</v>
      </c>
      <c r="B3569" s="9">
        <v>43596</v>
      </c>
      <c r="C3569" s="10">
        <v>103487</v>
      </c>
      <c r="D3569" s="10" t="s">
        <v>10</v>
      </c>
      <c r="E3569" s="10" t="s">
        <v>11</v>
      </c>
      <c r="F3569" s="11">
        <v>21.3599996566772</v>
      </c>
      <c r="G3569" s="12">
        <v>0.25</v>
      </c>
      <c r="H3569" s="13">
        <v>0.66666666666666696</v>
      </c>
      <c r="I3569" s="13" t="s">
        <v>18</v>
      </c>
      <c r="J3569" s="16" t="str">
        <f t="shared" ca="1" si="220"/>
        <v>T</v>
      </c>
      <c r="K3569">
        <f t="shared" si="221"/>
        <v>1.6741866315386624</v>
      </c>
      <c r="L3569" s="1">
        <f t="shared" si="222"/>
        <v>21.682460456084879</v>
      </c>
    </row>
    <row r="3570" spans="1:12" x14ac:dyDescent="0.25">
      <c r="A3570" s="8">
        <f t="shared" si="223"/>
        <v>3567</v>
      </c>
      <c r="B3570" s="9">
        <v>43596</v>
      </c>
      <c r="C3570" s="10">
        <v>103487</v>
      </c>
      <c r="D3570" s="10" t="s">
        <v>10</v>
      </c>
      <c r="E3570" s="10" t="s">
        <v>11</v>
      </c>
      <c r="F3570" s="11">
        <v>920.76998567581199</v>
      </c>
      <c r="G3570" s="12">
        <v>0.25</v>
      </c>
      <c r="H3570" s="13">
        <v>1.3235294117647101</v>
      </c>
      <c r="I3570" s="13" t="s">
        <v>18</v>
      </c>
      <c r="J3570" s="16" t="str">
        <f t="shared" ca="1" si="220"/>
        <v>T</v>
      </c>
      <c r="K3570">
        <f t="shared" si="221"/>
        <v>1.6741866315386624</v>
      </c>
      <c r="L3570" s="1">
        <f t="shared" si="222"/>
        <v>113.21832472997127</v>
      </c>
    </row>
    <row r="3571" spans="1:12" x14ac:dyDescent="0.25">
      <c r="A3571" s="8">
        <f t="shared" si="223"/>
        <v>3568</v>
      </c>
      <c r="B3571" s="9">
        <v>43652</v>
      </c>
      <c r="C3571" s="10">
        <v>103487</v>
      </c>
      <c r="D3571" s="10" t="s">
        <v>10</v>
      </c>
      <c r="E3571" s="10" t="s">
        <v>11</v>
      </c>
      <c r="F3571" s="11">
        <v>633.984984874725</v>
      </c>
      <c r="G3571" s="12">
        <v>0.2</v>
      </c>
      <c r="H3571" s="13">
        <v>1.7536231884058</v>
      </c>
      <c r="I3571" s="13" t="s">
        <v>17</v>
      </c>
      <c r="J3571" s="16" t="str">
        <f t="shared" ca="1" si="220"/>
        <v>V</v>
      </c>
      <c r="K3571">
        <f t="shared" si="221"/>
        <v>1.5102300094742416</v>
      </c>
      <c r="L3571" s="1">
        <f t="shared" si="222"/>
        <v>37.557422375341531</v>
      </c>
    </row>
    <row r="3572" spans="1:12" x14ac:dyDescent="0.25">
      <c r="A3572" s="8">
        <f t="shared" si="223"/>
        <v>3569</v>
      </c>
      <c r="B3572" s="9">
        <v>43596</v>
      </c>
      <c r="C3572" s="10">
        <v>103488</v>
      </c>
      <c r="D3572" s="10" t="s">
        <v>10</v>
      </c>
      <c r="E3572" s="10" t="s">
        <v>11</v>
      </c>
      <c r="F3572" s="11">
        <v>7.4949998855590803</v>
      </c>
      <c r="G3572" s="12">
        <v>0.25</v>
      </c>
      <c r="H3572" s="13">
        <v>2</v>
      </c>
      <c r="I3572" s="13" t="s">
        <v>17</v>
      </c>
      <c r="J3572" s="16" t="str">
        <f t="shared" ca="1" si="220"/>
        <v>T</v>
      </c>
      <c r="K3572">
        <f t="shared" si="221"/>
        <v>1.6741866315386624</v>
      </c>
      <c r="L3572" s="1">
        <f t="shared" si="222"/>
        <v>0.79562684910718273</v>
      </c>
    </row>
    <row r="3573" spans="1:12" x14ac:dyDescent="0.25">
      <c r="A3573" s="8">
        <f t="shared" si="223"/>
        <v>3570</v>
      </c>
      <c r="B3573" s="9">
        <v>43596</v>
      </c>
      <c r="C3573" s="10">
        <v>103488</v>
      </c>
      <c r="D3573" s="10" t="s">
        <v>10</v>
      </c>
      <c r="E3573" s="10" t="s">
        <v>12</v>
      </c>
      <c r="F3573" s="11">
        <v>829.21998834609997</v>
      </c>
      <c r="G3573" s="12">
        <v>0.25</v>
      </c>
      <c r="H3573" s="13">
        <v>0.91056910569105698</v>
      </c>
      <c r="I3573" s="13" t="s">
        <v>17</v>
      </c>
      <c r="J3573" s="16" t="str">
        <f t="shared" ca="1" si="220"/>
        <v>V</v>
      </c>
      <c r="K3573">
        <f t="shared" si="221"/>
        <v>1.6741866315386624</v>
      </c>
      <c r="L3573" s="1">
        <f t="shared" si="222"/>
        <v>483.52789845710788</v>
      </c>
    </row>
    <row r="3574" spans="1:12" x14ac:dyDescent="0.25">
      <c r="A3574" s="8">
        <f t="shared" si="223"/>
        <v>3571</v>
      </c>
      <c r="B3574" s="9">
        <v>43652</v>
      </c>
      <c r="C3574" s="10">
        <v>103488</v>
      </c>
      <c r="D3574" s="10" t="s">
        <v>10</v>
      </c>
      <c r="E3574" s="10" t="s">
        <v>11</v>
      </c>
      <c r="F3574" s="11">
        <v>642.16998720169101</v>
      </c>
      <c r="G3574" s="12">
        <v>0.2</v>
      </c>
      <c r="H3574" s="13">
        <v>1.3676470588235301</v>
      </c>
      <c r="I3574" s="13" t="s">
        <v>18</v>
      </c>
      <c r="J3574" s="16" t="str">
        <f t="shared" ca="1" si="220"/>
        <v>V</v>
      </c>
      <c r="K3574">
        <f t="shared" si="221"/>
        <v>1.5102300094742416</v>
      </c>
      <c r="L3574" s="1">
        <f t="shared" si="222"/>
        <v>13.05525022048144</v>
      </c>
    </row>
    <row r="3575" spans="1:12" x14ac:dyDescent="0.25">
      <c r="A3575" s="8">
        <f t="shared" si="223"/>
        <v>3572</v>
      </c>
      <c r="B3575" s="9">
        <v>43652</v>
      </c>
      <c r="C3575" s="10">
        <v>103489</v>
      </c>
      <c r="D3575" s="10" t="s">
        <v>8</v>
      </c>
      <c r="E3575" s="10" t="s">
        <v>13</v>
      </c>
      <c r="F3575" s="11">
        <v>9030.3900032043493</v>
      </c>
      <c r="G3575" s="12">
        <v>0.15</v>
      </c>
      <c r="H3575" s="13">
        <v>2.7027027027027</v>
      </c>
      <c r="I3575" s="13" t="s">
        <v>18</v>
      </c>
      <c r="J3575" s="16" t="str">
        <f t="shared" ca="1" si="220"/>
        <v>V</v>
      </c>
      <c r="K3575">
        <f t="shared" si="221"/>
        <v>1.3623300046425537</v>
      </c>
      <c r="L3575" s="1">
        <f t="shared" si="222"/>
        <v>16223.989375791591</v>
      </c>
    </row>
    <row r="3576" spans="1:12" x14ac:dyDescent="0.25">
      <c r="A3576" s="8">
        <f t="shared" si="223"/>
        <v>3573</v>
      </c>
      <c r="B3576" s="9">
        <v>43603</v>
      </c>
      <c r="C3576" s="10">
        <v>103490</v>
      </c>
      <c r="D3576" s="10" t="s">
        <v>8</v>
      </c>
      <c r="E3576" s="10" t="s">
        <v>9</v>
      </c>
      <c r="F3576" s="11">
        <v>54.980001449584996</v>
      </c>
      <c r="G3576" s="12">
        <v>0.5</v>
      </c>
      <c r="H3576" s="13">
        <v>2</v>
      </c>
      <c r="I3576" s="13" t="s">
        <v>18</v>
      </c>
      <c r="J3576" s="16" t="str">
        <f t="shared" ca="1" si="220"/>
        <v>V</v>
      </c>
      <c r="K3576">
        <f t="shared" si="221"/>
        <v>2.8029008772227733</v>
      </c>
      <c r="L3576" s="1">
        <f t="shared" si="222"/>
        <v>35.442847963582238</v>
      </c>
    </row>
    <row r="3577" spans="1:12" x14ac:dyDescent="0.25">
      <c r="A3577" s="8">
        <f t="shared" si="223"/>
        <v>3574</v>
      </c>
      <c r="B3577" s="9">
        <v>43603</v>
      </c>
      <c r="C3577" s="10">
        <v>103490</v>
      </c>
      <c r="D3577" s="10" t="s">
        <v>8</v>
      </c>
      <c r="E3577" s="10" t="s">
        <v>9</v>
      </c>
      <c r="F3577" s="11">
        <v>2419.5099735260001</v>
      </c>
      <c r="G3577" s="12">
        <v>0.5</v>
      </c>
      <c r="H3577" s="13">
        <v>2.1653543307086598</v>
      </c>
      <c r="I3577" s="13" t="s">
        <v>17</v>
      </c>
      <c r="J3577" s="16" t="str">
        <f t="shared" ca="1" si="220"/>
        <v>V</v>
      </c>
      <c r="K3577">
        <f t="shared" si="221"/>
        <v>2.8029008772227733</v>
      </c>
      <c r="L3577" s="1">
        <f t="shared" si="222"/>
        <v>983.44757060814925</v>
      </c>
    </row>
    <row r="3578" spans="1:12" x14ac:dyDescent="0.25">
      <c r="A3578" s="8">
        <f t="shared" si="223"/>
        <v>3575</v>
      </c>
      <c r="B3578" s="9">
        <v>43603</v>
      </c>
      <c r="C3578" s="10">
        <v>103491</v>
      </c>
      <c r="D3578" s="10" t="s">
        <v>8</v>
      </c>
      <c r="E3578" s="10" t="s">
        <v>9</v>
      </c>
      <c r="F3578" s="11">
        <v>1750.12998008728</v>
      </c>
      <c r="G3578" s="12">
        <v>0.5</v>
      </c>
      <c r="H3578" s="13">
        <v>2.2391304347826102</v>
      </c>
      <c r="I3578" s="13" t="s">
        <v>17</v>
      </c>
      <c r="J3578" s="16" t="str">
        <f t="shared" ca="1" si="220"/>
        <v>V</v>
      </c>
      <c r="K3578">
        <f t="shared" si="221"/>
        <v>2.8029008772227733</v>
      </c>
      <c r="L3578" s="1">
        <f t="shared" si="222"/>
        <v>556.25625809158873</v>
      </c>
    </row>
    <row r="3579" spans="1:12" x14ac:dyDescent="0.25">
      <c r="A3579" s="8">
        <f t="shared" si="223"/>
        <v>3576</v>
      </c>
      <c r="B3579" s="9">
        <v>43652</v>
      </c>
      <c r="C3579" s="10">
        <v>103492</v>
      </c>
      <c r="D3579" s="10" t="s">
        <v>8</v>
      </c>
      <c r="E3579" s="10" t="s">
        <v>9</v>
      </c>
      <c r="F3579" s="11">
        <v>157.72500228881799</v>
      </c>
      <c r="G3579" s="12">
        <v>0.2</v>
      </c>
      <c r="H3579" s="13">
        <v>1.9285714285714299</v>
      </c>
      <c r="I3579" s="13" t="s">
        <v>17</v>
      </c>
      <c r="J3579" s="16" t="str">
        <f t="shared" ca="1" si="220"/>
        <v>V</v>
      </c>
      <c r="K3579">
        <f t="shared" si="221"/>
        <v>1.5102300094742416</v>
      </c>
      <c r="L3579" s="1">
        <f t="shared" si="222"/>
        <v>27.603380559554029</v>
      </c>
    </row>
    <row r="3580" spans="1:12" x14ac:dyDescent="0.25">
      <c r="A3580" s="8">
        <f t="shared" si="223"/>
        <v>3577</v>
      </c>
      <c r="B3580" s="9">
        <v>43652</v>
      </c>
      <c r="C3580" s="10">
        <v>103492</v>
      </c>
      <c r="D3580" s="10" t="s">
        <v>8</v>
      </c>
      <c r="E3580" s="10" t="s">
        <v>9</v>
      </c>
      <c r="F3580" s="11">
        <v>1255.09000277519</v>
      </c>
      <c r="G3580" s="12">
        <v>0.2</v>
      </c>
      <c r="H3580" s="13">
        <v>2.6025104602510498</v>
      </c>
      <c r="I3580" s="13" t="s">
        <v>18</v>
      </c>
      <c r="J3580" s="16" t="str">
        <f t="shared" ca="1" si="220"/>
        <v>V</v>
      </c>
      <c r="K3580">
        <f t="shared" si="221"/>
        <v>1.5102300094742416</v>
      </c>
      <c r="L3580" s="1">
        <f t="shared" si="222"/>
        <v>1497.4184920557277</v>
      </c>
    </row>
    <row r="3581" spans="1:12" x14ac:dyDescent="0.25">
      <c r="A3581" s="8">
        <f t="shared" si="223"/>
        <v>3578</v>
      </c>
      <c r="B3581" s="9">
        <v>43652</v>
      </c>
      <c r="C3581" s="10">
        <v>103493</v>
      </c>
      <c r="D3581" s="10" t="s">
        <v>8</v>
      </c>
      <c r="E3581" s="10" t="s">
        <v>9</v>
      </c>
      <c r="F3581" s="11">
        <v>208.87499618530299</v>
      </c>
      <c r="G3581" s="12">
        <v>0.2</v>
      </c>
      <c r="H3581" s="13">
        <v>2.1428571428571401</v>
      </c>
      <c r="I3581" s="13" t="s">
        <v>18</v>
      </c>
      <c r="J3581" s="16" t="str">
        <f t="shared" ca="1" si="220"/>
        <v>T</v>
      </c>
      <c r="K3581">
        <f t="shared" si="221"/>
        <v>1.5102300094742416</v>
      </c>
      <c r="L3581" s="1">
        <f t="shared" si="222"/>
        <v>83.595343124539653</v>
      </c>
    </row>
    <row r="3582" spans="1:12" x14ac:dyDescent="0.25">
      <c r="A3582" s="8">
        <f t="shared" si="223"/>
        <v>3579</v>
      </c>
      <c r="B3582" s="9">
        <v>43652</v>
      </c>
      <c r="C3582" s="10">
        <v>103493</v>
      </c>
      <c r="D3582" s="10" t="s">
        <v>8</v>
      </c>
      <c r="E3582" s="10" t="s">
        <v>9</v>
      </c>
      <c r="F3582" s="11">
        <v>2681.1399745941198</v>
      </c>
      <c r="G3582" s="12">
        <v>0.2</v>
      </c>
      <c r="H3582" s="13">
        <v>2.2120481927710798</v>
      </c>
      <c r="I3582" s="13" t="s">
        <v>18</v>
      </c>
      <c r="J3582" s="16" t="str">
        <f t="shared" ca="1" si="220"/>
        <v>V</v>
      </c>
      <c r="K3582">
        <f t="shared" si="221"/>
        <v>1.5102300094742416</v>
      </c>
      <c r="L3582" s="1">
        <f t="shared" si="222"/>
        <v>1320.5921763237875</v>
      </c>
    </row>
    <row r="3583" spans="1:12" x14ac:dyDescent="0.25">
      <c r="A3583" s="8">
        <f t="shared" si="223"/>
        <v>3580</v>
      </c>
      <c r="B3583" s="9">
        <v>43652</v>
      </c>
      <c r="C3583" s="10">
        <v>103494</v>
      </c>
      <c r="D3583" s="10" t="s">
        <v>8</v>
      </c>
      <c r="E3583" s="10" t="s">
        <v>9</v>
      </c>
      <c r="F3583" s="11">
        <v>129.05500221252399</v>
      </c>
      <c r="G3583" s="12">
        <v>0.2</v>
      </c>
      <c r="H3583" s="13">
        <v>1.78571428571429</v>
      </c>
      <c r="I3583" s="13" t="s">
        <v>17</v>
      </c>
      <c r="J3583" s="16" t="str">
        <f t="shared" ca="1" si="220"/>
        <v>V</v>
      </c>
      <c r="K3583">
        <f t="shared" si="221"/>
        <v>1.5102300094742416</v>
      </c>
      <c r="L3583" s="1">
        <f t="shared" si="222"/>
        <v>9.7941888579269367</v>
      </c>
    </row>
    <row r="3584" spans="1:12" x14ac:dyDescent="0.25">
      <c r="A3584" s="8">
        <f t="shared" si="223"/>
        <v>3581</v>
      </c>
      <c r="B3584" s="9">
        <v>43652</v>
      </c>
      <c r="C3584" s="10">
        <v>103495</v>
      </c>
      <c r="D3584" s="10" t="s">
        <v>8</v>
      </c>
      <c r="E3584" s="10" t="s">
        <v>9</v>
      </c>
      <c r="F3584" s="11">
        <v>214.214999198914</v>
      </c>
      <c r="G3584" s="12">
        <v>0.2</v>
      </c>
      <c r="H3584" s="13">
        <v>1</v>
      </c>
      <c r="I3584" s="13" t="s">
        <v>17</v>
      </c>
      <c r="J3584" s="16" t="str">
        <f t="shared" ca="1" si="220"/>
        <v>V</v>
      </c>
      <c r="K3584">
        <f t="shared" si="221"/>
        <v>1.5102300094742416</v>
      </c>
      <c r="L3584" s="1">
        <f t="shared" si="222"/>
        <v>55.767589533471792</v>
      </c>
    </row>
    <row r="3585" spans="1:12" x14ac:dyDescent="0.25">
      <c r="A3585" s="8">
        <f t="shared" si="223"/>
        <v>3582</v>
      </c>
      <c r="B3585" s="9">
        <v>43652</v>
      </c>
      <c r="C3585" s="10">
        <v>103495</v>
      </c>
      <c r="D3585" s="10" t="s">
        <v>8</v>
      </c>
      <c r="E3585" s="10" t="s">
        <v>9</v>
      </c>
      <c r="F3585" s="11">
        <v>1787.1499862670901</v>
      </c>
      <c r="G3585" s="12">
        <v>0.2</v>
      </c>
      <c r="H3585" s="13">
        <v>1.9264705882352899</v>
      </c>
      <c r="I3585" s="13" t="s">
        <v>17</v>
      </c>
      <c r="J3585" s="16" t="str">
        <f t="shared" ca="1" si="220"/>
        <v>V</v>
      </c>
      <c r="K3585">
        <f t="shared" si="221"/>
        <v>1.5102300094742416</v>
      </c>
      <c r="L3585" s="1">
        <f t="shared" si="222"/>
        <v>309.63485013450224</v>
      </c>
    </row>
    <row r="3586" spans="1:12" x14ac:dyDescent="0.25">
      <c r="A3586" s="8">
        <f t="shared" si="223"/>
        <v>3583</v>
      </c>
      <c r="B3586" s="9">
        <v>43652</v>
      </c>
      <c r="C3586" s="10">
        <v>103496</v>
      </c>
      <c r="D3586" s="10" t="s">
        <v>8</v>
      </c>
      <c r="E3586" s="10" t="s">
        <v>9</v>
      </c>
      <c r="F3586" s="11">
        <v>82.540001869201703</v>
      </c>
      <c r="G3586" s="12">
        <v>0.2</v>
      </c>
      <c r="H3586" s="13">
        <v>2.8888888888888902</v>
      </c>
      <c r="I3586" s="13" t="s">
        <v>18</v>
      </c>
      <c r="J3586" s="16" t="str">
        <f t="shared" ca="1" si="220"/>
        <v>T</v>
      </c>
      <c r="K3586">
        <f t="shared" si="221"/>
        <v>1.5102300094742416</v>
      </c>
      <c r="L3586" s="1">
        <f t="shared" si="222"/>
        <v>156.8838067926043</v>
      </c>
    </row>
    <row r="3587" spans="1:12" x14ac:dyDescent="0.25">
      <c r="A3587" s="8">
        <f t="shared" si="223"/>
        <v>3584</v>
      </c>
      <c r="B3587" s="9">
        <v>43652</v>
      </c>
      <c r="C3587" s="10">
        <v>103496</v>
      </c>
      <c r="D3587" s="10" t="s">
        <v>8</v>
      </c>
      <c r="E3587" s="10" t="s">
        <v>9</v>
      </c>
      <c r="F3587" s="11">
        <v>1494.58497047424</v>
      </c>
      <c r="G3587" s="12">
        <v>0.2</v>
      </c>
      <c r="H3587" s="13">
        <v>1.63204747774481</v>
      </c>
      <c r="I3587" s="13" t="s">
        <v>17</v>
      </c>
      <c r="J3587" s="16" t="str">
        <f t="shared" ca="1" si="220"/>
        <v>T</v>
      </c>
      <c r="K3587">
        <f t="shared" si="221"/>
        <v>1.5102300094742416</v>
      </c>
      <c r="L3587" s="1">
        <f t="shared" si="222"/>
        <v>22.178887057085785</v>
      </c>
    </row>
    <row r="3588" spans="1:12" x14ac:dyDescent="0.25">
      <c r="A3588" s="8">
        <f t="shared" si="223"/>
        <v>3585</v>
      </c>
      <c r="B3588" s="9">
        <v>43603</v>
      </c>
      <c r="C3588" s="10">
        <v>103497</v>
      </c>
      <c r="D3588" s="10" t="s">
        <v>8</v>
      </c>
      <c r="E3588" s="10" t="s">
        <v>9</v>
      </c>
      <c r="F3588" s="11">
        <v>74.389999389648395</v>
      </c>
      <c r="G3588" s="12">
        <v>0.5</v>
      </c>
      <c r="H3588" s="13">
        <v>1.6</v>
      </c>
      <c r="I3588" s="13" t="s">
        <v>18</v>
      </c>
      <c r="J3588" s="16" t="str">
        <f t="shared" ca="1" si="220"/>
        <v>T</v>
      </c>
      <c r="K3588">
        <f t="shared" si="221"/>
        <v>2.8029008772227733</v>
      </c>
      <c r="L3588" s="1">
        <f t="shared" si="222"/>
        <v>107.64013613112979</v>
      </c>
    </row>
    <row r="3589" spans="1:12" x14ac:dyDescent="0.25">
      <c r="A3589" s="8">
        <f t="shared" si="223"/>
        <v>3586</v>
      </c>
      <c r="B3589" s="9">
        <v>43603</v>
      </c>
      <c r="C3589" s="10">
        <v>103497</v>
      </c>
      <c r="D3589" s="10" t="s">
        <v>8</v>
      </c>
      <c r="E3589" s="10" t="s">
        <v>9</v>
      </c>
      <c r="F3589" s="11">
        <v>622.09999084472702</v>
      </c>
      <c r="G3589" s="12">
        <v>0.5</v>
      </c>
      <c r="H3589" s="13">
        <v>2.0681818181818201</v>
      </c>
      <c r="I3589" s="13" t="s">
        <v>18</v>
      </c>
      <c r="J3589" s="16" t="str">
        <f t="shared" ref="J3589:J3652" ca="1" si="224">CHOOSE(RANDBETWEEN(1,2),"T","V")</f>
        <v>T</v>
      </c>
      <c r="K3589">
        <f t="shared" ref="K3589:K3652" si="225">EXP($Q$3*G3589)</f>
        <v>2.8029008772227733</v>
      </c>
      <c r="L3589" s="1">
        <f t="shared" ref="L3589:L3652" si="226">F3589*(H3589-K3589)^2</f>
        <v>335.81709980405537</v>
      </c>
    </row>
    <row r="3590" spans="1:12" x14ac:dyDescent="0.25">
      <c r="A3590" s="8">
        <f t="shared" ref="A3590:A3653" si="227">A3589+1</f>
        <v>3587</v>
      </c>
      <c r="B3590" s="9">
        <v>43603</v>
      </c>
      <c r="C3590" s="10">
        <v>103498</v>
      </c>
      <c r="D3590" s="10" t="s">
        <v>8</v>
      </c>
      <c r="E3590" s="10" t="s">
        <v>9</v>
      </c>
      <c r="F3590" s="11">
        <v>486.49999809265103</v>
      </c>
      <c r="G3590" s="12">
        <v>0.5</v>
      </c>
      <c r="H3590" s="13">
        <v>0.66666666666666696</v>
      </c>
      <c r="I3590" s="13" t="s">
        <v>17</v>
      </c>
      <c r="J3590" s="16" t="str">
        <f t="shared" ca="1" si="224"/>
        <v>V</v>
      </c>
      <c r="K3590">
        <f t="shared" si="225"/>
        <v>2.8029008772227733</v>
      </c>
      <c r="L3590" s="1">
        <f t="shared" si="226"/>
        <v>2220.1410883392264</v>
      </c>
    </row>
    <row r="3591" spans="1:12" x14ac:dyDescent="0.25">
      <c r="A3591" s="8">
        <f t="shared" si="227"/>
        <v>3588</v>
      </c>
      <c r="B3591" s="9">
        <v>43603</v>
      </c>
      <c r="C3591" s="10">
        <v>103498</v>
      </c>
      <c r="D3591" s="10" t="s">
        <v>8</v>
      </c>
      <c r="E3591" s="10" t="s">
        <v>9</v>
      </c>
      <c r="F3591" s="11">
        <v>2950.8900241851802</v>
      </c>
      <c r="G3591" s="12">
        <v>0.5</v>
      </c>
      <c r="H3591" s="13">
        <v>1.20253164556962</v>
      </c>
      <c r="I3591" s="13" t="s">
        <v>18</v>
      </c>
      <c r="J3591" s="16" t="str">
        <f t="shared" ca="1" si="224"/>
        <v>V</v>
      </c>
      <c r="K3591">
        <f t="shared" si="225"/>
        <v>2.8029008772227733</v>
      </c>
      <c r="L3591" s="1">
        <f t="shared" si="226"/>
        <v>7557.7654626209314</v>
      </c>
    </row>
    <row r="3592" spans="1:12" x14ac:dyDescent="0.25">
      <c r="A3592" s="8">
        <f t="shared" si="227"/>
        <v>3589</v>
      </c>
      <c r="B3592" s="9">
        <v>43561</v>
      </c>
      <c r="C3592" s="10">
        <v>103499</v>
      </c>
      <c r="D3592" s="10" t="s">
        <v>8</v>
      </c>
      <c r="E3592" s="10" t="s">
        <v>9</v>
      </c>
      <c r="F3592" s="11">
        <v>2496.3399734497102</v>
      </c>
      <c r="G3592" s="12">
        <v>0.2</v>
      </c>
      <c r="H3592" s="13">
        <v>1.0962962962963001</v>
      </c>
      <c r="I3592" s="13" t="s">
        <v>17</v>
      </c>
      <c r="J3592" s="16" t="str">
        <f t="shared" ca="1" si="224"/>
        <v>V</v>
      </c>
      <c r="K3592">
        <f t="shared" si="225"/>
        <v>1.5102300094742416</v>
      </c>
      <c r="L3592" s="1">
        <f t="shared" si="226"/>
        <v>427.72568421884608</v>
      </c>
    </row>
    <row r="3593" spans="1:12" x14ac:dyDescent="0.25">
      <c r="A3593" s="8">
        <f t="shared" si="227"/>
        <v>3590</v>
      </c>
      <c r="B3593" s="9">
        <v>43561</v>
      </c>
      <c r="C3593" s="10">
        <v>103500</v>
      </c>
      <c r="D3593" s="10" t="s">
        <v>8</v>
      </c>
      <c r="E3593" s="10" t="s">
        <v>9</v>
      </c>
      <c r="F3593" s="11">
        <v>2794.5899573564502</v>
      </c>
      <c r="G3593" s="12">
        <v>0.2</v>
      </c>
      <c r="H3593" s="13">
        <v>1.20220588235294</v>
      </c>
      <c r="I3593" s="13" t="s">
        <v>17</v>
      </c>
      <c r="J3593" s="16" t="str">
        <f t="shared" ca="1" si="224"/>
        <v>T</v>
      </c>
      <c r="K3593">
        <f t="shared" si="225"/>
        <v>1.5102300094742416</v>
      </c>
      <c r="L3593" s="1">
        <f t="shared" si="226"/>
        <v>265.14751739455113</v>
      </c>
    </row>
    <row r="3594" spans="1:12" x14ac:dyDescent="0.25">
      <c r="A3594" s="8">
        <f t="shared" si="227"/>
        <v>3591</v>
      </c>
      <c r="B3594" s="9">
        <v>43603</v>
      </c>
      <c r="C3594" s="10">
        <v>103501</v>
      </c>
      <c r="D3594" s="10" t="s">
        <v>8</v>
      </c>
      <c r="E3594" s="10" t="s">
        <v>9</v>
      </c>
      <c r="F3594" s="11">
        <v>2872.6700248718298</v>
      </c>
      <c r="G3594" s="12">
        <v>0.5</v>
      </c>
      <c r="H3594" s="13">
        <v>1.36363636363636</v>
      </c>
      <c r="I3594" s="13" t="s">
        <v>17</v>
      </c>
      <c r="J3594" s="16" t="str">
        <f t="shared" ca="1" si="224"/>
        <v>T</v>
      </c>
      <c r="K3594">
        <f t="shared" si="225"/>
        <v>2.8029008772227733</v>
      </c>
      <c r="L3594" s="1">
        <f t="shared" si="226"/>
        <v>5950.6852253679572</v>
      </c>
    </row>
    <row r="3595" spans="1:12" x14ac:dyDescent="0.25">
      <c r="A3595" s="8">
        <f t="shared" si="227"/>
        <v>3592</v>
      </c>
      <c r="B3595" s="9">
        <v>43596</v>
      </c>
      <c r="C3595" s="10">
        <v>103502</v>
      </c>
      <c r="D3595" s="10" t="s">
        <v>8</v>
      </c>
      <c r="E3595" s="10" t="s">
        <v>9</v>
      </c>
      <c r="F3595" s="11">
        <v>1333.9400281906101</v>
      </c>
      <c r="G3595" s="12">
        <v>0.25</v>
      </c>
      <c r="H3595" s="13">
        <v>0.89411764705882402</v>
      </c>
      <c r="I3595" s="13" t="s">
        <v>17</v>
      </c>
      <c r="J3595" s="16" t="str">
        <f t="shared" ca="1" si="224"/>
        <v>V</v>
      </c>
      <c r="K3595">
        <f t="shared" si="225"/>
        <v>1.6741866315386624</v>
      </c>
      <c r="L3595" s="1">
        <f t="shared" si="226"/>
        <v>811.71267250720825</v>
      </c>
    </row>
    <row r="3596" spans="1:12" x14ac:dyDescent="0.25">
      <c r="A3596" s="8">
        <f t="shared" si="227"/>
        <v>3593</v>
      </c>
      <c r="B3596" s="9">
        <v>43652</v>
      </c>
      <c r="C3596" s="10">
        <v>103504</v>
      </c>
      <c r="D3596" s="10" t="s">
        <v>8</v>
      </c>
      <c r="E3596" s="10" t="s">
        <v>13</v>
      </c>
      <c r="F3596" s="11">
        <v>4154.5949783325204</v>
      </c>
      <c r="G3596" s="12">
        <v>0.15</v>
      </c>
      <c r="H3596" s="13">
        <v>2.1904761904761898</v>
      </c>
      <c r="I3596" s="13" t="s">
        <v>17</v>
      </c>
      <c r="J3596" s="16" t="str">
        <f t="shared" ca="1" si="224"/>
        <v>T</v>
      </c>
      <c r="K3596">
        <f t="shared" si="225"/>
        <v>1.3623300046425537</v>
      </c>
      <c r="L3596" s="1">
        <f t="shared" si="226"/>
        <v>2849.3296923026783</v>
      </c>
    </row>
    <row r="3597" spans="1:12" x14ac:dyDescent="0.25">
      <c r="A3597" s="8">
        <f t="shared" si="227"/>
        <v>3594</v>
      </c>
      <c r="B3597" s="9">
        <v>43533</v>
      </c>
      <c r="C3597" s="10">
        <v>103505</v>
      </c>
      <c r="D3597" s="10" t="s">
        <v>8</v>
      </c>
      <c r="E3597" s="10" t="s">
        <v>9</v>
      </c>
      <c r="F3597" s="11">
        <v>174.219997406006</v>
      </c>
      <c r="G3597" s="12">
        <v>0.25</v>
      </c>
      <c r="H3597" s="13">
        <v>1.75</v>
      </c>
      <c r="I3597" s="13" t="s">
        <v>17</v>
      </c>
      <c r="J3597" s="16" t="str">
        <f t="shared" ca="1" si="224"/>
        <v>V</v>
      </c>
      <c r="K3597">
        <f t="shared" si="225"/>
        <v>1.6741866315386624</v>
      </c>
      <c r="L3597" s="1">
        <f t="shared" si="226"/>
        <v>1.0013585015119157</v>
      </c>
    </row>
    <row r="3598" spans="1:12" x14ac:dyDescent="0.25">
      <c r="A3598" s="8">
        <f t="shared" si="227"/>
        <v>3595</v>
      </c>
      <c r="B3598" s="9">
        <v>43533</v>
      </c>
      <c r="C3598" s="10">
        <v>103505</v>
      </c>
      <c r="D3598" s="10" t="s">
        <v>8</v>
      </c>
      <c r="E3598" s="10" t="s">
        <v>9</v>
      </c>
      <c r="F3598" s="11">
        <v>59.959999084472699</v>
      </c>
      <c r="G3598" s="12">
        <v>0.25</v>
      </c>
      <c r="H3598" s="13">
        <v>2.5</v>
      </c>
      <c r="I3598" s="13" t="s">
        <v>18</v>
      </c>
      <c r="J3598" s="16" t="str">
        <f t="shared" ca="1" si="224"/>
        <v>T</v>
      </c>
      <c r="K3598">
        <f t="shared" si="225"/>
        <v>1.6741866315386624</v>
      </c>
      <c r="L3598" s="1">
        <f t="shared" si="226"/>
        <v>40.890783838626412</v>
      </c>
    </row>
    <row r="3599" spans="1:12" x14ac:dyDescent="0.25">
      <c r="A3599" s="8">
        <f t="shared" si="227"/>
        <v>3596</v>
      </c>
      <c r="B3599" s="9">
        <v>43533</v>
      </c>
      <c r="C3599" s="10">
        <v>103505</v>
      </c>
      <c r="D3599" s="10" t="s">
        <v>8</v>
      </c>
      <c r="E3599" s="10" t="s">
        <v>9</v>
      </c>
      <c r="F3599" s="11">
        <v>2350.47996520996</v>
      </c>
      <c r="G3599" s="12">
        <v>0.25</v>
      </c>
      <c r="H3599" s="13">
        <v>1.31481481481481</v>
      </c>
      <c r="I3599" s="13" t="s">
        <v>18</v>
      </c>
      <c r="J3599" s="16" t="str">
        <f t="shared" ca="1" si="224"/>
        <v>V</v>
      </c>
      <c r="K3599">
        <f t="shared" si="225"/>
        <v>1.6741866315386624</v>
      </c>
      <c r="L3599" s="1">
        <f t="shared" si="226"/>
        <v>303.56002783640207</v>
      </c>
    </row>
    <row r="3600" spans="1:12" x14ac:dyDescent="0.25">
      <c r="A3600" s="8">
        <f t="shared" si="227"/>
        <v>3597</v>
      </c>
      <c r="B3600" s="9">
        <v>43533</v>
      </c>
      <c r="C3600" s="10">
        <v>103506</v>
      </c>
      <c r="D3600" s="10" t="s">
        <v>8</v>
      </c>
      <c r="E3600" s="10" t="s">
        <v>9</v>
      </c>
      <c r="F3600" s="11">
        <v>189.16000556945801</v>
      </c>
      <c r="G3600" s="12">
        <v>0.25</v>
      </c>
      <c r="H3600" s="13">
        <v>0.7</v>
      </c>
      <c r="I3600" s="13" t="s">
        <v>18</v>
      </c>
      <c r="J3600" s="16" t="str">
        <f t="shared" ca="1" si="224"/>
        <v>V</v>
      </c>
      <c r="K3600">
        <f t="shared" si="225"/>
        <v>1.6741866315386624</v>
      </c>
      <c r="L3600" s="1">
        <f t="shared" si="226"/>
        <v>179.52033471050117</v>
      </c>
    </row>
    <row r="3601" spans="1:12" x14ac:dyDescent="0.25">
      <c r="A3601" s="8">
        <f t="shared" si="227"/>
        <v>3598</v>
      </c>
      <c r="B3601" s="9">
        <v>43533</v>
      </c>
      <c r="C3601" s="10">
        <v>103506</v>
      </c>
      <c r="D3601" s="10" t="s">
        <v>8</v>
      </c>
      <c r="E3601" s="10" t="s">
        <v>9</v>
      </c>
      <c r="F3601" s="11">
        <v>1646.2299823761</v>
      </c>
      <c r="G3601" s="12">
        <v>0.25</v>
      </c>
      <c r="H3601" s="13">
        <v>1.0361445783132499</v>
      </c>
      <c r="I3601" s="13" t="s">
        <v>17</v>
      </c>
      <c r="J3601" s="16" t="str">
        <f t="shared" ca="1" si="224"/>
        <v>V</v>
      </c>
      <c r="K3601">
        <f t="shared" si="225"/>
        <v>1.6741866315386624</v>
      </c>
      <c r="L3601" s="1">
        <f t="shared" si="226"/>
        <v>670.17637641956776</v>
      </c>
    </row>
    <row r="3602" spans="1:12" x14ac:dyDescent="0.25">
      <c r="A3602" s="8">
        <f t="shared" si="227"/>
        <v>3599</v>
      </c>
      <c r="B3602" s="9">
        <v>43533</v>
      </c>
      <c r="C3602" s="10">
        <v>103507</v>
      </c>
      <c r="D3602" s="10" t="s">
        <v>8</v>
      </c>
      <c r="E3602" s="10" t="s">
        <v>9</v>
      </c>
      <c r="F3602" s="11">
        <v>37.850000858306899</v>
      </c>
      <c r="G3602" s="12">
        <v>0.25</v>
      </c>
      <c r="H3602" s="13">
        <v>3.2</v>
      </c>
      <c r="I3602" s="13" t="s">
        <v>18</v>
      </c>
      <c r="J3602" s="16" t="str">
        <f t="shared" ca="1" si="224"/>
        <v>T</v>
      </c>
      <c r="K3602">
        <f t="shared" si="225"/>
        <v>1.6741866315386624</v>
      </c>
      <c r="L3602" s="1">
        <f t="shared" si="226"/>
        <v>88.118830577186202</v>
      </c>
    </row>
    <row r="3603" spans="1:12" x14ac:dyDescent="0.25">
      <c r="A3603" s="8">
        <f t="shared" si="227"/>
        <v>3600</v>
      </c>
      <c r="B3603" s="9">
        <v>43533</v>
      </c>
      <c r="C3603" s="10">
        <v>103507</v>
      </c>
      <c r="D3603" s="10" t="s">
        <v>8</v>
      </c>
      <c r="E3603" s="10" t="s">
        <v>9</v>
      </c>
      <c r="F3603" s="11">
        <v>25.509999275207502</v>
      </c>
      <c r="G3603" s="12">
        <v>0.25</v>
      </c>
      <c r="H3603" s="13">
        <v>0.5</v>
      </c>
      <c r="I3603" s="13" t="s">
        <v>17</v>
      </c>
      <c r="J3603" s="16" t="str">
        <f t="shared" ca="1" si="224"/>
        <v>V</v>
      </c>
      <c r="K3603">
        <f t="shared" si="225"/>
        <v>1.6741866315386624</v>
      </c>
      <c r="L3603" s="1">
        <f t="shared" si="226"/>
        <v>35.170999408119918</v>
      </c>
    </row>
    <row r="3604" spans="1:12" x14ac:dyDescent="0.25">
      <c r="A3604" s="8">
        <f t="shared" si="227"/>
        <v>3601</v>
      </c>
      <c r="B3604" s="9">
        <v>43603</v>
      </c>
      <c r="C3604" s="10">
        <v>103507</v>
      </c>
      <c r="D3604" s="10" t="s">
        <v>8</v>
      </c>
      <c r="E3604" s="10" t="s">
        <v>9</v>
      </c>
      <c r="F3604" s="11">
        <v>13.9799995422363</v>
      </c>
      <c r="G3604" s="12">
        <v>0.5</v>
      </c>
      <c r="H3604" s="13">
        <v>1</v>
      </c>
      <c r="I3604" s="13" t="s">
        <v>18</v>
      </c>
      <c r="J3604" s="16" t="str">
        <f t="shared" ca="1" si="224"/>
        <v>V</v>
      </c>
      <c r="K3604">
        <f t="shared" si="225"/>
        <v>2.8029008772227733</v>
      </c>
      <c r="L3604" s="1">
        <f t="shared" si="226"/>
        <v>45.441311503868477</v>
      </c>
    </row>
    <row r="3605" spans="1:12" x14ac:dyDescent="0.25">
      <c r="A3605" s="8">
        <f t="shared" si="227"/>
        <v>3602</v>
      </c>
      <c r="B3605" s="9">
        <v>43533</v>
      </c>
      <c r="C3605" s="10">
        <v>103507</v>
      </c>
      <c r="D3605" s="10" t="s">
        <v>8</v>
      </c>
      <c r="E3605" s="10" t="s">
        <v>9</v>
      </c>
      <c r="F3605" s="11">
        <v>1153.6099648475599</v>
      </c>
      <c r="G3605" s="12">
        <v>0.25</v>
      </c>
      <c r="H3605" s="13">
        <v>1.1705882352941199</v>
      </c>
      <c r="I3605" s="13" t="s">
        <v>17</v>
      </c>
      <c r="J3605" s="16" t="str">
        <f t="shared" ca="1" si="224"/>
        <v>T</v>
      </c>
      <c r="K3605">
        <f t="shared" si="225"/>
        <v>1.6741866315386624</v>
      </c>
      <c r="L3605" s="1">
        <f t="shared" si="226"/>
        <v>292.56857444439618</v>
      </c>
    </row>
    <row r="3606" spans="1:12" x14ac:dyDescent="0.25">
      <c r="A3606" s="8">
        <f t="shared" si="227"/>
        <v>3603</v>
      </c>
      <c r="B3606" s="9">
        <v>43603</v>
      </c>
      <c r="C3606" s="10">
        <v>103507</v>
      </c>
      <c r="D3606" s="10" t="s">
        <v>8</v>
      </c>
      <c r="E3606" s="10" t="s">
        <v>9</v>
      </c>
      <c r="F3606" s="11">
        <v>875.02997541427601</v>
      </c>
      <c r="G3606" s="12">
        <v>0.5</v>
      </c>
      <c r="H3606" s="13">
        <v>2.7037037037037002</v>
      </c>
      <c r="I3606" s="13" t="s">
        <v>17</v>
      </c>
      <c r="J3606" s="16" t="str">
        <f t="shared" ca="1" si="224"/>
        <v>V</v>
      </c>
      <c r="K3606">
        <f t="shared" si="225"/>
        <v>2.8029008772227733</v>
      </c>
      <c r="L3606" s="1">
        <f t="shared" si="226"/>
        <v>8.6103642903530115</v>
      </c>
    </row>
    <row r="3607" spans="1:12" x14ac:dyDescent="0.25">
      <c r="A3607" s="8">
        <f t="shared" si="227"/>
        <v>3604</v>
      </c>
      <c r="B3607" s="9">
        <v>43603</v>
      </c>
      <c r="C3607" s="10">
        <v>103508</v>
      </c>
      <c r="D3607" s="10" t="s">
        <v>8</v>
      </c>
      <c r="E3607" s="10" t="s">
        <v>9</v>
      </c>
      <c r="F3607" s="11">
        <v>82.440000534057603</v>
      </c>
      <c r="G3607" s="12">
        <v>0.5</v>
      </c>
      <c r="H3607" s="13">
        <v>0.16666666666666699</v>
      </c>
      <c r="I3607" s="13" t="s">
        <v>18</v>
      </c>
      <c r="J3607" s="16" t="str">
        <f t="shared" ca="1" si="224"/>
        <v>V</v>
      </c>
      <c r="K3607">
        <f t="shared" si="225"/>
        <v>2.8029008772227733</v>
      </c>
      <c r="L3607" s="1">
        <f t="shared" si="226"/>
        <v>572.93581192755823</v>
      </c>
    </row>
    <row r="3608" spans="1:12" x14ac:dyDescent="0.25">
      <c r="A3608" s="8">
        <f t="shared" si="227"/>
        <v>3605</v>
      </c>
      <c r="B3608" s="9">
        <v>43603</v>
      </c>
      <c r="C3608" s="10">
        <v>103508</v>
      </c>
      <c r="D3608" s="10" t="s">
        <v>8</v>
      </c>
      <c r="E3608" s="10" t="s">
        <v>9</v>
      </c>
      <c r="F3608" s="11">
        <v>2401.5899646282201</v>
      </c>
      <c r="G3608" s="12">
        <v>0.5</v>
      </c>
      <c r="H3608" s="13">
        <v>2.0177514792899398</v>
      </c>
      <c r="I3608" s="13" t="s">
        <v>18</v>
      </c>
      <c r="J3608" s="16" t="str">
        <f t="shared" ca="1" si="224"/>
        <v>T</v>
      </c>
      <c r="K3608">
        <f t="shared" si="225"/>
        <v>2.8029008772227733</v>
      </c>
      <c r="L3608" s="1">
        <f t="shared" si="226"/>
        <v>1480.4831339005736</v>
      </c>
    </row>
    <row r="3609" spans="1:12" x14ac:dyDescent="0.25">
      <c r="A3609" s="8">
        <f t="shared" si="227"/>
        <v>3606</v>
      </c>
      <c r="B3609" s="9">
        <v>43652</v>
      </c>
      <c r="C3609" s="10">
        <v>103509</v>
      </c>
      <c r="D3609" s="10" t="s">
        <v>10</v>
      </c>
      <c r="E3609" s="10" t="s">
        <v>11</v>
      </c>
      <c r="F3609" s="11">
        <v>56.175001144409201</v>
      </c>
      <c r="G3609" s="12">
        <v>0.2</v>
      </c>
      <c r="H3609" s="13">
        <v>1.3333333333333299</v>
      </c>
      <c r="I3609" s="13" t="s">
        <v>17</v>
      </c>
      <c r="J3609" s="16" t="str">
        <f t="shared" ca="1" si="224"/>
        <v>T</v>
      </c>
      <c r="K3609">
        <f t="shared" si="225"/>
        <v>1.5102300094742416</v>
      </c>
      <c r="L3609" s="1">
        <f t="shared" si="226"/>
        <v>1.757852517429892</v>
      </c>
    </row>
    <row r="3610" spans="1:12" x14ac:dyDescent="0.25">
      <c r="A3610" s="8">
        <f t="shared" si="227"/>
        <v>3607</v>
      </c>
      <c r="B3610" s="9">
        <v>43652</v>
      </c>
      <c r="C3610" s="10">
        <v>103510</v>
      </c>
      <c r="D3610" s="10" t="s">
        <v>10</v>
      </c>
      <c r="E3610" s="10" t="s">
        <v>11</v>
      </c>
      <c r="F3610" s="11">
        <v>48.099998474121101</v>
      </c>
      <c r="G3610" s="12">
        <v>0.2</v>
      </c>
      <c r="H3610" s="13">
        <v>5</v>
      </c>
      <c r="I3610" s="13" t="s">
        <v>17</v>
      </c>
      <c r="J3610" s="16" t="str">
        <f t="shared" ca="1" si="224"/>
        <v>T</v>
      </c>
      <c r="K3610">
        <f t="shared" si="225"/>
        <v>1.5102300094742416</v>
      </c>
      <c r="L3610" s="1">
        <f t="shared" si="226"/>
        <v>585.78557104092874</v>
      </c>
    </row>
    <row r="3611" spans="1:12" x14ac:dyDescent="0.25">
      <c r="A3611" s="8">
        <f t="shared" si="227"/>
        <v>3608</v>
      </c>
      <c r="B3611" s="9">
        <v>43652</v>
      </c>
      <c r="C3611" s="10">
        <v>103510</v>
      </c>
      <c r="D3611" s="10" t="s">
        <v>10</v>
      </c>
      <c r="E3611" s="10" t="s">
        <v>11</v>
      </c>
      <c r="F3611" s="11">
        <v>990.72002315521195</v>
      </c>
      <c r="G3611" s="12">
        <v>0.2</v>
      </c>
      <c r="H3611" s="13">
        <v>2.0499999999999998</v>
      </c>
      <c r="I3611" s="13" t="s">
        <v>18</v>
      </c>
      <c r="J3611" s="16" t="str">
        <f t="shared" ca="1" si="224"/>
        <v>V</v>
      </c>
      <c r="K3611">
        <f t="shared" si="225"/>
        <v>1.5102300094742416</v>
      </c>
      <c r="L3611" s="1">
        <f t="shared" si="226"/>
        <v>288.64790617448841</v>
      </c>
    </row>
    <row r="3612" spans="1:12" x14ac:dyDescent="0.25">
      <c r="A3612" s="8">
        <f t="shared" si="227"/>
        <v>3609</v>
      </c>
      <c r="B3612" s="9">
        <v>43652</v>
      </c>
      <c r="C3612" s="10">
        <v>103511</v>
      </c>
      <c r="D3612" s="10" t="s">
        <v>10</v>
      </c>
      <c r="E3612" s="10" t="s">
        <v>11</v>
      </c>
      <c r="F3612" s="11">
        <v>17.745000362396201</v>
      </c>
      <c r="G3612" s="12">
        <v>0.2</v>
      </c>
      <c r="H3612" s="13">
        <v>3</v>
      </c>
      <c r="I3612" s="13" t="s">
        <v>18</v>
      </c>
      <c r="J3612" s="16" t="str">
        <f t="shared" ca="1" si="224"/>
        <v>V</v>
      </c>
      <c r="K3612">
        <f t="shared" si="225"/>
        <v>1.5102300094742416</v>
      </c>
      <c r="L3612" s="1">
        <f t="shared" si="226"/>
        <v>39.383513319096423</v>
      </c>
    </row>
    <row r="3613" spans="1:12" x14ac:dyDescent="0.25">
      <c r="A3613" s="8">
        <f t="shared" si="227"/>
        <v>3610</v>
      </c>
      <c r="B3613" s="9">
        <v>43652</v>
      </c>
      <c r="C3613" s="10">
        <v>103511</v>
      </c>
      <c r="D3613" s="10" t="s">
        <v>10</v>
      </c>
      <c r="E3613" s="10" t="s">
        <v>11</v>
      </c>
      <c r="F3613" s="11">
        <v>598.54499435424805</v>
      </c>
      <c r="G3613" s="12">
        <v>0.2</v>
      </c>
      <c r="H3613" s="13">
        <v>1.48571428571429</v>
      </c>
      <c r="I3613" s="13" t="s">
        <v>18</v>
      </c>
      <c r="J3613" s="16" t="str">
        <f t="shared" ca="1" si="224"/>
        <v>T</v>
      </c>
      <c r="K3613">
        <f t="shared" si="225"/>
        <v>1.5102300094742416</v>
      </c>
      <c r="L3613" s="1">
        <f t="shared" si="226"/>
        <v>0.35973793835614409</v>
      </c>
    </row>
    <row r="3614" spans="1:12" x14ac:dyDescent="0.25">
      <c r="A3614" s="8">
        <f t="shared" si="227"/>
        <v>3611</v>
      </c>
      <c r="B3614" s="9">
        <v>43652</v>
      </c>
      <c r="C3614" s="10">
        <v>103512</v>
      </c>
      <c r="D3614" s="10" t="s">
        <v>10</v>
      </c>
      <c r="E3614" s="10" t="s">
        <v>12</v>
      </c>
      <c r="F3614" s="11">
        <v>331.60500907897898</v>
      </c>
      <c r="G3614" s="12">
        <v>0.2</v>
      </c>
      <c r="H3614" s="13">
        <v>2.42105263157895</v>
      </c>
      <c r="I3614" s="13" t="s">
        <v>18</v>
      </c>
      <c r="J3614" s="16" t="str">
        <f t="shared" ca="1" si="224"/>
        <v>T</v>
      </c>
      <c r="K3614">
        <f t="shared" si="225"/>
        <v>1.5102300094742416</v>
      </c>
      <c r="L3614" s="1">
        <f t="shared" si="226"/>
        <v>275.09880222888626</v>
      </c>
    </row>
    <row r="3615" spans="1:12" x14ac:dyDescent="0.25">
      <c r="A3615" s="8">
        <f t="shared" si="227"/>
        <v>3612</v>
      </c>
      <c r="B3615" s="9">
        <v>43652</v>
      </c>
      <c r="C3615" s="10">
        <v>103513</v>
      </c>
      <c r="D3615" s="10" t="s">
        <v>8</v>
      </c>
      <c r="E3615" s="10" t="s">
        <v>13</v>
      </c>
      <c r="F3615" s="11">
        <v>6693.82005119324</v>
      </c>
      <c r="G3615" s="12">
        <v>0.15</v>
      </c>
      <c r="H3615" s="13">
        <v>1.19266055045872</v>
      </c>
      <c r="I3615" s="13" t="s">
        <v>18</v>
      </c>
      <c r="J3615" s="16" t="str">
        <f t="shared" ca="1" si="224"/>
        <v>V</v>
      </c>
      <c r="K3615">
        <f t="shared" si="225"/>
        <v>1.3623300046425537</v>
      </c>
      <c r="L3615" s="1">
        <f t="shared" si="226"/>
        <v>192.699842017744</v>
      </c>
    </row>
    <row r="3616" spans="1:12" x14ac:dyDescent="0.25">
      <c r="A3616" s="8">
        <f t="shared" si="227"/>
        <v>3613</v>
      </c>
      <c r="B3616" s="9">
        <v>43652</v>
      </c>
      <c r="C3616" s="10">
        <v>103514</v>
      </c>
      <c r="D3616" s="10" t="s">
        <v>8</v>
      </c>
      <c r="E3616" s="10" t="s">
        <v>13</v>
      </c>
      <c r="F3616" s="11">
        <v>319.90999603271501</v>
      </c>
      <c r="G3616" s="12">
        <v>0.15</v>
      </c>
      <c r="H3616" s="13">
        <v>3.3333333333333299</v>
      </c>
      <c r="I3616" s="13" t="s">
        <v>18</v>
      </c>
      <c r="J3616" s="16" t="str">
        <f t="shared" ca="1" si="224"/>
        <v>V</v>
      </c>
      <c r="K3616">
        <f t="shared" si="225"/>
        <v>1.3623300046425537</v>
      </c>
      <c r="L3616" s="1">
        <f t="shared" si="226"/>
        <v>1242.8036666639612</v>
      </c>
    </row>
    <row r="3617" spans="1:12" x14ac:dyDescent="0.25">
      <c r="A3617" s="8">
        <f t="shared" si="227"/>
        <v>3614</v>
      </c>
      <c r="B3617" s="9">
        <v>43652</v>
      </c>
      <c r="C3617" s="10">
        <v>103514</v>
      </c>
      <c r="D3617" s="10" t="s">
        <v>8</v>
      </c>
      <c r="E3617" s="10" t="s">
        <v>13</v>
      </c>
      <c r="F3617" s="11">
        <v>8856.2900543212909</v>
      </c>
      <c r="G3617" s="12">
        <v>0.15</v>
      </c>
      <c r="H3617" s="13">
        <v>2.4938271604938298</v>
      </c>
      <c r="I3617" s="13" t="s">
        <v>17</v>
      </c>
      <c r="J3617" s="16" t="str">
        <f t="shared" ca="1" si="224"/>
        <v>T</v>
      </c>
      <c r="K3617">
        <f t="shared" si="225"/>
        <v>1.3623300046425537</v>
      </c>
      <c r="L3617" s="1">
        <f t="shared" si="226"/>
        <v>11338.582518555762</v>
      </c>
    </row>
    <row r="3618" spans="1:12" x14ac:dyDescent="0.25">
      <c r="A3618" s="8">
        <f t="shared" si="227"/>
        <v>3615</v>
      </c>
      <c r="B3618" s="9">
        <v>43652</v>
      </c>
      <c r="C3618" s="10">
        <v>103515</v>
      </c>
      <c r="D3618" s="10" t="s">
        <v>8</v>
      </c>
      <c r="E3618" s="10" t="s">
        <v>13</v>
      </c>
      <c r="F3618" s="11">
        <v>547.01999568939198</v>
      </c>
      <c r="G3618" s="12">
        <v>0.15</v>
      </c>
      <c r="H3618" s="13">
        <v>1.71428571428571</v>
      </c>
      <c r="I3618" s="13" t="s">
        <v>17</v>
      </c>
      <c r="J3618" s="16" t="str">
        <f t="shared" ca="1" si="224"/>
        <v>T</v>
      </c>
      <c r="K3618">
        <f t="shared" si="225"/>
        <v>1.3623300046425537</v>
      </c>
      <c r="L3618" s="1">
        <f t="shared" si="226"/>
        <v>67.760910310542329</v>
      </c>
    </row>
    <row r="3619" spans="1:12" x14ac:dyDescent="0.25">
      <c r="A3619" s="8">
        <f t="shared" si="227"/>
        <v>3616</v>
      </c>
      <c r="B3619" s="9">
        <v>43652</v>
      </c>
      <c r="C3619" s="10">
        <v>103516</v>
      </c>
      <c r="D3619" s="10" t="s">
        <v>8</v>
      </c>
      <c r="E3619" s="10" t="s">
        <v>13</v>
      </c>
      <c r="F3619" s="11">
        <v>435.58500671386702</v>
      </c>
      <c r="G3619" s="12">
        <v>0.15</v>
      </c>
      <c r="H3619" s="13">
        <v>1.5</v>
      </c>
      <c r="I3619" s="13" t="s">
        <v>17</v>
      </c>
      <c r="J3619" s="16" t="str">
        <f t="shared" ca="1" si="224"/>
        <v>V</v>
      </c>
      <c r="K3619">
        <f t="shared" si="225"/>
        <v>1.3623300046425537</v>
      </c>
      <c r="L3619" s="1">
        <f t="shared" si="226"/>
        <v>8.2556546638547008</v>
      </c>
    </row>
    <row r="3620" spans="1:12" x14ac:dyDescent="0.25">
      <c r="A3620" s="8">
        <f t="shared" si="227"/>
        <v>3617</v>
      </c>
      <c r="B3620" s="9">
        <v>43652</v>
      </c>
      <c r="C3620" s="10">
        <v>103516</v>
      </c>
      <c r="D3620" s="10" t="s">
        <v>8</v>
      </c>
      <c r="E3620" s="10" t="s">
        <v>13</v>
      </c>
      <c r="F3620" s="11">
        <v>3755.9849624633798</v>
      </c>
      <c r="G3620" s="12">
        <v>0.15</v>
      </c>
      <c r="H3620" s="13">
        <v>3</v>
      </c>
      <c r="I3620" s="13" t="s">
        <v>18</v>
      </c>
      <c r="J3620" s="16" t="str">
        <f t="shared" ca="1" si="224"/>
        <v>V</v>
      </c>
      <c r="K3620">
        <f t="shared" si="225"/>
        <v>1.3623300046425537</v>
      </c>
      <c r="L3620" s="1">
        <f t="shared" si="226"/>
        <v>10073.412749317849</v>
      </c>
    </row>
    <row r="3621" spans="1:12" x14ac:dyDescent="0.25">
      <c r="A3621" s="8">
        <f t="shared" si="227"/>
        <v>3618</v>
      </c>
      <c r="B3621" s="9">
        <v>43652</v>
      </c>
      <c r="C3621" s="10">
        <v>103517</v>
      </c>
      <c r="D3621" s="10" t="s">
        <v>8</v>
      </c>
      <c r="E3621" s="10" t="s">
        <v>13</v>
      </c>
      <c r="F3621" s="11">
        <v>5840.10009384155</v>
      </c>
      <c r="G3621" s="12">
        <v>0.15</v>
      </c>
      <c r="H3621" s="13">
        <v>1.25301204819277</v>
      </c>
      <c r="I3621" s="13" t="s">
        <v>17</v>
      </c>
      <c r="J3621" s="16" t="str">
        <f t="shared" ca="1" si="224"/>
        <v>V</v>
      </c>
      <c r="K3621">
        <f t="shared" si="225"/>
        <v>1.3623300046425537</v>
      </c>
      <c r="L3621" s="1">
        <f t="shared" si="226"/>
        <v>69.7916232807695</v>
      </c>
    </row>
    <row r="3622" spans="1:12" x14ac:dyDescent="0.25">
      <c r="A3622" s="8">
        <f t="shared" si="227"/>
        <v>3619</v>
      </c>
      <c r="B3622" s="9">
        <v>43652</v>
      </c>
      <c r="C3622" s="10">
        <v>103518</v>
      </c>
      <c r="D3622" s="10" t="s">
        <v>8</v>
      </c>
      <c r="E3622" s="10" t="s">
        <v>13</v>
      </c>
      <c r="F3622" s="11">
        <v>4354.2100563049298</v>
      </c>
      <c r="G3622" s="12">
        <v>0.15</v>
      </c>
      <c r="H3622" s="13">
        <v>1.1864406779661001</v>
      </c>
      <c r="I3622" s="13" t="s">
        <v>18</v>
      </c>
      <c r="J3622" s="16" t="str">
        <f t="shared" ca="1" si="224"/>
        <v>T</v>
      </c>
      <c r="K3622">
        <f t="shared" si="225"/>
        <v>1.3623300046425537</v>
      </c>
      <c r="L3622" s="1">
        <f t="shared" si="226"/>
        <v>134.70643703279219</v>
      </c>
    </row>
    <row r="3623" spans="1:12" x14ac:dyDescent="0.25">
      <c r="A3623" s="8">
        <f t="shared" si="227"/>
        <v>3620</v>
      </c>
      <c r="B3623" s="9">
        <v>43652</v>
      </c>
      <c r="C3623" s="10">
        <v>103519</v>
      </c>
      <c r="D3623" s="10" t="s">
        <v>8</v>
      </c>
      <c r="E3623" s="10" t="s">
        <v>13</v>
      </c>
      <c r="F3623" s="11">
        <v>240.52999877929699</v>
      </c>
      <c r="G3623" s="12">
        <v>0.15</v>
      </c>
      <c r="H3623" s="13">
        <v>1.5</v>
      </c>
      <c r="I3623" s="13" t="s">
        <v>17</v>
      </c>
      <c r="J3623" s="16" t="str">
        <f t="shared" ca="1" si="224"/>
        <v>V</v>
      </c>
      <c r="K3623">
        <f t="shared" si="225"/>
        <v>1.3623300046425537</v>
      </c>
      <c r="L3623" s="1">
        <f t="shared" si="226"/>
        <v>4.5587717107161208</v>
      </c>
    </row>
    <row r="3624" spans="1:12" x14ac:dyDescent="0.25">
      <c r="A3624" s="8">
        <f t="shared" si="227"/>
        <v>3621</v>
      </c>
      <c r="B3624" s="9">
        <v>43652</v>
      </c>
      <c r="C3624" s="10">
        <v>103519</v>
      </c>
      <c r="D3624" s="10" t="s">
        <v>8</v>
      </c>
      <c r="E3624" s="10" t="s">
        <v>13</v>
      </c>
      <c r="F3624" s="11">
        <v>3344.1900558471698</v>
      </c>
      <c r="G3624" s="12">
        <v>0.15</v>
      </c>
      <c r="H3624" s="13">
        <v>4.2</v>
      </c>
      <c r="I3624" s="13" t="s">
        <v>17</v>
      </c>
      <c r="J3624" s="16" t="str">
        <f t="shared" ca="1" si="224"/>
        <v>V</v>
      </c>
      <c r="K3624">
        <f t="shared" si="225"/>
        <v>1.3623300046425537</v>
      </c>
      <c r="L3624" s="1">
        <f t="shared" si="226"/>
        <v>26928.659032726267</v>
      </c>
    </row>
    <row r="3625" spans="1:12" x14ac:dyDescent="0.25">
      <c r="A3625" s="8">
        <f t="shared" si="227"/>
        <v>3622</v>
      </c>
      <c r="B3625" s="9">
        <v>43652</v>
      </c>
      <c r="C3625" s="10">
        <v>103520</v>
      </c>
      <c r="D3625" s="10" t="s">
        <v>8</v>
      </c>
      <c r="E3625" s="10" t="s">
        <v>13</v>
      </c>
      <c r="F3625" s="11">
        <v>282.70500564575201</v>
      </c>
      <c r="G3625" s="12">
        <v>0.15</v>
      </c>
      <c r="H3625" s="13">
        <v>1.6666666666666701</v>
      </c>
      <c r="I3625" s="13" t="s">
        <v>18</v>
      </c>
      <c r="J3625" s="16" t="str">
        <f t="shared" ca="1" si="224"/>
        <v>V</v>
      </c>
      <c r="K3625">
        <f t="shared" si="225"/>
        <v>1.3623300046425537</v>
      </c>
      <c r="L3625" s="1">
        <f t="shared" si="226"/>
        <v>26.184364875888441</v>
      </c>
    </row>
    <row r="3626" spans="1:12" x14ac:dyDescent="0.25">
      <c r="A3626" s="8">
        <f t="shared" si="227"/>
        <v>3623</v>
      </c>
      <c r="B3626" s="9">
        <v>43652</v>
      </c>
      <c r="C3626" s="10">
        <v>103521</v>
      </c>
      <c r="D3626" s="10" t="s">
        <v>8</v>
      </c>
      <c r="E3626" s="10" t="s">
        <v>13</v>
      </c>
      <c r="F3626" s="11">
        <v>567.48999786376999</v>
      </c>
      <c r="G3626" s="12">
        <v>0.15</v>
      </c>
      <c r="H3626" s="13">
        <v>1.4</v>
      </c>
      <c r="I3626" s="13" t="s">
        <v>18</v>
      </c>
      <c r="J3626" s="16" t="str">
        <f t="shared" ca="1" si="224"/>
        <v>V</v>
      </c>
      <c r="K3626">
        <f t="shared" si="225"/>
        <v>1.3623300046425537</v>
      </c>
      <c r="L3626" s="1">
        <f t="shared" si="226"/>
        <v>0.80528450893866155</v>
      </c>
    </row>
    <row r="3627" spans="1:12" x14ac:dyDescent="0.25">
      <c r="A3627" s="8">
        <f t="shared" si="227"/>
        <v>3624</v>
      </c>
      <c r="B3627" s="9">
        <v>43540</v>
      </c>
      <c r="C3627" s="10">
        <v>103824</v>
      </c>
      <c r="D3627" s="10" t="s">
        <v>10</v>
      </c>
      <c r="E3627" s="10" t="s">
        <v>12</v>
      </c>
      <c r="F3627" s="11">
        <v>239.27999782562301</v>
      </c>
      <c r="G3627" s="12">
        <v>0.2</v>
      </c>
      <c r="H3627" s="13">
        <v>0.57142857142857095</v>
      </c>
      <c r="I3627" s="13" t="s">
        <v>18</v>
      </c>
      <c r="J3627" s="16" t="str">
        <f t="shared" ca="1" si="224"/>
        <v>V</v>
      </c>
      <c r="K3627">
        <f t="shared" si="225"/>
        <v>1.5102300094742416</v>
      </c>
      <c r="L3627" s="1">
        <f t="shared" si="226"/>
        <v>210.88898104115032</v>
      </c>
    </row>
    <row r="3628" spans="1:12" x14ac:dyDescent="0.25">
      <c r="A3628" s="8">
        <f t="shared" si="227"/>
        <v>3625</v>
      </c>
      <c r="B3628" s="9">
        <v>43540</v>
      </c>
      <c r="C3628" s="10">
        <v>103825</v>
      </c>
      <c r="D3628" s="10" t="s">
        <v>10</v>
      </c>
      <c r="E3628" s="10" t="s">
        <v>11</v>
      </c>
      <c r="F3628" s="11">
        <v>195.35999870300299</v>
      </c>
      <c r="G3628" s="12">
        <v>0.2</v>
      </c>
      <c r="H3628" s="13">
        <v>0.45454545454545497</v>
      </c>
      <c r="I3628" s="13" t="s">
        <v>17</v>
      </c>
      <c r="J3628" s="16" t="str">
        <f t="shared" ca="1" si="224"/>
        <v>V</v>
      </c>
      <c r="K3628">
        <f t="shared" si="225"/>
        <v>1.5102300094742416</v>
      </c>
      <c r="L3628" s="1">
        <f t="shared" si="226"/>
        <v>217.72283421662345</v>
      </c>
    </row>
    <row r="3629" spans="1:12" x14ac:dyDescent="0.25">
      <c r="A3629" s="8">
        <f t="shared" si="227"/>
        <v>3626</v>
      </c>
      <c r="B3629" s="9">
        <v>43540</v>
      </c>
      <c r="C3629" s="10">
        <v>103826</v>
      </c>
      <c r="D3629" s="10" t="s">
        <v>10</v>
      </c>
      <c r="E3629" s="10" t="s">
        <v>11</v>
      </c>
      <c r="F3629" s="11">
        <v>45.9799995422363</v>
      </c>
      <c r="G3629" s="12">
        <v>0.2</v>
      </c>
      <c r="H3629" s="13">
        <v>3</v>
      </c>
      <c r="I3629" s="13" t="s">
        <v>17</v>
      </c>
      <c r="J3629" s="16" t="str">
        <f t="shared" ca="1" si="224"/>
        <v>V</v>
      </c>
      <c r="K3629">
        <f t="shared" si="225"/>
        <v>1.5102300094742416</v>
      </c>
      <c r="L3629" s="1">
        <f t="shared" si="226"/>
        <v>102.04868342641058</v>
      </c>
    </row>
    <row r="3630" spans="1:12" x14ac:dyDescent="0.25">
      <c r="A3630" s="8">
        <f t="shared" si="227"/>
        <v>3627</v>
      </c>
      <c r="B3630" s="9">
        <v>43540</v>
      </c>
      <c r="C3630" s="10">
        <v>103827</v>
      </c>
      <c r="D3630" s="10" t="s">
        <v>10</v>
      </c>
      <c r="E3630" s="10" t="s">
        <v>11</v>
      </c>
      <c r="F3630" s="11">
        <v>277.09999847412098</v>
      </c>
      <c r="G3630" s="12">
        <v>0.2</v>
      </c>
      <c r="H3630" s="13">
        <v>0.7</v>
      </c>
      <c r="I3630" s="13" t="s">
        <v>17</v>
      </c>
      <c r="J3630" s="16" t="str">
        <f t="shared" ca="1" si="224"/>
        <v>V</v>
      </c>
      <c r="K3630">
        <f t="shared" si="225"/>
        <v>1.5102300094742416</v>
      </c>
      <c r="L3630" s="1">
        <f t="shared" si="226"/>
        <v>181.9085753711058</v>
      </c>
    </row>
    <row r="3631" spans="1:12" x14ac:dyDescent="0.25">
      <c r="A3631" s="8">
        <f t="shared" si="227"/>
        <v>3628</v>
      </c>
      <c r="B3631" s="9">
        <v>43603</v>
      </c>
      <c r="C3631" s="10">
        <v>103828</v>
      </c>
      <c r="D3631" s="10" t="s">
        <v>8</v>
      </c>
      <c r="E3631" s="10" t="s">
        <v>9</v>
      </c>
      <c r="F3631" s="11">
        <v>3297.5499649047902</v>
      </c>
      <c r="G3631" s="12">
        <v>0.5</v>
      </c>
      <c r="H3631" s="13">
        <v>3.5568181818181799</v>
      </c>
      <c r="I3631" s="13" t="s">
        <v>17</v>
      </c>
      <c r="J3631" s="16" t="str">
        <f t="shared" ca="1" si="224"/>
        <v>V</v>
      </c>
      <c r="K3631">
        <f t="shared" si="225"/>
        <v>2.8029008772227733</v>
      </c>
      <c r="L3631" s="1">
        <f t="shared" si="226"/>
        <v>1874.2987185176059</v>
      </c>
    </row>
    <row r="3632" spans="1:12" x14ac:dyDescent="0.25">
      <c r="A3632" s="8">
        <f t="shared" si="227"/>
        <v>3629</v>
      </c>
      <c r="B3632" s="9">
        <v>43603</v>
      </c>
      <c r="C3632" s="10">
        <v>103829</v>
      </c>
      <c r="D3632" s="10" t="s">
        <v>8</v>
      </c>
      <c r="E3632" s="10" t="s">
        <v>9</v>
      </c>
      <c r="F3632" s="11">
        <v>2900.84996700287</v>
      </c>
      <c r="G3632" s="12">
        <v>0.5</v>
      </c>
      <c r="H3632" s="13">
        <v>4.0774193548387103</v>
      </c>
      <c r="I3632" s="13" t="s">
        <v>17</v>
      </c>
      <c r="J3632" s="16" t="str">
        <f t="shared" ca="1" si="224"/>
        <v>T</v>
      </c>
      <c r="K3632">
        <f t="shared" si="225"/>
        <v>2.8029008772227733</v>
      </c>
      <c r="L3632" s="1">
        <f t="shared" si="226"/>
        <v>4712.1329985217599</v>
      </c>
    </row>
    <row r="3633" spans="1:12" x14ac:dyDescent="0.25">
      <c r="A3633" s="8">
        <f t="shared" si="227"/>
        <v>3630</v>
      </c>
      <c r="B3633" s="9">
        <v>43603</v>
      </c>
      <c r="C3633" s="10">
        <v>103830</v>
      </c>
      <c r="D3633" s="10" t="s">
        <v>8</v>
      </c>
      <c r="E3633" s="10" t="s">
        <v>9</v>
      </c>
      <c r="F3633" s="11">
        <v>2990.6899738311799</v>
      </c>
      <c r="G3633" s="12">
        <v>0.5</v>
      </c>
      <c r="H3633" s="13">
        <v>3.8198757763975202</v>
      </c>
      <c r="I3633" s="13" t="s">
        <v>18</v>
      </c>
      <c r="J3633" s="16" t="str">
        <f t="shared" ca="1" si="224"/>
        <v>V</v>
      </c>
      <c r="K3633">
        <f t="shared" si="225"/>
        <v>2.8029008772227733</v>
      </c>
      <c r="L3633" s="1">
        <f t="shared" si="226"/>
        <v>3093.0850543165893</v>
      </c>
    </row>
    <row r="3634" spans="1:12" x14ac:dyDescent="0.25">
      <c r="A3634" s="8">
        <f t="shared" si="227"/>
        <v>3631</v>
      </c>
      <c r="B3634" s="9">
        <v>43603</v>
      </c>
      <c r="C3634" s="10">
        <v>103832</v>
      </c>
      <c r="D3634" s="10" t="s">
        <v>8</v>
      </c>
      <c r="E3634" s="10" t="s">
        <v>9</v>
      </c>
      <c r="F3634" s="11">
        <v>2102.9499797820999</v>
      </c>
      <c r="G3634" s="12">
        <v>0.5</v>
      </c>
      <c r="H3634" s="13">
        <v>4.4181818181818198</v>
      </c>
      <c r="I3634" s="13" t="s">
        <v>17</v>
      </c>
      <c r="J3634" s="16" t="str">
        <f t="shared" ca="1" si="224"/>
        <v>V</v>
      </c>
      <c r="K3634">
        <f t="shared" si="225"/>
        <v>2.8029008772227733</v>
      </c>
      <c r="L3634" s="1">
        <f t="shared" si="226"/>
        <v>5486.8751764512244</v>
      </c>
    </row>
    <row r="3635" spans="1:12" x14ac:dyDescent="0.25">
      <c r="A3635" s="8">
        <f t="shared" si="227"/>
        <v>3632</v>
      </c>
      <c r="B3635" s="9">
        <v>43603</v>
      </c>
      <c r="C3635" s="10">
        <v>103833</v>
      </c>
      <c r="D3635" s="10" t="s">
        <v>8</v>
      </c>
      <c r="E3635" s="10" t="s">
        <v>9</v>
      </c>
      <c r="F3635" s="11">
        <v>79.959999084472699</v>
      </c>
      <c r="G3635" s="12">
        <v>0.5</v>
      </c>
      <c r="H3635" s="13">
        <v>3.25</v>
      </c>
      <c r="I3635" s="13" t="s">
        <v>18</v>
      </c>
      <c r="J3635" s="16" t="str">
        <f t="shared" ca="1" si="224"/>
        <v>V</v>
      </c>
      <c r="K3635">
        <f t="shared" si="225"/>
        <v>2.8029008772227733</v>
      </c>
      <c r="L3635" s="1">
        <f t="shared" si="226"/>
        <v>15.983813959017994</v>
      </c>
    </row>
    <row r="3636" spans="1:12" x14ac:dyDescent="0.25">
      <c r="A3636" s="8">
        <f t="shared" si="227"/>
        <v>3633</v>
      </c>
      <c r="B3636" s="9">
        <v>43603</v>
      </c>
      <c r="C3636" s="10">
        <v>103833</v>
      </c>
      <c r="D3636" s="10" t="s">
        <v>8</v>
      </c>
      <c r="E3636" s="10" t="s">
        <v>9</v>
      </c>
      <c r="F3636" s="11">
        <v>1951.2999801635699</v>
      </c>
      <c r="G3636" s="12">
        <v>0.5</v>
      </c>
      <c r="H3636" s="13">
        <v>4.2980769230769198</v>
      </c>
      <c r="I3636" s="13" t="s">
        <v>17</v>
      </c>
      <c r="J3636" s="16" t="str">
        <f t="shared" ca="1" si="224"/>
        <v>V</v>
      </c>
      <c r="K3636">
        <f t="shared" si="225"/>
        <v>2.8029008772227733</v>
      </c>
      <c r="L3636" s="1">
        <f t="shared" si="226"/>
        <v>4362.2314182724458</v>
      </c>
    </row>
    <row r="3637" spans="1:12" x14ac:dyDescent="0.25">
      <c r="A3637" s="8">
        <f t="shared" si="227"/>
        <v>3634</v>
      </c>
      <c r="B3637" s="9">
        <v>43603</v>
      </c>
      <c r="C3637" s="10">
        <v>103834</v>
      </c>
      <c r="D3637" s="10" t="s">
        <v>8</v>
      </c>
      <c r="E3637" s="10" t="s">
        <v>9</v>
      </c>
      <c r="F3637" s="11">
        <v>39.9799995422363</v>
      </c>
      <c r="G3637" s="12">
        <v>0.5</v>
      </c>
      <c r="H3637" s="13">
        <v>6</v>
      </c>
      <c r="I3637" s="13" t="s">
        <v>18</v>
      </c>
      <c r="J3637" s="16" t="str">
        <f t="shared" ca="1" si="224"/>
        <v>V</v>
      </c>
      <c r="K3637">
        <f t="shared" si="225"/>
        <v>2.8029008772227733</v>
      </c>
      <c r="L3637" s="1">
        <f t="shared" si="226"/>
        <v>408.65327849949381</v>
      </c>
    </row>
    <row r="3638" spans="1:12" x14ac:dyDescent="0.25">
      <c r="A3638" s="8">
        <f t="shared" si="227"/>
        <v>3635</v>
      </c>
      <c r="B3638" s="9">
        <v>43603</v>
      </c>
      <c r="C3638" s="10">
        <v>103834</v>
      </c>
      <c r="D3638" s="10" t="s">
        <v>8</v>
      </c>
      <c r="E3638" s="10" t="s">
        <v>9</v>
      </c>
      <c r="F3638" s="11">
        <v>3475.74996209145</v>
      </c>
      <c r="G3638" s="12">
        <v>0.5</v>
      </c>
      <c r="H3638" s="13">
        <v>3.1956521739130399</v>
      </c>
      <c r="I3638" s="13" t="s">
        <v>17</v>
      </c>
      <c r="J3638" s="16" t="str">
        <f t="shared" ca="1" si="224"/>
        <v>V</v>
      </c>
      <c r="K3638">
        <f t="shared" si="225"/>
        <v>2.8029008772227733</v>
      </c>
      <c r="L3638" s="1">
        <f t="shared" si="226"/>
        <v>536.14687849356267</v>
      </c>
    </row>
    <row r="3639" spans="1:12" x14ac:dyDescent="0.25">
      <c r="A3639" s="8">
        <f t="shared" si="227"/>
        <v>3636</v>
      </c>
      <c r="B3639" s="9">
        <v>43603</v>
      </c>
      <c r="C3639" s="10">
        <v>103835</v>
      </c>
      <c r="D3639" s="10" t="s">
        <v>8</v>
      </c>
      <c r="E3639" s="10" t="s">
        <v>9</v>
      </c>
      <c r="F3639" s="11">
        <v>79.959999084472699</v>
      </c>
      <c r="G3639" s="12">
        <v>0.5</v>
      </c>
      <c r="H3639" s="13">
        <v>1.75</v>
      </c>
      <c r="I3639" s="13" t="s">
        <v>17</v>
      </c>
      <c r="J3639" s="16" t="str">
        <f t="shared" ca="1" si="224"/>
        <v>T</v>
      </c>
      <c r="K3639">
        <f t="shared" si="225"/>
        <v>2.8029008772227733</v>
      </c>
      <c r="L3639" s="1">
        <f t="shared" si="226"/>
        <v>88.643675555274783</v>
      </c>
    </row>
    <row r="3640" spans="1:12" x14ac:dyDescent="0.25">
      <c r="A3640" s="8">
        <f t="shared" si="227"/>
        <v>3637</v>
      </c>
      <c r="B3640" s="9">
        <v>43603</v>
      </c>
      <c r="C3640" s="10">
        <v>103835</v>
      </c>
      <c r="D3640" s="10" t="s">
        <v>8</v>
      </c>
      <c r="E3640" s="10" t="s">
        <v>9</v>
      </c>
      <c r="F3640" s="11">
        <v>5019.4299583435104</v>
      </c>
      <c r="G3640" s="12">
        <v>0.5</v>
      </c>
      <c r="H3640" s="13">
        <v>2.5227272727272698</v>
      </c>
      <c r="I3640" s="13" t="s">
        <v>18</v>
      </c>
      <c r="J3640" s="16" t="str">
        <f t="shared" ca="1" si="224"/>
        <v>V</v>
      </c>
      <c r="K3640">
        <f t="shared" si="225"/>
        <v>2.8029008772227733</v>
      </c>
      <c r="L3640" s="1">
        <f t="shared" si="226"/>
        <v>394.01144155148023</v>
      </c>
    </row>
    <row r="3641" spans="1:12" x14ac:dyDescent="0.25">
      <c r="A3641" s="8">
        <f t="shared" si="227"/>
        <v>3638</v>
      </c>
      <c r="B3641" s="9">
        <v>43603</v>
      </c>
      <c r="C3641" s="10">
        <v>103836</v>
      </c>
      <c r="D3641" s="10" t="s">
        <v>8</v>
      </c>
      <c r="E3641" s="10" t="s">
        <v>9</v>
      </c>
      <c r="F3641" s="11">
        <v>1064.4199695587199</v>
      </c>
      <c r="G3641" s="12">
        <v>0.5</v>
      </c>
      <c r="H3641" s="13">
        <v>2.6809815950920202</v>
      </c>
      <c r="I3641" s="13" t="s">
        <v>18</v>
      </c>
      <c r="J3641" s="16" t="str">
        <f t="shared" ca="1" si="224"/>
        <v>T</v>
      </c>
      <c r="K3641">
        <f t="shared" si="225"/>
        <v>2.8029008772227733</v>
      </c>
      <c r="L3641" s="1">
        <f t="shared" si="226"/>
        <v>15.821869840296523</v>
      </c>
    </row>
    <row r="3642" spans="1:12" x14ac:dyDescent="0.25">
      <c r="A3642" s="8">
        <f t="shared" si="227"/>
        <v>3639</v>
      </c>
      <c r="B3642" s="9">
        <v>43603</v>
      </c>
      <c r="C3642" s="10">
        <v>103837</v>
      </c>
      <c r="D3642" s="10" t="s">
        <v>8</v>
      </c>
      <c r="E3642" s="10" t="s">
        <v>9</v>
      </c>
      <c r="F3642" s="11">
        <v>6.9899997711181596</v>
      </c>
      <c r="G3642" s="12">
        <v>0.5</v>
      </c>
      <c r="H3642" s="13">
        <v>2</v>
      </c>
      <c r="I3642" s="13" t="s">
        <v>17</v>
      </c>
      <c r="J3642" s="16" t="str">
        <f t="shared" ca="1" si="224"/>
        <v>V</v>
      </c>
      <c r="K3642">
        <f t="shared" si="225"/>
        <v>2.8029008772227733</v>
      </c>
      <c r="L3642" s="1">
        <f t="shared" si="226"/>
        <v>4.5061020847806041</v>
      </c>
    </row>
    <row r="3643" spans="1:12" x14ac:dyDescent="0.25">
      <c r="A3643" s="8">
        <f t="shared" si="227"/>
        <v>3640</v>
      </c>
      <c r="B3643" s="9">
        <v>43603</v>
      </c>
      <c r="C3643" s="10">
        <v>103837</v>
      </c>
      <c r="D3643" s="10" t="s">
        <v>8</v>
      </c>
      <c r="E3643" s="10" t="s">
        <v>9</v>
      </c>
      <c r="F3643" s="11">
        <v>851.039976119995</v>
      </c>
      <c r="G3643" s="12">
        <v>0.5</v>
      </c>
      <c r="H3643" s="13">
        <v>3.4960629921259798</v>
      </c>
      <c r="I3643" s="13" t="s">
        <v>18</v>
      </c>
      <c r="J3643" s="16" t="str">
        <f t="shared" ca="1" si="224"/>
        <v>T</v>
      </c>
      <c r="K3643">
        <f t="shared" si="225"/>
        <v>2.8029008772227733</v>
      </c>
      <c r="L3643" s="1">
        <f t="shared" si="226"/>
        <v>408.90234109904702</v>
      </c>
    </row>
    <row r="3644" spans="1:12" x14ac:dyDescent="0.25">
      <c r="A3644" s="8">
        <f t="shared" si="227"/>
        <v>3641</v>
      </c>
      <c r="B3644" s="9">
        <v>43603</v>
      </c>
      <c r="C3644" s="10">
        <v>103838</v>
      </c>
      <c r="D3644" s="10" t="s">
        <v>8</v>
      </c>
      <c r="E3644" s="10" t="s">
        <v>9</v>
      </c>
      <c r="F3644" s="11">
        <v>702.07998228073097</v>
      </c>
      <c r="G3644" s="12">
        <v>0.5</v>
      </c>
      <c r="H3644" s="13">
        <v>4.4311926605504599</v>
      </c>
      <c r="I3644" s="13" t="s">
        <v>18</v>
      </c>
      <c r="J3644" s="16" t="str">
        <f t="shared" ca="1" si="224"/>
        <v>V</v>
      </c>
      <c r="K3644">
        <f t="shared" si="225"/>
        <v>2.8029008772227733</v>
      </c>
      <c r="L3644" s="1">
        <f t="shared" si="226"/>
        <v>1861.4486201708551</v>
      </c>
    </row>
    <row r="3645" spans="1:12" x14ac:dyDescent="0.25">
      <c r="A3645" s="8">
        <f t="shared" si="227"/>
        <v>3642</v>
      </c>
      <c r="B3645" s="9">
        <v>43652</v>
      </c>
      <c r="C3645" s="10">
        <v>103839</v>
      </c>
      <c r="D3645" s="10" t="s">
        <v>8</v>
      </c>
      <c r="E3645" s="10" t="s">
        <v>13</v>
      </c>
      <c r="F3645" s="11">
        <v>338.25500488281301</v>
      </c>
      <c r="G3645" s="12">
        <v>0.15</v>
      </c>
      <c r="H3645" s="13">
        <v>5</v>
      </c>
      <c r="I3645" s="13" t="s">
        <v>18</v>
      </c>
      <c r="J3645" s="16" t="str">
        <f t="shared" ca="1" si="224"/>
        <v>T</v>
      </c>
      <c r="K3645">
        <f t="shared" si="225"/>
        <v>1.3623300046425537</v>
      </c>
      <c r="L3645" s="1">
        <f t="shared" si="226"/>
        <v>4476.0077209281362</v>
      </c>
    </row>
    <row r="3646" spans="1:12" x14ac:dyDescent="0.25">
      <c r="A3646" s="8">
        <f t="shared" si="227"/>
        <v>3643</v>
      </c>
      <c r="B3646" s="9">
        <v>43652</v>
      </c>
      <c r="C3646" s="10">
        <v>103839</v>
      </c>
      <c r="D3646" s="10" t="s">
        <v>8</v>
      </c>
      <c r="E3646" s="10" t="s">
        <v>13</v>
      </c>
      <c r="F3646" s="11">
        <v>5805.3948516845703</v>
      </c>
      <c r="G3646" s="12">
        <v>0.15</v>
      </c>
      <c r="H3646" s="13">
        <v>3</v>
      </c>
      <c r="I3646" s="13" t="s">
        <v>18</v>
      </c>
      <c r="J3646" s="16" t="str">
        <f t="shared" ca="1" si="224"/>
        <v>T</v>
      </c>
      <c r="K3646">
        <f t="shared" si="225"/>
        <v>1.3623300046425537</v>
      </c>
      <c r="L3646" s="1">
        <f t="shared" si="226"/>
        <v>15569.854272107919</v>
      </c>
    </row>
    <row r="3647" spans="1:12" x14ac:dyDescent="0.25">
      <c r="A3647" s="8">
        <f t="shared" si="227"/>
        <v>3644</v>
      </c>
      <c r="B3647" s="9">
        <v>43652</v>
      </c>
      <c r="C3647" s="10">
        <v>103840</v>
      </c>
      <c r="D3647" s="10" t="s">
        <v>8</v>
      </c>
      <c r="E3647" s="10" t="s">
        <v>13</v>
      </c>
      <c r="F3647" s="11">
        <v>1822.2150039672899</v>
      </c>
      <c r="G3647" s="12">
        <v>0.15</v>
      </c>
      <c r="H3647" s="13">
        <v>1.8823529411764699</v>
      </c>
      <c r="I3647" s="13" t="s">
        <v>18</v>
      </c>
      <c r="J3647" s="16" t="str">
        <f t="shared" ca="1" si="224"/>
        <v>V</v>
      </c>
      <c r="K3647">
        <f t="shared" si="225"/>
        <v>1.3623300046425537</v>
      </c>
      <c r="L3647" s="1">
        <f t="shared" si="226"/>
        <v>492.77040513948515</v>
      </c>
    </row>
    <row r="3648" spans="1:12" x14ac:dyDescent="0.25">
      <c r="A3648" s="8">
        <f t="shared" si="227"/>
        <v>3645</v>
      </c>
      <c r="B3648" s="9">
        <v>43652</v>
      </c>
      <c r="C3648" s="10">
        <v>103841</v>
      </c>
      <c r="D3648" s="10" t="s">
        <v>8</v>
      </c>
      <c r="E3648" s="10" t="s">
        <v>13</v>
      </c>
      <c r="F3648" s="11">
        <v>12828.299861908001</v>
      </c>
      <c r="G3648" s="12">
        <v>0.15</v>
      </c>
      <c r="H3648" s="13">
        <v>1.6237623762376201</v>
      </c>
      <c r="I3648" s="13" t="s">
        <v>18</v>
      </c>
      <c r="J3648" s="16" t="str">
        <f t="shared" ca="1" si="224"/>
        <v>T</v>
      </c>
      <c r="K3648">
        <f t="shared" si="225"/>
        <v>1.3623300046425537</v>
      </c>
      <c r="L3648" s="1">
        <f t="shared" si="226"/>
        <v>876.77433435312355</v>
      </c>
    </row>
    <row r="3649" spans="1:12" x14ac:dyDescent="0.25">
      <c r="A3649" s="8">
        <f t="shared" si="227"/>
        <v>3646</v>
      </c>
      <c r="B3649" s="9">
        <v>43652</v>
      </c>
      <c r="C3649" s="10">
        <v>103842</v>
      </c>
      <c r="D3649" s="10" t="s">
        <v>8</v>
      </c>
      <c r="E3649" s="10" t="s">
        <v>13</v>
      </c>
      <c r="F3649" s="11">
        <v>13623.3501571417</v>
      </c>
      <c r="G3649" s="12">
        <v>0.15</v>
      </c>
      <c r="H3649" s="13">
        <v>1.5878787878787901</v>
      </c>
      <c r="I3649" s="13" t="s">
        <v>18</v>
      </c>
      <c r="J3649" s="16" t="str">
        <f t="shared" ca="1" si="224"/>
        <v>T</v>
      </c>
      <c r="K3649">
        <f t="shared" si="225"/>
        <v>1.3623300046425537</v>
      </c>
      <c r="L3649" s="1">
        <f t="shared" si="226"/>
        <v>693.05052433928006</v>
      </c>
    </row>
    <row r="3650" spans="1:12" x14ac:dyDescent="0.25">
      <c r="A3650" s="8">
        <f t="shared" si="227"/>
        <v>3647</v>
      </c>
      <c r="B3650" s="9">
        <v>43652</v>
      </c>
      <c r="C3650" s="10">
        <v>103843</v>
      </c>
      <c r="D3650" s="10" t="s">
        <v>8</v>
      </c>
      <c r="E3650" s="10" t="s">
        <v>13</v>
      </c>
      <c r="F3650" s="11">
        <v>732.88000488281295</v>
      </c>
      <c r="G3650" s="12">
        <v>0.15</v>
      </c>
      <c r="H3650" s="13">
        <v>4</v>
      </c>
      <c r="I3650" s="13" t="s">
        <v>18</v>
      </c>
      <c r="J3650" s="16" t="str">
        <f t="shared" ca="1" si="224"/>
        <v>V</v>
      </c>
      <c r="K3650">
        <f t="shared" si="225"/>
        <v>1.3623300046425537</v>
      </c>
      <c r="L3650" s="1">
        <f t="shared" si="226"/>
        <v>5098.8682598424402</v>
      </c>
    </row>
    <row r="3651" spans="1:12" x14ac:dyDescent="0.25">
      <c r="A3651" s="8">
        <f t="shared" si="227"/>
        <v>3648</v>
      </c>
      <c r="B3651" s="9">
        <v>43652</v>
      </c>
      <c r="C3651" s="10">
        <v>103843</v>
      </c>
      <c r="D3651" s="10" t="s">
        <v>8</v>
      </c>
      <c r="E3651" s="10" t="s">
        <v>13</v>
      </c>
      <c r="F3651" s="11">
        <v>10288.6949043274</v>
      </c>
      <c r="G3651" s="12">
        <v>0.15</v>
      </c>
      <c r="H3651" s="13">
        <v>2.9024390243902398</v>
      </c>
      <c r="I3651" s="13" t="s">
        <v>18</v>
      </c>
      <c r="J3651" s="16" t="str">
        <f t="shared" ca="1" si="224"/>
        <v>T</v>
      </c>
      <c r="K3651">
        <f t="shared" si="225"/>
        <v>1.3623300046425537</v>
      </c>
      <c r="L3651" s="1">
        <f t="shared" si="226"/>
        <v>24404.123703828413</v>
      </c>
    </row>
    <row r="3652" spans="1:12" x14ac:dyDescent="0.25">
      <c r="A3652" s="8">
        <f t="shared" si="227"/>
        <v>3649</v>
      </c>
      <c r="B3652" s="9">
        <v>43652</v>
      </c>
      <c r="C3652" s="10">
        <v>103844</v>
      </c>
      <c r="D3652" s="10" t="s">
        <v>10</v>
      </c>
      <c r="E3652" s="10" t="s">
        <v>11</v>
      </c>
      <c r="F3652" s="11">
        <v>507.915000915527</v>
      </c>
      <c r="G3652" s="12">
        <v>0.2</v>
      </c>
      <c r="H3652" s="13">
        <v>0.88888888888888895</v>
      </c>
      <c r="I3652" s="13" t="s">
        <v>18</v>
      </c>
      <c r="J3652" s="16" t="str">
        <f t="shared" ca="1" si="224"/>
        <v>V</v>
      </c>
      <c r="K3652">
        <f t="shared" si="225"/>
        <v>1.5102300094742416</v>
      </c>
      <c r="L3652" s="1">
        <f t="shared" si="226"/>
        <v>196.08809721663462</v>
      </c>
    </row>
    <row r="3653" spans="1:12" x14ac:dyDescent="0.25">
      <c r="A3653" s="8">
        <f t="shared" si="227"/>
        <v>3650</v>
      </c>
      <c r="B3653" s="9">
        <v>43652</v>
      </c>
      <c r="C3653" s="10">
        <v>103844</v>
      </c>
      <c r="D3653" s="10" t="s">
        <v>10</v>
      </c>
      <c r="E3653" s="10" t="s">
        <v>11</v>
      </c>
      <c r="F3653" s="11">
        <v>2957.1400508880602</v>
      </c>
      <c r="G3653" s="12">
        <v>0.2</v>
      </c>
      <c r="H3653" s="13">
        <v>1.8846153846153799</v>
      </c>
      <c r="I3653" s="13" t="s">
        <v>17</v>
      </c>
      <c r="J3653" s="16" t="str">
        <f t="shared" ref="J3653:J3716" ca="1" si="228">CHOOSE(RANDBETWEEN(1,2),"T","V")</f>
        <v>V</v>
      </c>
      <c r="K3653">
        <f t="shared" ref="K3653:K3716" si="229">EXP($Q$3*G3653)</f>
        <v>1.5102300094742416</v>
      </c>
      <c r="L3653" s="1">
        <f t="shared" ref="L3653:L3716" si="230">F3653*(H3653-K3653)^2</f>
        <v>414.48578791654279</v>
      </c>
    </row>
    <row r="3654" spans="1:12" x14ac:dyDescent="0.25">
      <c r="A3654" s="8">
        <f t="shared" ref="A3654:A3717" si="231">A3653+1</f>
        <v>3651</v>
      </c>
      <c r="B3654" s="9">
        <v>43652</v>
      </c>
      <c r="C3654" s="10">
        <v>103845</v>
      </c>
      <c r="D3654" s="10" t="s">
        <v>10</v>
      </c>
      <c r="E3654" s="10" t="s">
        <v>11</v>
      </c>
      <c r="F3654" s="11">
        <v>239.584999084473</v>
      </c>
      <c r="G3654" s="12">
        <v>0.2</v>
      </c>
      <c r="H3654" s="13">
        <v>0.5</v>
      </c>
      <c r="I3654" s="13" t="s">
        <v>18</v>
      </c>
      <c r="J3654" s="16" t="str">
        <f t="shared" ca="1" si="228"/>
        <v>V</v>
      </c>
      <c r="K3654">
        <f t="shared" si="229"/>
        <v>1.5102300094742416</v>
      </c>
      <c r="L3654" s="1">
        <f t="shared" si="230"/>
        <v>244.51198601690623</v>
      </c>
    </row>
    <row r="3655" spans="1:12" x14ac:dyDescent="0.25">
      <c r="A3655" s="8">
        <f t="shared" si="231"/>
        <v>3652</v>
      </c>
      <c r="B3655" s="9">
        <v>43533</v>
      </c>
      <c r="C3655" s="10">
        <v>103846</v>
      </c>
      <c r="D3655" s="10" t="s">
        <v>8</v>
      </c>
      <c r="E3655" s="10" t="s">
        <v>9</v>
      </c>
      <c r="F3655" s="11">
        <v>59.990001678466797</v>
      </c>
      <c r="G3655" s="12">
        <v>0.25</v>
      </c>
      <c r="H3655" s="13">
        <v>1</v>
      </c>
      <c r="I3655" s="13" t="s">
        <v>18</v>
      </c>
      <c r="J3655" s="16" t="str">
        <f t="shared" ca="1" si="228"/>
        <v>T</v>
      </c>
      <c r="K3655">
        <f t="shared" si="229"/>
        <v>1.6741866315386624</v>
      </c>
      <c r="L3655" s="1">
        <f t="shared" si="230"/>
        <v>27.267112335494947</v>
      </c>
    </row>
    <row r="3656" spans="1:12" x14ac:dyDescent="0.25">
      <c r="A3656" s="8">
        <f t="shared" si="231"/>
        <v>3653</v>
      </c>
      <c r="B3656" s="9">
        <v>43533</v>
      </c>
      <c r="C3656" s="10">
        <v>103846</v>
      </c>
      <c r="D3656" s="10" t="s">
        <v>8</v>
      </c>
      <c r="E3656" s="10" t="s">
        <v>9</v>
      </c>
      <c r="F3656" s="11">
        <v>1607.7400398254399</v>
      </c>
      <c r="G3656" s="12">
        <v>0.25</v>
      </c>
      <c r="H3656" s="13">
        <v>1.92592592592593</v>
      </c>
      <c r="I3656" s="13" t="s">
        <v>17</v>
      </c>
      <c r="J3656" s="16" t="str">
        <f t="shared" ca="1" si="228"/>
        <v>T</v>
      </c>
      <c r="K3656">
        <f t="shared" si="229"/>
        <v>1.6741866315386624</v>
      </c>
      <c r="L3656" s="1">
        <f t="shared" si="230"/>
        <v>101.88678274950433</v>
      </c>
    </row>
    <row r="3657" spans="1:12" x14ac:dyDescent="0.25">
      <c r="A3657" s="8">
        <f t="shared" si="231"/>
        <v>3654</v>
      </c>
      <c r="B3657" s="9">
        <v>43533</v>
      </c>
      <c r="C3657" s="10">
        <v>103847</v>
      </c>
      <c r="D3657" s="10" t="s">
        <v>8</v>
      </c>
      <c r="E3657" s="10" t="s">
        <v>9</v>
      </c>
      <c r="F3657" s="11">
        <v>999.89997863769497</v>
      </c>
      <c r="G3657" s="12">
        <v>0.25</v>
      </c>
      <c r="H3657" s="13">
        <v>0.7</v>
      </c>
      <c r="I3657" s="13" t="s">
        <v>17</v>
      </c>
      <c r="J3657" s="16" t="str">
        <f t="shared" ca="1" si="228"/>
        <v>T</v>
      </c>
      <c r="K3657">
        <f t="shared" si="229"/>
        <v>1.6741866315386624</v>
      </c>
      <c r="L3657" s="1">
        <f t="shared" si="230"/>
        <v>948.94466883566554</v>
      </c>
    </row>
    <row r="3658" spans="1:12" x14ac:dyDescent="0.25">
      <c r="A3658" s="8">
        <f t="shared" si="231"/>
        <v>3655</v>
      </c>
      <c r="B3658" s="9">
        <v>43533</v>
      </c>
      <c r="C3658" s="10">
        <v>103848</v>
      </c>
      <c r="D3658" s="10" t="s">
        <v>8</v>
      </c>
      <c r="E3658" s="10" t="s">
        <v>9</v>
      </c>
      <c r="F3658" s="11">
        <v>932.32002258300804</v>
      </c>
      <c r="G3658" s="12">
        <v>0.25</v>
      </c>
      <c r="H3658" s="13">
        <v>1.75</v>
      </c>
      <c r="I3658" s="13" t="s">
        <v>17</v>
      </c>
      <c r="J3658" s="16" t="str">
        <f t="shared" ca="1" si="228"/>
        <v>V</v>
      </c>
      <c r="K3658">
        <f t="shared" si="229"/>
        <v>1.6741866315386624</v>
      </c>
      <c r="L3658" s="1">
        <f t="shared" si="230"/>
        <v>5.3586648756952187</v>
      </c>
    </row>
    <row r="3659" spans="1:12" x14ac:dyDescent="0.25">
      <c r="A3659" s="8">
        <f t="shared" si="231"/>
        <v>3656</v>
      </c>
      <c r="B3659" s="9">
        <v>43652</v>
      </c>
      <c r="C3659" s="10">
        <v>103849</v>
      </c>
      <c r="D3659" s="10" t="s">
        <v>8</v>
      </c>
      <c r="E3659" s="10" t="s">
        <v>13</v>
      </c>
      <c r="F3659" s="11">
        <v>796.48501586914097</v>
      </c>
      <c r="G3659" s="12">
        <v>0.15</v>
      </c>
      <c r="H3659" s="13">
        <v>2.125</v>
      </c>
      <c r="I3659" s="13" t="s">
        <v>18</v>
      </c>
      <c r="J3659" s="16" t="str">
        <f t="shared" ca="1" si="228"/>
        <v>V</v>
      </c>
      <c r="K3659">
        <f t="shared" si="229"/>
        <v>1.3623300046425537</v>
      </c>
      <c r="L3659" s="1">
        <f t="shared" si="230"/>
        <v>463.28787237616177</v>
      </c>
    </row>
    <row r="3660" spans="1:12" x14ac:dyDescent="0.25">
      <c r="A3660" s="8">
        <f t="shared" si="231"/>
        <v>3657</v>
      </c>
      <c r="B3660" s="9">
        <v>43652</v>
      </c>
      <c r="C3660" s="10">
        <v>103852</v>
      </c>
      <c r="D3660" s="10" t="s">
        <v>8</v>
      </c>
      <c r="E3660" s="10" t="s">
        <v>13</v>
      </c>
      <c r="F3660" s="11">
        <v>977.14999389648403</v>
      </c>
      <c r="G3660" s="12">
        <v>0.15</v>
      </c>
      <c r="H3660" s="13">
        <v>1.6</v>
      </c>
      <c r="I3660" s="13" t="s">
        <v>17</v>
      </c>
      <c r="J3660" s="16" t="str">
        <f t="shared" ca="1" si="228"/>
        <v>V</v>
      </c>
      <c r="K3660">
        <f t="shared" si="229"/>
        <v>1.3623300046425537</v>
      </c>
      <c r="L3660" s="1">
        <f t="shared" si="230"/>
        <v>55.196297788499301</v>
      </c>
    </row>
    <row r="3661" spans="1:12" x14ac:dyDescent="0.25">
      <c r="A3661" s="8">
        <f t="shared" si="231"/>
        <v>3658</v>
      </c>
      <c r="B3661" s="9">
        <v>43652</v>
      </c>
      <c r="C3661" s="10">
        <v>103852</v>
      </c>
      <c r="D3661" s="10" t="s">
        <v>8</v>
      </c>
      <c r="E3661" s="10" t="s">
        <v>13</v>
      </c>
      <c r="F3661" s="11">
        <v>129.19000244140599</v>
      </c>
      <c r="G3661" s="12">
        <v>0.15</v>
      </c>
      <c r="H3661" s="13">
        <v>5</v>
      </c>
      <c r="I3661" s="13" t="s">
        <v>18</v>
      </c>
      <c r="J3661" s="16" t="str">
        <f t="shared" ca="1" si="228"/>
        <v>V</v>
      </c>
      <c r="K3661">
        <f t="shared" si="229"/>
        <v>1.3623300046425537</v>
      </c>
      <c r="L3661" s="1">
        <f t="shared" si="230"/>
        <v>1709.5251808463031</v>
      </c>
    </row>
    <row r="3662" spans="1:12" x14ac:dyDescent="0.25">
      <c r="A3662" s="8">
        <f t="shared" si="231"/>
        <v>3659</v>
      </c>
      <c r="B3662" s="9">
        <v>43652</v>
      </c>
      <c r="C3662" s="10">
        <v>103852</v>
      </c>
      <c r="D3662" s="10" t="s">
        <v>8</v>
      </c>
      <c r="E3662" s="10" t="s">
        <v>13</v>
      </c>
      <c r="F3662" s="11">
        <v>4757.2550468444797</v>
      </c>
      <c r="G3662" s="12">
        <v>0.15</v>
      </c>
      <c r="H3662" s="13">
        <v>4.0243902439024399</v>
      </c>
      <c r="I3662" s="13" t="s">
        <v>17</v>
      </c>
      <c r="J3662" s="16" t="str">
        <f t="shared" ca="1" si="228"/>
        <v>V</v>
      </c>
      <c r="K3662">
        <f t="shared" si="229"/>
        <v>1.3623300046425537</v>
      </c>
      <c r="L3662" s="1">
        <f t="shared" si="230"/>
        <v>33712.595766871433</v>
      </c>
    </row>
    <row r="3663" spans="1:12" x14ac:dyDescent="0.25">
      <c r="A3663" s="8">
        <f t="shared" si="231"/>
        <v>3660</v>
      </c>
      <c r="B3663" s="9">
        <v>43652</v>
      </c>
      <c r="C3663" s="10">
        <v>103853</v>
      </c>
      <c r="D3663" s="10" t="s">
        <v>10</v>
      </c>
      <c r="E3663" s="10" t="s">
        <v>11</v>
      </c>
      <c r="F3663" s="11">
        <v>166.26499843597401</v>
      </c>
      <c r="G3663" s="12">
        <v>0.2</v>
      </c>
      <c r="H3663" s="13">
        <v>1.8181818181818199</v>
      </c>
      <c r="I3663" s="13" t="s">
        <v>17</v>
      </c>
      <c r="J3663" s="16" t="str">
        <f t="shared" ca="1" si="228"/>
        <v>V</v>
      </c>
      <c r="K3663">
        <f t="shared" si="229"/>
        <v>1.5102300094742416</v>
      </c>
      <c r="L3663" s="1">
        <f t="shared" si="230"/>
        <v>15.767627482266166</v>
      </c>
    </row>
    <row r="3664" spans="1:12" x14ac:dyDescent="0.25">
      <c r="A3664" s="8">
        <f t="shared" si="231"/>
        <v>3661</v>
      </c>
      <c r="B3664" s="9">
        <v>43652</v>
      </c>
      <c r="C3664" s="10">
        <v>103853</v>
      </c>
      <c r="D3664" s="10" t="s">
        <v>10</v>
      </c>
      <c r="E3664" s="10" t="s">
        <v>11</v>
      </c>
      <c r="F3664" s="11">
        <v>1994.8450126647899</v>
      </c>
      <c r="G3664" s="12">
        <v>0.2</v>
      </c>
      <c r="H3664" s="13">
        <v>1.80952380952381</v>
      </c>
      <c r="I3664" s="13" t="s">
        <v>17</v>
      </c>
      <c r="J3664" s="16" t="str">
        <f t="shared" ca="1" si="228"/>
        <v>V</v>
      </c>
      <c r="K3664">
        <f t="shared" si="229"/>
        <v>1.5102300094742416</v>
      </c>
      <c r="L3664" s="1">
        <f t="shared" si="230"/>
        <v>178.69179033624664</v>
      </c>
    </row>
    <row r="3665" spans="1:12" x14ac:dyDescent="0.25">
      <c r="A3665" s="8">
        <f t="shared" si="231"/>
        <v>3662</v>
      </c>
      <c r="B3665" s="9">
        <v>43652</v>
      </c>
      <c r="C3665" s="10">
        <v>103854</v>
      </c>
      <c r="D3665" s="10" t="s">
        <v>8</v>
      </c>
      <c r="E3665" s="10" t="s">
        <v>13</v>
      </c>
      <c r="F3665" s="11">
        <v>5644.4850234985397</v>
      </c>
      <c r="G3665" s="12">
        <v>0.15</v>
      </c>
      <c r="H3665" s="13">
        <v>1.42056074766355</v>
      </c>
      <c r="I3665" s="13" t="s">
        <v>17</v>
      </c>
      <c r="J3665" s="16" t="str">
        <f t="shared" ca="1" si="228"/>
        <v>T</v>
      </c>
      <c r="K3665">
        <f t="shared" si="229"/>
        <v>1.3623300046425537</v>
      </c>
      <c r="L3665" s="1">
        <f t="shared" si="230"/>
        <v>19.139429505699329</v>
      </c>
    </row>
    <row r="3666" spans="1:12" x14ac:dyDescent="0.25">
      <c r="A3666" s="8">
        <f t="shared" si="231"/>
        <v>3663</v>
      </c>
      <c r="B3666" s="9">
        <v>43652</v>
      </c>
      <c r="C3666" s="10">
        <v>103855</v>
      </c>
      <c r="D3666" s="10" t="s">
        <v>8</v>
      </c>
      <c r="E3666" s="10" t="s">
        <v>13</v>
      </c>
      <c r="F3666" s="11">
        <v>2119.7000274658199</v>
      </c>
      <c r="G3666" s="12">
        <v>0.15</v>
      </c>
      <c r="H3666" s="13">
        <v>3.2</v>
      </c>
      <c r="I3666" s="13" t="s">
        <v>18</v>
      </c>
      <c r="J3666" s="16" t="str">
        <f t="shared" ca="1" si="228"/>
        <v>T</v>
      </c>
      <c r="K3666">
        <f t="shared" si="229"/>
        <v>1.3623300046425537</v>
      </c>
      <c r="L3666" s="1">
        <f t="shared" si="230"/>
        <v>7158.2927285438936</v>
      </c>
    </row>
    <row r="3667" spans="1:12" x14ac:dyDescent="0.25">
      <c r="A3667" s="8">
        <f t="shared" si="231"/>
        <v>3664</v>
      </c>
      <c r="B3667" s="9">
        <v>43652</v>
      </c>
      <c r="C3667" s="10">
        <v>103856</v>
      </c>
      <c r="D3667" s="10" t="s">
        <v>8</v>
      </c>
      <c r="E3667" s="10" t="s">
        <v>13</v>
      </c>
      <c r="F3667" s="11">
        <v>3278.01002883911</v>
      </c>
      <c r="G3667" s="12">
        <v>0.15</v>
      </c>
      <c r="H3667" s="13">
        <v>2.3666666666666698</v>
      </c>
      <c r="I3667" s="13" t="s">
        <v>18</v>
      </c>
      <c r="J3667" s="16" t="str">
        <f t="shared" ca="1" si="228"/>
        <v>V</v>
      </c>
      <c r="K3667">
        <f t="shared" si="229"/>
        <v>1.3623300046425537</v>
      </c>
      <c r="L3667" s="1">
        <f t="shared" si="230"/>
        <v>3306.5029203989575</v>
      </c>
    </row>
    <row r="3668" spans="1:12" x14ac:dyDescent="0.25">
      <c r="A3668" s="8">
        <f t="shared" si="231"/>
        <v>3665</v>
      </c>
      <c r="B3668" s="9">
        <v>43652</v>
      </c>
      <c r="C3668" s="10">
        <v>103857</v>
      </c>
      <c r="D3668" s="10" t="s">
        <v>8</v>
      </c>
      <c r="E3668" s="10" t="s">
        <v>13</v>
      </c>
      <c r="F3668" s="11">
        <v>1225.1999855041499</v>
      </c>
      <c r="G3668" s="12">
        <v>0.15</v>
      </c>
      <c r="H3668" s="13">
        <v>5.0999999999999996</v>
      </c>
      <c r="I3668" s="13" t="s">
        <v>17</v>
      </c>
      <c r="J3668" s="16" t="str">
        <f t="shared" ca="1" si="228"/>
        <v>T</v>
      </c>
      <c r="K3668">
        <f t="shared" si="229"/>
        <v>1.3623300046425537</v>
      </c>
      <c r="L3668" s="1">
        <f t="shared" si="230"/>
        <v>17116.260650778524</v>
      </c>
    </row>
    <row r="3669" spans="1:12" x14ac:dyDescent="0.25">
      <c r="A3669" s="8">
        <f t="shared" si="231"/>
        <v>3666</v>
      </c>
      <c r="B3669" s="9">
        <v>43652</v>
      </c>
      <c r="C3669" s="10">
        <v>103857</v>
      </c>
      <c r="D3669" s="10" t="s">
        <v>8</v>
      </c>
      <c r="E3669" s="10" t="s">
        <v>13</v>
      </c>
      <c r="F3669" s="11">
        <v>10238.5601215363</v>
      </c>
      <c r="G3669" s="12">
        <v>0.15</v>
      </c>
      <c r="H3669" s="13">
        <v>1.7543859649122799</v>
      </c>
      <c r="I3669" s="13" t="s">
        <v>17</v>
      </c>
      <c r="J3669" s="16" t="str">
        <f t="shared" ca="1" si="228"/>
        <v>V</v>
      </c>
      <c r="K3669">
        <f t="shared" si="229"/>
        <v>1.3623300046425537</v>
      </c>
      <c r="L3669" s="1">
        <f t="shared" si="230"/>
        <v>1573.7473294057665</v>
      </c>
    </row>
    <row r="3670" spans="1:12" x14ac:dyDescent="0.25">
      <c r="A3670" s="8">
        <f t="shared" si="231"/>
        <v>3667</v>
      </c>
      <c r="B3670" s="9">
        <v>43652</v>
      </c>
      <c r="C3670" s="10">
        <v>103858</v>
      </c>
      <c r="D3670" s="10" t="s">
        <v>10</v>
      </c>
      <c r="E3670" s="10" t="s">
        <v>11</v>
      </c>
      <c r="F3670" s="11">
        <v>244.28500366210901</v>
      </c>
      <c r="G3670" s="12">
        <v>0.2</v>
      </c>
      <c r="H3670" s="13">
        <v>0.66666666666666696</v>
      </c>
      <c r="I3670" s="13" t="s">
        <v>18</v>
      </c>
      <c r="J3670" s="16" t="str">
        <f t="shared" ca="1" si="228"/>
        <v>V</v>
      </c>
      <c r="K3670">
        <f t="shared" si="229"/>
        <v>1.5102300094742416</v>
      </c>
      <c r="L3670" s="1">
        <f t="shared" si="230"/>
        <v>173.83299200545247</v>
      </c>
    </row>
    <row r="3671" spans="1:12" x14ac:dyDescent="0.25">
      <c r="A3671" s="8">
        <f t="shared" si="231"/>
        <v>3668</v>
      </c>
      <c r="B3671" s="9">
        <v>43652</v>
      </c>
      <c r="C3671" s="10">
        <v>103859</v>
      </c>
      <c r="D3671" s="10" t="s">
        <v>8</v>
      </c>
      <c r="E3671" s="10" t="s">
        <v>13</v>
      </c>
      <c r="F3671" s="11">
        <v>4524.6500148773202</v>
      </c>
      <c r="G3671" s="12">
        <v>0.15</v>
      </c>
      <c r="H3671" s="13">
        <v>1.25925925925926</v>
      </c>
      <c r="I3671" s="13" t="s">
        <v>18</v>
      </c>
      <c r="J3671" s="16" t="str">
        <f t="shared" ca="1" si="228"/>
        <v>V</v>
      </c>
      <c r="K3671">
        <f t="shared" si="229"/>
        <v>1.3623300046425537</v>
      </c>
      <c r="L3671" s="1">
        <f t="shared" si="230"/>
        <v>48.067974861808182</v>
      </c>
    </row>
    <row r="3672" spans="1:12" x14ac:dyDescent="0.25">
      <c r="A3672" s="8">
        <f t="shared" si="231"/>
        <v>3669</v>
      </c>
      <c r="B3672" s="9">
        <v>43561</v>
      </c>
      <c r="C3672" s="10">
        <v>103860</v>
      </c>
      <c r="D3672" s="10" t="s">
        <v>10</v>
      </c>
      <c r="E3672" s="10" t="s">
        <v>11</v>
      </c>
      <c r="F3672" s="11">
        <v>22.4899997711182</v>
      </c>
      <c r="G3672" s="12">
        <v>0.2</v>
      </c>
      <c r="H3672" s="13">
        <v>2</v>
      </c>
      <c r="I3672" s="13" t="s">
        <v>17</v>
      </c>
      <c r="J3672" s="16" t="str">
        <f t="shared" ca="1" si="228"/>
        <v>T</v>
      </c>
      <c r="K3672">
        <f t="shared" si="229"/>
        <v>1.5102300094742416</v>
      </c>
      <c r="L3672" s="1">
        <f t="shared" si="230"/>
        <v>5.3947806801018974</v>
      </c>
    </row>
    <row r="3673" spans="1:12" x14ac:dyDescent="0.25">
      <c r="A3673" s="8">
        <f t="shared" si="231"/>
        <v>3670</v>
      </c>
      <c r="B3673" s="9">
        <v>43561</v>
      </c>
      <c r="C3673" s="10">
        <v>103860</v>
      </c>
      <c r="D3673" s="10" t="s">
        <v>10</v>
      </c>
      <c r="E3673" s="10" t="s">
        <v>11</v>
      </c>
      <c r="F3673" s="11">
        <v>2071.20998382568</v>
      </c>
      <c r="G3673" s="12">
        <v>0.2</v>
      </c>
      <c r="H3673" s="13">
        <v>1.02325581395349</v>
      </c>
      <c r="I3673" s="13" t="s">
        <v>17</v>
      </c>
      <c r="J3673" s="16" t="str">
        <f t="shared" ca="1" si="228"/>
        <v>T</v>
      </c>
      <c r="K3673">
        <f t="shared" si="229"/>
        <v>1.5102300094742416</v>
      </c>
      <c r="L3673" s="1">
        <f t="shared" si="230"/>
        <v>491.17474514693617</v>
      </c>
    </row>
    <row r="3674" spans="1:12" x14ac:dyDescent="0.25">
      <c r="A3674" s="8">
        <f t="shared" si="231"/>
        <v>3671</v>
      </c>
      <c r="B3674" s="9">
        <v>43561</v>
      </c>
      <c r="C3674" s="10">
        <v>103861</v>
      </c>
      <c r="D3674" s="10" t="s">
        <v>10</v>
      </c>
      <c r="E3674" s="10" t="s">
        <v>12</v>
      </c>
      <c r="F3674" s="11">
        <v>44.9799995422363</v>
      </c>
      <c r="G3674" s="12">
        <v>0.2</v>
      </c>
      <c r="H3674" s="13">
        <v>1</v>
      </c>
      <c r="I3674" s="13" t="s">
        <v>18</v>
      </c>
      <c r="J3674" s="16" t="str">
        <f t="shared" ca="1" si="228"/>
        <v>T</v>
      </c>
      <c r="K3674">
        <f t="shared" si="229"/>
        <v>1.5102300094742416</v>
      </c>
      <c r="L3674" s="1">
        <f t="shared" si="230"/>
        <v>11.709853003140688</v>
      </c>
    </row>
    <row r="3675" spans="1:12" x14ac:dyDescent="0.25">
      <c r="A3675" s="8">
        <f t="shared" si="231"/>
        <v>3672</v>
      </c>
      <c r="B3675" s="9">
        <v>43561</v>
      </c>
      <c r="C3675" s="10">
        <v>103861</v>
      </c>
      <c r="D3675" s="10" t="s">
        <v>10</v>
      </c>
      <c r="E3675" s="10" t="s">
        <v>12</v>
      </c>
      <c r="F3675" s="11">
        <v>1201.72998809814</v>
      </c>
      <c r="G3675" s="12">
        <v>0.2</v>
      </c>
      <c r="H3675" s="13">
        <v>1.39622641509434</v>
      </c>
      <c r="I3675" s="13" t="s">
        <v>17</v>
      </c>
      <c r="J3675" s="16" t="str">
        <f t="shared" ca="1" si="228"/>
        <v>T</v>
      </c>
      <c r="K3675">
        <f t="shared" si="229"/>
        <v>1.5102300094742416</v>
      </c>
      <c r="L3675" s="1">
        <f t="shared" si="230"/>
        <v>15.618667780947789</v>
      </c>
    </row>
    <row r="3676" spans="1:12" x14ac:dyDescent="0.25">
      <c r="A3676" s="8">
        <f t="shared" si="231"/>
        <v>3673</v>
      </c>
      <c r="B3676" s="9">
        <v>43561</v>
      </c>
      <c r="C3676" s="10">
        <v>103862</v>
      </c>
      <c r="D3676" s="10" t="s">
        <v>10</v>
      </c>
      <c r="E3676" s="10" t="s">
        <v>11</v>
      </c>
      <c r="F3676" s="11">
        <v>1743.0499839782699</v>
      </c>
      <c r="G3676" s="12">
        <v>0.2</v>
      </c>
      <c r="H3676" s="13">
        <v>1</v>
      </c>
      <c r="I3676" s="13" t="s">
        <v>17</v>
      </c>
      <c r="J3676" s="16" t="str">
        <f t="shared" ca="1" si="228"/>
        <v>T</v>
      </c>
      <c r="K3676">
        <f t="shared" si="229"/>
        <v>1.5102300094742416</v>
      </c>
      <c r="L3676" s="1">
        <f t="shared" si="230"/>
        <v>453.77632941828819</v>
      </c>
    </row>
    <row r="3677" spans="1:12" x14ac:dyDescent="0.25">
      <c r="A3677" s="8">
        <f t="shared" si="231"/>
        <v>3674</v>
      </c>
      <c r="B3677" s="9">
        <v>43561</v>
      </c>
      <c r="C3677" s="10">
        <v>103863</v>
      </c>
      <c r="D3677" s="10" t="s">
        <v>10</v>
      </c>
      <c r="E3677" s="10" t="s">
        <v>11</v>
      </c>
      <c r="F3677" s="11">
        <v>997.079990386963</v>
      </c>
      <c r="G3677" s="12">
        <v>0.2</v>
      </c>
      <c r="H3677" s="13">
        <v>1.18604651162791</v>
      </c>
      <c r="I3677" s="13" t="s">
        <v>17</v>
      </c>
      <c r="J3677" s="16" t="str">
        <f t="shared" ca="1" si="228"/>
        <v>T</v>
      </c>
      <c r="K3677">
        <f t="shared" si="229"/>
        <v>1.5102300094742416</v>
      </c>
      <c r="L3677" s="1">
        <f t="shared" si="230"/>
        <v>104.78806203999535</v>
      </c>
    </row>
    <row r="3678" spans="1:12" x14ac:dyDescent="0.25">
      <c r="A3678" s="8">
        <f t="shared" si="231"/>
        <v>3675</v>
      </c>
      <c r="B3678" s="9">
        <v>43561</v>
      </c>
      <c r="C3678" s="10">
        <v>103864</v>
      </c>
      <c r="D3678" s="10" t="s">
        <v>10</v>
      </c>
      <c r="E3678" s="10" t="s">
        <v>11</v>
      </c>
      <c r="F3678" s="11">
        <v>22.4899997711182</v>
      </c>
      <c r="G3678" s="12">
        <v>0.2</v>
      </c>
      <c r="H3678" s="13">
        <v>2</v>
      </c>
      <c r="I3678" s="13" t="s">
        <v>17</v>
      </c>
      <c r="J3678" s="16" t="str">
        <f t="shared" ca="1" si="228"/>
        <v>T</v>
      </c>
      <c r="K3678">
        <f t="shared" si="229"/>
        <v>1.5102300094742416</v>
      </c>
      <c r="L3678" s="1">
        <f t="shared" si="230"/>
        <v>5.3947806801018974</v>
      </c>
    </row>
    <row r="3679" spans="1:12" x14ac:dyDescent="0.25">
      <c r="A3679" s="8">
        <f t="shared" si="231"/>
        <v>3676</v>
      </c>
      <c r="B3679" s="9">
        <v>43561</v>
      </c>
      <c r="C3679" s="10">
        <v>103864</v>
      </c>
      <c r="D3679" s="10" t="s">
        <v>10</v>
      </c>
      <c r="E3679" s="10" t="s">
        <v>12</v>
      </c>
      <c r="F3679" s="11">
        <v>1197.0199890136701</v>
      </c>
      <c r="G3679" s="12">
        <v>0.2</v>
      </c>
      <c r="H3679" s="13">
        <v>1.1764705882352899</v>
      </c>
      <c r="I3679" s="13" t="s">
        <v>17</v>
      </c>
      <c r="J3679" s="16" t="str">
        <f t="shared" ca="1" si="228"/>
        <v>T</v>
      </c>
      <c r="K3679">
        <f t="shared" si="229"/>
        <v>1.5102300094742416</v>
      </c>
      <c r="L3679" s="1">
        <f t="shared" si="230"/>
        <v>133.3424621483139</v>
      </c>
    </row>
    <row r="3680" spans="1:12" x14ac:dyDescent="0.25">
      <c r="A3680" s="8">
        <f t="shared" si="231"/>
        <v>3677</v>
      </c>
      <c r="B3680" s="9">
        <v>43561</v>
      </c>
      <c r="C3680" s="10">
        <v>103865</v>
      </c>
      <c r="D3680" s="10" t="s">
        <v>10</v>
      </c>
      <c r="E3680" s="10" t="s">
        <v>11</v>
      </c>
      <c r="F3680" s="11">
        <v>1620.5899848938</v>
      </c>
      <c r="G3680" s="12">
        <v>0.2</v>
      </c>
      <c r="H3680" s="13">
        <v>1.44776119402985</v>
      </c>
      <c r="I3680" s="13" t="s">
        <v>18</v>
      </c>
      <c r="J3680" s="16" t="str">
        <f t="shared" ca="1" si="228"/>
        <v>V</v>
      </c>
      <c r="K3680">
        <f t="shared" si="229"/>
        <v>1.5102300094742416</v>
      </c>
      <c r="L3680" s="1">
        <f t="shared" si="230"/>
        <v>6.3241140321642915</v>
      </c>
    </row>
    <row r="3681" spans="1:12" x14ac:dyDescent="0.25">
      <c r="A3681" s="8">
        <f t="shared" si="231"/>
        <v>3678</v>
      </c>
      <c r="B3681" s="9">
        <v>43533</v>
      </c>
      <c r="C3681" s="10">
        <v>100000</v>
      </c>
      <c r="D3681" s="10" t="s">
        <v>8</v>
      </c>
      <c r="E3681" s="10" t="s">
        <v>9</v>
      </c>
      <c r="F3681" s="11">
        <v>137.559999108315</v>
      </c>
      <c r="G3681" s="12">
        <v>0.25</v>
      </c>
      <c r="H3681" s="13">
        <v>1.8378378378378399</v>
      </c>
      <c r="I3681" s="13" t="s">
        <v>18</v>
      </c>
      <c r="J3681" s="16" t="str">
        <f t="shared" ca="1" si="228"/>
        <v>V</v>
      </c>
      <c r="K3681">
        <f t="shared" si="229"/>
        <v>1.6741866315386624</v>
      </c>
      <c r="L3681" s="1">
        <f t="shared" si="230"/>
        <v>3.684093011095229</v>
      </c>
    </row>
    <row r="3682" spans="1:12" x14ac:dyDescent="0.25">
      <c r="A3682" s="8">
        <f t="shared" si="231"/>
        <v>3679</v>
      </c>
      <c r="B3682" s="9">
        <v>43533</v>
      </c>
      <c r="C3682" s="10">
        <v>100000</v>
      </c>
      <c r="D3682" s="10" t="s">
        <v>8</v>
      </c>
      <c r="E3682" s="10" t="s">
        <v>9</v>
      </c>
      <c r="F3682" s="11">
        <v>172.34999847412101</v>
      </c>
      <c r="G3682" s="12">
        <v>0.25</v>
      </c>
      <c r="H3682" s="13">
        <v>1.2166666666666699</v>
      </c>
      <c r="I3682" s="13" t="s">
        <v>18</v>
      </c>
      <c r="J3682" s="16" t="str">
        <f t="shared" ca="1" si="228"/>
        <v>T</v>
      </c>
      <c r="K3682">
        <f t="shared" si="229"/>
        <v>1.6741866315386624</v>
      </c>
      <c r="L3682" s="1">
        <f t="shared" si="230"/>
        <v>36.077080402098595</v>
      </c>
    </row>
    <row r="3683" spans="1:12" x14ac:dyDescent="0.25">
      <c r="A3683" s="8">
        <f t="shared" si="231"/>
        <v>3680</v>
      </c>
      <c r="B3683" s="9">
        <v>43533</v>
      </c>
      <c r="C3683" s="10">
        <v>100000</v>
      </c>
      <c r="D3683" s="10" t="s">
        <v>8</v>
      </c>
      <c r="E3683" s="10" t="s">
        <v>9</v>
      </c>
      <c r="F3683" s="11">
        <v>5018.8200025558499</v>
      </c>
      <c r="G3683" s="12">
        <v>0.25</v>
      </c>
      <c r="H3683" s="13">
        <v>1.2466843501326299</v>
      </c>
      <c r="I3683" s="13" t="s">
        <v>17</v>
      </c>
      <c r="J3683" s="16" t="str">
        <f t="shared" ca="1" si="228"/>
        <v>V</v>
      </c>
      <c r="K3683">
        <f t="shared" si="229"/>
        <v>1.6741866315386624</v>
      </c>
      <c r="L3683" s="1">
        <f t="shared" si="230"/>
        <v>917.23051283934615</v>
      </c>
    </row>
    <row r="3684" spans="1:12" x14ac:dyDescent="0.25">
      <c r="A3684" s="8">
        <f t="shared" si="231"/>
        <v>3681</v>
      </c>
      <c r="B3684" s="9">
        <v>43652</v>
      </c>
      <c r="C3684" s="10">
        <v>103866</v>
      </c>
      <c r="D3684" s="10" t="s">
        <v>10</v>
      </c>
      <c r="E3684" s="10" t="s">
        <v>11</v>
      </c>
      <c r="F3684" s="11">
        <v>131.40499877929699</v>
      </c>
      <c r="G3684" s="12">
        <v>0.2</v>
      </c>
      <c r="H3684" s="13">
        <v>2</v>
      </c>
      <c r="I3684" s="13" t="s">
        <v>17</v>
      </c>
      <c r="J3684" s="16" t="str">
        <f t="shared" ca="1" si="228"/>
        <v>T</v>
      </c>
      <c r="K3684">
        <f t="shared" si="229"/>
        <v>1.5102300094742416</v>
      </c>
      <c r="L3684" s="1">
        <f t="shared" si="230"/>
        <v>31.520727252018037</v>
      </c>
    </row>
    <row r="3685" spans="1:12" x14ac:dyDescent="0.25">
      <c r="A3685" s="8">
        <f t="shared" si="231"/>
        <v>3682</v>
      </c>
      <c r="B3685" s="9">
        <v>43652</v>
      </c>
      <c r="C3685" s="10">
        <v>103866</v>
      </c>
      <c r="D3685" s="10" t="s">
        <v>10</v>
      </c>
      <c r="E3685" s="10" t="s">
        <v>11</v>
      </c>
      <c r="F3685" s="11">
        <v>1009.52498435974</v>
      </c>
      <c r="G3685" s="12">
        <v>0.2</v>
      </c>
      <c r="H3685" s="13">
        <v>3.5833333333333299</v>
      </c>
      <c r="I3685" s="13" t="s">
        <v>18</v>
      </c>
      <c r="J3685" s="16" t="str">
        <f t="shared" ca="1" si="228"/>
        <v>T</v>
      </c>
      <c r="K3685">
        <f t="shared" si="229"/>
        <v>1.5102300094742416</v>
      </c>
      <c r="L3685" s="1">
        <f t="shared" si="230"/>
        <v>4338.6934633306009</v>
      </c>
    </row>
    <row r="3686" spans="1:12" x14ac:dyDescent="0.25">
      <c r="A3686" s="8">
        <f t="shared" si="231"/>
        <v>3683</v>
      </c>
      <c r="B3686" s="9">
        <v>43652</v>
      </c>
      <c r="C3686" s="10">
        <v>103867</v>
      </c>
      <c r="D3686" s="10" t="s">
        <v>8</v>
      </c>
      <c r="E3686" s="10" t="s">
        <v>13</v>
      </c>
      <c r="F3686" s="11">
        <v>1113.3550186157199</v>
      </c>
      <c r="G3686" s="12">
        <v>0.15</v>
      </c>
      <c r="H3686" s="13">
        <v>2.2352941176470602</v>
      </c>
      <c r="I3686" s="13" t="s">
        <v>17</v>
      </c>
      <c r="J3686" s="16" t="str">
        <f t="shared" ca="1" si="228"/>
        <v>V</v>
      </c>
      <c r="K3686">
        <f t="shared" si="229"/>
        <v>1.3623300046425537</v>
      </c>
      <c r="L3686" s="1">
        <f t="shared" si="230"/>
        <v>848.45038704487229</v>
      </c>
    </row>
    <row r="3687" spans="1:12" x14ac:dyDescent="0.25">
      <c r="A3687" s="8">
        <f t="shared" si="231"/>
        <v>3684</v>
      </c>
      <c r="B3687" s="9">
        <v>43652</v>
      </c>
      <c r="C3687" s="10">
        <v>103868</v>
      </c>
      <c r="D3687" s="10" t="s">
        <v>10</v>
      </c>
      <c r="E3687" s="10" t="s">
        <v>11</v>
      </c>
      <c r="F3687" s="11">
        <v>1766.13999557495</v>
      </c>
      <c r="G3687" s="12">
        <v>0.2</v>
      </c>
      <c r="H3687" s="13">
        <v>2.06666666666667</v>
      </c>
      <c r="I3687" s="13" t="s">
        <v>18</v>
      </c>
      <c r="J3687" s="16" t="str">
        <f t="shared" ca="1" si="228"/>
        <v>V</v>
      </c>
      <c r="K3687">
        <f t="shared" si="229"/>
        <v>1.5102300094742416</v>
      </c>
      <c r="L3687" s="1">
        <f t="shared" si="230"/>
        <v>546.83536229897061</v>
      </c>
    </row>
    <row r="3688" spans="1:12" x14ac:dyDescent="0.25">
      <c r="A3688" s="8">
        <f t="shared" si="231"/>
        <v>3685</v>
      </c>
      <c r="B3688" s="9">
        <v>43652</v>
      </c>
      <c r="C3688" s="10">
        <v>103869</v>
      </c>
      <c r="D3688" s="10" t="s">
        <v>10</v>
      </c>
      <c r="E3688" s="10" t="s">
        <v>12</v>
      </c>
      <c r="F3688" s="11">
        <v>1323.40003585815</v>
      </c>
      <c r="G3688" s="12">
        <v>0.2</v>
      </c>
      <c r="H3688" s="13">
        <v>2</v>
      </c>
      <c r="I3688" s="13" t="s">
        <v>17</v>
      </c>
      <c r="J3688" s="16" t="str">
        <f t="shared" ca="1" si="228"/>
        <v>V</v>
      </c>
      <c r="K3688">
        <f t="shared" si="229"/>
        <v>1.5102300094742416</v>
      </c>
      <c r="L3688" s="1">
        <f t="shared" si="230"/>
        <v>317.45011196764159</v>
      </c>
    </row>
    <row r="3689" spans="1:12" x14ac:dyDescent="0.25">
      <c r="A3689" s="8">
        <f t="shared" si="231"/>
        <v>3686</v>
      </c>
      <c r="B3689" s="9">
        <v>43652</v>
      </c>
      <c r="C3689" s="10">
        <v>103870</v>
      </c>
      <c r="D3689" s="10" t="s">
        <v>10</v>
      </c>
      <c r="E3689" s="10" t="s">
        <v>12</v>
      </c>
      <c r="F3689" s="11">
        <v>4888.7950787544296</v>
      </c>
      <c r="G3689" s="12">
        <v>0.2</v>
      </c>
      <c r="H3689" s="13">
        <v>2.8333333333333299</v>
      </c>
      <c r="I3689" s="13" t="s">
        <v>17</v>
      </c>
      <c r="J3689" s="16" t="str">
        <f t="shared" ca="1" si="228"/>
        <v>T</v>
      </c>
      <c r="K3689">
        <f t="shared" si="229"/>
        <v>1.5102300094742416</v>
      </c>
      <c r="L3689" s="1">
        <f t="shared" si="230"/>
        <v>8558.3364253870095</v>
      </c>
    </row>
    <row r="3690" spans="1:12" x14ac:dyDescent="0.25">
      <c r="A3690" s="8">
        <f t="shared" si="231"/>
        <v>3687</v>
      </c>
      <c r="B3690" s="9">
        <v>43652</v>
      </c>
      <c r="C3690" s="10">
        <v>103871</v>
      </c>
      <c r="D3690" s="10" t="s">
        <v>8</v>
      </c>
      <c r="E3690" s="10" t="s">
        <v>13</v>
      </c>
      <c r="F3690" s="11">
        <v>3591.1150512695299</v>
      </c>
      <c r="G3690" s="12">
        <v>0.15</v>
      </c>
      <c r="H3690" s="13">
        <v>2.1470588235294099</v>
      </c>
      <c r="I3690" s="13" t="s">
        <v>17</v>
      </c>
      <c r="J3690" s="16" t="str">
        <f t="shared" ca="1" si="228"/>
        <v>V</v>
      </c>
      <c r="K3690">
        <f t="shared" si="229"/>
        <v>1.3623300046425537</v>
      </c>
      <c r="L3690" s="1">
        <f t="shared" si="230"/>
        <v>2211.4062037103422</v>
      </c>
    </row>
    <row r="3691" spans="1:12" x14ac:dyDescent="0.25">
      <c r="A3691" s="8">
        <f t="shared" si="231"/>
        <v>3688</v>
      </c>
      <c r="B3691" s="9">
        <v>43169</v>
      </c>
      <c r="C3691" s="10">
        <v>100104</v>
      </c>
      <c r="D3691" s="10" t="s">
        <v>8</v>
      </c>
      <c r="E3691" s="10" t="s">
        <v>9</v>
      </c>
      <c r="F3691" s="11">
        <v>68.490000724792495</v>
      </c>
      <c r="G3691" s="12">
        <v>0.2</v>
      </c>
      <c r="H3691" s="13">
        <v>5.6</v>
      </c>
      <c r="I3691" s="13" t="s">
        <v>18</v>
      </c>
      <c r="J3691" s="16" t="str">
        <f t="shared" ca="1" si="228"/>
        <v>V</v>
      </c>
      <c r="K3691">
        <f t="shared" si="229"/>
        <v>1.5102300094742416</v>
      </c>
      <c r="L3691" s="1">
        <f t="shared" si="230"/>
        <v>1145.5787223525299</v>
      </c>
    </row>
    <row r="3692" spans="1:12" x14ac:dyDescent="0.25">
      <c r="A3692" s="8">
        <f t="shared" si="231"/>
        <v>3689</v>
      </c>
      <c r="B3692" s="9">
        <v>43169</v>
      </c>
      <c r="C3692" s="10">
        <v>100104</v>
      </c>
      <c r="D3692" s="10" t="s">
        <v>8</v>
      </c>
      <c r="E3692" s="10" t="s">
        <v>9</v>
      </c>
      <c r="F3692" s="11">
        <v>72.900001525878906</v>
      </c>
      <c r="G3692" s="12">
        <v>0.2</v>
      </c>
      <c r="H3692" s="13">
        <v>0.28571428571428598</v>
      </c>
      <c r="I3692" s="13" t="s">
        <v>18</v>
      </c>
      <c r="J3692" s="16" t="str">
        <f t="shared" ca="1" si="228"/>
        <v>V</v>
      </c>
      <c r="K3692">
        <f t="shared" si="229"/>
        <v>1.5102300094742416</v>
      </c>
      <c r="L3692" s="1">
        <f t="shared" si="230"/>
        <v>109.30908772687029</v>
      </c>
    </row>
    <row r="3693" spans="1:12" x14ac:dyDescent="0.25">
      <c r="A3693" s="8">
        <f t="shared" si="231"/>
        <v>3690</v>
      </c>
      <c r="B3693" s="9">
        <v>43533</v>
      </c>
      <c r="C3693" s="10">
        <v>100104</v>
      </c>
      <c r="D3693" s="10" t="s">
        <v>8</v>
      </c>
      <c r="E3693" s="10" t="s">
        <v>9</v>
      </c>
      <c r="F3693" s="11">
        <v>23.899999618530298</v>
      </c>
      <c r="G3693" s="12">
        <v>0.25</v>
      </c>
      <c r="H3693" s="13">
        <v>7.5</v>
      </c>
      <c r="I3693" s="13" t="s">
        <v>17</v>
      </c>
      <c r="J3693" s="16" t="str">
        <f t="shared" ca="1" si="228"/>
        <v>V</v>
      </c>
      <c r="K3693">
        <f t="shared" si="229"/>
        <v>1.6741866315386624</v>
      </c>
      <c r="L3693" s="1">
        <f t="shared" si="230"/>
        <v>811.16841061189359</v>
      </c>
    </row>
    <row r="3694" spans="1:12" x14ac:dyDescent="0.25">
      <c r="A3694" s="8">
        <f t="shared" si="231"/>
        <v>3691</v>
      </c>
      <c r="B3694" s="9">
        <v>43169</v>
      </c>
      <c r="C3694" s="10">
        <v>100104</v>
      </c>
      <c r="D3694" s="10" t="s">
        <v>8</v>
      </c>
      <c r="E3694" s="10" t="s">
        <v>9</v>
      </c>
      <c r="F3694" s="11">
        <v>3294.10997486115</v>
      </c>
      <c r="G3694" s="12">
        <v>0.2</v>
      </c>
      <c r="H3694" s="13">
        <v>1.5836065573770499</v>
      </c>
      <c r="I3694" s="13" t="s">
        <v>18</v>
      </c>
      <c r="J3694" s="16" t="str">
        <f t="shared" ca="1" si="228"/>
        <v>V</v>
      </c>
      <c r="K3694">
        <f t="shared" si="229"/>
        <v>1.5102300094742416</v>
      </c>
      <c r="L3694" s="1">
        <f t="shared" si="230"/>
        <v>17.735876091952026</v>
      </c>
    </row>
    <row r="3695" spans="1:12" x14ac:dyDescent="0.25">
      <c r="A3695" s="8">
        <f t="shared" si="231"/>
        <v>3692</v>
      </c>
      <c r="B3695" s="9">
        <v>43533</v>
      </c>
      <c r="C3695" s="10">
        <v>100104</v>
      </c>
      <c r="D3695" s="10" t="s">
        <v>8</v>
      </c>
      <c r="E3695" s="10" t="s">
        <v>9</v>
      </c>
      <c r="F3695" s="11">
        <v>2652.7899713516199</v>
      </c>
      <c r="G3695" s="12">
        <v>0.25</v>
      </c>
      <c r="H3695" s="13">
        <v>2.1948051948051899</v>
      </c>
      <c r="I3695" s="13" t="s">
        <v>17</v>
      </c>
      <c r="J3695" s="16" t="str">
        <f t="shared" ca="1" si="228"/>
        <v>T</v>
      </c>
      <c r="K3695">
        <f t="shared" si="229"/>
        <v>1.6741866315386624</v>
      </c>
      <c r="L3695" s="1">
        <f t="shared" si="230"/>
        <v>719.02197843263639</v>
      </c>
    </row>
    <row r="3696" spans="1:12" x14ac:dyDescent="0.25">
      <c r="A3696" s="8">
        <f t="shared" si="231"/>
        <v>3693</v>
      </c>
      <c r="B3696" s="9">
        <v>43169</v>
      </c>
      <c r="C3696" s="10">
        <v>100105</v>
      </c>
      <c r="D3696" s="10" t="s">
        <v>8</v>
      </c>
      <c r="E3696" s="10" t="s">
        <v>9</v>
      </c>
      <c r="F3696" s="11">
        <v>317.73999786376999</v>
      </c>
      <c r="G3696" s="12">
        <v>0.2</v>
      </c>
      <c r="H3696" s="13">
        <v>0.75</v>
      </c>
      <c r="I3696" s="13" t="s">
        <v>18</v>
      </c>
      <c r="J3696" s="16" t="str">
        <f t="shared" ca="1" si="228"/>
        <v>T</v>
      </c>
      <c r="K3696">
        <f t="shared" si="229"/>
        <v>1.5102300094742416</v>
      </c>
      <c r="L3696" s="1">
        <f t="shared" si="230"/>
        <v>183.63772605492255</v>
      </c>
    </row>
    <row r="3697" spans="1:12" x14ac:dyDescent="0.25">
      <c r="A3697" s="8">
        <f t="shared" si="231"/>
        <v>3694</v>
      </c>
      <c r="B3697" s="9">
        <v>43169</v>
      </c>
      <c r="C3697" s="10">
        <v>100105</v>
      </c>
      <c r="D3697" s="10" t="s">
        <v>8</v>
      </c>
      <c r="E3697" s="10" t="s">
        <v>9</v>
      </c>
      <c r="F3697" s="11">
        <v>140.14999866485601</v>
      </c>
      <c r="G3697" s="12">
        <v>0.2</v>
      </c>
      <c r="H3697" s="13">
        <v>0.14285714285714299</v>
      </c>
      <c r="I3697" s="13" t="s">
        <v>18</v>
      </c>
      <c r="J3697" s="16" t="str">
        <f t="shared" ca="1" si="228"/>
        <v>T</v>
      </c>
      <c r="K3697">
        <f t="shared" si="229"/>
        <v>1.5102300094742416</v>
      </c>
      <c r="L3697" s="1">
        <f t="shared" si="230"/>
        <v>262.03965167761658</v>
      </c>
    </row>
    <row r="3698" spans="1:12" x14ac:dyDescent="0.25">
      <c r="A3698" s="8">
        <f t="shared" si="231"/>
        <v>3695</v>
      </c>
      <c r="B3698" s="9">
        <v>43533</v>
      </c>
      <c r="C3698" s="10">
        <v>100105</v>
      </c>
      <c r="D3698" s="10" t="s">
        <v>8</v>
      </c>
      <c r="E3698" s="10" t="s">
        <v>9</v>
      </c>
      <c r="F3698" s="11">
        <v>65.699998855590806</v>
      </c>
      <c r="G3698" s="12">
        <v>0.25</v>
      </c>
      <c r="H3698" s="13">
        <v>1.5</v>
      </c>
      <c r="I3698" s="13" t="s">
        <v>17</v>
      </c>
      <c r="J3698" s="16" t="str">
        <f t="shared" ca="1" si="228"/>
        <v>T</v>
      </c>
      <c r="K3698">
        <f t="shared" si="229"/>
        <v>1.6741866315386624</v>
      </c>
      <c r="L3698" s="1">
        <f t="shared" si="230"/>
        <v>1.9934025225433243</v>
      </c>
    </row>
    <row r="3699" spans="1:12" x14ac:dyDescent="0.25">
      <c r="A3699" s="8">
        <f t="shared" si="231"/>
        <v>3696</v>
      </c>
      <c r="B3699" s="9">
        <v>43169</v>
      </c>
      <c r="C3699" s="10">
        <v>100105</v>
      </c>
      <c r="D3699" s="10" t="s">
        <v>8</v>
      </c>
      <c r="E3699" s="10" t="s">
        <v>9</v>
      </c>
      <c r="F3699" s="11">
        <v>3707.3699727058402</v>
      </c>
      <c r="G3699" s="12">
        <v>0.2</v>
      </c>
      <c r="H3699" s="13">
        <v>1.2578947368421101</v>
      </c>
      <c r="I3699" s="13" t="s">
        <v>17</v>
      </c>
      <c r="J3699" s="16" t="str">
        <f t="shared" ca="1" si="228"/>
        <v>V</v>
      </c>
      <c r="K3699">
        <f t="shared" si="229"/>
        <v>1.5102300094742416</v>
      </c>
      <c r="L3699" s="1">
        <f t="shared" si="230"/>
        <v>236.05970124705706</v>
      </c>
    </row>
    <row r="3700" spans="1:12" x14ac:dyDescent="0.25">
      <c r="A3700" s="8">
        <f t="shared" si="231"/>
        <v>3697</v>
      </c>
      <c r="B3700" s="9">
        <v>43533</v>
      </c>
      <c r="C3700" s="10">
        <v>100105</v>
      </c>
      <c r="D3700" s="10" t="s">
        <v>8</v>
      </c>
      <c r="E3700" s="10" t="s">
        <v>9</v>
      </c>
      <c r="F3700" s="11">
        <v>3233.31993579865</v>
      </c>
      <c r="G3700" s="12">
        <v>0.25</v>
      </c>
      <c r="H3700" s="13">
        <v>1.47213114754098</v>
      </c>
      <c r="I3700" s="13" t="s">
        <v>17</v>
      </c>
      <c r="J3700" s="16" t="str">
        <f t="shared" ca="1" si="228"/>
        <v>T</v>
      </c>
      <c r="K3700">
        <f t="shared" si="229"/>
        <v>1.6741866315386624</v>
      </c>
      <c r="L3700" s="1">
        <f t="shared" si="230"/>
        <v>132.00487321041257</v>
      </c>
    </row>
    <row r="3701" spans="1:12" x14ac:dyDescent="0.25">
      <c r="A3701" s="8">
        <f t="shared" si="231"/>
        <v>3698</v>
      </c>
      <c r="B3701" s="9">
        <v>43225</v>
      </c>
      <c r="C3701" s="10">
        <v>100106</v>
      </c>
      <c r="D3701" s="10" t="s">
        <v>8</v>
      </c>
      <c r="E3701" s="10" t="s">
        <v>9</v>
      </c>
      <c r="F3701" s="11">
        <v>236.809992790222</v>
      </c>
      <c r="G3701" s="12">
        <v>0.2</v>
      </c>
      <c r="H3701" s="13">
        <v>1.37037037037037</v>
      </c>
      <c r="I3701" s="13" t="s">
        <v>18</v>
      </c>
      <c r="J3701" s="16" t="str">
        <f t="shared" ca="1" si="228"/>
        <v>V</v>
      </c>
      <c r="K3701">
        <f t="shared" si="229"/>
        <v>1.5102300094742416</v>
      </c>
      <c r="L3701" s="1">
        <f t="shared" si="230"/>
        <v>4.6321736425408622</v>
      </c>
    </row>
    <row r="3702" spans="1:12" x14ac:dyDescent="0.25">
      <c r="A3702" s="8">
        <f t="shared" si="231"/>
        <v>3699</v>
      </c>
      <c r="B3702" s="9">
        <v>43533</v>
      </c>
      <c r="C3702" s="10">
        <v>100106</v>
      </c>
      <c r="D3702" s="10" t="s">
        <v>8</v>
      </c>
      <c r="E3702" s="10" t="s">
        <v>9</v>
      </c>
      <c r="F3702" s="11">
        <v>151.81000280380201</v>
      </c>
      <c r="G3702" s="12">
        <v>0.25</v>
      </c>
      <c r="H3702" s="13">
        <v>1.9411764705882399</v>
      </c>
      <c r="I3702" s="13" t="s">
        <v>18</v>
      </c>
      <c r="J3702" s="16" t="str">
        <f t="shared" ca="1" si="228"/>
        <v>T</v>
      </c>
      <c r="K3702">
        <f t="shared" si="229"/>
        <v>1.6741866315386624</v>
      </c>
      <c r="L3702" s="1">
        <f t="shared" si="230"/>
        <v>10.821559592444775</v>
      </c>
    </row>
    <row r="3703" spans="1:12" x14ac:dyDescent="0.25">
      <c r="A3703" s="8">
        <f t="shared" si="231"/>
        <v>3700</v>
      </c>
      <c r="B3703" s="9">
        <v>43225</v>
      </c>
      <c r="C3703" s="10">
        <v>100106</v>
      </c>
      <c r="D3703" s="10" t="s">
        <v>8</v>
      </c>
      <c r="E3703" s="10" t="s">
        <v>9</v>
      </c>
      <c r="F3703" s="11">
        <v>48</v>
      </c>
      <c r="G3703" s="12">
        <v>0.2</v>
      </c>
      <c r="H3703" s="13">
        <v>1.5</v>
      </c>
      <c r="I3703" s="13" t="s">
        <v>17</v>
      </c>
      <c r="J3703" s="16" t="str">
        <f t="shared" ca="1" si="228"/>
        <v>T</v>
      </c>
      <c r="K3703">
        <f t="shared" si="229"/>
        <v>1.5102300094742416</v>
      </c>
      <c r="L3703" s="1">
        <f t="shared" si="230"/>
        <v>5.0233485044674743E-3</v>
      </c>
    </row>
    <row r="3704" spans="1:12" x14ac:dyDescent="0.25">
      <c r="A3704" s="8">
        <f t="shared" si="231"/>
        <v>3701</v>
      </c>
      <c r="B3704" s="9">
        <v>43533</v>
      </c>
      <c r="C3704" s="10">
        <v>100106</v>
      </c>
      <c r="D3704" s="10" t="s">
        <v>8</v>
      </c>
      <c r="E3704" s="10" t="s">
        <v>9</v>
      </c>
      <c r="F3704" s="11">
        <v>61.199999809265101</v>
      </c>
      <c r="G3704" s="12">
        <v>0.25</v>
      </c>
      <c r="H3704" s="13">
        <v>0.375</v>
      </c>
      <c r="I3704" s="13" t="s">
        <v>17</v>
      </c>
      <c r="J3704" s="16" t="str">
        <f t="shared" ca="1" si="228"/>
        <v>V</v>
      </c>
      <c r="K3704">
        <f t="shared" si="229"/>
        <v>1.6741866315386624</v>
      </c>
      <c r="L3704" s="1">
        <f t="shared" si="230"/>
        <v>103.29861697647036</v>
      </c>
    </row>
    <row r="3705" spans="1:12" x14ac:dyDescent="0.25">
      <c r="A3705" s="8">
        <f t="shared" si="231"/>
        <v>3702</v>
      </c>
      <c r="B3705" s="9">
        <v>43225</v>
      </c>
      <c r="C3705" s="10">
        <v>100106</v>
      </c>
      <c r="D3705" s="10" t="s">
        <v>8</v>
      </c>
      <c r="E3705" s="10" t="s">
        <v>9</v>
      </c>
      <c r="F3705" s="11">
        <v>1798.2400012016301</v>
      </c>
      <c r="G3705" s="12">
        <v>0.2</v>
      </c>
      <c r="H3705" s="13">
        <v>1.73245614035088</v>
      </c>
      <c r="I3705" s="13" t="s">
        <v>18</v>
      </c>
      <c r="J3705" s="16" t="str">
        <f t="shared" ca="1" si="228"/>
        <v>V</v>
      </c>
      <c r="K3705">
        <f t="shared" si="229"/>
        <v>1.5102300094742416</v>
      </c>
      <c r="L3705" s="1">
        <f t="shared" si="230"/>
        <v>88.80509926155321</v>
      </c>
    </row>
    <row r="3706" spans="1:12" x14ac:dyDescent="0.25">
      <c r="A3706" s="8">
        <f t="shared" si="231"/>
        <v>3703</v>
      </c>
      <c r="B3706" s="9">
        <v>43533</v>
      </c>
      <c r="C3706" s="10">
        <v>100106</v>
      </c>
      <c r="D3706" s="10" t="s">
        <v>8</v>
      </c>
      <c r="E3706" s="10" t="s">
        <v>9</v>
      </c>
      <c r="F3706" s="11">
        <v>1671.92000150681</v>
      </c>
      <c r="G3706" s="12">
        <v>0.25</v>
      </c>
      <c r="H3706" s="13">
        <v>0.95734597156398105</v>
      </c>
      <c r="I3706" s="13" t="s">
        <v>18</v>
      </c>
      <c r="J3706" s="16" t="str">
        <f t="shared" ca="1" si="228"/>
        <v>T</v>
      </c>
      <c r="K3706">
        <f t="shared" si="229"/>
        <v>1.6741866315386624</v>
      </c>
      <c r="L3706" s="1">
        <f t="shared" si="230"/>
        <v>859.133701089537</v>
      </c>
    </row>
    <row r="3707" spans="1:12" x14ac:dyDescent="0.25">
      <c r="A3707" s="8">
        <f t="shared" si="231"/>
        <v>3704</v>
      </c>
      <c r="B3707" s="9">
        <v>43533</v>
      </c>
      <c r="C3707" s="10">
        <v>100107</v>
      </c>
      <c r="D3707" s="10" t="s">
        <v>8</v>
      </c>
      <c r="E3707" s="10" t="s">
        <v>9</v>
      </c>
      <c r="F3707" s="11">
        <v>206.169998168945</v>
      </c>
      <c r="G3707" s="12">
        <v>0.25</v>
      </c>
      <c r="H3707" s="13">
        <v>1.4285714285714299</v>
      </c>
      <c r="I3707" s="13" t="s">
        <v>17</v>
      </c>
      <c r="J3707" s="16" t="str">
        <f t="shared" ca="1" si="228"/>
        <v>V</v>
      </c>
      <c r="K3707">
        <f t="shared" si="229"/>
        <v>1.6741866315386624</v>
      </c>
      <c r="L3707" s="1">
        <f t="shared" si="230"/>
        <v>12.4375820035849</v>
      </c>
    </row>
    <row r="3708" spans="1:12" x14ac:dyDescent="0.25">
      <c r="A3708" s="8">
        <f t="shared" si="231"/>
        <v>3705</v>
      </c>
      <c r="B3708" s="9">
        <v>43533</v>
      </c>
      <c r="C3708" s="10">
        <v>100107</v>
      </c>
      <c r="D3708" s="10" t="s">
        <v>8</v>
      </c>
      <c r="E3708" s="10" t="s">
        <v>9</v>
      </c>
      <c r="F3708" s="11">
        <v>150</v>
      </c>
      <c r="G3708" s="12">
        <v>0.25</v>
      </c>
      <c r="H3708" s="13">
        <v>1</v>
      </c>
      <c r="I3708" s="13" t="s">
        <v>18</v>
      </c>
      <c r="J3708" s="16" t="str">
        <f t="shared" ca="1" si="228"/>
        <v>T</v>
      </c>
      <c r="K3708">
        <f t="shared" si="229"/>
        <v>1.6741866315386624</v>
      </c>
      <c r="L3708" s="1">
        <f t="shared" si="230"/>
        <v>68.179142121817222</v>
      </c>
    </row>
    <row r="3709" spans="1:12" x14ac:dyDescent="0.25">
      <c r="A3709" s="8">
        <f t="shared" si="231"/>
        <v>3706</v>
      </c>
      <c r="B3709" s="9">
        <v>43533</v>
      </c>
      <c r="C3709" s="10">
        <v>100107</v>
      </c>
      <c r="D3709" s="10" t="s">
        <v>8</v>
      </c>
      <c r="E3709" s="10" t="s">
        <v>9</v>
      </c>
      <c r="F3709" s="11">
        <v>3321.6500053405798</v>
      </c>
      <c r="G3709" s="12">
        <v>0.25</v>
      </c>
      <c r="H3709" s="13">
        <v>2.3304347826087</v>
      </c>
      <c r="I3709" s="13" t="s">
        <v>18</v>
      </c>
      <c r="J3709" s="16" t="str">
        <f t="shared" ca="1" si="228"/>
        <v>V</v>
      </c>
      <c r="K3709">
        <f t="shared" si="229"/>
        <v>1.6741866315386624</v>
      </c>
      <c r="L3709" s="1">
        <f t="shared" si="230"/>
        <v>1430.5072247980625</v>
      </c>
    </row>
    <row r="3710" spans="1:12" x14ac:dyDescent="0.25">
      <c r="A3710" s="8">
        <f t="shared" si="231"/>
        <v>3707</v>
      </c>
      <c r="B3710" s="9">
        <v>43197</v>
      </c>
      <c r="C3710" s="10">
        <v>100108</v>
      </c>
      <c r="D3710" s="10" t="s">
        <v>8</v>
      </c>
      <c r="E3710" s="10" t="s">
        <v>9</v>
      </c>
      <c r="F3710" s="11">
        <v>455.24001121521002</v>
      </c>
      <c r="G3710" s="12">
        <v>0.2</v>
      </c>
      <c r="H3710" s="13">
        <v>0.214285714285714</v>
      </c>
      <c r="I3710" s="13" t="s">
        <v>18</v>
      </c>
      <c r="J3710" s="16" t="str">
        <f t="shared" ca="1" si="228"/>
        <v>V</v>
      </c>
      <c r="K3710">
        <f t="shared" si="229"/>
        <v>1.5102300094742416</v>
      </c>
      <c r="L3710" s="1">
        <f t="shared" si="230"/>
        <v>764.56267740894123</v>
      </c>
    </row>
    <row r="3711" spans="1:12" x14ac:dyDescent="0.25">
      <c r="A3711" s="8">
        <f t="shared" si="231"/>
        <v>3708</v>
      </c>
      <c r="B3711" s="9">
        <v>43344</v>
      </c>
      <c r="C3711" s="10">
        <v>100108</v>
      </c>
      <c r="D3711" s="10" t="s">
        <v>8</v>
      </c>
      <c r="E3711" s="10" t="s">
        <v>9</v>
      </c>
      <c r="F3711" s="11">
        <v>83.620000839233398</v>
      </c>
      <c r="G3711" s="12">
        <v>0.2</v>
      </c>
      <c r="H3711" s="13">
        <v>0.5</v>
      </c>
      <c r="I3711" s="13" t="s">
        <v>18</v>
      </c>
      <c r="J3711" s="16" t="str">
        <f t="shared" ca="1" si="228"/>
        <v>V</v>
      </c>
      <c r="K3711">
        <f t="shared" si="229"/>
        <v>1.5102300094742416</v>
      </c>
      <c r="L3711" s="1">
        <f t="shared" si="230"/>
        <v>85.339618732671283</v>
      </c>
    </row>
    <row r="3712" spans="1:12" x14ac:dyDescent="0.25">
      <c r="A3712" s="8">
        <f t="shared" si="231"/>
        <v>3709</v>
      </c>
      <c r="B3712" s="9">
        <v>43652</v>
      </c>
      <c r="C3712" s="10">
        <v>100109</v>
      </c>
      <c r="D3712" s="10" t="s">
        <v>8</v>
      </c>
      <c r="E3712" s="10" t="s">
        <v>13</v>
      </c>
      <c r="F3712" s="11">
        <v>4735.6699905395499</v>
      </c>
      <c r="G3712" s="12">
        <v>0.15</v>
      </c>
      <c r="H3712" s="13">
        <v>2.45161290322581</v>
      </c>
      <c r="I3712" s="13" t="s">
        <v>17</v>
      </c>
      <c r="J3712" s="16" t="str">
        <f t="shared" ca="1" si="228"/>
        <v>T</v>
      </c>
      <c r="K3712">
        <f t="shared" si="229"/>
        <v>1.3623300046425537</v>
      </c>
      <c r="L3712" s="1">
        <f t="shared" si="230"/>
        <v>5619.0487676670609</v>
      </c>
    </row>
    <row r="3713" spans="1:12" x14ac:dyDescent="0.25">
      <c r="A3713" s="8">
        <f t="shared" si="231"/>
        <v>3710</v>
      </c>
      <c r="B3713" s="9">
        <v>43344</v>
      </c>
      <c r="C3713" s="10">
        <v>100110</v>
      </c>
      <c r="D3713" s="10" t="s">
        <v>8</v>
      </c>
      <c r="E3713" s="10" t="s">
        <v>13</v>
      </c>
      <c r="F3713" s="11">
        <v>336.95999145507801</v>
      </c>
      <c r="G3713" s="12">
        <v>0.08</v>
      </c>
      <c r="H3713" s="13">
        <v>1</v>
      </c>
      <c r="I3713" s="13" t="s">
        <v>18</v>
      </c>
      <c r="J3713" s="16" t="str">
        <f t="shared" ca="1" si="228"/>
        <v>T</v>
      </c>
      <c r="K3713">
        <f t="shared" si="229"/>
        <v>1.1792808285575129</v>
      </c>
      <c r="L3713" s="1">
        <f t="shared" si="230"/>
        <v>10.830438480279303</v>
      </c>
    </row>
    <row r="3714" spans="1:12" x14ac:dyDescent="0.25">
      <c r="A3714" s="8">
        <f t="shared" si="231"/>
        <v>3711</v>
      </c>
      <c r="B3714" s="9">
        <v>43134</v>
      </c>
      <c r="C3714" s="10">
        <v>100111</v>
      </c>
      <c r="D3714" s="10" t="s">
        <v>8</v>
      </c>
      <c r="E3714" s="10" t="s">
        <v>9</v>
      </c>
      <c r="F3714" s="11">
        <v>111.20999956131</v>
      </c>
      <c r="G3714" s="12">
        <v>0.2</v>
      </c>
      <c r="H3714" s="13">
        <v>1.9411764705882399</v>
      </c>
      <c r="I3714" s="13" t="s">
        <v>18</v>
      </c>
      <c r="J3714" s="16" t="str">
        <f t="shared" ca="1" si="228"/>
        <v>V</v>
      </c>
      <c r="K3714">
        <f t="shared" si="229"/>
        <v>1.5102300094742416</v>
      </c>
      <c r="L3714" s="1">
        <f t="shared" si="230"/>
        <v>20.653348648002915</v>
      </c>
    </row>
    <row r="3715" spans="1:12" x14ac:dyDescent="0.25">
      <c r="A3715" s="8">
        <f t="shared" si="231"/>
        <v>3712</v>
      </c>
      <c r="B3715" s="9">
        <v>43533</v>
      </c>
      <c r="C3715" s="10">
        <v>100111</v>
      </c>
      <c r="D3715" s="10" t="s">
        <v>8</v>
      </c>
      <c r="E3715" s="10" t="s">
        <v>9</v>
      </c>
      <c r="F3715" s="11">
        <v>318.23000049591099</v>
      </c>
      <c r="G3715" s="12">
        <v>0.25</v>
      </c>
      <c r="H3715" s="13">
        <v>0.422222222222222</v>
      </c>
      <c r="I3715" s="13" t="s">
        <v>17</v>
      </c>
      <c r="J3715" s="16" t="str">
        <f t="shared" ca="1" si="228"/>
        <v>T</v>
      </c>
      <c r="K3715">
        <f t="shared" si="229"/>
        <v>1.6741866315386624</v>
      </c>
      <c r="L3715" s="1">
        <f t="shared" si="230"/>
        <v>498.7984387382333</v>
      </c>
    </row>
    <row r="3716" spans="1:12" x14ac:dyDescent="0.25">
      <c r="A3716" s="8">
        <f t="shared" si="231"/>
        <v>3713</v>
      </c>
      <c r="B3716" s="9">
        <v>43134</v>
      </c>
      <c r="C3716" s="10">
        <v>100111</v>
      </c>
      <c r="D3716" s="10" t="s">
        <v>8</v>
      </c>
      <c r="E3716" s="10" t="s">
        <v>9</v>
      </c>
      <c r="F3716" s="11">
        <v>41.649998664856</v>
      </c>
      <c r="G3716" s="12">
        <v>0.2</v>
      </c>
      <c r="H3716" s="13">
        <v>0.85714285714285698</v>
      </c>
      <c r="I3716" s="13" t="s">
        <v>17</v>
      </c>
      <c r="J3716" s="16" t="str">
        <f t="shared" ca="1" si="228"/>
        <v>V</v>
      </c>
      <c r="K3716">
        <f t="shared" si="229"/>
        <v>1.5102300094742416</v>
      </c>
      <c r="L3716" s="1">
        <f t="shared" si="230"/>
        <v>17.764675239234812</v>
      </c>
    </row>
    <row r="3717" spans="1:12" x14ac:dyDescent="0.25">
      <c r="A3717" s="8">
        <f t="shared" si="231"/>
        <v>3714</v>
      </c>
      <c r="B3717" s="9">
        <v>43533</v>
      </c>
      <c r="C3717" s="10">
        <v>100111</v>
      </c>
      <c r="D3717" s="10" t="s">
        <v>8</v>
      </c>
      <c r="E3717" s="10" t="s">
        <v>9</v>
      </c>
      <c r="F3717" s="11">
        <v>62.549998283386202</v>
      </c>
      <c r="G3717" s="12">
        <v>0.25</v>
      </c>
      <c r="H3717" s="13">
        <v>3</v>
      </c>
      <c r="I3717" s="13" t="s">
        <v>18</v>
      </c>
      <c r="J3717" s="16" t="str">
        <f t="shared" ref="J3717:J3780" ca="1" si="232">CHOOSE(RANDBETWEEN(1,2),"T","V")</f>
        <v>T</v>
      </c>
      <c r="K3717">
        <f t="shared" ref="K3717:K3780" si="233">EXP($Q$3*G3717)</f>
        <v>1.6741866315386624</v>
      </c>
      <c r="L3717" s="1">
        <f t="shared" ref="L3717:L3780" si="234">F3717*(H3717-K3717)^2</f>
        <v>109.94920403639317</v>
      </c>
    </row>
    <row r="3718" spans="1:12" x14ac:dyDescent="0.25">
      <c r="A3718" s="8">
        <f t="shared" ref="A3718:A3781" si="235">A3717+1</f>
        <v>3715</v>
      </c>
      <c r="B3718" s="9">
        <v>43134</v>
      </c>
      <c r="C3718" s="10">
        <v>100111</v>
      </c>
      <c r="D3718" s="10" t="s">
        <v>8</v>
      </c>
      <c r="E3718" s="10" t="s">
        <v>9</v>
      </c>
      <c r="F3718" s="11">
        <v>2426.07997989655</v>
      </c>
      <c r="G3718" s="12">
        <v>0.2</v>
      </c>
      <c r="H3718" s="13">
        <v>1.5210280373831799</v>
      </c>
      <c r="I3718" s="13" t="s">
        <v>18</v>
      </c>
      <c r="J3718" s="16" t="str">
        <f t="shared" ca="1" si="232"/>
        <v>V</v>
      </c>
      <c r="K3718">
        <f t="shared" si="233"/>
        <v>1.5102300094742416</v>
      </c>
      <c r="L3718" s="1">
        <f t="shared" si="234"/>
        <v>0.28287463415661313</v>
      </c>
    </row>
    <row r="3719" spans="1:12" x14ac:dyDescent="0.25">
      <c r="A3719" s="8">
        <f t="shared" si="235"/>
        <v>3716</v>
      </c>
      <c r="B3719" s="9">
        <v>43533</v>
      </c>
      <c r="C3719" s="10">
        <v>100111</v>
      </c>
      <c r="D3719" s="10" t="s">
        <v>8</v>
      </c>
      <c r="E3719" s="10" t="s">
        <v>9</v>
      </c>
      <c r="F3719" s="11">
        <v>2726.1499650478399</v>
      </c>
      <c r="G3719" s="12">
        <v>0.25</v>
      </c>
      <c r="H3719" s="13">
        <v>1.2257281553398101</v>
      </c>
      <c r="I3719" s="13" t="s">
        <v>18</v>
      </c>
      <c r="J3719" s="16" t="str">
        <f t="shared" ca="1" si="232"/>
        <v>T</v>
      </c>
      <c r="K3719">
        <f t="shared" si="233"/>
        <v>1.6741866315386624</v>
      </c>
      <c r="L3719" s="1">
        <f t="shared" si="234"/>
        <v>548.26966350947771</v>
      </c>
    </row>
    <row r="3720" spans="1:12" x14ac:dyDescent="0.25">
      <c r="A3720" s="8">
        <f t="shared" si="235"/>
        <v>3717</v>
      </c>
      <c r="B3720" s="9">
        <v>43134</v>
      </c>
      <c r="C3720" s="10">
        <v>100112</v>
      </c>
      <c r="D3720" s="10" t="s">
        <v>8</v>
      </c>
      <c r="E3720" s="10" t="s">
        <v>9</v>
      </c>
      <c r="F3720" s="11">
        <v>69.499998092651396</v>
      </c>
      <c r="G3720" s="12">
        <v>0.2</v>
      </c>
      <c r="H3720" s="13">
        <v>0.4</v>
      </c>
      <c r="I3720" s="13" t="s">
        <v>17</v>
      </c>
      <c r="J3720" s="16" t="str">
        <f t="shared" ca="1" si="232"/>
        <v>V</v>
      </c>
      <c r="K3720">
        <f t="shared" si="233"/>
        <v>1.5102300094742416</v>
      </c>
      <c r="L3720" s="1">
        <f t="shared" si="234"/>
        <v>85.666439487615364</v>
      </c>
    </row>
    <row r="3721" spans="1:12" x14ac:dyDescent="0.25">
      <c r="A3721" s="8">
        <f t="shared" si="235"/>
        <v>3718</v>
      </c>
      <c r="B3721" s="9">
        <v>43533</v>
      </c>
      <c r="C3721" s="10">
        <v>100112</v>
      </c>
      <c r="D3721" s="10" t="s">
        <v>8</v>
      </c>
      <c r="E3721" s="10" t="s">
        <v>9</v>
      </c>
      <c r="F3721" s="11">
        <v>13.8999996185303</v>
      </c>
      <c r="G3721" s="12">
        <v>0.25</v>
      </c>
      <c r="H3721" s="13">
        <v>9.5</v>
      </c>
      <c r="I3721" s="13" t="s">
        <v>17</v>
      </c>
      <c r="J3721" s="16" t="str">
        <f t="shared" ca="1" si="232"/>
        <v>V</v>
      </c>
      <c r="K3721">
        <f t="shared" si="233"/>
        <v>1.6741866315386624</v>
      </c>
      <c r="L3721" s="1">
        <f t="shared" si="234"/>
        <v>851.2826094415517</v>
      </c>
    </row>
    <row r="3722" spans="1:12" x14ac:dyDescent="0.25">
      <c r="A3722" s="8">
        <f t="shared" si="235"/>
        <v>3719</v>
      </c>
      <c r="B3722" s="9">
        <v>43134</v>
      </c>
      <c r="C3722" s="10">
        <v>100112</v>
      </c>
      <c r="D3722" s="10" t="s">
        <v>8</v>
      </c>
      <c r="E3722" s="10" t="s">
        <v>9</v>
      </c>
      <c r="F3722" s="11">
        <v>3846.8099589347798</v>
      </c>
      <c r="G3722" s="12">
        <v>0.2</v>
      </c>
      <c r="H3722" s="13">
        <v>1.33217993079585</v>
      </c>
      <c r="I3722" s="13" t="s">
        <v>18</v>
      </c>
      <c r="J3722" s="16" t="str">
        <f t="shared" ca="1" si="232"/>
        <v>V</v>
      </c>
      <c r="K3722">
        <f t="shared" si="233"/>
        <v>1.5102300094742416</v>
      </c>
      <c r="L3722" s="1">
        <f t="shared" si="234"/>
        <v>121.95091735072546</v>
      </c>
    </row>
    <row r="3723" spans="1:12" x14ac:dyDescent="0.25">
      <c r="A3723" s="8">
        <f t="shared" si="235"/>
        <v>3720</v>
      </c>
      <c r="B3723" s="9">
        <v>43533</v>
      </c>
      <c r="C3723" s="10">
        <v>100112</v>
      </c>
      <c r="D3723" s="10" t="s">
        <v>8</v>
      </c>
      <c r="E3723" s="10" t="s">
        <v>9</v>
      </c>
      <c r="F3723" s="11">
        <v>3142.3699505236</v>
      </c>
      <c r="G3723" s="12">
        <v>0.25</v>
      </c>
      <c r="H3723" s="13">
        <v>1.3115789473684201</v>
      </c>
      <c r="I3723" s="13" t="s">
        <v>18</v>
      </c>
      <c r="J3723" s="16" t="str">
        <f t="shared" ca="1" si="232"/>
        <v>T</v>
      </c>
      <c r="K3723">
        <f t="shared" si="233"/>
        <v>1.6741866315386624</v>
      </c>
      <c r="L3723" s="1">
        <f t="shared" si="234"/>
        <v>413.1724157875579</v>
      </c>
    </row>
    <row r="3724" spans="1:12" x14ac:dyDescent="0.25">
      <c r="A3724" s="8">
        <f t="shared" si="235"/>
        <v>3721</v>
      </c>
      <c r="B3724" s="9">
        <v>43225</v>
      </c>
      <c r="C3724" s="10">
        <v>100113</v>
      </c>
      <c r="D3724" s="10" t="s">
        <v>10</v>
      </c>
      <c r="E3724" s="10" t="s">
        <v>11</v>
      </c>
      <c r="F3724" s="11">
        <v>569.08000183105503</v>
      </c>
      <c r="G3724" s="12">
        <v>0.2</v>
      </c>
      <c r="H3724" s="13">
        <v>0.91666666666666696</v>
      </c>
      <c r="I3724" s="13" t="s">
        <v>17</v>
      </c>
      <c r="J3724" s="16" t="str">
        <f t="shared" ca="1" si="232"/>
        <v>V</v>
      </c>
      <c r="K3724">
        <f t="shared" si="233"/>
        <v>1.5102300094742416</v>
      </c>
      <c r="L3724" s="1">
        <f t="shared" si="234"/>
        <v>200.49681049573604</v>
      </c>
    </row>
    <row r="3725" spans="1:12" x14ac:dyDescent="0.25">
      <c r="A3725" s="8">
        <f t="shared" si="235"/>
        <v>3722</v>
      </c>
      <c r="B3725" s="9">
        <v>43344</v>
      </c>
      <c r="C3725" s="10">
        <v>100113</v>
      </c>
      <c r="D3725" s="10" t="s">
        <v>10</v>
      </c>
      <c r="E3725" s="10" t="s">
        <v>11</v>
      </c>
      <c r="F3725" s="11">
        <v>287.73999404907198</v>
      </c>
      <c r="G3725" s="12">
        <v>0.2</v>
      </c>
      <c r="H3725" s="13">
        <v>2.8333333333333299</v>
      </c>
      <c r="I3725" s="13" t="s">
        <v>18</v>
      </c>
      <c r="J3725" s="16" t="str">
        <f t="shared" ca="1" si="232"/>
        <v>T</v>
      </c>
      <c r="K3725">
        <f t="shared" si="233"/>
        <v>1.5102300094742416</v>
      </c>
      <c r="L3725" s="1">
        <f t="shared" si="234"/>
        <v>503.71832577163997</v>
      </c>
    </row>
    <row r="3726" spans="1:12" x14ac:dyDescent="0.25">
      <c r="A3726" s="8">
        <f t="shared" si="235"/>
        <v>3723</v>
      </c>
      <c r="B3726" s="9">
        <v>43519</v>
      </c>
      <c r="C3726" s="10">
        <v>100113</v>
      </c>
      <c r="D3726" s="10" t="s">
        <v>10</v>
      </c>
      <c r="E3726" s="10" t="s">
        <v>12</v>
      </c>
      <c r="F3726" s="11">
        <v>688.040000915527</v>
      </c>
      <c r="G3726" s="12">
        <v>0.25</v>
      </c>
      <c r="H3726" s="13">
        <v>0.93333333333333302</v>
      </c>
      <c r="I3726" s="13" t="s">
        <v>18</v>
      </c>
      <c r="J3726" s="16" t="str">
        <f t="shared" ca="1" si="232"/>
        <v>V</v>
      </c>
      <c r="K3726">
        <f t="shared" si="233"/>
        <v>1.6741866315386624</v>
      </c>
      <c r="L3726" s="1">
        <f t="shared" si="234"/>
        <v>377.6401183565377</v>
      </c>
    </row>
    <row r="3727" spans="1:12" x14ac:dyDescent="0.25">
      <c r="A3727" s="8">
        <f t="shared" si="235"/>
        <v>3724</v>
      </c>
      <c r="B3727" s="9">
        <v>43561</v>
      </c>
      <c r="C3727" s="10">
        <v>100113</v>
      </c>
      <c r="D3727" s="10" t="s">
        <v>10</v>
      </c>
      <c r="E3727" s="10" t="s">
        <v>12</v>
      </c>
      <c r="F3727" s="11">
        <v>234.870002746582</v>
      </c>
      <c r="G3727" s="12">
        <v>0.2</v>
      </c>
      <c r="H3727" s="13">
        <v>1.4</v>
      </c>
      <c r="I3727" s="13" t="s">
        <v>18</v>
      </c>
      <c r="J3727" s="16" t="str">
        <f t="shared" ca="1" si="232"/>
        <v>T</v>
      </c>
      <c r="K3727">
        <f t="shared" si="233"/>
        <v>1.5102300094742416</v>
      </c>
      <c r="L3727" s="1">
        <f t="shared" si="234"/>
        <v>2.8538243705667212</v>
      </c>
    </row>
    <row r="3728" spans="1:12" x14ac:dyDescent="0.25">
      <c r="A3728" s="8">
        <f t="shared" si="235"/>
        <v>3725</v>
      </c>
      <c r="B3728" s="9">
        <v>43225</v>
      </c>
      <c r="C3728" s="10">
        <v>100113</v>
      </c>
      <c r="D3728" s="10" t="s">
        <v>10</v>
      </c>
      <c r="E3728" s="10" t="s">
        <v>12</v>
      </c>
      <c r="F3728" s="11">
        <v>89.900001525878906</v>
      </c>
      <c r="G3728" s="12">
        <v>0.2</v>
      </c>
      <c r="H3728" s="13">
        <v>0.5</v>
      </c>
      <c r="I3728" s="13" t="s">
        <v>17</v>
      </c>
      <c r="J3728" s="16" t="str">
        <f t="shared" ca="1" si="232"/>
        <v>T</v>
      </c>
      <c r="K3728">
        <f t="shared" si="233"/>
        <v>1.5102300094742416</v>
      </c>
      <c r="L3728" s="1">
        <f t="shared" si="234"/>
        <v>91.748765573863238</v>
      </c>
    </row>
    <row r="3729" spans="1:12" x14ac:dyDescent="0.25">
      <c r="A3729" s="8">
        <f t="shared" si="235"/>
        <v>3726</v>
      </c>
      <c r="B3729" s="9">
        <v>43519</v>
      </c>
      <c r="C3729" s="10">
        <v>100113</v>
      </c>
      <c r="D3729" s="10" t="s">
        <v>10</v>
      </c>
      <c r="E3729" s="10" t="s">
        <v>11</v>
      </c>
      <c r="F3729" s="11">
        <v>179.80000305175801</v>
      </c>
      <c r="G3729" s="12">
        <v>0.25</v>
      </c>
      <c r="H3729" s="13">
        <v>1</v>
      </c>
      <c r="I3729" s="13" t="s">
        <v>18</v>
      </c>
      <c r="J3729" s="16" t="str">
        <f t="shared" ca="1" si="232"/>
        <v>V</v>
      </c>
      <c r="K3729">
        <f t="shared" si="233"/>
        <v>1.6741866315386624</v>
      </c>
      <c r="L3729" s="1">
        <f t="shared" si="234"/>
        <v>81.724066410459869</v>
      </c>
    </row>
    <row r="3730" spans="1:12" x14ac:dyDescent="0.25">
      <c r="A3730" s="8">
        <f t="shared" si="235"/>
        <v>3727</v>
      </c>
      <c r="B3730" s="9">
        <v>43561</v>
      </c>
      <c r="C3730" s="10">
        <v>100113</v>
      </c>
      <c r="D3730" s="10" t="s">
        <v>10</v>
      </c>
      <c r="E3730" s="10" t="s">
        <v>11</v>
      </c>
      <c r="F3730" s="11">
        <v>168.56000137329099</v>
      </c>
      <c r="G3730" s="12">
        <v>0.2</v>
      </c>
      <c r="H3730" s="13">
        <v>0.5</v>
      </c>
      <c r="I3730" s="13" t="s">
        <v>18</v>
      </c>
      <c r="J3730" s="16" t="str">
        <f t="shared" ca="1" si="232"/>
        <v>T</v>
      </c>
      <c r="K3730">
        <f t="shared" si="233"/>
        <v>1.5102300094742416</v>
      </c>
      <c r="L3730" s="1">
        <f t="shared" si="234"/>
        <v>172.02638252098677</v>
      </c>
    </row>
    <row r="3731" spans="1:12" x14ac:dyDescent="0.25">
      <c r="A3731" s="8">
        <f t="shared" si="235"/>
        <v>3728</v>
      </c>
      <c r="B3731" s="9">
        <v>43225</v>
      </c>
      <c r="C3731" s="10">
        <v>100113</v>
      </c>
      <c r="D3731" s="10" t="s">
        <v>10</v>
      </c>
      <c r="E3731" s="10" t="s">
        <v>11</v>
      </c>
      <c r="F3731" s="11">
        <v>3973.6800498962398</v>
      </c>
      <c r="G3731" s="12">
        <v>0.2</v>
      </c>
      <c r="H3731" s="13">
        <v>1.6489361702127701</v>
      </c>
      <c r="I3731" s="13" t="s">
        <v>18</v>
      </c>
      <c r="J3731" s="16" t="str">
        <f t="shared" ca="1" si="232"/>
        <v>T</v>
      </c>
      <c r="K3731">
        <f t="shared" si="233"/>
        <v>1.5102300094742416</v>
      </c>
      <c r="L3731" s="1">
        <f t="shared" si="234"/>
        <v>76.4512160848777</v>
      </c>
    </row>
    <row r="3732" spans="1:12" x14ac:dyDescent="0.25">
      <c r="A3732" s="8">
        <f t="shared" si="235"/>
        <v>3729</v>
      </c>
      <c r="B3732" s="9">
        <v>43519</v>
      </c>
      <c r="C3732" s="10">
        <v>100113</v>
      </c>
      <c r="D3732" s="10" t="s">
        <v>10</v>
      </c>
      <c r="E3732" s="10" t="s">
        <v>12</v>
      </c>
      <c r="F3732" s="11">
        <v>8475.1901149749792</v>
      </c>
      <c r="G3732" s="12">
        <v>0.25</v>
      </c>
      <c r="H3732" s="13">
        <v>1.53299492385787</v>
      </c>
      <c r="I3732" s="13" t="s">
        <v>18</v>
      </c>
      <c r="J3732" s="16" t="str">
        <f t="shared" ca="1" si="232"/>
        <v>T</v>
      </c>
      <c r="K3732">
        <f t="shared" si="233"/>
        <v>1.6741866315386624</v>
      </c>
      <c r="L3732" s="1">
        <f t="shared" si="234"/>
        <v>168.95374820422845</v>
      </c>
    </row>
    <row r="3733" spans="1:12" x14ac:dyDescent="0.25">
      <c r="A3733" s="8">
        <f t="shared" si="235"/>
        <v>3730</v>
      </c>
      <c r="B3733" s="9">
        <v>43561</v>
      </c>
      <c r="C3733" s="10">
        <v>100113</v>
      </c>
      <c r="D3733" s="10" t="s">
        <v>10</v>
      </c>
      <c r="E3733" s="10" t="s">
        <v>11</v>
      </c>
      <c r="F3733" s="11">
        <v>6511.4900722503698</v>
      </c>
      <c r="G3733" s="12">
        <v>0.2</v>
      </c>
      <c r="H3733" s="13">
        <v>1.17948717948718</v>
      </c>
      <c r="I3733" s="13" t="s">
        <v>17</v>
      </c>
      <c r="J3733" s="16" t="str">
        <f t="shared" ca="1" si="232"/>
        <v>T</v>
      </c>
      <c r="K3733">
        <f t="shared" si="233"/>
        <v>1.5102300094742416</v>
      </c>
      <c r="L3733" s="1">
        <f t="shared" si="234"/>
        <v>712.29723574161881</v>
      </c>
    </row>
    <row r="3734" spans="1:12" x14ac:dyDescent="0.25">
      <c r="A3734" s="8">
        <f t="shared" si="235"/>
        <v>3731</v>
      </c>
      <c r="B3734" s="9">
        <v>43533</v>
      </c>
      <c r="C3734" s="10">
        <v>100114</v>
      </c>
      <c r="D3734" s="10" t="s">
        <v>8</v>
      </c>
      <c r="E3734" s="10" t="s">
        <v>13</v>
      </c>
      <c r="F3734" s="11">
        <v>2199.2400302886999</v>
      </c>
      <c r="G3734" s="12">
        <v>0.25</v>
      </c>
      <c r="H3734" s="13">
        <v>2.2999999999999998</v>
      </c>
      <c r="I3734" s="13" t="s">
        <v>17</v>
      </c>
      <c r="J3734" s="16" t="str">
        <f t="shared" ca="1" si="232"/>
        <v>V</v>
      </c>
      <c r="K3734">
        <f t="shared" si="233"/>
        <v>1.6741866315386624</v>
      </c>
      <c r="L3734" s="1">
        <f t="shared" si="234"/>
        <v>861.31558237834452</v>
      </c>
    </row>
    <row r="3735" spans="1:12" x14ac:dyDescent="0.25">
      <c r="A3735" s="8">
        <f t="shared" si="235"/>
        <v>3732</v>
      </c>
      <c r="B3735" s="9">
        <v>43316</v>
      </c>
      <c r="C3735" s="10">
        <v>100115</v>
      </c>
      <c r="D3735" s="10" t="s">
        <v>8</v>
      </c>
      <c r="E3735" s="10" t="s">
        <v>13</v>
      </c>
      <c r="F3735" s="11">
        <v>3993.0600128173801</v>
      </c>
      <c r="G3735" s="12">
        <v>0.11</v>
      </c>
      <c r="H3735" s="13">
        <v>0.282608695652174</v>
      </c>
      <c r="I3735" s="13" t="s">
        <v>18</v>
      </c>
      <c r="J3735" s="16" t="str">
        <f t="shared" ca="1" si="232"/>
        <v>V</v>
      </c>
      <c r="K3735">
        <f t="shared" si="233"/>
        <v>1.2545087727939066</v>
      </c>
      <c r="L3735" s="1">
        <f t="shared" si="234"/>
        <v>3771.8035989655486</v>
      </c>
    </row>
    <row r="3736" spans="1:12" x14ac:dyDescent="0.25">
      <c r="A3736" s="8">
        <f t="shared" si="235"/>
        <v>3733</v>
      </c>
      <c r="B3736" s="9">
        <v>43015</v>
      </c>
      <c r="C3736" s="10">
        <v>100115</v>
      </c>
      <c r="D3736" s="10" t="s">
        <v>8</v>
      </c>
      <c r="E3736" s="10" t="s">
        <v>13</v>
      </c>
      <c r="F3736" s="11">
        <v>379.89999389648398</v>
      </c>
      <c r="G3736" s="12">
        <v>0.34</v>
      </c>
      <c r="H3736" s="13">
        <v>5.5</v>
      </c>
      <c r="I3736" s="13" t="s">
        <v>17</v>
      </c>
      <c r="J3736" s="16" t="str">
        <f t="shared" ca="1" si="232"/>
        <v>V</v>
      </c>
      <c r="K3736">
        <f t="shared" si="233"/>
        <v>2.0154557283639298</v>
      </c>
      <c r="L3736" s="1">
        <f t="shared" si="234"/>
        <v>4612.7642577895767</v>
      </c>
    </row>
    <row r="3737" spans="1:12" x14ac:dyDescent="0.25">
      <c r="A3737" s="8">
        <f t="shared" si="235"/>
        <v>3734</v>
      </c>
      <c r="B3737" s="9">
        <v>43316</v>
      </c>
      <c r="C3737" s="10">
        <v>100115</v>
      </c>
      <c r="D3737" s="10" t="s">
        <v>8</v>
      </c>
      <c r="E3737" s="10" t="s">
        <v>13</v>
      </c>
      <c r="F3737" s="11">
        <v>4892.2299232482901</v>
      </c>
      <c r="G3737" s="12">
        <v>0.1</v>
      </c>
      <c r="H3737" s="13">
        <v>1.5263157894736801</v>
      </c>
      <c r="I3737" s="13" t="s">
        <v>18</v>
      </c>
      <c r="J3737" s="16" t="str">
        <f t="shared" ca="1" si="232"/>
        <v>V</v>
      </c>
      <c r="K3737">
        <f t="shared" si="233"/>
        <v>1.2289141587085086</v>
      </c>
      <c r="L3737" s="1">
        <f t="shared" si="234"/>
        <v>432.70663126026557</v>
      </c>
    </row>
    <row r="3738" spans="1:12" x14ac:dyDescent="0.25">
      <c r="A3738" s="8">
        <f t="shared" si="235"/>
        <v>3735</v>
      </c>
      <c r="B3738" s="9">
        <v>43533</v>
      </c>
      <c r="C3738" s="10">
        <v>100115</v>
      </c>
      <c r="D3738" s="10" t="s">
        <v>8</v>
      </c>
      <c r="E3738" s="10" t="s">
        <v>13</v>
      </c>
      <c r="F3738" s="11">
        <v>2901.8299560546898</v>
      </c>
      <c r="G3738" s="12">
        <v>0.25</v>
      </c>
      <c r="H3738" s="13">
        <v>1.06451612903226</v>
      </c>
      <c r="I3738" s="13" t="s">
        <v>18</v>
      </c>
      <c r="J3738" s="16" t="str">
        <f t="shared" ca="1" si="232"/>
        <v>V</v>
      </c>
      <c r="K3738">
        <f t="shared" si="233"/>
        <v>1.6741866315386624</v>
      </c>
      <c r="L3738" s="1">
        <f t="shared" si="234"/>
        <v>1078.6047439447739</v>
      </c>
    </row>
    <row r="3739" spans="1:12" x14ac:dyDescent="0.25">
      <c r="A3739" s="8">
        <f t="shared" si="235"/>
        <v>3736</v>
      </c>
      <c r="B3739" s="9">
        <v>43344</v>
      </c>
      <c r="C3739" s="10">
        <v>100116</v>
      </c>
      <c r="D3739" s="10" t="s">
        <v>8</v>
      </c>
      <c r="E3739" s="10" t="s">
        <v>13</v>
      </c>
      <c r="F3739" s="11">
        <v>271.95999145507801</v>
      </c>
      <c r="G3739" s="12">
        <v>0.3</v>
      </c>
      <c r="H3739" s="13">
        <v>1</v>
      </c>
      <c r="I3739" s="13" t="s">
        <v>17</v>
      </c>
      <c r="J3739" s="16" t="str">
        <f t="shared" ca="1" si="232"/>
        <v>V</v>
      </c>
      <c r="K3739">
        <f t="shared" si="233"/>
        <v>1.8559430415493803</v>
      </c>
      <c r="L3739" s="1">
        <f t="shared" si="234"/>
        <v>199.24835758253693</v>
      </c>
    </row>
    <row r="3740" spans="1:12" x14ac:dyDescent="0.25">
      <c r="A3740" s="8">
        <f t="shared" si="235"/>
        <v>3737</v>
      </c>
      <c r="B3740" s="9">
        <v>43652</v>
      </c>
      <c r="C3740" s="10">
        <v>100117</v>
      </c>
      <c r="D3740" s="10" t="s">
        <v>8</v>
      </c>
      <c r="E3740" s="10" t="s">
        <v>13</v>
      </c>
      <c r="F3740" s="11">
        <v>147.66500759124801</v>
      </c>
      <c r="G3740" s="12">
        <v>0.15</v>
      </c>
      <c r="H3740" s="13">
        <v>5</v>
      </c>
      <c r="I3740" s="13" t="s">
        <v>17</v>
      </c>
      <c r="J3740" s="16" t="str">
        <f t="shared" ca="1" si="232"/>
        <v>T</v>
      </c>
      <c r="K3740">
        <f t="shared" si="233"/>
        <v>1.3623300046425537</v>
      </c>
      <c r="L3740" s="1">
        <f t="shared" si="234"/>
        <v>1953.9983283272368</v>
      </c>
    </row>
    <row r="3741" spans="1:12" x14ac:dyDescent="0.25">
      <c r="A3741" s="8">
        <f t="shared" si="235"/>
        <v>3738</v>
      </c>
      <c r="B3741" s="9">
        <v>43344</v>
      </c>
      <c r="C3741" s="10">
        <v>100118</v>
      </c>
      <c r="D3741" s="10" t="s">
        <v>8</v>
      </c>
      <c r="E3741" s="10" t="s">
        <v>13</v>
      </c>
      <c r="F3741" s="11">
        <v>9710.6598052978497</v>
      </c>
      <c r="G3741" s="12">
        <v>0.3</v>
      </c>
      <c r="H3741" s="13">
        <v>2.2222222222222201</v>
      </c>
      <c r="I3741" s="13" t="s">
        <v>17</v>
      </c>
      <c r="J3741" s="16" t="str">
        <f t="shared" ca="1" si="232"/>
        <v>T</v>
      </c>
      <c r="K3741">
        <f t="shared" si="233"/>
        <v>1.8559430415493803</v>
      </c>
      <c r="L3741" s="1">
        <f t="shared" si="234"/>
        <v>1302.7863746351845</v>
      </c>
    </row>
    <row r="3742" spans="1:12" x14ac:dyDescent="0.25">
      <c r="A3742" s="8">
        <f t="shared" si="235"/>
        <v>3739</v>
      </c>
      <c r="B3742" s="9">
        <v>43652</v>
      </c>
      <c r="C3742" s="10">
        <v>100118</v>
      </c>
      <c r="D3742" s="10" t="s">
        <v>8</v>
      </c>
      <c r="E3742" s="10" t="s">
        <v>13</v>
      </c>
      <c r="F3742" s="11">
        <v>2852.1399211883499</v>
      </c>
      <c r="G3742" s="12">
        <v>0.15</v>
      </c>
      <c r="H3742" s="13">
        <v>2.5185185185185199</v>
      </c>
      <c r="I3742" s="13" t="s">
        <v>18</v>
      </c>
      <c r="J3742" s="16" t="str">
        <f t="shared" ca="1" si="232"/>
        <v>T</v>
      </c>
      <c r="K3742">
        <f t="shared" si="233"/>
        <v>1.3623300046425537</v>
      </c>
      <c r="L3742" s="1">
        <f t="shared" si="234"/>
        <v>3812.660443382525</v>
      </c>
    </row>
    <row r="3743" spans="1:12" x14ac:dyDescent="0.25">
      <c r="A3743" s="8">
        <f t="shared" si="235"/>
        <v>3740</v>
      </c>
      <c r="B3743" s="9">
        <v>43344</v>
      </c>
      <c r="C3743" s="10">
        <v>100119</v>
      </c>
      <c r="D3743" s="10" t="s">
        <v>8</v>
      </c>
      <c r="E3743" s="10" t="s">
        <v>9</v>
      </c>
      <c r="F3743" s="11">
        <v>371.19000244140602</v>
      </c>
      <c r="G3743" s="12">
        <v>0.2</v>
      </c>
      <c r="H3743" s="13">
        <v>0.66666666666666696</v>
      </c>
      <c r="I3743" s="13" t="s">
        <v>17</v>
      </c>
      <c r="J3743" s="16" t="str">
        <f t="shared" ca="1" si="232"/>
        <v>V</v>
      </c>
      <c r="K3743">
        <f t="shared" si="233"/>
        <v>1.5102300094742416</v>
      </c>
      <c r="L3743" s="1">
        <f t="shared" si="234"/>
        <v>264.13847661377866</v>
      </c>
    </row>
    <row r="3744" spans="1:12" x14ac:dyDescent="0.25">
      <c r="A3744" s="8">
        <f t="shared" si="235"/>
        <v>3741</v>
      </c>
      <c r="B3744" s="9">
        <v>43197</v>
      </c>
      <c r="C3744" s="10">
        <v>100120</v>
      </c>
      <c r="D3744" s="10" t="s">
        <v>8</v>
      </c>
      <c r="E3744" s="10" t="s">
        <v>9</v>
      </c>
      <c r="F3744" s="11">
        <v>783.10998535156295</v>
      </c>
      <c r="G3744" s="12">
        <v>0.15</v>
      </c>
      <c r="H3744" s="13">
        <v>2.25</v>
      </c>
      <c r="I3744" s="13" t="s">
        <v>18</v>
      </c>
      <c r="J3744" s="16" t="str">
        <f t="shared" ca="1" si="232"/>
        <v>T</v>
      </c>
      <c r="K3744">
        <f t="shared" si="233"/>
        <v>1.3623300046425537</v>
      </c>
      <c r="L3744" s="1">
        <f t="shared" si="234"/>
        <v>617.05779401504572</v>
      </c>
    </row>
    <row r="3745" spans="1:12" x14ac:dyDescent="0.25">
      <c r="A3745" s="8">
        <f t="shared" si="235"/>
        <v>3742</v>
      </c>
      <c r="B3745" s="9">
        <v>43295</v>
      </c>
      <c r="C3745" s="10">
        <v>100120</v>
      </c>
      <c r="D3745" s="10" t="s">
        <v>8</v>
      </c>
      <c r="E3745" s="10" t="s">
        <v>9</v>
      </c>
      <c r="F3745" s="11">
        <v>388.05000305175798</v>
      </c>
      <c r="G3745" s="12">
        <v>0.14000000000000001</v>
      </c>
      <c r="H3745" s="13">
        <v>0.5</v>
      </c>
      <c r="I3745" s="13" t="s">
        <v>18</v>
      </c>
      <c r="J3745" s="16" t="str">
        <f t="shared" ca="1" si="232"/>
        <v>T</v>
      </c>
      <c r="K3745">
        <f t="shared" si="233"/>
        <v>1.3345356109468207</v>
      </c>
      <c r="L3745" s="1">
        <f t="shared" si="234"/>
        <v>270.25730275378555</v>
      </c>
    </row>
    <row r="3746" spans="1:12" x14ac:dyDescent="0.25">
      <c r="A3746" s="8">
        <f t="shared" si="235"/>
        <v>3743</v>
      </c>
      <c r="B3746" s="9">
        <v>43344</v>
      </c>
      <c r="C3746" s="10">
        <v>100120</v>
      </c>
      <c r="D3746" s="10" t="s">
        <v>8</v>
      </c>
      <c r="E3746" s="10" t="s">
        <v>9</v>
      </c>
      <c r="F3746" s="11">
        <v>4444.8999557495099</v>
      </c>
      <c r="G3746" s="12">
        <v>0.25</v>
      </c>
      <c r="H3746" s="13">
        <v>1.8571428571428601</v>
      </c>
      <c r="I3746" s="13" t="s">
        <v>18</v>
      </c>
      <c r="J3746" s="16" t="str">
        <f t="shared" ca="1" si="232"/>
        <v>V</v>
      </c>
      <c r="K3746">
        <f t="shared" si="233"/>
        <v>1.6741866315386624</v>
      </c>
      <c r="L3746" s="1">
        <f t="shared" si="234"/>
        <v>148.78404948695544</v>
      </c>
    </row>
    <row r="3747" spans="1:12" x14ac:dyDescent="0.25">
      <c r="A3747" s="8">
        <f t="shared" si="235"/>
        <v>3744</v>
      </c>
      <c r="B3747" s="9">
        <v>43596</v>
      </c>
      <c r="C3747" s="10">
        <v>100120</v>
      </c>
      <c r="D3747" s="10" t="s">
        <v>8</v>
      </c>
      <c r="E3747" s="10" t="s">
        <v>9</v>
      </c>
      <c r="F3747" s="11">
        <v>1328.25</v>
      </c>
      <c r="G3747" s="12">
        <v>0.2</v>
      </c>
      <c r="H3747" s="13">
        <v>1</v>
      </c>
      <c r="I3747" s="13" t="s">
        <v>17</v>
      </c>
      <c r="J3747" s="16" t="str">
        <f t="shared" ca="1" si="232"/>
        <v>V</v>
      </c>
      <c r="K3747">
        <f t="shared" si="233"/>
        <v>1.5102300094742416</v>
      </c>
      <c r="L3747" s="1">
        <f t="shared" si="234"/>
        <v>345.7895155560584</v>
      </c>
    </row>
    <row r="3748" spans="1:12" x14ac:dyDescent="0.25">
      <c r="A3748" s="8">
        <f t="shared" si="235"/>
        <v>3745</v>
      </c>
      <c r="B3748" s="9">
        <v>43225</v>
      </c>
      <c r="C3748" s="10">
        <v>100121</v>
      </c>
      <c r="D3748" s="10" t="s">
        <v>8</v>
      </c>
      <c r="E3748" s="10" t="s">
        <v>13</v>
      </c>
      <c r="F3748" s="11">
        <v>374.06999588012701</v>
      </c>
      <c r="G3748" s="12">
        <v>0.15</v>
      </c>
      <c r="H3748" s="13">
        <v>1.84615384615385</v>
      </c>
      <c r="I3748" s="13" t="s">
        <v>18</v>
      </c>
      <c r="J3748" s="16" t="str">
        <f t="shared" ca="1" si="232"/>
        <v>T</v>
      </c>
      <c r="K3748">
        <f t="shared" si="233"/>
        <v>1.3623300046425537</v>
      </c>
      <c r="L3748" s="1">
        <f t="shared" si="234"/>
        <v>87.564365617186212</v>
      </c>
    </row>
    <row r="3749" spans="1:12" x14ac:dyDescent="0.25">
      <c r="A3749" s="8">
        <f t="shared" si="235"/>
        <v>3746</v>
      </c>
      <c r="B3749" s="9">
        <v>43295</v>
      </c>
      <c r="C3749" s="10">
        <v>100121</v>
      </c>
      <c r="D3749" s="10" t="s">
        <v>8</v>
      </c>
      <c r="E3749" s="10" t="s">
        <v>13</v>
      </c>
      <c r="F3749" s="11">
        <v>401.389995574951</v>
      </c>
      <c r="G3749" s="12">
        <v>0.1</v>
      </c>
      <c r="H3749" s="13">
        <v>2</v>
      </c>
      <c r="I3749" s="13" t="s">
        <v>18</v>
      </c>
      <c r="J3749" s="16" t="str">
        <f t="shared" ca="1" si="232"/>
        <v>V</v>
      </c>
      <c r="K3749">
        <f t="shared" si="233"/>
        <v>1.2289141587085086</v>
      </c>
      <c r="L3749" s="1">
        <f t="shared" si="234"/>
        <v>238.65580421581637</v>
      </c>
    </row>
    <row r="3750" spans="1:12" x14ac:dyDescent="0.25">
      <c r="A3750" s="8">
        <f t="shared" si="235"/>
        <v>3747</v>
      </c>
      <c r="B3750" s="9">
        <v>43225</v>
      </c>
      <c r="C3750" s="10">
        <v>100121</v>
      </c>
      <c r="D3750" s="10" t="s">
        <v>8</v>
      </c>
      <c r="E3750" s="10" t="s">
        <v>13</v>
      </c>
      <c r="F3750" s="11">
        <v>29.950000762939499</v>
      </c>
      <c r="G3750" s="12">
        <v>0.15</v>
      </c>
      <c r="H3750" s="13">
        <v>3</v>
      </c>
      <c r="I3750" s="13" t="s">
        <v>17</v>
      </c>
      <c r="J3750" s="16" t="str">
        <f t="shared" ca="1" si="232"/>
        <v>T</v>
      </c>
      <c r="K3750">
        <f t="shared" si="233"/>
        <v>1.3623300046425537</v>
      </c>
      <c r="L3750" s="1">
        <f t="shared" si="234"/>
        <v>80.324794306312555</v>
      </c>
    </row>
    <row r="3751" spans="1:12" x14ac:dyDescent="0.25">
      <c r="A3751" s="8">
        <f t="shared" si="235"/>
        <v>3748</v>
      </c>
      <c r="B3751" s="9">
        <v>43225</v>
      </c>
      <c r="C3751" s="10">
        <v>100121</v>
      </c>
      <c r="D3751" s="10" t="s">
        <v>8</v>
      </c>
      <c r="E3751" s="10" t="s">
        <v>13</v>
      </c>
      <c r="F3751" s="11">
        <v>4625.3400726318396</v>
      </c>
      <c r="G3751" s="12">
        <v>0.15</v>
      </c>
      <c r="H3751" s="13">
        <v>1.4</v>
      </c>
      <c r="I3751" s="13" t="s">
        <v>17</v>
      </c>
      <c r="J3751" s="16" t="str">
        <f t="shared" ca="1" si="232"/>
        <v>T</v>
      </c>
      <c r="K3751">
        <f t="shared" si="233"/>
        <v>1.3623300046425537</v>
      </c>
      <c r="L3751" s="1">
        <f t="shared" si="234"/>
        <v>6.5634896175875648</v>
      </c>
    </row>
    <row r="3752" spans="1:12" x14ac:dyDescent="0.25">
      <c r="A3752" s="8">
        <f t="shared" si="235"/>
        <v>3749</v>
      </c>
      <c r="B3752" s="9">
        <v>43295</v>
      </c>
      <c r="C3752" s="10">
        <v>100121</v>
      </c>
      <c r="D3752" s="10" t="s">
        <v>8</v>
      </c>
      <c r="E3752" s="10" t="s">
        <v>13</v>
      </c>
      <c r="F3752" s="11">
        <v>6215.2800855636597</v>
      </c>
      <c r="G3752" s="12">
        <v>0.1</v>
      </c>
      <c r="H3752" s="13">
        <v>1.35</v>
      </c>
      <c r="I3752" s="13" t="s">
        <v>17</v>
      </c>
      <c r="J3752" s="16" t="str">
        <f t="shared" ca="1" si="232"/>
        <v>T</v>
      </c>
      <c r="K3752">
        <f t="shared" si="233"/>
        <v>1.2289141587085086</v>
      </c>
      <c r="L3752" s="1">
        <f t="shared" si="234"/>
        <v>91.127075227467031</v>
      </c>
    </row>
    <row r="3753" spans="1:12" x14ac:dyDescent="0.25">
      <c r="A3753" s="8">
        <f t="shared" si="235"/>
        <v>3750</v>
      </c>
      <c r="B3753" s="9">
        <v>43169</v>
      </c>
      <c r="C3753" s="10">
        <v>100122</v>
      </c>
      <c r="D3753" s="10" t="s">
        <v>8</v>
      </c>
      <c r="E3753" s="10" t="s">
        <v>9</v>
      </c>
      <c r="F3753" s="11">
        <v>236.380000114441</v>
      </c>
      <c r="G3753" s="12">
        <v>0.2</v>
      </c>
      <c r="H3753" s="13">
        <v>1.0934579439252301</v>
      </c>
      <c r="I3753" s="13" t="s">
        <v>18</v>
      </c>
      <c r="J3753" s="16" t="str">
        <f t="shared" ca="1" si="232"/>
        <v>T</v>
      </c>
      <c r="K3753">
        <f t="shared" si="233"/>
        <v>1.5102300094742416</v>
      </c>
      <c r="L3753" s="1">
        <f t="shared" si="234"/>
        <v>41.058958913424163</v>
      </c>
    </row>
    <row r="3754" spans="1:12" x14ac:dyDescent="0.25">
      <c r="A3754" s="8">
        <f t="shared" si="235"/>
        <v>3751</v>
      </c>
      <c r="B3754" s="9">
        <v>43197</v>
      </c>
      <c r="C3754" s="10">
        <v>100219</v>
      </c>
      <c r="D3754" s="10" t="s">
        <v>8</v>
      </c>
      <c r="E3754" s="10" t="s">
        <v>13</v>
      </c>
      <c r="F3754" s="11">
        <v>1149.9700012206999</v>
      </c>
      <c r="G3754" s="12">
        <v>0.2</v>
      </c>
      <c r="H3754" s="13">
        <v>4.3333333333333304</v>
      </c>
      <c r="I3754" s="13" t="s">
        <v>18</v>
      </c>
      <c r="J3754" s="16" t="str">
        <f t="shared" ca="1" si="232"/>
        <v>T</v>
      </c>
      <c r="K3754">
        <f t="shared" si="233"/>
        <v>1.5102300094742416</v>
      </c>
      <c r="L3754" s="1">
        <f t="shared" si="234"/>
        <v>9165.1601461194259</v>
      </c>
    </row>
    <row r="3755" spans="1:12" x14ac:dyDescent="0.25">
      <c r="A3755" s="8">
        <f t="shared" si="235"/>
        <v>3752</v>
      </c>
      <c r="B3755" s="9">
        <v>43015</v>
      </c>
      <c r="C3755" s="10">
        <v>100220</v>
      </c>
      <c r="D3755" s="10" t="s">
        <v>8</v>
      </c>
      <c r="E3755" s="10" t="s">
        <v>13</v>
      </c>
      <c r="F3755" s="11">
        <v>480.58999633789102</v>
      </c>
      <c r="G3755" s="12">
        <v>0.34</v>
      </c>
      <c r="H3755" s="13">
        <v>4.6666666666666696</v>
      </c>
      <c r="I3755" s="13" t="s">
        <v>17</v>
      </c>
      <c r="J3755" s="16" t="str">
        <f t="shared" ca="1" si="232"/>
        <v>T</v>
      </c>
      <c r="K3755">
        <f t="shared" si="233"/>
        <v>2.0154557283639298</v>
      </c>
      <c r="L3755" s="1">
        <f t="shared" si="234"/>
        <v>3378.0283676290878</v>
      </c>
    </row>
    <row r="3756" spans="1:12" x14ac:dyDescent="0.25">
      <c r="A3756" s="8">
        <f t="shared" si="235"/>
        <v>3753</v>
      </c>
      <c r="B3756" s="9">
        <v>43316</v>
      </c>
      <c r="C3756" s="10">
        <v>100220</v>
      </c>
      <c r="D3756" s="10" t="s">
        <v>8</v>
      </c>
      <c r="E3756" s="10" t="s">
        <v>13</v>
      </c>
      <c r="F3756" s="11">
        <v>498.17001342773398</v>
      </c>
      <c r="G3756" s="12">
        <v>0.11</v>
      </c>
      <c r="H3756" s="13">
        <v>2</v>
      </c>
      <c r="I3756" s="13" t="s">
        <v>17</v>
      </c>
      <c r="J3756" s="16" t="str">
        <f t="shared" ca="1" si="232"/>
        <v>V</v>
      </c>
      <c r="K3756">
        <f t="shared" si="233"/>
        <v>1.2545087727939066</v>
      </c>
      <c r="L3756" s="1">
        <f t="shared" si="234"/>
        <v>276.86155676237354</v>
      </c>
    </row>
    <row r="3757" spans="1:12" x14ac:dyDescent="0.25">
      <c r="A3757" s="8">
        <f t="shared" si="235"/>
        <v>3754</v>
      </c>
      <c r="B3757" s="9">
        <v>43015</v>
      </c>
      <c r="C3757" s="10">
        <v>100220</v>
      </c>
      <c r="D3757" s="10" t="s">
        <v>8</v>
      </c>
      <c r="E3757" s="10" t="s">
        <v>13</v>
      </c>
      <c r="F3757" s="11">
        <v>5594.4099197387704</v>
      </c>
      <c r="G3757" s="12">
        <v>0.33</v>
      </c>
      <c r="H3757" s="13">
        <v>2.08510638297872</v>
      </c>
      <c r="I3757" s="13" t="s">
        <v>18</v>
      </c>
      <c r="J3757" s="16" t="str">
        <f t="shared" ca="1" si="232"/>
        <v>T</v>
      </c>
      <c r="K3757">
        <f t="shared" si="233"/>
        <v>1.9743361980008256</v>
      </c>
      <c r="L3757" s="1">
        <f t="shared" si="234"/>
        <v>68.64359925400943</v>
      </c>
    </row>
    <row r="3758" spans="1:12" x14ac:dyDescent="0.25">
      <c r="A3758" s="8">
        <f t="shared" si="235"/>
        <v>3755</v>
      </c>
      <c r="B3758" s="9">
        <v>43316</v>
      </c>
      <c r="C3758" s="10">
        <v>100220</v>
      </c>
      <c r="D3758" s="10" t="s">
        <v>8</v>
      </c>
      <c r="E3758" s="10" t="s">
        <v>13</v>
      </c>
      <c r="F3758" s="11">
        <v>1735.84998321533</v>
      </c>
      <c r="G3758" s="12">
        <v>0.1</v>
      </c>
      <c r="H3758" s="13">
        <v>2.9523809523809499</v>
      </c>
      <c r="I3758" s="13" t="s">
        <v>18</v>
      </c>
      <c r="J3758" s="16" t="str">
        <f t="shared" ca="1" si="232"/>
        <v>T</v>
      </c>
      <c r="K3758">
        <f t="shared" si="233"/>
        <v>1.2289141587085086</v>
      </c>
      <c r="L3758" s="1">
        <f t="shared" si="234"/>
        <v>5156.0608009912839</v>
      </c>
    </row>
    <row r="3759" spans="1:12" x14ac:dyDescent="0.25">
      <c r="A3759" s="8">
        <f t="shared" si="235"/>
        <v>3756</v>
      </c>
      <c r="B3759" s="9">
        <v>43533</v>
      </c>
      <c r="C3759" s="10">
        <v>100220</v>
      </c>
      <c r="D3759" s="10" t="s">
        <v>8</v>
      </c>
      <c r="E3759" s="10" t="s">
        <v>13</v>
      </c>
      <c r="F3759" s="11">
        <v>799.91998291015602</v>
      </c>
      <c r="G3759" s="12">
        <v>0.25</v>
      </c>
      <c r="H3759" s="13">
        <v>2.25</v>
      </c>
      <c r="I3759" s="13" t="s">
        <v>17</v>
      </c>
      <c r="J3759" s="16" t="str">
        <f t="shared" ca="1" si="232"/>
        <v>T</v>
      </c>
      <c r="K3759">
        <f t="shared" si="233"/>
        <v>1.6741866315386624</v>
      </c>
      <c r="L3759" s="1">
        <f t="shared" si="234"/>
        <v>265.22229768988342</v>
      </c>
    </row>
    <row r="3760" spans="1:12" x14ac:dyDescent="0.25">
      <c r="A3760" s="8">
        <f t="shared" si="235"/>
        <v>3757</v>
      </c>
      <c r="B3760" s="9">
        <v>43316</v>
      </c>
      <c r="C3760" s="10">
        <v>100221</v>
      </c>
      <c r="D3760" s="10" t="s">
        <v>8</v>
      </c>
      <c r="E3760" s="10" t="s">
        <v>13</v>
      </c>
      <c r="F3760" s="11">
        <v>1073.02001953125</v>
      </c>
      <c r="G3760" s="12">
        <v>0.18</v>
      </c>
      <c r="H3760" s="13">
        <v>6</v>
      </c>
      <c r="I3760" s="13" t="s">
        <v>18</v>
      </c>
      <c r="J3760" s="16" t="str">
        <f t="shared" ca="1" si="232"/>
        <v>T</v>
      </c>
      <c r="K3760">
        <f t="shared" si="233"/>
        <v>1.449234907307829</v>
      </c>
      <c r="L3760" s="1">
        <f t="shared" si="234"/>
        <v>22221.668316413045</v>
      </c>
    </row>
    <row r="3761" spans="1:12" x14ac:dyDescent="0.25">
      <c r="A3761" s="8">
        <f t="shared" si="235"/>
        <v>3758</v>
      </c>
      <c r="B3761" s="9">
        <v>43519</v>
      </c>
      <c r="C3761" s="10">
        <v>100221</v>
      </c>
      <c r="D3761" s="10" t="s">
        <v>8</v>
      </c>
      <c r="E3761" s="10" t="s">
        <v>13</v>
      </c>
      <c r="F3761" s="11">
        <v>1172.91003417969</v>
      </c>
      <c r="G3761" s="12">
        <v>0.2</v>
      </c>
      <c r="H3761" s="13">
        <v>1</v>
      </c>
      <c r="I3761" s="13" t="s">
        <v>18</v>
      </c>
      <c r="J3761" s="16" t="str">
        <f t="shared" ca="1" si="232"/>
        <v>V</v>
      </c>
      <c r="K3761">
        <f t="shared" si="233"/>
        <v>1.5102300094742416</v>
      </c>
      <c r="L3761" s="1">
        <f t="shared" si="234"/>
        <v>305.34913797089018</v>
      </c>
    </row>
    <row r="3762" spans="1:12" x14ac:dyDescent="0.25">
      <c r="A3762" s="8">
        <f t="shared" si="235"/>
        <v>3759</v>
      </c>
      <c r="B3762" s="9">
        <v>43316</v>
      </c>
      <c r="C3762" s="10">
        <v>100221</v>
      </c>
      <c r="D3762" s="10" t="s">
        <v>8</v>
      </c>
      <c r="E3762" s="10" t="s">
        <v>13</v>
      </c>
      <c r="F3762" s="11">
        <v>20783.420104980501</v>
      </c>
      <c r="G3762" s="12">
        <v>0.18</v>
      </c>
      <c r="H3762" s="13">
        <v>2</v>
      </c>
      <c r="I3762" s="13" t="s">
        <v>18</v>
      </c>
      <c r="J3762" s="16" t="str">
        <f t="shared" ca="1" si="232"/>
        <v>T</v>
      </c>
      <c r="K3762">
        <f t="shared" si="233"/>
        <v>1.449234907307829</v>
      </c>
      <c r="L3762" s="1">
        <f t="shared" si="234"/>
        <v>6304.4881148060003</v>
      </c>
    </row>
    <row r="3763" spans="1:12" x14ac:dyDescent="0.25">
      <c r="A3763" s="8">
        <f t="shared" si="235"/>
        <v>3760</v>
      </c>
      <c r="B3763" s="9">
        <v>43652</v>
      </c>
      <c r="C3763" s="10">
        <v>100221</v>
      </c>
      <c r="D3763" s="10" t="s">
        <v>8</v>
      </c>
      <c r="E3763" s="10" t="s">
        <v>13</v>
      </c>
      <c r="F3763" s="11">
        <v>11007.784842376601</v>
      </c>
      <c r="G3763" s="12">
        <v>0.15</v>
      </c>
      <c r="H3763" s="13">
        <v>2.8461538461538498</v>
      </c>
      <c r="I3763" s="13" t="s">
        <v>17</v>
      </c>
      <c r="J3763" s="16" t="str">
        <f t="shared" ca="1" si="232"/>
        <v>V</v>
      </c>
      <c r="K3763">
        <f t="shared" si="233"/>
        <v>1.3623300046425537</v>
      </c>
      <c r="L3763" s="1">
        <f t="shared" si="234"/>
        <v>24236.20526487075</v>
      </c>
    </row>
    <row r="3764" spans="1:12" x14ac:dyDescent="0.25">
      <c r="A3764" s="8">
        <f t="shared" si="235"/>
        <v>3761</v>
      </c>
      <c r="B3764" s="9">
        <v>43596</v>
      </c>
      <c r="C3764" s="10">
        <v>100222</v>
      </c>
      <c r="D3764" s="10" t="s">
        <v>8</v>
      </c>
      <c r="E3764" s="10" t="s">
        <v>9</v>
      </c>
      <c r="F3764" s="11">
        <v>196.375</v>
      </c>
      <c r="G3764" s="12">
        <v>0.25</v>
      </c>
      <c r="H3764" s="13">
        <v>2.6666666666666701</v>
      </c>
      <c r="I3764" s="13" t="s">
        <v>17</v>
      </c>
      <c r="J3764" s="16" t="str">
        <f t="shared" ca="1" si="232"/>
        <v>T</v>
      </c>
      <c r="K3764">
        <f t="shared" si="233"/>
        <v>1.6741866315386624</v>
      </c>
      <c r="L3764" s="1">
        <f t="shared" si="234"/>
        <v>193.43263877757539</v>
      </c>
    </row>
    <row r="3765" spans="1:12" x14ac:dyDescent="0.25">
      <c r="A3765" s="8">
        <f t="shared" si="235"/>
        <v>3762</v>
      </c>
      <c r="B3765" s="9">
        <v>43225</v>
      </c>
      <c r="C3765" s="10">
        <v>100224</v>
      </c>
      <c r="D3765" s="10" t="s">
        <v>8</v>
      </c>
      <c r="E3765" s="10" t="s">
        <v>9</v>
      </c>
      <c r="F3765" s="11">
        <v>255.87000846862799</v>
      </c>
      <c r="G3765" s="12">
        <v>0.2</v>
      </c>
      <c r="H3765" s="13">
        <v>1.4166666666666701</v>
      </c>
      <c r="I3765" s="13" t="s">
        <v>17</v>
      </c>
      <c r="J3765" s="16" t="str">
        <f t="shared" ca="1" si="232"/>
        <v>V</v>
      </c>
      <c r="K3765">
        <f t="shared" si="233"/>
        <v>1.5102300094742416</v>
      </c>
      <c r="L3765" s="1">
        <f t="shared" si="234"/>
        <v>2.2399114152857047</v>
      </c>
    </row>
    <row r="3766" spans="1:12" x14ac:dyDescent="0.25">
      <c r="A3766" s="8">
        <f t="shared" si="235"/>
        <v>3763</v>
      </c>
      <c r="B3766" s="9">
        <v>43533</v>
      </c>
      <c r="C3766" s="10">
        <v>100224</v>
      </c>
      <c r="D3766" s="10" t="s">
        <v>8</v>
      </c>
      <c r="E3766" s="10" t="s">
        <v>9</v>
      </c>
      <c r="F3766" s="11">
        <v>241.76000595092799</v>
      </c>
      <c r="G3766" s="12">
        <v>0.25</v>
      </c>
      <c r="H3766" s="13">
        <v>1.0909090909090899</v>
      </c>
      <c r="I3766" s="13" t="s">
        <v>18</v>
      </c>
      <c r="J3766" s="16" t="str">
        <f t="shared" ca="1" si="232"/>
        <v>V</v>
      </c>
      <c r="K3766">
        <f t="shared" si="233"/>
        <v>1.6741866315386624</v>
      </c>
      <c r="L3766" s="1">
        <f t="shared" si="234"/>
        <v>82.249821814622109</v>
      </c>
    </row>
    <row r="3767" spans="1:12" x14ac:dyDescent="0.25">
      <c r="A3767" s="8">
        <f t="shared" si="235"/>
        <v>3764</v>
      </c>
      <c r="B3767" s="9">
        <v>43225</v>
      </c>
      <c r="C3767" s="10">
        <v>100224</v>
      </c>
      <c r="D3767" s="10" t="s">
        <v>8</v>
      </c>
      <c r="E3767" s="10" t="s">
        <v>9</v>
      </c>
      <c r="F3767" s="11">
        <v>110.06000232696501</v>
      </c>
      <c r="G3767" s="12">
        <v>0.2</v>
      </c>
      <c r="H3767" s="13">
        <v>0.33333333333333298</v>
      </c>
      <c r="I3767" s="13" t="s">
        <v>17</v>
      </c>
      <c r="J3767" s="16" t="str">
        <f t="shared" ca="1" si="232"/>
        <v>V</v>
      </c>
      <c r="K3767">
        <f t="shared" si="233"/>
        <v>1.5102300094742416</v>
      </c>
      <c r="L3767" s="1">
        <f t="shared" si="234"/>
        <v>152.44254486449188</v>
      </c>
    </row>
    <row r="3768" spans="1:12" x14ac:dyDescent="0.25">
      <c r="A3768" s="8">
        <f t="shared" si="235"/>
        <v>3765</v>
      </c>
      <c r="B3768" s="9">
        <v>43225</v>
      </c>
      <c r="C3768" s="10">
        <v>100224</v>
      </c>
      <c r="D3768" s="10" t="s">
        <v>8</v>
      </c>
      <c r="E3768" s="10" t="s">
        <v>9</v>
      </c>
      <c r="F3768" s="11">
        <v>3301.5600864887201</v>
      </c>
      <c r="G3768" s="12">
        <v>0.2</v>
      </c>
      <c r="H3768" s="13">
        <v>1.2372881355932199</v>
      </c>
      <c r="I3768" s="13" t="s">
        <v>17</v>
      </c>
      <c r="J3768" s="16" t="str">
        <f t="shared" ca="1" si="232"/>
        <v>V</v>
      </c>
      <c r="K3768">
        <f t="shared" si="233"/>
        <v>1.5102300094742416</v>
      </c>
      <c r="L3768" s="1">
        <f t="shared" si="234"/>
        <v>245.95720168729645</v>
      </c>
    </row>
    <row r="3769" spans="1:12" x14ac:dyDescent="0.25">
      <c r="A3769" s="8">
        <f t="shared" si="235"/>
        <v>3766</v>
      </c>
      <c r="B3769" s="9">
        <v>43533</v>
      </c>
      <c r="C3769" s="10">
        <v>100224</v>
      </c>
      <c r="D3769" s="10" t="s">
        <v>8</v>
      </c>
      <c r="E3769" s="10" t="s">
        <v>9</v>
      </c>
      <c r="F3769" s="11">
        <v>3181.5200777053801</v>
      </c>
      <c r="G3769" s="12">
        <v>0.25</v>
      </c>
      <c r="H3769" s="13">
        <v>1.24242424242424</v>
      </c>
      <c r="I3769" s="13" t="s">
        <v>18</v>
      </c>
      <c r="J3769" s="16" t="str">
        <f t="shared" ca="1" si="232"/>
        <v>V</v>
      </c>
      <c r="K3769">
        <f t="shared" si="233"/>
        <v>1.6741866315386624</v>
      </c>
      <c r="L3769" s="1">
        <f t="shared" si="234"/>
        <v>593.09502988099905</v>
      </c>
    </row>
    <row r="3770" spans="1:12" x14ac:dyDescent="0.25">
      <c r="A3770" s="8">
        <f t="shared" si="235"/>
        <v>3767</v>
      </c>
      <c r="B3770" s="9">
        <v>43225</v>
      </c>
      <c r="C3770" s="10">
        <v>100225</v>
      </c>
      <c r="D3770" s="10" t="s">
        <v>8</v>
      </c>
      <c r="E3770" s="10" t="s">
        <v>13</v>
      </c>
      <c r="F3770" s="11">
        <v>1804.41004180908</v>
      </c>
      <c r="G3770" s="12">
        <v>0.2</v>
      </c>
      <c r="H3770" s="13">
        <v>0.35714285714285698</v>
      </c>
      <c r="I3770" s="13" t="s">
        <v>17</v>
      </c>
      <c r="J3770" s="16" t="str">
        <f t="shared" ca="1" si="232"/>
        <v>V</v>
      </c>
      <c r="K3770">
        <f t="shared" si="233"/>
        <v>1.5102300094742416</v>
      </c>
      <c r="L3770" s="1">
        <f t="shared" si="234"/>
        <v>2399.1616011744773</v>
      </c>
    </row>
    <row r="3771" spans="1:12" x14ac:dyDescent="0.25">
      <c r="A3771" s="8">
        <f t="shared" si="235"/>
        <v>3768</v>
      </c>
      <c r="B3771" s="9">
        <v>43540</v>
      </c>
      <c r="C3771" s="10">
        <v>100226</v>
      </c>
      <c r="D3771" s="10" t="s">
        <v>8</v>
      </c>
      <c r="E3771" s="10" t="s">
        <v>13</v>
      </c>
      <c r="F3771" s="11">
        <v>904.80001831054699</v>
      </c>
      <c r="G3771" s="12">
        <v>0.25</v>
      </c>
      <c r="H3771" s="13">
        <v>1.4</v>
      </c>
      <c r="I3771" s="13" t="s">
        <v>17</v>
      </c>
      <c r="J3771" s="16" t="str">
        <f t="shared" ca="1" si="232"/>
        <v>T</v>
      </c>
      <c r="K3771">
        <f t="shared" si="233"/>
        <v>1.6741866315386624</v>
      </c>
      <c r="L3771" s="1">
        <f t="shared" si="234"/>
        <v>68.021335282412096</v>
      </c>
    </row>
    <row r="3772" spans="1:12" x14ac:dyDescent="0.25">
      <c r="A3772" s="8">
        <f t="shared" si="235"/>
        <v>3769</v>
      </c>
      <c r="B3772" s="9">
        <v>43379</v>
      </c>
      <c r="C3772" s="10">
        <v>100228</v>
      </c>
      <c r="D3772" s="10" t="s">
        <v>10</v>
      </c>
      <c r="E3772" s="10" t="s">
        <v>11</v>
      </c>
      <c r="F3772" s="11">
        <v>62.110000610351598</v>
      </c>
      <c r="G3772" s="12">
        <v>0.2</v>
      </c>
      <c r="H3772" s="13">
        <v>2.8</v>
      </c>
      <c r="I3772" s="13" t="s">
        <v>17</v>
      </c>
      <c r="J3772" s="16" t="str">
        <f t="shared" ca="1" si="232"/>
        <v>T</v>
      </c>
      <c r="K3772">
        <f t="shared" si="233"/>
        <v>1.5102300094742416</v>
      </c>
      <c r="L3772" s="1">
        <f t="shared" si="234"/>
        <v>103.32039770902512</v>
      </c>
    </row>
    <row r="3773" spans="1:12" x14ac:dyDescent="0.25">
      <c r="A3773" s="8">
        <f t="shared" si="235"/>
        <v>3770</v>
      </c>
      <c r="B3773" s="9">
        <v>43134</v>
      </c>
      <c r="C3773" s="10">
        <v>100228</v>
      </c>
      <c r="D3773" s="10" t="s">
        <v>10</v>
      </c>
      <c r="E3773" s="10" t="s">
        <v>11</v>
      </c>
      <c r="F3773" s="11">
        <v>16571.349952220899</v>
      </c>
      <c r="G3773" s="12">
        <v>0.2</v>
      </c>
      <c r="H3773" s="13">
        <v>1.1031496062992101</v>
      </c>
      <c r="I3773" s="13" t="s">
        <v>18</v>
      </c>
      <c r="J3773" s="16" t="str">
        <f t="shared" ca="1" si="232"/>
        <v>V</v>
      </c>
      <c r="K3773">
        <f t="shared" si="233"/>
        <v>1.5102300094742416</v>
      </c>
      <c r="L3773" s="1">
        <f t="shared" si="234"/>
        <v>2746.1122201324406</v>
      </c>
    </row>
    <row r="3774" spans="1:12" x14ac:dyDescent="0.25">
      <c r="A3774" s="8">
        <f t="shared" si="235"/>
        <v>3771</v>
      </c>
      <c r="B3774" s="9">
        <v>43379</v>
      </c>
      <c r="C3774" s="10">
        <v>100228</v>
      </c>
      <c r="D3774" s="10" t="s">
        <v>10</v>
      </c>
      <c r="E3774" s="10" t="s">
        <v>11</v>
      </c>
      <c r="F3774" s="11">
        <v>13512.669975995999</v>
      </c>
      <c r="G3774" s="12">
        <v>0.2</v>
      </c>
      <c r="H3774" s="13">
        <v>1.0403377110694201</v>
      </c>
      <c r="I3774" s="13" t="s">
        <v>17</v>
      </c>
      <c r="J3774" s="16" t="str">
        <f t="shared" ca="1" si="232"/>
        <v>V</v>
      </c>
      <c r="K3774">
        <f t="shared" si="233"/>
        <v>1.5102300094742416</v>
      </c>
      <c r="L3774" s="1">
        <f t="shared" si="234"/>
        <v>2983.5809384946933</v>
      </c>
    </row>
    <row r="3775" spans="1:12" x14ac:dyDescent="0.25">
      <c r="A3775" s="8">
        <f t="shared" si="235"/>
        <v>3772</v>
      </c>
      <c r="B3775" s="9">
        <v>43652</v>
      </c>
      <c r="C3775" s="10">
        <v>100228</v>
      </c>
      <c r="D3775" s="10" t="s">
        <v>10</v>
      </c>
      <c r="E3775" s="10" t="s">
        <v>11</v>
      </c>
      <c r="F3775" s="11">
        <v>6400.4549911618196</v>
      </c>
      <c r="G3775" s="12">
        <v>0.2</v>
      </c>
      <c r="H3775" s="13">
        <v>1.9478584729981401</v>
      </c>
      <c r="I3775" s="13" t="s">
        <v>17</v>
      </c>
      <c r="J3775" s="16" t="str">
        <f t="shared" ca="1" si="232"/>
        <v>T</v>
      </c>
      <c r="K3775">
        <f t="shared" si="233"/>
        <v>1.5102300094742416</v>
      </c>
      <c r="L3775" s="1">
        <f t="shared" si="234"/>
        <v>1225.8066406553669</v>
      </c>
    </row>
    <row r="3776" spans="1:12" x14ac:dyDescent="0.25">
      <c r="A3776" s="8">
        <f t="shared" si="235"/>
        <v>3773</v>
      </c>
      <c r="B3776" s="9">
        <v>43239</v>
      </c>
      <c r="C3776" s="10">
        <v>100229</v>
      </c>
      <c r="D3776" s="10" t="s">
        <v>10</v>
      </c>
      <c r="E3776" s="10" t="s">
        <v>11</v>
      </c>
      <c r="F3776" s="11">
        <v>631.88999176025402</v>
      </c>
      <c r="G3776" s="12">
        <v>0.2</v>
      </c>
      <c r="H3776" s="13">
        <v>2.5</v>
      </c>
      <c r="I3776" s="13" t="s">
        <v>17</v>
      </c>
      <c r="J3776" s="16" t="str">
        <f t="shared" ca="1" si="232"/>
        <v>T</v>
      </c>
      <c r="K3776">
        <f t="shared" si="233"/>
        <v>1.5102300094742416</v>
      </c>
      <c r="L3776" s="1">
        <f t="shared" si="234"/>
        <v>619.02763979808856</v>
      </c>
    </row>
    <row r="3777" spans="1:12" x14ac:dyDescent="0.25">
      <c r="A3777" s="8">
        <f t="shared" si="235"/>
        <v>3774</v>
      </c>
      <c r="B3777" s="9">
        <v>43344</v>
      </c>
      <c r="C3777" s="10">
        <v>100229</v>
      </c>
      <c r="D3777" s="10" t="s">
        <v>10</v>
      </c>
      <c r="E3777" s="10" t="s">
        <v>11</v>
      </c>
      <c r="F3777" s="11">
        <v>1470.6900024414099</v>
      </c>
      <c r="G3777" s="12">
        <v>0.2</v>
      </c>
      <c r="H3777" s="13">
        <v>0.85714285714285698</v>
      </c>
      <c r="I3777" s="13" t="s">
        <v>18</v>
      </c>
      <c r="J3777" s="16" t="str">
        <f t="shared" ca="1" si="232"/>
        <v>V</v>
      </c>
      <c r="K3777">
        <f t="shared" si="233"/>
        <v>1.5102300094742416</v>
      </c>
      <c r="L3777" s="1">
        <f t="shared" si="234"/>
        <v>627.28285974727612</v>
      </c>
    </row>
    <row r="3778" spans="1:12" x14ac:dyDescent="0.25">
      <c r="A3778" s="8">
        <f t="shared" si="235"/>
        <v>3775</v>
      </c>
      <c r="B3778" s="9">
        <v>43519</v>
      </c>
      <c r="C3778" s="10">
        <v>100229</v>
      </c>
      <c r="D3778" s="10" t="s">
        <v>10</v>
      </c>
      <c r="E3778" s="10" t="s">
        <v>11</v>
      </c>
      <c r="F3778" s="11">
        <v>249.63999938964801</v>
      </c>
      <c r="G3778" s="12">
        <v>0.2</v>
      </c>
      <c r="H3778" s="13">
        <v>6</v>
      </c>
      <c r="I3778" s="13" t="s">
        <v>18</v>
      </c>
      <c r="J3778" s="16" t="str">
        <f t="shared" ca="1" si="232"/>
        <v>T</v>
      </c>
      <c r="K3778">
        <f t="shared" si="233"/>
        <v>1.5102300094742416</v>
      </c>
      <c r="L3778" s="1">
        <f t="shared" si="234"/>
        <v>5032.2517372085031</v>
      </c>
    </row>
    <row r="3779" spans="1:12" x14ac:dyDescent="0.25">
      <c r="A3779" s="8">
        <f t="shared" si="235"/>
        <v>3776</v>
      </c>
      <c r="B3779" s="9">
        <v>43239</v>
      </c>
      <c r="C3779" s="10">
        <v>100229</v>
      </c>
      <c r="D3779" s="10" t="s">
        <v>10</v>
      </c>
      <c r="E3779" s="10" t="s">
        <v>12</v>
      </c>
      <c r="F3779" s="11">
        <v>8834.2298259735107</v>
      </c>
      <c r="G3779" s="12">
        <v>0.2</v>
      </c>
      <c r="H3779" s="13">
        <v>1.2933333333333299</v>
      </c>
      <c r="I3779" s="13" t="s">
        <v>18</v>
      </c>
      <c r="J3779" s="16" t="str">
        <f t="shared" ca="1" si="232"/>
        <v>V</v>
      </c>
      <c r="K3779">
        <f t="shared" si="233"/>
        <v>1.5102300094742416</v>
      </c>
      <c r="L3779" s="1">
        <f t="shared" si="234"/>
        <v>415.59899315243422</v>
      </c>
    </row>
    <row r="3780" spans="1:12" x14ac:dyDescent="0.25">
      <c r="A3780" s="8">
        <f t="shared" si="235"/>
        <v>3777</v>
      </c>
      <c r="B3780" s="9">
        <v>43344</v>
      </c>
      <c r="C3780" s="10">
        <v>100229</v>
      </c>
      <c r="D3780" s="10" t="s">
        <v>10</v>
      </c>
      <c r="E3780" s="10" t="s">
        <v>11</v>
      </c>
      <c r="F3780" s="11">
        <v>6188.7399368286096</v>
      </c>
      <c r="G3780" s="12">
        <v>0.2</v>
      </c>
      <c r="H3780" s="13">
        <v>1.72727272727273</v>
      </c>
      <c r="I3780" s="13" t="s">
        <v>18</v>
      </c>
      <c r="J3780" s="16" t="str">
        <f t="shared" ca="1" si="232"/>
        <v>V</v>
      </c>
      <c r="K3780">
        <f t="shared" si="233"/>
        <v>1.5102300094742416</v>
      </c>
      <c r="L3780" s="1">
        <f t="shared" si="234"/>
        <v>291.5363224745538</v>
      </c>
    </row>
    <row r="3781" spans="1:12" x14ac:dyDescent="0.25">
      <c r="A3781" s="8">
        <f t="shared" si="235"/>
        <v>3778</v>
      </c>
      <c r="B3781" s="9">
        <v>43519</v>
      </c>
      <c r="C3781" s="10">
        <v>100229</v>
      </c>
      <c r="D3781" s="10" t="s">
        <v>10</v>
      </c>
      <c r="E3781" s="10" t="s">
        <v>12</v>
      </c>
      <c r="F3781" s="11">
        <v>8396.8798179626501</v>
      </c>
      <c r="G3781" s="12">
        <v>0.2</v>
      </c>
      <c r="H3781" s="13">
        <v>1.5492957746478899</v>
      </c>
      <c r="I3781" s="13" t="s">
        <v>17</v>
      </c>
      <c r="J3781" s="16" t="str">
        <f t="shared" ref="J3781:J3844" ca="1" si="236">CHOOSE(RANDBETWEEN(1,2),"T","V")</f>
        <v>T</v>
      </c>
      <c r="K3781">
        <f t="shared" ref="K3781:K3844" si="237">EXP($Q$3*G3781)</f>
        <v>1.5102300094742416</v>
      </c>
      <c r="L3781" s="1">
        <f t="shared" ref="L3781:L3844" si="238">F3781*(H3781-K3781)^2</f>
        <v>12.814763856341912</v>
      </c>
    </row>
    <row r="3782" spans="1:12" x14ac:dyDescent="0.25">
      <c r="A3782" s="8">
        <f t="shared" ref="A3782:A3845" si="239">A3781+1</f>
        <v>3779</v>
      </c>
      <c r="B3782" s="9">
        <v>43379</v>
      </c>
      <c r="C3782" s="10">
        <v>100230</v>
      </c>
      <c r="D3782" s="10" t="s">
        <v>8</v>
      </c>
      <c r="E3782" s="10" t="s">
        <v>13</v>
      </c>
      <c r="F3782" s="11">
        <v>92.5</v>
      </c>
      <c r="G3782" s="12">
        <v>0.2</v>
      </c>
      <c r="H3782" s="13">
        <v>1.5</v>
      </c>
      <c r="I3782" s="13" t="s">
        <v>18</v>
      </c>
      <c r="J3782" s="16" t="str">
        <f t="shared" ca="1" si="236"/>
        <v>V</v>
      </c>
      <c r="K3782">
        <f t="shared" si="237"/>
        <v>1.5102300094742416</v>
      </c>
      <c r="L3782" s="1">
        <f t="shared" si="238"/>
        <v>9.6804111804841952E-3</v>
      </c>
    </row>
    <row r="3783" spans="1:12" x14ac:dyDescent="0.25">
      <c r="A3783" s="8">
        <f t="shared" si="239"/>
        <v>3780</v>
      </c>
      <c r="B3783" s="9">
        <v>43197</v>
      </c>
      <c r="C3783" s="10">
        <v>100347</v>
      </c>
      <c r="D3783" s="10" t="s">
        <v>10</v>
      </c>
      <c r="E3783" s="10" t="s">
        <v>12</v>
      </c>
      <c r="F3783" s="11">
        <v>6311.0698928832999</v>
      </c>
      <c r="G3783" s="12">
        <v>0.15</v>
      </c>
      <c r="H3783" s="13">
        <v>1.04</v>
      </c>
      <c r="I3783" s="13" t="s">
        <v>18</v>
      </c>
      <c r="J3783" s="16" t="str">
        <f t="shared" ca="1" si="236"/>
        <v>V</v>
      </c>
      <c r="K3783">
        <f t="shared" si="237"/>
        <v>1.3623300046425537</v>
      </c>
      <c r="L3783" s="1">
        <f t="shared" si="238"/>
        <v>655.69890551106232</v>
      </c>
    </row>
    <row r="3784" spans="1:12" x14ac:dyDescent="0.25">
      <c r="A3784" s="8">
        <f t="shared" si="239"/>
        <v>3781</v>
      </c>
      <c r="B3784" s="9">
        <v>43519</v>
      </c>
      <c r="C3784" s="10">
        <v>100347</v>
      </c>
      <c r="D3784" s="10" t="s">
        <v>10</v>
      </c>
      <c r="E3784" s="10" t="s">
        <v>12</v>
      </c>
      <c r="F3784" s="11">
        <v>1117.13999176025</v>
      </c>
      <c r="G3784" s="12">
        <v>0.2</v>
      </c>
      <c r="H3784" s="13">
        <v>0.55555555555555602</v>
      </c>
      <c r="I3784" s="13" t="s">
        <v>18</v>
      </c>
      <c r="J3784" s="16" t="str">
        <f t="shared" ca="1" si="236"/>
        <v>V</v>
      </c>
      <c r="K3784">
        <f t="shared" si="237"/>
        <v>1.5102300094742416</v>
      </c>
      <c r="L3784" s="1">
        <f t="shared" si="238"/>
        <v>1018.1650895359182</v>
      </c>
    </row>
    <row r="3785" spans="1:12" x14ac:dyDescent="0.25">
      <c r="A3785" s="8">
        <f t="shared" si="239"/>
        <v>3782</v>
      </c>
      <c r="B3785" s="9">
        <v>43169</v>
      </c>
      <c r="C3785" s="10">
        <v>100348</v>
      </c>
      <c r="D3785" s="10" t="s">
        <v>10</v>
      </c>
      <c r="E3785" s="10" t="s">
        <v>12</v>
      </c>
      <c r="F3785" s="11">
        <v>277.80000114440901</v>
      </c>
      <c r="G3785" s="12">
        <v>0.21</v>
      </c>
      <c r="H3785" s="13">
        <v>2</v>
      </c>
      <c r="I3785" s="13" t="s">
        <v>17</v>
      </c>
      <c r="J3785" s="16" t="str">
        <f t="shared" ca="1" si="236"/>
        <v>V</v>
      </c>
      <c r="K3785">
        <f t="shared" si="237"/>
        <v>1.5416835931104673</v>
      </c>
      <c r="L3785" s="1">
        <f t="shared" si="238"/>
        <v>58.352981667731392</v>
      </c>
    </row>
    <row r="3786" spans="1:12" x14ac:dyDescent="0.25">
      <c r="A3786" s="8">
        <f t="shared" si="239"/>
        <v>3783</v>
      </c>
      <c r="B3786" s="9">
        <v>43239</v>
      </c>
      <c r="C3786" s="10">
        <v>100348</v>
      </c>
      <c r="D3786" s="10" t="s">
        <v>10</v>
      </c>
      <c r="E3786" s="10" t="s">
        <v>12</v>
      </c>
      <c r="F3786" s="11">
        <v>286.75999832153298</v>
      </c>
      <c r="G3786" s="12">
        <v>0.2</v>
      </c>
      <c r="H3786" s="13">
        <v>1.8333333333333299</v>
      </c>
      <c r="I3786" s="13" t="s">
        <v>18</v>
      </c>
      <c r="J3786" s="16" t="str">
        <f t="shared" ca="1" si="236"/>
        <v>T</v>
      </c>
      <c r="K3786">
        <f t="shared" si="237"/>
        <v>1.5102300094742416</v>
      </c>
      <c r="L3786" s="1">
        <f t="shared" si="238"/>
        <v>29.936527356964852</v>
      </c>
    </row>
    <row r="3787" spans="1:12" x14ac:dyDescent="0.25">
      <c r="A3787" s="8">
        <f t="shared" si="239"/>
        <v>3784</v>
      </c>
      <c r="B3787" s="9">
        <v>43169</v>
      </c>
      <c r="C3787" s="10">
        <v>100348</v>
      </c>
      <c r="D3787" s="10" t="s">
        <v>10</v>
      </c>
      <c r="E3787" s="10" t="s">
        <v>11</v>
      </c>
      <c r="F3787" s="11">
        <v>71.110000610351605</v>
      </c>
      <c r="G3787" s="12">
        <v>0.19</v>
      </c>
      <c r="H3787" s="13">
        <v>1</v>
      </c>
      <c r="I3787" s="13" t="s">
        <v>17</v>
      </c>
      <c r="J3787" s="16" t="str">
        <f t="shared" ca="1" si="236"/>
        <v>V</v>
      </c>
      <c r="K3787">
        <f t="shared" si="237"/>
        <v>1.479418145013067</v>
      </c>
      <c r="L3787" s="1">
        <f t="shared" si="238"/>
        <v>16.344047535150423</v>
      </c>
    </row>
    <row r="3788" spans="1:12" x14ac:dyDescent="0.25">
      <c r="A3788" s="8">
        <f t="shared" si="239"/>
        <v>3785</v>
      </c>
      <c r="B3788" s="9">
        <v>43540</v>
      </c>
      <c r="C3788" s="10">
        <v>100348</v>
      </c>
      <c r="D3788" s="10" t="s">
        <v>10</v>
      </c>
      <c r="E3788" s="10" t="s">
        <v>11</v>
      </c>
      <c r="F3788" s="11">
        <v>24.950000762939499</v>
      </c>
      <c r="G3788" s="12">
        <v>0.2</v>
      </c>
      <c r="H3788" s="13">
        <v>9</v>
      </c>
      <c r="I3788" s="13" t="s">
        <v>17</v>
      </c>
      <c r="J3788" s="16" t="str">
        <f t="shared" ca="1" si="236"/>
        <v>T</v>
      </c>
      <c r="K3788">
        <f t="shared" si="237"/>
        <v>1.5102300094742416</v>
      </c>
      <c r="L3788" s="1">
        <f t="shared" si="238"/>
        <v>1399.6115728473098</v>
      </c>
    </row>
    <row r="3789" spans="1:12" x14ac:dyDescent="0.25">
      <c r="A3789" s="8">
        <f t="shared" si="239"/>
        <v>3786</v>
      </c>
      <c r="B3789" s="9">
        <v>43169</v>
      </c>
      <c r="C3789" s="10">
        <v>100348</v>
      </c>
      <c r="D3789" s="10" t="s">
        <v>10</v>
      </c>
      <c r="E3789" s="10" t="s">
        <v>11</v>
      </c>
      <c r="F3789" s="11">
        <v>8271.0800483226794</v>
      </c>
      <c r="G3789" s="12">
        <v>0.19</v>
      </c>
      <c r="H3789" s="13">
        <v>1.4371584699453599</v>
      </c>
      <c r="I3789" s="13" t="s">
        <v>17</v>
      </c>
      <c r="J3789" s="16" t="str">
        <f t="shared" ca="1" si="236"/>
        <v>T</v>
      </c>
      <c r="K3789">
        <f t="shared" si="237"/>
        <v>1.479418145013067</v>
      </c>
      <c r="L3789" s="1">
        <f t="shared" si="238"/>
        <v>14.771157568415388</v>
      </c>
    </row>
    <row r="3790" spans="1:12" x14ac:dyDescent="0.25">
      <c r="A3790" s="8">
        <f t="shared" si="239"/>
        <v>3787</v>
      </c>
      <c r="B3790" s="9">
        <v>43239</v>
      </c>
      <c r="C3790" s="10">
        <v>100348</v>
      </c>
      <c r="D3790" s="10" t="s">
        <v>10</v>
      </c>
      <c r="E3790" s="10" t="s">
        <v>11</v>
      </c>
      <c r="F3790" s="11">
        <v>4804.4200725555402</v>
      </c>
      <c r="G3790" s="12">
        <v>0.2</v>
      </c>
      <c r="H3790" s="13">
        <v>1.7745098039215701</v>
      </c>
      <c r="I3790" s="13" t="s">
        <v>17</v>
      </c>
      <c r="J3790" s="16" t="str">
        <f t="shared" ca="1" si="236"/>
        <v>T</v>
      </c>
      <c r="K3790">
        <f t="shared" si="237"/>
        <v>1.5102300094742416</v>
      </c>
      <c r="L3790" s="1">
        <f t="shared" si="238"/>
        <v>335.55900152165077</v>
      </c>
    </row>
    <row r="3791" spans="1:12" x14ac:dyDescent="0.25">
      <c r="A3791" s="8">
        <f t="shared" si="239"/>
        <v>3788</v>
      </c>
      <c r="B3791" s="9">
        <v>43540</v>
      </c>
      <c r="C3791" s="10">
        <v>100348</v>
      </c>
      <c r="D3791" s="10" t="s">
        <v>10</v>
      </c>
      <c r="E3791" s="10" t="s">
        <v>12</v>
      </c>
      <c r="F3791" s="11">
        <v>8869.2000894546509</v>
      </c>
      <c r="G3791" s="12">
        <v>0.2</v>
      </c>
      <c r="H3791" s="13">
        <v>1.12953367875648</v>
      </c>
      <c r="I3791" s="13" t="s">
        <v>17</v>
      </c>
      <c r="J3791" s="16" t="str">
        <f t="shared" ca="1" si="236"/>
        <v>V</v>
      </c>
      <c r="K3791">
        <f t="shared" si="237"/>
        <v>1.5102300094742416</v>
      </c>
      <c r="L3791" s="1">
        <f t="shared" si="238"/>
        <v>1285.4104746965074</v>
      </c>
    </row>
    <row r="3792" spans="1:12" x14ac:dyDescent="0.25">
      <c r="A3792" s="8">
        <f t="shared" si="239"/>
        <v>3789</v>
      </c>
      <c r="B3792" s="9">
        <v>43652</v>
      </c>
      <c r="C3792" s="10">
        <v>100348</v>
      </c>
      <c r="D3792" s="10" t="s">
        <v>10</v>
      </c>
      <c r="E3792" s="10" t="s">
        <v>12</v>
      </c>
      <c r="F3792" s="11">
        <v>2313.7950011491798</v>
      </c>
      <c r="G3792" s="12">
        <v>0.2</v>
      </c>
      <c r="H3792" s="13">
        <v>2.4380952380952401</v>
      </c>
      <c r="I3792" s="13" t="s">
        <v>18</v>
      </c>
      <c r="J3792" s="16" t="str">
        <f t="shared" ca="1" si="236"/>
        <v>T</v>
      </c>
      <c r="K3792">
        <f t="shared" si="237"/>
        <v>1.5102300094742416</v>
      </c>
      <c r="L3792" s="1">
        <f t="shared" si="238"/>
        <v>1992.0245136111982</v>
      </c>
    </row>
    <row r="3793" spans="1:12" x14ac:dyDescent="0.25">
      <c r="A3793" s="8">
        <f t="shared" si="239"/>
        <v>3790</v>
      </c>
      <c r="B3793" s="9">
        <v>43232</v>
      </c>
      <c r="C3793" s="10">
        <v>100349</v>
      </c>
      <c r="D3793" s="10" t="s">
        <v>10</v>
      </c>
      <c r="E3793" s="10" t="s">
        <v>11</v>
      </c>
      <c r="F3793" s="11">
        <v>549.58999443054199</v>
      </c>
      <c r="G3793" s="12">
        <v>0.2</v>
      </c>
      <c r="H3793" s="13">
        <v>2.6666666666666701</v>
      </c>
      <c r="I3793" s="13" t="s">
        <v>17</v>
      </c>
      <c r="J3793" s="16" t="str">
        <f t="shared" ca="1" si="236"/>
        <v>T</v>
      </c>
      <c r="K3793">
        <f t="shared" si="237"/>
        <v>1.5102300094742416</v>
      </c>
      <c r="L3793" s="1">
        <f t="shared" si="238"/>
        <v>734.99183895156773</v>
      </c>
    </row>
    <row r="3794" spans="1:12" x14ac:dyDescent="0.25">
      <c r="A3794" s="8">
        <f t="shared" si="239"/>
        <v>3791</v>
      </c>
      <c r="B3794" s="9">
        <v>43232</v>
      </c>
      <c r="C3794" s="10">
        <v>100349</v>
      </c>
      <c r="D3794" s="10" t="s">
        <v>10</v>
      </c>
      <c r="E3794" s="10" t="s">
        <v>12</v>
      </c>
      <c r="F3794" s="11">
        <v>148.35000228881799</v>
      </c>
      <c r="G3794" s="12">
        <v>0.2</v>
      </c>
      <c r="H3794" s="13">
        <v>1.75</v>
      </c>
      <c r="I3794" s="13" t="s">
        <v>18</v>
      </c>
      <c r="J3794" s="16" t="str">
        <f t="shared" ca="1" si="236"/>
        <v>T</v>
      </c>
      <c r="K3794">
        <f t="shared" si="237"/>
        <v>1.5102300094742416</v>
      </c>
      <c r="L3794" s="1">
        <f t="shared" si="238"/>
        <v>8.5285894653030923</v>
      </c>
    </row>
    <row r="3795" spans="1:12" x14ac:dyDescent="0.25">
      <c r="A3795" s="8">
        <f t="shared" si="239"/>
        <v>3792</v>
      </c>
      <c r="B3795" s="9">
        <v>43232</v>
      </c>
      <c r="C3795" s="10">
        <v>100349</v>
      </c>
      <c r="D3795" s="10" t="s">
        <v>10</v>
      </c>
      <c r="E3795" s="10" t="s">
        <v>11</v>
      </c>
      <c r="F3795" s="11">
        <v>12842.6801762581</v>
      </c>
      <c r="G3795" s="12">
        <v>0.2</v>
      </c>
      <c r="H3795" s="13">
        <v>1.51764705882353</v>
      </c>
      <c r="I3795" s="13" t="s">
        <v>17</v>
      </c>
      <c r="J3795" s="16" t="str">
        <f t="shared" ca="1" si="236"/>
        <v>T</v>
      </c>
      <c r="K3795">
        <f t="shared" si="237"/>
        <v>1.5102300094742416</v>
      </c>
      <c r="L3795" s="1">
        <f t="shared" si="238"/>
        <v>0.70650949780000971</v>
      </c>
    </row>
    <row r="3796" spans="1:12" x14ac:dyDescent="0.25">
      <c r="A3796" s="8">
        <f t="shared" si="239"/>
        <v>3793</v>
      </c>
      <c r="B3796" s="9">
        <v>43561</v>
      </c>
      <c r="C3796" s="10">
        <v>100349</v>
      </c>
      <c r="D3796" s="10" t="s">
        <v>10</v>
      </c>
      <c r="E3796" s="10" t="s">
        <v>11</v>
      </c>
      <c r="F3796" s="11">
        <v>9419.5600490570105</v>
      </c>
      <c r="G3796" s="12">
        <v>0.2</v>
      </c>
      <c r="H3796" s="13">
        <v>1.0576923076923099</v>
      </c>
      <c r="I3796" s="13" t="s">
        <v>18</v>
      </c>
      <c r="J3796" s="16" t="str">
        <f t="shared" ca="1" si="236"/>
        <v>T</v>
      </c>
      <c r="K3796">
        <f t="shared" si="237"/>
        <v>1.5102300094742416</v>
      </c>
      <c r="L3796" s="1">
        <f t="shared" si="238"/>
        <v>1929.0352021338915</v>
      </c>
    </row>
    <row r="3797" spans="1:12" x14ac:dyDescent="0.25">
      <c r="A3797" s="8">
        <f t="shared" si="239"/>
        <v>3794</v>
      </c>
      <c r="B3797" s="9">
        <v>43232</v>
      </c>
      <c r="C3797" s="10">
        <v>100350</v>
      </c>
      <c r="D3797" s="10" t="s">
        <v>10</v>
      </c>
      <c r="E3797" s="10" t="s">
        <v>11</v>
      </c>
      <c r="F3797" s="11">
        <v>462.19999504089401</v>
      </c>
      <c r="G3797" s="12">
        <v>0.2</v>
      </c>
      <c r="H3797" s="13">
        <v>1.92307692307692</v>
      </c>
      <c r="I3797" s="13" t="s">
        <v>18</v>
      </c>
      <c r="J3797" s="16" t="str">
        <f t="shared" ca="1" si="236"/>
        <v>T</v>
      </c>
      <c r="K3797">
        <f t="shared" si="237"/>
        <v>1.5102300094742416</v>
      </c>
      <c r="L3797" s="1">
        <f t="shared" si="238"/>
        <v>78.778556890492396</v>
      </c>
    </row>
    <row r="3798" spans="1:12" x14ac:dyDescent="0.25">
      <c r="A3798" s="8">
        <f t="shared" si="239"/>
        <v>3795</v>
      </c>
      <c r="B3798" s="9">
        <v>43232</v>
      </c>
      <c r="C3798" s="10">
        <v>100350</v>
      </c>
      <c r="D3798" s="10" t="s">
        <v>10</v>
      </c>
      <c r="E3798" s="10" t="s">
        <v>11</v>
      </c>
      <c r="F3798" s="11">
        <v>39.950000762939503</v>
      </c>
      <c r="G3798" s="12">
        <v>0.2</v>
      </c>
      <c r="H3798" s="13">
        <v>1</v>
      </c>
      <c r="I3798" s="13" t="s">
        <v>18</v>
      </c>
      <c r="J3798" s="16" t="str">
        <f t="shared" ca="1" si="236"/>
        <v>V</v>
      </c>
      <c r="K3798">
        <f t="shared" si="237"/>
        <v>1.5102300094742416</v>
      </c>
      <c r="L3798" s="1">
        <f t="shared" si="238"/>
        <v>10.400369968214578</v>
      </c>
    </row>
    <row r="3799" spans="1:12" x14ac:dyDescent="0.25">
      <c r="A3799" s="8">
        <f t="shared" si="239"/>
        <v>3796</v>
      </c>
      <c r="B3799" s="9">
        <v>43316</v>
      </c>
      <c r="C3799" s="10">
        <v>100350</v>
      </c>
      <c r="D3799" s="10" t="s">
        <v>10</v>
      </c>
      <c r="E3799" s="10" t="s">
        <v>11</v>
      </c>
      <c r="F3799" s="11">
        <v>221.72000122070301</v>
      </c>
      <c r="G3799" s="12">
        <v>0.2</v>
      </c>
      <c r="H3799" s="13">
        <v>0.33333333333333298</v>
      </c>
      <c r="I3799" s="13" t="s">
        <v>17</v>
      </c>
      <c r="J3799" s="16" t="str">
        <f t="shared" ca="1" si="236"/>
        <v>V</v>
      </c>
      <c r="K3799">
        <f t="shared" si="237"/>
        <v>1.5102300094742416</v>
      </c>
      <c r="L3799" s="1">
        <f t="shared" si="238"/>
        <v>307.10122223176825</v>
      </c>
    </row>
    <row r="3800" spans="1:12" x14ac:dyDescent="0.25">
      <c r="A3800" s="8">
        <f t="shared" si="239"/>
        <v>3797</v>
      </c>
      <c r="B3800" s="9">
        <v>43232</v>
      </c>
      <c r="C3800" s="10">
        <v>100350</v>
      </c>
      <c r="D3800" s="10" t="s">
        <v>10</v>
      </c>
      <c r="E3800" s="10" t="s">
        <v>12</v>
      </c>
      <c r="F3800" s="11">
        <v>7312.5801029205304</v>
      </c>
      <c r="G3800" s="12">
        <v>0.2</v>
      </c>
      <c r="H3800" s="13">
        <v>1.60103626943005</v>
      </c>
      <c r="I3800" s="13" t="s">
        <v>17</v>
      </c>
      <c r="J3800" s="16" t="str">
        <f t="shared" ca="1" si="236"/>
        <v>T</v>
      </c>
      <c r="K3800">
        <f t="shared" si="237"/>
        <v>1.5102300094742416</v>
      </c>
      <c r="L3800" s="1">
        <f t="shared" si="238"/>
        <v>60.297903705678507</v>
      </c>
    </row>
    <row r="3801" spans="1:12" x14ac:dyDescent="0.25">
      <c r="A3801" s="8">
        <f t="shared" si="239"/>
        <v>3798</v>
      </c>
      <c r="B3801" s="9">
        <v>43561</v>
      </c>
      <c r="C3801" s="10">
        <v>100350</v>
      </c>
      <c r="D3801" s="10" t="s">
        <v>10</v>
      </c>
      <c r="E3801" s="10" t="s">
        <v>11</v>
      </c>
      <c r="F3801" s="11">
        <v>6380.0200540926298</v>
      </c>
      <c r="G3801" s="12">
        <v>0.2</v>
      </c>
      <c r="H3801" s="13">
        <v>1.03468208092486</v>
      </c>
      <c r="I3801" s="13" t="s">
        <v>17</v>
      </c>
      <c r="J3801" s="16" t="str">
        <f t="shared" ca="1" si="236"/>
        <v>V</v>
      </c>
      <c r="K3801">
        <f t="shared" si="237"/>
        <v>1.5102300094742416</v>
      </c>
      <c r="L3801" s="1">
        <f t="shared" si="238"/>
        <v>1442.8149455272069</v>
      </c>
    </row>
    <row r="3802" spans="1:12" x14ac:dyDescent="0.25">
      <c r="A3802" s="8">
        <f t="shared" si="239"/>
        <v>3799</v>
      </c>
      <c r="B3802" s="9">
        <v>43379</v>
      </c>
      <c r="C3802" s="10">
        <v>100351</v>
      </c>
      <c r="D3802" s="10" t="s">
        <v>10</v>
      </c>
      <c r="E3802" s="10" t="s">
        <v>11</v>
      </c>
      <c r="F3802" s="11">
        <v>1140.2200012206999</v>
      </c>
      <c r="G3802" s="12">
        <v>0.15</v>
      </c>
      <c r="H3802" s="13">
        <v>2.4</v>
      </c>
      <c r="I3802" s="13" t="s">
        <v>17</v>
      </c>
      <c r="J3802" s="16" t="str">
        <f t="shared" ca="1" si="236"/>
        <v>T</v>
      </c>
      <c r="K3802">
        <f t="shared" si="237"/>
        <v>1.3623300046425537</v>
      </c>
      <c r="L3802" s="1">
        <f t="shared" si="238"/>
        <v>1227.7421702608776</v>
      </c>
    </row>
    <row r="3803" spans="1:12" x14ac:dyDescent="0.25">
      <c r="A3803" s="8">
        <f t="shared" si="239"/>
        <v>3800</v>
      </c>
      <c r="B3803" s="9">
        <v>43197</v>
      </c>
      <c r="C3803" s="10">
        <v>100351</v>
      </c>
      <c r="D3803" s="10" t="s">
        <v>10</v>
      </c>
      <c r="E3803" s="10" t="s">
        <v>12</v>
      </c>
      <c r="F3803" s="11">
        <v>212.44999694824199</v>
      </c>
      <c r="G3803" s="12">
        <v>0.15</v>
      </c>
      <c r="H3803" s="13">
        <v>3</v>
      </c>
      <c r="I3803" s="13" t="s">
        <v>17</v>
      </c>
      <c r="J3803" s="16" t="str">
        <f t="shared" ca="1" si="236"/>
        <v>T</v>
      </c>
      <c r="K3803">
        <f t="shared" si="237"/>
        <v>1.3623300046425537</v>
      </c>
      <c r="L3803" s="1">
        <f t="shared" si="238"/>
        <v>569.78303407460055</v>
      </c>
    </row>
    <row r="3804" spans="1:12" x14ac:dyDescent="0.25">
      <c r="A3804" s="8">
        <f t="shared" si="239"/>
        <v>3801</v>
      </c>
      <c r="B3804" s="9">
        <v>43197</v>
      </c>
      <c r="C3804" s="10">
        <v>100351</v>
      </c>
      <c r="D3804" s="10" t="s">
        <v>10</v>
      </c>
      <c r="E3804" s="10" t="s">
        <v>12</v>
      </c>
      <c r="F3804" s="11">
        <v>4401.6800079345703</v>
      </c>
      <c r="G3804" s="12">
        <v>0.15</v>
      </c>
      <c r="H3804" s="13">
        <v>1.26086956521739</v>
      </c>
      <c r="I3804" s="13" t="s">
        <v>17</v>
      </c>
      <c r="J3804" s="16" t="str">
        <f t="shared" ca="1" si="236"/>
        <v>V</v>
      </c>
      <c r="K3804">
        <f t="shared" si="237"/>
        <v>1.3623300046425537</v>
      </c>
      <c r="L3804" s="1">
        <f t="shared" si="238"/>
        <v>45.311865753299209</v>
      </c>
    </row>
    <row r="3805" spans="1:12" x14ac:dyDescent="0.25">
      <c r="A3805" s="8">
        <f t="shared" si="239"/>
        <v>3802</v>
      </c>
      <c r="B3805" s="9">
        <v>43379</v>
      </c>
      <c r="C3805" s="10">
        <v>100351</v>
      </c>
      <c r="D3805" s="10" t="s">
        <v>10</v>
      </c>
      <c r="E3805" s="10" t="s">
        <v>11</v>
      </c>
      <c r="F3805" s="11">
        <v>5181.8500213623001</v>
      </c>
      <c r="G3805" s="12">
        <v>0.15</v>
      </c>
      <c r="H3805" s="13">
        <v>1.5416666666666701</v>
      </c>
      <c r="I3805" s="13" t="s">
        <v>18</v>
      </c>
      <c r="J3805" s="16" t="str">
        <f t="shared" ca="1" si="236"/>
        <v>V</v>
      </c>
      <c r="K3805">
        <f t="shared" si="237"/>
        <v>1.3623300046425537</v>
      </c>
      <c r="L3805" s="1">
        <f t="shared" si="238"/>
        <v>166.65678635001865</v>
      </c>
    </row>
    <row r="3806" spans="1:12" x14ac:dyDescent="0.25">
      <c r="A3806" s="8">
        <f t="shared" si="239"/>
        <v>3803</v>
      </c>
      <c r="B3806" s="9">
        <v>43652</v>
      </c>
      <c r="C3806" s="10">
        <v>100351</v>
      </c>
      <c r="D3806" s="10" t="s">
        <v>10</v>
      </c>
      <c r="E3806" s="10" t="s">
        <v>11</v>
      </c>
      <c r="F3806" s="11">
        <v>1846.62501716614</v>
      </c>
      <c r="G3806" s="12">
        <v>0.2</v>
      </c>
      <c r="H3806" s="13">
        <v>3.57894736842105</v>
      </c>
      <c r="I3806" s="13" t="s">
        <v>17</v>
      </c>
      <c r="J3806" s="16" t="str">
        <f t="shared" ca="1" si="236"/>
        <v>T</v>
      </c>
      <c r="K3806">
        <f t="shared" si="237"/>
        <v>1.5102300094742416</v>
      </c>
      <c r="L3806" s="1">
        <f t="shared" si="238"/>
        <v>7902.8007478482796</v>
      </c>
    </row>
    <row r="3807" spans="1:12" x14ac:dyDescent="0.25">
      <c r="A3807" s="8">
        <f t="shared" si="239"/>
        <v>3804</v>
      </c>
      <c r="B3807" s="9">
        <v>43197</v>
      </c>
      <c r="C3807" s="10">
        <v>100352</v>
      </c>
      <c r="D3807" s="10" t="s">
        <v>10</v>
      </c>
      <c r="E3807" s="10" t="s">
        <v>12</v>
      </c>
      <c r="F3807" s="11">
        <v>332.44999694824202</v>
      </c>
      <c r="G3807" s="12">
        <v>0.15</v>
      </c>
      <c r="H3807" s="13">
        <v>0.5</v>
      </c>
      <c r="I3807" s="13" t="s">
        <v>18</v>
      </c>
      <c r="J3807" s="16" t="str">
        <f t="shared" ca="1" si="236"/>
        <v>V</v>
      </c>
      <c r="K3807">
        <f t="shared" si="237"/>
        <v>1.3623300046425537</v>
      </c>
      <c r="L3807" s="1">
        <f t="shared" si="238"/>
        <v>247.21415185034752</v>
      </c>
    </row>
    <row r="3808" spans="1:12" x14ac:dyDescent="0.25">
      <c r="A3808" s="8">
        <f t="shared" si="239"/>
        <v>3805</v>
      </c>
      <c r="B3808" s="9">
        <v>43379</v>
      </c>
      <c r="C3808" s="10">
        <v>100352</v>
      </c>
      <c r="D3808" s="10" t="s">
        <v>10</v>
      </c>
      <c r="E3808" s="10" t="s">
        <v>11</v>
      </c>
      <c r="F3808" s="11">
        <v>201.86999511718801</v>
      </c>
      <c r="G3808" s="12">
        <v>0.15</v>
      </c>
      <c r="H3808" s="13">
        <v>2</v>
      </c>
      <c r="I3808" s="13" t="s">
        <v>17</v>
      </c>
      <c r="J3808" s="16" t="str">
        <f t="shared" ca="1" si="236"/>
        <v>T</v>
      </c>
      <c r="K3808">
        <f t="shared" si="237"/>
        <v>1.3623300046425537</v>
      </c>
      <c r="L3808" s="1">
        <f t="shared" si="238"/>
        <v>82.084987663340385</v>
      </c>
    </row>
    <row r="3809" spans="1:12" x14ac:dyDescent="0.25">
      <c r="A3809" s="8">
        <f t="shared" si="239"/>
        <v>3806</v>
      </c>
      <c r="B3809" s="9">
        <v>43519</v>
      </c>
      <c r="C3809" s="10">
        <v>100352</v>
      </c>
      <c r="D3809" s="10" t="s">
        <v>10</v>
      </c>
      <c r="E3809" s="10" t="s">
        <v>11</v>
      </c>
      <c r="F3809" s="11">
        <v>249.94999694824199</v>
      </c>
      <c r="G3809" s="12">
        <v>0.2</v>
      </c>
      <c r="H3809" s="13">
        <v>1</v>
      </c>
      <c r="I3809" s="13" t="s">
        <v>18</v>
      </c>
      <c r="J3809" s="16" t="str">
        <f t="shared" ca="1" si="236"/>
        <v>V</v>
      </c>
      <c r="K3809">
        <f t="shared" si="237"/>
        <v>1.5102300094742416</v>
      </c>
      <c r="L3809" s="1">
        <f t="shared" si="238"/>
        <v>65.070648114414368</v>
      </c>
    </row>
    <row r="3810" spans="1:12" x14ac:dyDescent="0.25">
      <c r="A3810" s="8">
        <f t="shared" si="239"/>
        <v>3807</v>
      </c>
      <c r="B3810" s="9">
        <v>43197</v>
      </c>
      <c r="C3810" s="10">
        <v>100353</v>
      </c>
      <c r="D3810" s="10" t="s">
        <v>10</v>
      </c>
      <c r="E3810" s="10" t="s">
        <v>12</v>
      </c>
      <c r="F3810" s="11">
        <v>1650.2699661254901</v>
      </c>
      <c r="G3810" s="12">
        <v>0.15</v>
      </c>
      <c r="H3810" s="13">
        <v>0.71428571428571397</v>
      </c>
      <c r="I3810" s="13" t="s">
        <v>18</v>
      </c>
      <c r="J3810" s="16" t="str">
        <f t="shared" ca="1" si="236"/>
        <v>V</v>
      </c>
      <c r="K3810">
        <f t="shared" si="237"/>
        <v>1.3623300046425537</v>
      </c>
      <c r="L3810" s="1">
        <f t="shared" si="238"/>
        <v>693.04968908838964</v>
      </c>
    </row>
    <row r="3811" spans="1:12" x14ac:dyDescent="0.25">
      <c r="A3811" s="8">
        <f t="shared" si="239"/>
        <v>3808</v>
      </c>
      <c r="B3811" s="9">
        <v>43197</v>
      </c>
      <c r="C3811" s="10">
        <v>100354</v>
      </c>
      <c r="D3811" s="10" t="s">
        <v>10</v>
      </c>
      <c r="E3811" s="10" t="s">
        <v>11</v>
      </c>
      <c r="F3811" s="11">
        <v>3249.7599487304701</v>
      </c>
      <c r="G3811" s="12">
        <v>0.15</v>
      </c>
      <c r="H3811" s="13">
        <v>0.55555555555555602</v>
      </c>
      <c r="I3811" s="13" t="s">
        <v>18</v>
      </c>
      <c r="J3811" s="16" t="str">
        <f t="shared" ca="1" si="236"/>
        <v>T</v>
      </c>
      <c r="K3811">
        <f t="shared" si="237"/>
        <v>1.3623300046425537</v>
      </c>
      <c r="L3811" s="1">
        <f t="shared" si="238"/>
        <v>2115.2200422504166</v>
      </c>
    </row>
    <row r="3812" spans="1:12" x14ac:dyDescent="0.25">
      <c r="A3812" s="8">
        <f t="shared" si="239"/>
        <v>3809</v>
      </c>
      <c r="B3812" s="9">
        <v>43652</v>
      </c>
      <c r="C3812" s="10">
        <v>100354</v>
      </c>
      <c r="D3812" s="10" t="s">
        <v>10</v>
      </c>
      <c r="E3812" s="10" t="s">
        <v>12</v>
      </c>
      <c r="F3812" s="11">
        <v>642.29498291015602</v>
      </c>
      <c r="G3812" s="12">
        <v>0.2</v>
      </c>
      <c r="H3812" s="13">
        <v>1.2</v>
      </c>
      <c r="I3812" s="13" t="s">
        <v>17</v>
      </c>
      <c r="J3812" s="16" t="str">
        <f t="shared" ca="1" si="236"/>
        <v>V</v>
      </c>
      <c r="K3812">
        <f t="shared" si="237"/>
        <v>1.5102300094742416</v>
      </c>
      <c r="L3812" s="1">
        <f t="shared" si="238"/>
        <v>61.816176875292726</v>
      </c>
    </row>
    <row r="3813" spans="1:12" x14ac:dyDescent="0.25">
      <c r="A3813" s="8">
        <f t="shared" si="239"/>
        <v>3810</v>
      </c>
      <c r="B3813" s="9">
        <v>43197</v>
      </c>
      <c r="C3813" s="10">
        <v>100355</v>
      </c>
      <c r="D3813" s="10" t="s">
        <v>10</v>
      </c>
      <c r="E3813" s="10" t="s">
        <v>11</v>
      </c>
      <c r="F3813" s="11">
        <v>969.92996215820301</v>
      </c>
      <c r="G3813" s="12">
        <v>0.15</v>
      </c>
      <c r="H3813" s="13">
        <v>2</v>
      </c>
      <c r="I3813" s="13" t="s">
        <v>18</v>
      </c>
      <c r="J3813" s="16" t="str">
        <f t="shared" ca="1" si="236"/>
        <v>T</v>
      </c>
      <c r="K3813">
        <f t="shared" si="237"/>
        <v>1.3623300046425537</v>
      </c>
      <c r="L3813" s="1">
        <f t="shared" si="238"/>
        <v>394.39585329083621</v>
      </c>
    </row>
    <row r="3814" spans="1:12" x14ac:dyDescent="0.25">
      <c r="A3814" s="8">
        <f t="shared" si="239"/>
        <v>3811</v>
      </c>
      <c r="B3814" s="9">
        <v>43652</v>
      </c>
      <c r="C3814" s="10">
        <v>100355</v>
      </c>
      <c r="D3814" s="10" t="s">
        <v>10</v>
      </c>
      <c r="E3814" s="10" t="s">
        <v>11</v>
      </c>
      <c r="F3814" s="11">
        <v>776.19499206543003</v>
      </c>
      <c r="G3814" s="12">
        <v>0.2</v>
      </c>
      <c r="H3814" s="13">
        <v>2</v>
      </c>
      <c r="I3814" s="13" t="s">
        <v>17</v>
      </c>
      <c r="J3814" s="16" t="str">
        <f t="shared" ca="1" si="236"/>
        <v>T</v>
      </c>
      <c r="K3814">
        <f t="shared" si="237"/>
        <v>1.5102300094742416</v>
      </c>
      <c r="L3814" s="1">
        <f t="shared" si="238"/>
        <v>186.18949710101444</v>
      </c>
    </row>
    <row r="3815" spans="1:12" x14ac:dyDescent="0.25">
      <c r="A3815" s="8">
        <f t="shared" si="239"/>
        <v>3812</v>
      </c>
      <c r="B3815" s="9">
        <v>43519</v>
      </c>
      <c r="C3815" s="10">
        <v>100356</v>
      </c>
      <c r="D3815" s="10" t="s">
        <v>10</v>
      </c>
      <c r="E3815" s="10" t="s">
        <v>11</v>
      </c>
      <c r="F3815" s="11">
        <v>339.95999145507801</v>
      </c>
      <c r="G3815" s="12">
        <v>0.2</v>
      </c>
      <c r="H3815" s="13">
        <v>2</v>
      </c>
      <c r="I3815" s="13" t="s">
        <v>17</v>
      </c>
      <c r="J3815" s="16" t="str">
        <f t="shared" ca="1" si="236"/>
        <v>T</v>
      </c>
      <c r="K3815">
        <f t="shared" si="237"/>
        <v>1.5102300094742416</v>
      </c>
      <c r="L3815" s="1">
        <f t="shared" si="238"/>
        <v>81.547781795209616</v>
      </c>
    </row>
    <row r="3816" spans="1:12" x14ac:dyDescent="0.25">
      <c r="A3816" s="8">
        <f t="shared" si="239"/>
        <v>3813</v>
      </c>
      <c r="B3816" s="9">
        <v>43652</v>
      </c>
      <c r="C3816" s="10">
        <v>100356</v>
      </c>
      <c r="D3816" s="10" t="s">
        <v>10</v>
      </c>
      <c r="E3816" s="10" t="s">
        <v>11</v>
      </c>
      <c r="F3816" s="11">
        <v>169.97500610351599</v>
      </c>
      <c r="G3816" s="12">
        <v>0.2</v>
      </c>
      <c r="H3816" s="13">
        <v>2</v>
      </c>
      <c r="I3816" s="13" t="s">
        <v>18</v>
      </c>
      <c r="J3816" s="16" t="str">
        <f t="shared" ca="1" si="236"/>
        <v>V</v>
      </c>
      <c r="K3816">
        <f t="shared" si="237"/>
        <v>1.5102300094742416</v>
      </c>
      <c r="L3816" s="1">
        <f t="shared" si="238"/>
        <v>40.772694013320489</v>
      </c>
    </row>
    <row r="3817" spans="1:12" x14ac:dyDescent="0.25">
      <c r="A3817" s="8">
        <f t="shared" si="239"/>
        <v>3814</v>
      </c>
      <c r="B3817" s="9">
        <v>43519</v>
      </c>
      <c r="C3817" s="10">
        <v>100356</v>
      </c>
      <c r="D3817" s="10" t="s">
        <v>10</v>
      </c>
      <c r="E3817" s="10" t="s">
        <v>12</v>
      </c>
      <c r="F3817" s="11">
        <v>3489.5600280761701</v>
      </c>
      <c r="G3817" s="12">
        <v>0.2</v>
      </c>
      <c r="H3817" s="13">
        <v>0.54545454545454497</v>
      </c>
      <c r="I3817" s="13" t="s">
        <v>18</v>
      </c>
      <c r="J3817" s="16" t="str">
        <f t="shared" ca="1" si="236"/>
        <v>V</v>
      </c>
      <c r="K3817">
        <f t="shared" si="237"/>
        <v>1.5102300094742416</v>
      </c>
      <c r="L3817" s="1">
        <f t="shared" si="238"/>
        <v>3248.0534967375661</v>
      </c>
    </row>
    <row r="3818" spans="1:12" x14ac:dyDescent="0.25">
      <c r="A3818" s="8">
        <f t="shared" si="239"/>
        <v>3815</v>
      </c>
      <c r="B3818" s="9">
        <v>43533</v>
      </c>
      <c r="C3818" s="10">
        <v>100442</v>
      </c>
      <c r="D3818" s="10" t="s">
        <v>8</v>
      </c>
      <c r="E3818" s="10" t="s">
        <v>9</v>
      </c>
      <c r="F3818" s="11">
        <v>126.67999839782701</v>
      </c>
      <c r="G3818" s="12">
        <v>0.25</v>
      </c>
      <c r="H3818" s="13">
        <v>2.4375</v>
      </c>
      <c r="I3818" s="13" t="s">
        <v>18</v>
      </c>
      <c r="J3818" s="16" t="str">
        <f t="shared" ca="1" si="236"/>
        <v>V</v>
      </c>
      <c r="K3818">
        <f t="shared" si="237"/>
        <v>1.6741866315386624</v>
      </c>
      <c r="L3818" s="1">
        <f t="shared" si="238"/>
        <v>73.809758836905047</v>
      </c>
    </row>
    <row r="3819" spans="1:12" x14ac:dyDescent="0.25">
      <c r="A3819" s="8">
        <f t="shared" si="239"/>
        <v>3816</v>
      </c>
      <c r="B3819" s="9">
        <v>43533</v>
      </c>
      <c r="C3819" s="10">
        <v>100442</v>
      </c>
      <c r="D3819" s="10" t="s">
        <v>8</v>
      </c>
      <c r="E3819" s="10" t="s">
        <v>9</v>
      </c>
      <c r="F3819" s="11">
        <v>3031.9199991226201</v>
      </c>
      <c r="G3819" s="12">
        <v>0.25</v>
      </c>
      <c r="H3819" s="13">
        <v>1.4065656565656599</v>
      </c>
      <c r="I3819" s="13" t="s">
        <v>18</v>
      </c>
      <c r="J3819" s="16" t="str">
        <f t="shared" ca="1" si="236"/>
        <v>T</v>
      </c>
      <c r="K3819">
        <f t="shared" si="237"/>
        <v>1.6741866315386624</v>
      </c>
      <c r="L3819" s="1">
        <f t="shared" si="238"/>
        <v>217.14910055461888</v>
      </c>
    </row>
    <row r="3820" spans="1:12" x14ac:dyDescent="0.25">
      <c r="A3820" s="8">
        <f t="shared" si="239"/>
        <v>3817</v>
      </c>
      <c r="B3820" s="9">
        <v>43344</v>
      </c>
      <c r="C3820" s="10">
        <v>100443</v>
      </c>
      <c r="D3820" s="10" t="s">
        <v>8</v>
      </c>
      <c r="E3820" s="10" t="s">
        <v>13</v>
      </c>
      <c r="F3820" s="11">
        <v>108</v>
      </c>
      <c r="G3820" s="12">
        <v>0.1</v>
      </c>
      <c r="H3820" s="13">
        <v>3</v>
      </c>
      <c r="I3820" s="13" t="s">
        <v>18</v>
      </c>
      <c r="J3820" s="16" t="str">
        <f t="shared" ca="1" si="236"/>
        <v>V</v>
      </c>
      <c r="K3820">
        <f t="shared" si="237"/>
        <v>1.2289141587085086</v>
      </c>
      <c r="L3820" s="1">
        <f t="shared" si="238"/>
        <v>338.7684661801045</v>
      </c>
    </row>
    <row r="3821" spans="1:12" x14ac:dyDescent="0.25">
      <c r="A3821" s="8">
        <f t="shared" si="239"/>
        <v>3818</v>
      </c>
      <c r="B3821" s="9">
        <v>43225</v>
      </c>
      <c r="C3821" s="10">
        <v>100445</v>
      </c>
      <c r="D3821" s="10" t="s">
        <v>8</v>
      </c>
      <c r="E3821" s="10" t="s">
        <v>9</v>
      </c>
      <c r="F3821" s="11">
        <v>90.089999198913603</v>
      </c>
      <c r="G3821" s="12">
        <v>0.2</v>
      </c>
      <c r="H3821" s="13">
        <v>0.89473684210526305</v>
      </c>
      <c r="I3821" s="13" t="s">
        <v>17</v>
      </c>
      <c r="J3821" s="16" t="str">
        <f t="shared" ca="1" si="236"/>
        <v>V</v>
      </c>
      <c r="K3821">
        <f t="shared" si="237"/>
        <v>1.5102300094742416</v>
      </c>
      <c r="L3821" s="1">
        <f t="shared" si="238"/>
        <v>34.128960079050742</v>
      </c>
    </row>
    <row r="3822" spans="1:12" x14ac:dyDescent="0.25">
      <c r="A3822" s="8">
        <f t="shared" si="239"/>
        <v>3819</v>
      </c>
      <c r="B3822" s="9">
        <v>43225</v>
      </c>
      <c r="C3822" s="10">
        <v>100445</v>
      </c>
      <c r="D3822" s="10" t="s">
        <v>8</v>
      </c>
      <c r="E3822" s="10" t="s">
        <v>9</v>
      </c>
      <c r="F3822" s="11">
        <v>4551.5899667739905</v>
      </c>
      <c r="G3822" s="12">
        <v>0.2</v>
      </c>
      <c r="H3822" s="13">
        <v>1.2552301255230101</v>
      </c>
      <c r="I3822" s="13" t="s">
        <v>18</v>
      </c>
      <c r="J3822" s="16" t="str">
        <f t="shared" ca="1" si="236"/>
        <v>T</v>
      </c>
      <c r="K3822">
        <f t="shared" si="237"/>
        <v>1.5102300094742416</v>
      </c>
      <c r="L3822" s="1">
        <f t="shared" si="238"/>
        <v>295.96686820427078</v>
      </c>
    </row>
    <row r="3823" spans="1:12" x14ac:dyDescent="0.25">
      <c r="A3823" s="8">
        <f t="shared" si="239"/>
        <v>3820</v>
      </c>
      <c r="B3823" s="9">
        <v>43197</v>
      </c>
      <c r="C3823" s="10">
        <v>100447</v>
      </c>
      <c r="D3823" s="10" t="s">
        <v>8</v>
      </c>
      <c r="E3823" s="10" t="s">
        <v>13</v>
      </c>
      <c r="F3823" s="11">
        <v>1349.5299682617199</v>
      </c>
      <c r="G3823" s="12">
        <v>0.2</v>
      </c>
      <c r="H3823" s="13">
        <v>0.16666666666666699</v>
      </c>
      <c r="I3823" s="13" t="s">
        <v>18</v>
      </c>
      <c r="J3823" s="16" t="str">
        <f t="shared" ca="1" si="236"/>
        <v>T</v>
      </c>
      <c r="K3823">
        <f t="shared" si="237"/>
        <v>1.5102300094742416</v>
      </c>
      <c r="L3823" s="1">
        <f t="shared" si="238"/>
        <v>2436.1208321368208</v>
      </c>
    </row>
    <row r="3824" spans="1:12" x14ac:dyDescent="0.25">
      <c r="A3824" s="8">
        <f t="shared" si="239"/>
        <v>3821</v>
      </c>
      <c r="B3824" s="9">
        <v>43197</v>
      </c>
      <c r="C3824" s="10">
        <v>100447</v>
      </c>
      <c r="D3824" s="10" t="s">
        <v>8</v>
      </c>
      <c r="E3824" s="10" t="s">
        <v>13</v>
      </c>
      <c r="F3824" s="11">
        <v>5212.5000629425003</v>
      </c>
      <c r="G3824" s="12">
        <v>0.2</v>
      </c>
      <c r="H3824" s="13">
        <v>1.1626016260162599</v>
      </c>
      <c r="I3824" s="13" t="s">
        <v>17</v>
      </c>
      <c r="J3824" s="16" t="str">
        <f t="shared" ca="1" si="236"/>
        <v>V</v>
      </c>
      <c r="K3824">
        <f t="shared" si="237"/>
        <v>1.5102300094742416</v>
      </c>
      <c r="L3824" s="1">
        <f t="shared" si="238"/>
        <v>629.90713979380712</v>
      </c>
    </row>
    <row r="3825" spans="1:12" x14ac:dyDescent="0.25">
      <c r="A3825" s="8">
        <f t="shared" si="239"/>
        <v>3822</v>
      </c>
      <c r="B3825" s="9">
        <v>43197</v>
      </c>
      <c r="C3825" s="10">
        <v>100448</v>
      </c>
      <c r="D3825" s="10" t="s">
        <v>8</v>
      </c>
      <c r="E3825" s="10" t="s">
        <v>13</v>
      </c>
      <c r="F3825" s="11">
        <v>3712.79006004334</v>
      </c>
      <c r="G3825" s="12">
        <v>0.2</v>
      </c>
      <c r="H3825" s="13">
        <v>0.91089108910891103</v>
      </c>
      <c r="I3825" s="13" t="s">
        <v>17</v>
      </c>
      <c r="J3825" s="16" t="str">
        <f t="shared" ca="1" si="236"/>
        <v>T</v>
      </c>
      <c r="K3825">
        <f t="shared" si="237"/>
        <v>1.5102300094742416</v>
      </c>
      <c r="L3825" s="1">
        <f t="shared" si="238"/>
        <v>1333.6607043266458</v>
      </c>
    </row>
    <row r="3826" spans="1:12" x14ac:dyDescent="0.25">
      <c r="A3826" s="8">
        <f t="shared" si="239"/>
        <v>3823</v>
      </c>
      <c r="B3826" s="9">
        <v>43225</v>
      </c>
      <c r="C3826" s="10">
        <v>100449</v>
      </c>
      <c r="D3826" s="10" t="s">
        <v>8</v>
      </c>
      <c r="E3826" s="10" t="s">
        <v>9</v>
      </c>
      <c r="F3826" s="11">
        <v>166.46999979019199</v>
      </c>
      <c r="G3826" s="12">
        <v>0.2</v>
      </c>
      <c r="H3826" s="13">
        <v>2.3684210526315801</v>
      </c>
      <c r="I3826" s="13" t="s">
        <v>17</v>
      </c>
      <c r="J3826" s="16" t="str">
        <f t="shared" ca="1" si="236"/>
        <v>V</v>
      </c>
      <c r="K3826">
        <f t="shared" si="237"/>
        <v>1.5102300094742416</v>
      </c>
      <c r="L3826" s="1">
        <f t="shared" si="238"/>
        <v>122.603800870969</v>
      </c>
    </row>
    <row r="3827" spans="1:12" x14ac:dyDescent="0.25">
      <c r="A3827" s="8">
        <f t="shared" si="239"/>
        <v>3824</v>
      </c>
      <c r="B3827" s="9">
        <v>43225</v>
      </c>
      <c r="C3827" s="10">
        <v>100449</v>
      </c>
      <c r="D3827" s="10" t="s">
        <v>8</v>
      </c>
      <c r="E3827" s="10" t="s">
        <v>9</v>
      </c>
      <c r="F3827" s="11">
        <v>78.999998092651396</v>
      </c>
      <c r="G3827" s="12">
        <v>0.2</v>
      </c>
      <c r="H3827" s="13">
        <v>1.65</v>
      </c>
      <c r="I3827" s="13" t="s">
        <v>18</v>
      </c>
      <c r="J3827" s="16" t="str">
        <f t="shared" ca="1" si="236"/>
        <v>V</v>
      </c>
      <c r="K3827">
        <f t="shared" si="237"/>
        <v>1.5102300094742416</v>
      </c>
      <c r="L3827" s="1">
        <f t="shared" si="238"/>
        <v>1.5433163326127801</v>
      </c>
    </row>
    <row r="3828" spans="1:12" x14ac:dyDescent="0.25">
      <c r="A3828" s="8">
        <f t="shared" si="239"/>
        <v>3825</v>
      </c>
      <c r="B3828" s="9">
        <v>43225</v>
      </c>
      <c r="C3828" s="10">
        <v>100449</v>
      </c>
      <c r="D3828" s="10" t="s">
        <v>8</v>
      </c>
      <c r="E3828" s="10" t="s">
        <v>9</v>
      </c>
      <c r="F3828" s="11">
        <v>4726.4400711059598</v>
      </c>
      <c r="G3828" s="12">
        <v>0.2</v>
      </c>
      <c r="H3828" s="13">
        <v>1.3630522088353401</v>
      </c>
      <c r="I3828" s="13" t="s">
        <v>17</v>
      </c>
      <c r="J3828" s="16" t="str">
        <f t="shared" ca="1" si="236"/>
        <v>T</v>
      </c>
      <c r="K3828">
        <f t="shared" si="237"/>
        <v>1.5102300094742416</v>
      </c>
      <c r="L3828" s="1">
        <f t="shared" si="238"/>
        <v>102.38085994872171</v>
      </c>
    </row>
    <row r="3829" spans="1:12" x14ac:dyDescent="0.25">
      <c r="A3829" s="8">
        <f t="shared" si="239"/>
        <v>3826</v>
      </c>
      <c r="B3829" s="9">
        <v>43134</v>
      </c>
      <c r="C3829" s="10">
        <v>100450</v>
      </c>
      <c r="D3829" s="10" t="s">
        <v>10</v>
      </c>
      <c r="E3829" s="10" t="s">
        <v>11</v>
      </c>
      <c r="F3829" s="11">
        <v>71.599998474121094</v>
      </c>
      <c r="G3829" s="12">
        <v>0.2</v>
      </c>
      <c r="H3829" s="13">
        <v>0.875</v>
      </c>
      <c r="I3829" s="13" t="s">
        <v>18</v>
      </c>
      <c r="J3829" s="16" t="str">
        <f t="shared" ca="1" si="236"/>
        <v>V</v>
      </c>
      <c r="K3829">
        <f t="shared" si="237"/>
        <v>1.5102300094742416</v>
      </c>
      <c r="L3829" s="1">
        <f t="shared" si="238"/>
        <v>28.891828393745453</v>
      </c>
    </row>
    <row r="3830" spans="1:12" x14ac:dyDescent="0.25">
      <c r="A3830" s="8">
        <f t="shared" si="239"/>
        <v>3827</v>
      </c>
      <c r="B3830" s="9">
        <v>43379</v>
      </c>
      <c r="C3830" s="10">
        <v>100450</v>
      </c>
      <c r="D3830" s="10" t="s">
        <v>10</v>
      </c>
      <c r="E3830" s="10" t="s">
        <v>11</v>
      </c>
      <c r="F3830" s="11">
        <v>96.839999198913603</v>
      </c>
      <c r="G3830" s="12">
        <v>0.2</v>
      </c>
      <c r="H3830" s="13">
        <v>1.1666666666666701</v>
      </c>
      <c r="I3830" s="13" t="s">
        <v>18</v>
      </c>
      <c r="J3830" s="16" t="str">
        <f t="shared" ca="1" si="236"/>
        <v>T</v>
      </c>
      <c r="K3830">
        <f t="shared" si="237"/>
        <v>1.5102300094742416</v>
      </c>
      <c r="L3830" s="1">
        <f t="shared" si="238"/>
        <v>11.430583922707722</v>
      </c>
    </row>
    <row r="3831" spans="1:12" x14ac:dyDescent="0.25">
      <c r="A3831" s="8">
        <f t="shared" si="239"/>
        <v>3828</v>
      </c>
      <c r="B3831" s="9">
        <v>43134</v>
      </c>
      <c r="C3831" s="10">
        <v>100450</v>
      </c>
      <c r="D3831" s="10" t="s">
        <v>10</v>
      </c>
      <c r="E3831" s="10" t="s">
        <v>11</v>
      </c>
      <c r="F3831" s="11">
        <v>7451.8499594926798</v>
      </c>
      <c r="G3831" s="12">
        <v>0.2</v>
      </c>
      <c r="H3831" s="13">
        <v>1.12903225806452</v>
      </c>
      <c r="I3831" s="13" t="s">
        <v>17</v>
      </c>
      <c r="J3831" s="16" t="str">
        <f t="shared" ca="1" si="236"/>
        <v>T</v>
      </c>
      <c r="K3831">
        <f t="shared" si="237"/>
        <v>1.5102300094742416</v>
      </c>
      <c r="L3831" s="1">
        <f t="shared" si="238"/>
        <v>1082.8411771210369</v>
      </c>
    </row>
    <row r="3832" spans="1:12" x14ac:dyDescent="0.25">
      <c r="A3832" s="8">
        <f t="shared" si="239"/>
        <v>3829</v>
      </c>
      <c r="B3832" s="9">
        <v>43379</v>
      </c>
      <c r="C3832" s="10">
        <v>100450</v>
      </c>
      <c r="D3832" s="10" t="s">
        <v>10</v>
      </c>
      <c r="E3832" s="10" t="s">
        <v>11</v>
      </c>
      <c r="F3832" s="11">
        <v>9271.2599816322308</v>
      </c>
      <c r="G3832" s="12">
        <v>0.2</v>
      </c>
      <c r="H3832" s="13">
        <v>1.0224215246636801</v>
      </c>
      <c r="I3832" s="13" t="s">
        <v>17</v>
      </c>
      <c r="J3832" s="16" t="str">
        <f t="shared" ca="1" si="236"/>
        <v>T</v>
      </c>
      <c r="K3832">
        <f t="shared" si="237"/>
        <v>1.5102300094742416</v>
      </c>
      <c r="L3832" s="1">
        <f t="shared" si="238"/>
        <v>2206.1623040966933</v>
      </c>
    </row>
    <row r="3833" spans="1:12" x14ac:dyDescent="0.25">
      <c r="A3833" s="8">
        <f t="shared" si="239"/>
        <v>3830</v>
      </c>
      <c r="B3833" s="9">
        <v>43197</v>
      </c>
      <c r="C3833" s="10">
        <v>100451</v>
      </c>
      <c r="D3833" s="10" t="s">
        <v>8</v>
      </c>
      <c r="E3833" s="10" t="s">
        <v>13</v>
      </c>
      <c r="F3833" s="11">
        <v>779.87001800537098</v>
      </c>
      <c r="G3833" s="12">
        <v>0.13</v>
      </c>
      <c r="H3833" s="13">
        <v>1</v>
      </c>
      <c r="I3833" s="13" t="s">
        <v>18</v>
      </c>
      <c r="J3833" s="16" t="str">
        <f t="shared" ca="1" si="236"/>
        <v>V</v>
      </c>
      <c r="K3833">
        <f t="shared" si="237"/>
        <v>1.3073082812651526</v>
      </c>
      <c r="L3833" s="1">
        <f t="shared" si="238"/>
        <v>73.649660903663516</v>
      </c>
    </row>
    <row r="3834" spans="1:12" x14ac:dyDescent="0.25">
      <c r="A3834" s="8">
        <f t="shared" si="239"/>
        <v>3831</v>
      </c>
      <c r="B3834" s="9">
        <v>43652</v>
      </c>
      <c r="C3834" s="10">
        <v>100451</v>
      </c>
      <c r="D3834" s="10" t="s">
        <v>8</v>
      </c>
      <c r="E3834" s="10" t="s">
        <v>13</v>
      </c>
      <c r="F3834" s="11">
        <v>278.23500061035202</v>
      </c>
      <c r="G3834" s="12">
        <v>0.15</v>
      </c>
      <c r="H3834" s="13">
        <v>3</v>
      </c>
      <c r="I3834" s="13" t="s">
        <v>18</v>
      </c>
      <c r="J3834" s="16" t="str">
        <f t="shared" ca="1" si="236"/>
        <v>V</v>
      </c>
      <c r="K3834">
        <f t="shared" si="237"/>
        <v>1.3623300046425537</v>
      </c>
      <c r="L3834" s="1">
        <f t="shared" si="238"/>
        <v>746.21598075210773</v>
      </c>
    </row>
    <row r="3835" spans="1:12" x14ac:dyDescent="0.25">
      <c r="A3835" s="8">
        <f t="shared" si="239"/>
        <v>3832</v>
      </c>
      <c r="B3835" s="9">
        <v>43225</v>
      </c>
      <c r="C3835" s="10">
        <v>100452</v>
      </c>
      <c r="D3835" s="10" t="s">
        <v>8</v>
      </c>
      <c r="E3835" s="10" t="s">
        <v>9</v>
      </c>
      <c r="F3835" s="11">
        <v>79</v>
      </c>
      <c r="G3835" s="12">
        <v>0.2</v>
      </c>
      <c r="H3835" s="13">
        <v>0.2</v>
      </c>
      <c r="I3835" s="13" t="s">
        <v>17</v>
      </c>
      <c r="J3835" s="16" t="str">
        <f t="shared" ca="1" si="236"/>
        <v>T</v>
      </c>
      <c r="K3835">
        <f t="shared" si="237"/>
        <v>1.5102300094742416</v>
      </c>
      <c r="L3835" s="1">
        <f t="shared" si="238"/>
        <v>135.61951154042282</v>
      </c>
    </row>
    <row r="3836" spans="1:12" x14ac:dyDescent="0.25">
      <c r="A3836" s="8">
        <f t="shared" si="239"/>
        <v>3833</v>
      </c>
      <c r="B3836" s="9">
        <v>43225</v>
      </c>
      <c r="C3836" s="10">
        <v>100452</v>
      </c>
      <c r="D3836" s="10" t="s">
        <v>8</v>
      </c>
      <c r="E3836" s="10" t="s">
        <v>9</v>
      </c>
      <c r="F3836" s="11">
        <v>2124.3100318908701</v>
      </c>
      <c r="G3836" s="12">
        <v>0.2</v>
      </c>
      <c r="H3836" s="13">
        <v>1.37967914438503</v>
      </c>
      <c r="I3836" s="13" t="s">
        <v>18</v>
      </c>
      <c r="J3836" s="16" t="str">
        <f t="shared" ca="1" si="236"/>
        <v>T</v>
      </c>
      <c r="K3836">
        <f t="shared" si="237"/>
        <v>1.5102300094742416</v>
      </c>
      <c r="L3836" s="1">
        <f t="shared" si="238"/>
        <v>36.205738306979541</v>
      </c>
    </row>
    <row r="3837" spans="1:12" x14ac:dyDescent="0.25">
      <c r="A3837" s="8">
        <f t="shared" si="239"/>
        <v>3834</v>
      </c>
      <c r="B3837" s="9">
        <v>43169</v>
      </c>
      <c r="C3837" s="10">
        <v>100453</v>
      </c>
      <c r="D3837" s="10" t="s">
        <v>10</v>
      </c>
      <c r="E3837" s="10" t="s">
        <v>12</v>
      </c>
      <c r="F3837" s="11">
        <v>1194.2099914550799</v>
      </c>
      <c r="G3837" s="12">
        <v>0.2</v>
      </c>
      <c r="H3837" s="13">
        <v>1.39130434782609</v>
      </c>
      <c r="I3837" s="13" t="s">
        <v>17</v>
      </c>
      <c r="J3837" s="16" t="str">
        <f t="shared" ca="1" si="236"/>
        <v>T</v>
      </c>
      <c r="K3837">
        <f t="shared" si="237"/>
        <v>1.5102300094742416</v>
      </c>
      <c r="L3837" s="1">
        <f t="shared" si="238"/>
        <v>16.89008569502624</v>
      </c>
    </row>
    <row r="3838" spans="1:12" x14ac:dyDescent="0.25">
      <c r="A3838" s="8">
        <f t="shared" si="239"/>
        <v>3835</v>
      </c>
      <c r="B3838" s="9">
        <v>43169</v>
      </c>
      <c r="C3838" s="10">
        <v>100454</v>
      </c>
      <c r="D3838" s="10" t="s">
        <v>10</v>
      </c>
      <c r="E3838" s="10" t="s">
        <v>11</v>
      </c>
      <c r="F3838" s="11">
        <v>1747.1600189209</v>
      </c>
      <c r="G3838" s="12">
        <v>0.2</v>
      </c>
      <c r="H3838" s="13">
        <v>1.3968253968254001</v>
      </c>
      <c r="I3838" s="13" t="s">
        <v>18</v>
      </c>
      <c r="J3838" s="16" t="str">
        <f t="shared" ca="1" si="236"/>
        <v>V</v>
      </c>
      <c r="K3838">
        <f t="shared" si="237"/>
        <v>1.5102300094742416</v>
      </c>
      <c r="L3838" s="1">
        <f t="shared" si="238"/>
        <v>22.469536919370462</v>
      </c>
    </row>
    <row r="3839" spans="1:12" x14ac:dyDescent="0.25">
      <c r="A3839" s="8">
        <f t="shared" si="239"/>
        <v>3836</v>
      </c>
      <c r="B3839" s="9">
        <v>43533</v>
      </c>
      <c r="C3839" s="10">
        <v>100455</v>
      </c>
      <c r="D3839" s="10" t="s">
        <v>8</v>
      </c>
      <c r="E3839" s="10" t="s">
        <v>9</v>
      </c>
      <c r="F3839" s="11">
        <v>106.000001907349</v>
      </c>
      <c r="G3839" s="12">
        <v>0.25</v>
      </c>
      <c r="H3839" s="13">
        <v>2.3333333333333299</v>
      </c>
      <c r="I3839" s="13" t="s">
        <v>17</v>
      </c>
      <c r="J3839" s="16" t="str">
        <f t="shared" ca="1" si="236"/>
        <v>T</v>
      </c>
      <c r="K3839">
        <f t="shared" si="237"/>
        <v>1.6741866315386624</v>
      </c>
      <c r="L3839" s="1">
        <f t="shared" si="238"/>
        <v>46.054284524293827</v>
      </c>
    </row>
    <row r="3840" spans="1:12" x14ac:dyDescent="0.25">
      <c r="A3840" s="8">
        <f t="shared" si="239"/>
        <v>3837</v>
      </c>
      <c r="B3840" s="9">
        <v>43533</v>
      </c>
      <c r="C3840" s="10">
        <v>100455</v>
      </c>
      <c r="D3840" s="10" t="s">
        <v>8</v>
      </c>
      <c r="E3840" s="10" t="s">
        <v>9</v>
      </c>
      <c r="F3840" s="11">
        <v>112.439998626709</v>
      </c>
      <c r="G3840" s="12">
        <v>0.25</v>
      </c>
      <c r="H3840" s="13">
        <v>0.66666666666666696</v>
      </c>
      <c r="I3840" s="13" t="s">
        <v>18</v>
      </c>
      <c r="J3840" s="16" t="str">
        <f t="shared" ca="1" si="236"/>
        <v>T</v>
      </c>
      <c r="K3840">
        <f t="shared" si="237"/>
        <v>1.6741866315386624</v>
      </c>
      <c r="L3840" s="1">
        <f t="shared" si="238"/>
        <v>114.13744677396274</v>
      </c>
    </row>
    <row r="3841" spans="1:12" x14ac:dyDescent="0.25">
      <c r="A3841" s="8">
        <f t="shared" si="239"/>
        <v>3838</v>
      </c>
      <c r="B3841" s="9">
        <v>43533</v>
      </c>
      <c r="C3841" s="10">
        <v>100455</v>
      </c>
      <c r="D3841" s="10" t="s">
        <v>8</v>
      </c>
      <c r="E3841" s="10" t="s">
        <v>9</v>
      </c>
      <c r="F3841" s="11">
        <v>5242.0700681209601</v>
      </c>
      <c r="G3841" s="12">
        <v>0.25</v>
      </c>
      <c r="H3841" s="13">
        <v>0.92700729927007297</v>
      </c>
      <c r="I3841" s="13" t="s">
        <v>17</v>
      </c>
      <c r="J3841" s="16" t="str">
        <f t="shared" ca="1" si="236"/>
        <v>T</v>
      </c>
      <c r="K3841">
        <f t="shared" si="237"/>
        <v>1.6741866315386624</v>
      </c>
      <c r="L3841" s="1">
        <f t="shared" si="238"/>
        <v>2926.5269132696371</v>
      </c>
    </row>
    <row r="3842" spans="1:12" x14ac:dyDescent="0.25">
      <c r="A3842" s="8">
        <f t="shared" si="239"/>
        <v>3839</v>
      </c>
      <c r="B3842" s="9">
        <v>43519</v>
      </c>
      <c r="C3842" s="10">
        <v>100456</v>
      </c>
      <c r="D3842" s="10" t="s">
        <v>10</v>
      </c>
      <c r="E3842" s="10" t="s">
        <v>11</v>
      </c>
      <c r="F3842" s="11">
        <v>557.76998901367199</v>
      </c>
      <c r="G3842" s="12">
        <v>0.2</v>
      </c>
      <c r="H3842" s="13">
        <v>0.2</v>
      </c>
      <c r="I3842" s="13" t="s">
        <v>18</v>
      </c>
      <c r="J3842" s="16" t="str">
        <f t="shared" ca="1" si="236"/>
        <v>T</v>
      </c>
      <c r="K3842">
        <f t="shared" si="237"/>
        <v>1.5102300094742416</v>
      </c>
      <c r="L3842" s="1">
        <f t="shared" si="238"/>
        <v>957.52523369545827</v>
      </c>
    </row>
    <row r="3843" spans="1:12" x14ac:dyDescent="0.25">
      <c r="A3843" s="8">
        <f t="shared" si="239"/>
        <v>3840</v>
      </c>
      <c r="B3843" s="9">
        <v>43197</v>
      </c>
      <c r="C3843" s="10">
        <v>100457</v>
      </c>
      <c r="D3843" s="10" t="s">
        <v>10</v>
      </c>
      <c r="E3843" s="10" t="s">
        <v>12</v>
      </c>
      <c r="F3843" s="11">
        <v>599.95001220703102</v>
      </c>
      <c r="G3843" s="12">
        <v>0.15</v>
      </c>
      <c r="H3843" s="13">
        <v>3</v>
      </c>
      <c r="I3843" s="13" t="s">
        <v>17</v>
      </c>
      <c r="J3843" s="16" t="str">
        <f t="shared" ca="1" si="236"/>
        <v>T</v>
      </c>
      <c r="K3843">
        <f t="shared" si="237"/>
        <v>1.3623300046425537</v>
      </c>
      <c r="L3843" s="1">
        <f t="shared" si="238"/>
        <v>1609.0437428045559</v>
      </c>
    </row>
    <row r="3844" spans="1:12" x14ac:dyDescent="0.25">
      <c r="A3844" s="8">
        <f t="shared" si="239"/>
        <v>3841</v>
      </c>
      <c r="B3844" s="9">
        <v>43652</v>
      </c>
      <c r="C3844" s="10">
        <v>100546</v>
      </c>
      <c r="D3844" s="10" t="s">
        <v>10</v>
      </c>
      <c r="E3844" s="10" t="s">
        <v>12</v>
      </c>
      <c r="F3844" s="11">
        <v>2619.5999832451298</v>
      </c>
      <c r="G3844" s="12">
        <v>0.2</v>
      </c>
      <c r="H3844" s="13">
        <v>1.99763313609467</v>
      </c>
      <c r="I3844" s="13" t="s">
        <v>18</v>
      </c>
      <c r="J3844" s="16" t="str">
        <f t="shared" ca="1" si="236"/>
        <v>T</v>
      </c>
      <c r="K3844">
        <f t="shared" si="237"/>
        <v>1.5102300094742416</v>
      </c>
      <c r="L3844" s="1">
        <f t="shared" si="238"/>
        <v>622.31690783569479</v>
      </c>
    </row>
    <row r="3845" spans="1:12" x14ac:dyDescent="0.25">
      <c r="A3845" s="8">
        <f t="shared" si="239"/>
        <v>3842</v>
      </c>
      <c r="B3845" s="9">
        <v>43134</v>
      </c>
      <c r="C3845" s="10">
        <v>100547</v>
      </c>
      <c r="D3845" s="10" t="s">
        <v>10</v>
      </c>
      <c r="E3845" s="10" t="s">
        <v>12</v>
      </c>
      <c r="F3845" s="11">
        <v>1148.4899892807</v>
      </c>
      <c r="G3845" s="12">
        <v>0.2</v>
      </c>
      <c r="H3845" s="13">
        <v>1.21935483870968</v>
      </c>
      <c r="I3845" s="13" t="s">
        <v>18</v>
      </c>
      <c r="J3845" s="16" t="str">
        <f t="shared" ref="J3845:J3908" ca="1" si="240">CHOOSE(RANDBETWEEN(1,2),"T","V")</f>
        <v>V</v>
      </c>
      <c r="K3845">
        <f t="shared" ref="K3845:K3908" si="241">EXP($Q$3*G3845)</f>
        <v>1.5102300094742416</v>
      </c>
      <c r="L3845" s="1">
        <f t="shared" ref="L3845:L3908" si="242">F3845*(H3845-K3845)^2</f>
        <v>97.171860174366714</v>
      </c>
    </row>
    <row r="3846" spans="1:12" x14ac:dyDescent="0.25">
      <c r="A3846" s="8">
        <f t="shared" ref="A3846:A3909" si="243">A3845+1</f>
        <v>3843</v>
      </c>
      <c r="B3846" s="9">
        <v>43379</v>
      </c>
      <c r="C3846" s="10">
        <v>100547</v>
      </c>
      <c r="D3846" s="10" t="s">
        <v>10</v>
      </c>
      <c r="E3846" s="10" t="s">
        <v>12</v>
      </c>
      <c r="F3846" s="11">
        <v>1138.1100063324</v>
      </c>
      <c r="G3846" s="12">
        <v>0.2</v>
      </c>
      <c r="H3846" s="13">
        <v>1.07643312101911</v>
      </c>
      <c r="I3846" s="13" t="s">
        <v>17</v>
      </c>
      <c r="J3846" s="16" t="str">
        <f t="shared" ca="1" si="240"/>
        <v>V</v>
      </c>
      <c r="K3846">
        <f t="shared" si="241"/>
        <v>1.5102300094742416</v>
      </c>
      <c r="L3846" s="1">
        <f t="shared" si="242"/>
        <v>214.16924557623372</v>
      </c>
    </row>
    <row r="3847" spans="1:12" x14ac:dyDescent="0.25">
      <c r="A3847" s="8">
        <f t="shared" si="243"/>
        <v>3844</v>
      </c>
      <c r="B3847" s="9">
        <v>43652</v>
      </c>
      <c r="C3847" s="10">
        <v>100547</v>
      </c>
      <c r="D3847" s="10" t="s">
        <v>10</v>
      </c>
      <c r="E3847" s="10" t="s">
        <v>12</v>
      </c>
      <c r="F3847" s="11">
        <v>436.16999459266702</v>
      </c>
      <c r="G3847" s="12">
        <v>0.2</v>
      </c>
      <c r="H3847" s="13">
        <v>1.7829457364341099</v>
      </c>
      <c r="I3847" s="13" t="s">
        <v>18</v>
      </c>
      <c r="J3847" s="16" t="str">
        <f t="shared" ca="1" si="240"/>
        <v>T</v>
      </c>
      <c r="K3847">
        <f t="shared" si="241"/>
        <v>1.5102300094742416</v>
      </c>
      <c r="L3847" s="1">
        <f t="shared" si="242"/>
        <v>32.439649486174808</v>
      </c>
    </row>
    <row r="3848" spans="1:12" x14ac:dyDescent="0.25">
      <c r="A3848" s="8">
        <f t="shared" si="243"/>
        <v>3845</v>
      </c>
      <c r="B3848" s="9">
        <v>43134</v>
      </c>
      <c r="C3848" s="10">
        <v>100547</v>
      </c>
      <c r="D3848" s="10" t="s">
        <v>10</v>
      </c>
      <c r="E3848" s="10" t="s">
        <v>12</v>
      </c>
      <c r="F3848" s="11">
        <v>250.22999954223599</v>
      </c>
      <c r="G3848" s="12">
        <v>0.2</v>
      </c>
      <c r="H3848" s="13">
        <v>1.4074074074074101</v>
      </c>
      <c r="I3848" s="13" t="s">
        <v>18</v>
      </c>
      <c r="J3848" s="16" t="str">
        <f t="shared" ca="1" si="240"/>
        <v>T</v>
      </c>
      <c r="K3848">
        <f t="shared" si="241"/>
        <v>1.5102300094742416</v>
      </c>
      <c r="L3848" s="1">
        <f t="shared" si="242"/>
        <v>2.6455535412328222</v>
      </c>
    </row>
    <row r="3849" spans="1:12" x14ac:dyDescent="0.25">
      <c r="A3849" s="8">
        <f t="shared" si="243"/>
        <v>3846</v>
      </c>
      <c r="B3849" s="9">
        <v>43379</v>
      </c>
      <c r="C3849" s="10">
        <v>100547</v>
      </c>
      <c r="D3849" s="10" t="s">
        <v>10</v>
      </c>
      <c r="E3849" s="10" t="s">
        <v>12</v>
      </c>
      <c r="F3849" s="11">
        <v>160.89000225067099</v>
      </c>
      <c r="G3849" s="12">
        <v>0.2</v>
      </c>
      <c r="H3849" s="13">
        <v>1.125</v>
      </c>
      <c r="I3849" s="13" t="s">
        <v>18</v>
      </c>
      <c r="J3849" s="16" t="str">
        <f t="shared" ca="1" si="240"/>
        <v>V</v>
      </c>
      <c r="K3849">
        <f t="shared" si="241"/>
        <v>1.5102300094742416</v>
      </c>
      <c r="L3849" s="1">
        <f t="shared" si="242"/>
        <v>23.876423888505894</v>
      </c>
    </row>
    <row r="3850" spans="1:12" x14ac:dyDescent="0.25">
      <c r="A3850" s="8">
        <f t="shared" si="243"/>
        <v>3847</v>
      </c>
      <c r="B3850" s="9">
        <v>43596</v>
      </c>
      <c r="C3850" s="10">
        <v>100547</v>
      </c>
      <c r="D3850" s="10" t="s">
        <v>10</v>
      </c>
      <c r="E3850" s="10" t="s">
        <v>12</v>
      </c>
      <c r="F3850" s="11">
        <v>302.97999954223599</v>
      </c>
      <c r="G3850" s="12">
        <v>0.25</v>
      </c>
      <c r="H3850" s="13">
        <v>1.6111111111111101</v>
      </c>
      <c r="I3850" s="13" t="s">
        <v>18</v>
      </c>
      <c r="J3850" s="16" t="str">
        <f t="shared" ca="1" si="240"/>
        <v>T</v>
      </c>
      <c r="K3850">
        <f t="shared" si="241"/>
        <v>1.6741866315386624</v>
      </c>
      <c r="L3850" s="1">
        <f t="shared" si="242"/>
        <v>1.2054123747468251</v>
      </c>
    </row>
    <row r="3851" spans="1:12" x14ac:dyDescent="0.25">
      <c r="A3851" s="8">
        <f t="shared" si="243"/>
        <v>3848</v>
      </c>
      <c r="B3851" s="9">
        <v>43134</v>
      </c>
      <c r="C3851" s="10">
        <v>100547</v>
      </c>
      <c r="D3851" s="10" t="s">
        <v>10</v>
      </c>
      <c r="E3851" s="10" t="s">
        <v>11</v>
      </c>
      <c r="F3851" s="11">
        <v>28143.390015363701</v>
      </c>
      <c r="G3851" s="12">
        <v>0.2</v>
      </c>
      <c r="H3851" s="13">
        <v>1.1353508480212799</v>
      </c>
      <c r="I3851" s="13" t="s">
        <v>17</v>
      </c>
      <c r="J3851" s="16" t="str">
        <f t="shared" ca="1" si="240"/>
        <v>V</v>
      </c>
      <c r="K3851">
        <f t="shared" si="241"/>
        <v>1.5102300094742416</v>
      </c>
      <c r="L3851" s="1">
        <f t="shared" si="242"/>
        <v>3955.1140270903766</v>
      </c>
    </row>
    <row r="3852" spans="1:12" x14ac:dyDescent="0.25">
      <c r="A3852" s="8">
        <f t="shared" si="243"/>
        <v>3849</v>
      </c>
      <c r="B3852" s="9">
        <v>43379</v>
      </c>
      <c r="C3852" s="10">
        <v>100547</v>
      </c>
      <c r="D3852" s="10" t="s">
        <v>10</v>
      </c>
      <c r="E3852" s="10" t="s">
        <v>11</v>
      </c>
      <c r="F3852" s="11">
        <v>22793.279990691699</v>
      </c>
      <c r="G3852" s="12">
        <v>0.2</v>
      </c>
      <c r="H3852" s="13">
        <v>1.16119770303527</v>
      </c>
      <c r="I3852" s="13" t="s">
        <v>17</v>
      </c>
      <c r="J3852" s="16" t="str">
        <f t="shared" ca="1" si="240"/>
        <v>T</v>
      </c>
      <c r="K3852">
        <f t="shared" si="241"/>
        <v>1.5102300094742416</v>
      </c>
      <c r="L3852" s="1">
        <f t="shared" si="242"/>
        <v>2776.758305992591</v>
      </c>
    </row>
    <row r="3853" spans="1:12" x14ac:dyDescent="0.25">
      <c r="A3853" s="8">
        <f t="shared" si="243"/>
        <v>3850</v>
      </c>
      <c r="B3853" s="9">
        <v>43596</v>
      </c>
      <c r="C3853" s="10">
        <v>100547</v>
      </c>
      <c r="D3853" s="10" t="s">
        <v>10</v>
      </c>
      <c r="E3853" s="10" t="s">
        <v>12</v>
      </c>
      <c r="F3853" s="11">
        <v>20280.8400316238</v>
      </c>
      <c r="G3853" s="12">
        <v>0.25</v>
      </c>
      <c r="H3853" s="13">
        <v>1.0723626852659101</v>
      </c>
      <c r="I3853" s="13" t="s">
        <v>18</v>
      </c>
      <c r="J3853" s="16" t="str">
        <f t="shared" ca="1" si="240"/>
        <v>T</v>
      </c>
      <c r="K3853">
        <f t="shared" si="241"/>
        <v>1.6741866315386624</v>
      </c>
      <c r="L3853" s="1">
        <f t="shared" si="242"/>
        <v>7345.559276378448</v>
      </c>
    </row>
    <row r="3854" spans="1:12" x14ac:dyDescent="0.25">
      <c r="A3854" s="8">
        <f t="shared" si="243"/>
        <v>3851</v>
      </c>
      <c r="B3854" s="9">
        <v>43652</v>
      </c>
      <c r="C3854" s="10">
        <v>100547</v>
      </c>
      <c r="D3854" s="10" t="s">
        <v>10</v>
      </c>
      <c r="E3854" s="10" t="s">
        <v>11</v>
      </c>
      <c r="F3854" s="11">
        <v>9053.1750038908795</v>
      </c>
      <c r="G3854" s="12">
        <v>0.2</v>
      </c>
      <c r="H3854" s="13">
        <v>1.6032977691561601</v>
      </c>
      <c r="I3854" s="13" t="s">
        <v>17</v>
      </c>
      <c r="J3854" s="16" t="str">
        <f t="shared" ca="1" si="240"/>
        <v>V</v>
      </c>
      <c r="K3854">
        <f t="shared" si="241"/>
        <v>1.5102300094742416</v>
      </c>
      <c r="L3854" s="1">
        <f t="shared" si="242"/>
        <v>78.415052063271617</v>
      </c>
    </row>
    <row r="3855" spans="1:12" x14ac:dyDescent="0.25">
      <c r="A3855" s="8">
        <f t="shared" si="243"/>
        <v>3852</v>
      </c>
      <c r="B3855" s="9">
        <v>43134</v>
      </c>
      <c r="C3855" s="10">
        <v>100548</v>
      </c>
      <c r="D3855" s="10" t="s">
        <v>10</v>
      </c>
      <c r="E3855" s="10" t="s">
        <v>11</v>
      </c>
      <c r="F3855" s="11">
        <v>433.74999618530302</v>
      </c>
      <c r="G3855" s="12">
        <v>0.2</v>
      </c>
      <c r="H3855" s="13">
        <v>1.34666666666667</v>
      </c>
      <c r="I3855" s="13" t="s">
        <v>18</v>
      </c>
      <c r="J3855" s="16" t="str">
        <f t="shared" ca="1" si="240"/>
        <v>V</v>
      </c>
      <c r="K3855">
        <f t="shared" si="241"/>
        <v>1.5102300094742416</v>
      </c>
      <c r="L3855" s="1">
        <f t="shared" si="242"/>
        <v>11.604099382075974</v>
      </c>
    </row>
    <row r="3856" spans="1:12" x14ac:dyDescent="0.25">
      <c r="A3856" s="8">
        <f t="shared" si="243"/>
        <v>3853</v>
      </c>
      <c r="B3856" s="9">
        <v>43379</v>
      </c>
      <c r="C3856" s="10">
        <v>100548</v>
      </c>
      <c r="D3856" s="10" t="s">
        <v>10</v>
      </c>
      <c r="E3856" s="10" t="s">
        <v>11</v>
      </c>
      <c r="F3856" s="11">
        <v>420.01000308990501</v>
      </c>
      <c r="G3856" s="12">
        <v>0.2</v>
      </c>
      <c r="H3856" s="13">
        <v>0.50684931506849296</v>
      </c>
      <c r="I3856" s="13" t="s">
        <v>17</v>
      </c>
      <c r="J3856" s="16" t="str">
        <f t="shared" ca="1" si="240"/>
        <v>T</v>
      </c>
      <c r="K3856">
        <f t="shared" si="241"/>
        <v>1.5102300094742416</v>
      </c>
      <c r="L3856" s="1">
        <f t="shared" si="242"/>
        <v>422.85465435959964</v>
      </c>
    </row>
    <row r="3857" spans="1:12" x14ac:dyDescent="0.25">
      <c r="A3857" s="8">
        <f t="shared" si="243"/>
        <v>3854</v>
      </c>
      <c r="B3857" s="9">
        <v>43652</v>
      </c>
      <c r="C3857" s="10">
        <v>100548</v>
      </c>
      <c r="D3857" s="10" t="s">
        <v>10</v>
      </c>
      <c r="E3857" s="10" t="s">
        <v>11</v>
      </c>
      <c r="F3857" s="11">
        <v>294.43999886512802</v>
      </c>
      <c r="G3857" s="12">
        <v>0.2</v>
      </c>
      <c r="H3857" s="13">
        <v>0.95575221238938102</v>
      </c>
      <c r="I3857" s="13" t="s">
        <v>18</v>
      </c>
      <c r="J3857" s="16" t="str">
        <f t="shared" ca="1" si="240"/>
        <v>V</v>
      </c>
      <c r="K3857">
        <f t="shared" si="241"/>
        <v>1.5102300094742416</v>
      </c>
      <c r="L3857" s="1">
        <f t="shared" si="242"/>
        <v>90.524290200434464</v>
      </c>
    </row>
    <row r="3858" spans="1:12" x14ac:dyDescent="0.25">
      <c r="A3858" s="8">
        <f t="shared" si="243"/>
        <v>3855</v>
      </c>
      <c r="B3858" s="9">
        <v>43134</v>
      </c>
      <c r="C3858" s="10">
        <v>100548</v>
      </c>
      <c r="D3858" s="10" t="s">
        <v>10</v>
      </c>
      <c r="E3858" s="10" t="s">
        <v>11</v>
      </c>
      <c r="F3858" s="11">
        <v>107.32000160217299</v>
      </c>
      <c r="G3858" s="12">
        <v>0.2</v>
      </c>
      <c r="H3858" s="13">
        <v>3</v>
      </c>
      <c r="I3858" s="13" t="s">
        <v>18</v>
      </c>
      <c r="J3858" s="16" t="str">
        <f t="shared" ca="1" si="240"/>
        <v>V</v>
      </c>
      <c r="K3858">
        <f t="shared" si="241"/>
        <v>1.5102300094742416</v>
      </c>
      <c r="L3858" s="1">
        <f t="shared" si="242"/>
        <v>238.1875810755906</v>
      </c>
    </row>
    <row r="3859" spans="1:12" x14ac:dyDescent="0.25">
      <c r="A3859" s="8">
        <f t="shared" si="243"/>
        <v>3856</v>
      </c>
      <c r="B3859" s="9">
        <v>43379</v>
      </c>
      <c r="C3859" s="10">
        <v>100548</v>
      </c>
      <c r="D3859" s="10" t="s">
        <v>10</v>
      </c>
      <c r="E3859" s="10" t="s">
        <v>12</v>
      </c>
      <c r="F3859" s="11">
        <v>78.119999885559096</v>
      </c>
      <c r="G3859" s="12">
        <v>0.2</v>
      </c>
      <c r="H3859" s="13">
        <v>1</v>
      </c>
      <c r="I3859" s="13" t="s">
        <v>17</v>
      </c>
      <c r="J3859" s="16" t="str">
        <f t="shared" ca="1" si="240"/>
        <v>V</v>
      </c>
      <c r="K3859">
        <f t="shared" si="241"/>
        <v>1.5102300094742416</v>
      </c>
      <c r="L3859" s="1">
        <f t="shared" si="242"/>
        <v>20.337343810025835</v>
      </c>
    </row>
    <row r="3860" spans="1:12" x14ac:dyDescent="0.25">
      <c r="A3860" s="8">
        <f t="shared" si="243"/>
        <v>3857</v>
      </c>
      <c r="B3860" s="9">
        <v>43596</v>
      </c>
      <c r="C3860" s="10">
        <v>100548</v>
      </c>
      <c r="D3860" s="10" t="s">
        <v>10</v>
      </c>
      <c r="E3860" s="10" t="s">
        <v>11</v>
      </c>
      <c r="F3860" s="11">
        <v>75.920001029968304</v>
      </c>
      <c r="G3860" s="12">
        <v>0.25</v>
      </c>
      <c r="H3860" s="13">
        <v>1.5</v>
      </c>
      <c r="I3860" s="13" t="s">
        <v>17</v>
      </c>
      <c r="J3860" s="16" t="str">
        <f t="shared" ca="1" si="240"/>
        <v>V</v>
      </c>
      <c r="K3860">
        <f t="shared" si="241"/>
        <v>1.6741866315386624</v>
      </c>
      <c r="L3860" s="1">
        <f t="shared" si="242"/>
        <v>2.3034874307574245</v>
      </c>
    </row>
    <row r="3861" spans="1:12" x14ac:dyDescent="0.25">
      <c r="A3861" s="8">
        <f t="shared" si="243"/>
        <v>3858</v>
      </c>
      <c r="B3861" s="9">
        <v>43652</v>
      </c>
      <c r="C3861" s="10">
        <v>100548</v>
      </c>
      <c r="D3861" s="10" t="s">
        <v>10</v>
      </c>
      <c r="E3861" s="10" t="s">
        <v>11</v>
      </c>
      <c r="F3861" s="11">
        <v>37.759999275207498</v>
      </c>
      <c r="G3861" s="12">
        <v>0.2</v>
      </c>
      <c r="H3861" s="13">
        <v>1</v>
      </c>
      <c r="I3861" s="13" t="s">
        <v>17</v>
      </c>
      <c r="J3861" s="16" t="str">
        <f t="shared" ca="1" si="240"/>
        <v>T</v>
      </c>
      <c r="K3861">
        <f t="shared" si="241"/>
        <v>1.5102300094742416</v>
      </c>
      <c r="L3861" s="1">
        <f t="shared" si="242"/>
        <v>9.8302366698822645</v>
      </c>
    </row>
    <row r="3862" spans="1:12" x14ac:dyDescent="0.25">
      <c r="A3862" s="8">
        <f t="shared" si="243"/>
        <v>3859</v>
      </c>
      <c r="B3862" s="9">
        <v>43134</v>
      </c>
      <c r="C3862" s="10">
        <v>100548</v>
      </c>
      <c r="D3862" s="10" t="s">
        <v>10</v>
      </c>
      <c r="E3862" s="10" t="s">
        <v>11</v>
      </c>
      <c r="F3862" s="11">
        <v>13974.1500042677</v>
      </c>
      <c r="G3862" s="12">
        <v>0.2</v>
      </c>
      <c r="H3862" s="13">
        <v>1.2320471596998901</v>
      </c>
      <c r="I3862" s="13" t="s">
        <v>17</v>
      </c>
      <c r="J3862" s="16" t="str">
        <f t="shared" ca="1" si="240"/>
        <v>V</v>
      </c>
      <c r="K3862">
        <f t="shared" si="241"/>
        <v>1.5102300094742416</v>
      </c>
      <c r="L3862" s="1">
        <f t="shared" si="242"/>
        <v>1081.3993507594339</v>
      </c>
    </row>
    <row r="3863" spans="1:12" x14ac:dyDescent="0.25">
      <c r="A3863" s="8">
        <f t="shared" si="243"/>
        <v>3860</v>
      </c>
      <c r="B3863" s="9">
        <v>43379</v>
      </c>
      <c r="C3863" s="10">
        <v>100548</v>
      </c>
      <c r="D3863" s="10" t="s">
        <v>10</v>
      </c>
      <c r="E3863" s="10" t="s">
        <v>11</v>
      </c>
      <c r="F3863" s="11">
        <v>8900.3600015640295</v>
      </c>
      <c r="G3863" s="12">
        <v>0.2</v>
      </c>
      <c r="H3863" s="13">
        <v>1.0993265993265999</v>
      </c>
      <c r="I3863" s="13" t="s">
        <v>18</v>
      </c>
      <c r="J3863" s="16" t="str">
        <f t="shared" ca="1" si="240"/>
        <v>V</v>
      </c>
      <c r="K3863">
        <f t="shared" si="241"/>
        <v>1.5102300094742416</v>
      </c>
      <c r="L3863" s="1">
        <f t="shared" si="242"/>
        <v>1502.7511342361158</v>
      </c>
    </row>
    <row r="3864" spans="1:12" x14ac:dyDescent="0.25">
      <c r="A3864" s="8">
        <f t="shared" si="243"/>
        <v>3861</v>
      </c>
      <c r="B3864" s="9">
        <v>43596</v>
      </c>
      <c r="C3864" s="10">
        <v>100548</v>
      </c>
      <c r="D3864" s="10" t="s">
        <v>10</v>
      </c>
      <c r="E3864" s="10" t="s">
        <v>11</v>
      </c>
      <c r="F3864" s="11">
        <v>7844.6499905586197</v>
      </c>
      <c r="G3864" s="12">
        <v>0.25</v>
      </c>
      <c r="H3864" s="13">
        <v>1.21312949640288</v>
      </c>
      <c r="I3864" s="13" t="s">
        <v>17</v>
      </c>
      <c r="J3864" s="16" t="str">
        <f t="shared" ca="1" si="240"/>
        <v>V</v>
      </c>
      <c r="K3864">
        <f t="shared" si="241"/>
        <v>1.6741866315386624</v>
      </c>
      <c r="L3864" s="1">
        <f t="shared" si="242"/>
        <v>1667.5661313930407</v>
      </c>
    </row>
    <row r="3865" spans="1:12" x14ac:dyDescent="0.25">
      <c r="A3865" s="8">
        <f t="shared" si="243"/>
        <v>3862</v>
      </c>
      <c r="B3865" s="9">
        <v>43652</v>
      </c>
      <c r="C3865" s="10">
        <v>100548</v>
      </c>
      <c r="D3865" s="10" t="s">
        <v>10</v>
      </c>
      <c r="E3865" s="10" t="s">
        <v>11</v>
      </c>
      <c r="F3865" s="11">
        <v>3740.10999178886</v>
      </c>
      <c r="G3865" s="12">
        <v>0.2</v>
      </c>
      <c r="H3865" s="13">
        <v>1.8611632270168901</v>
      </c>
      <c r="I3865" s="13" t="s">
        <v>18</v>
      </c>
      <c r="J3865" s="16" t="str">
        <f t="shared" ca="1" si="240"/>
        <v>V</v>
      </c>
      <c r="K3865">
        <f t="shared" si="241"/>
        <v>1.5102300094742416</v>
      </c>
      <c r="L3865" s="1">
        <f t="shared" si="242"/>
        <v>460.60996661619959</v>
      </c>
    </row>
    <row r="3866" spans="1:12" x14ac:dyDescent="0.25">
      <c r="A3866" s="8">
        <f t="shared" si="243"/>
        <v>3863</v>
      </c>
      <c r="B3866" s="9">
        <v>43652</v>
      </c>
      <c r="C3866" s="10">
        <v>100549</v>
      </c>
      <c r="D3866" s="10" t="s">
        <v>10</v>
      </c>
      <c r="E3866" s="10" t="s">
        <v>11</v>
      </c>
      <c r="F3866" s="11">
        <v>339.98001098632801</v>
      </c>
      <c r="G3866" s="12">
        <v>0.2</v>
      </c>
      <c r="H3866" s="13">
        <v>2</v>
      </c>
      <c r="I3866" s="13" t="s">
        <v>17</v>
      </c>
      <c r="J3866" s="16" t="str">
        <f t="shared" ca="1" si="240"/>
        <v>V</v>
      </c>
      <c r="K3866">
        <f t="shared" si="241"/>
        <v>1.5102300094742416</v>
      </c>
      <c r="L3866" s="1">
        <f t="shared" si="242"/>
        <v>81.552583973133636</v>
      </c>
    </row>
    <row r="3867" spans="1:12" x14ac:dyDescent="0.25">
      <c r="A3867" s="8">
        <f t="shared" si="243"/>
        <v>3864</v>
      </c>
      <c r="B3867" s="9">
        <v>43197</v>
      </c>
      <c r="C3867" s="10">
        <v>100550</v>
      </c>
      <c r="D3867" s="10" t="s">
        <v>10</v>
      </c>
      <c r="E3867" s="10" t="s">
        <v>11</v>
      </c>
      <c r="F3867" s="11">
        <v>331.33999633789102</v>
      </c>
      <c r="G3867" s="12">
        <v>0.15</v>
      </c>
      <c r="H3867" s="13">
        <v>2</v>
      </c>
      <c r="I3867" s="13" t="s">
        <v>18</v>
      </c>
      <c r="J3867" s="16" t="str">
        <f t="shared" ca="1" si="240"/>
        <v>T</v>
      </c>
      <c r="K3867">
        <f t="shared" si="241"/>
        <v>1.3623300046425537</v>
      </c>
      <c r="L3867" s="1">
        <f t="shared" si="242"/>
        <v>134.7304709448189</v>
      </c>
    </row>
    <row r="3868" spans="1:12" x14ac:dyDescent="0.25">
      <c r="A3868" s="8">
        <f t="shared" si="243"/>
        <v>3865</v>
      </c>
      <c r="B3868" s="9">
        <v>43197</v>
      </c>
      <c r="C3868" s="10">
        <v>100550</v>
      </c>
      <c r="D3868" s="10" t="s">
        <v>10</v>
      </c>
      <c r="E3868" s="10" t="s">
        <v>11</v>
      </c>
      <c r="F3868" s="11">
        <v>359.95999145507801</v>
      </c>
      <c r="G3868" s="12">
        <v>0.15</v>
      </c>
      <c r="H3868" s="13">
        <v>1</v>
      </c>
      <c r="I3868" s="13" t="s">
        <v>17</v>
      </c>
      <c r="J3868" s="16" t="str">
        <f t="shared" ca="1" si="240"/>
        <v>V</v>
      </c>
      <c r="K3868">
        <f t="shared" si="241"/>
        <v>1.3623300046425537</v>
      </c>
      <c r="L3868" s="1">
        <f t="shared" si="242"/>
        <v>47.256639172044437</v>
      </c>
    </row>
    <row r="3869" spans="1:12" x14ac:dyDescent="0.25">
      <c r="A3869" s="8">
        <f t="shared" si="243"/>
        <v>3866</v>
      </c>
      <c r="B3869" s="9">
        <v>43652</v>
      </c>
      <c r="C3869" s="10">
        <v>100550</v>
      </c>
      <c r="D3869" s="10" t="s">
        <v>10</v>
      </c>
      <c r="E3869" s="10" t="s">
        <v>12</v>
      </c>
      <c r="F3869" s="11">
        <v>479.95500183105497</v>
      </c>
      <c r="G3869" s="12">
        <v>0.2</v>
      </c>
      <c r="H3869" s="13">
        <v>4.6666666666666696</v>
      </c>
      <c r="I3869" s="13" t="s">
        <v>18</v>
      </c>
      <c r="J3869" s="16" t="str">
        <f t="shared" ca="1" si="240"/>
        <v>T</v>
      </c>
      <c r="K3869">
        <f t="shared" si="241"/>
        <v>1.5102300094742416</v>
      </c>
      <c r="L3869" s="1">
        <f t="shared" si="242"/>
        <v>4781.8360171029726</v>
      </c>
    </row>
    <row r="3870" spans="1:12" x14ac:dyDescent="0.25">
      <c r="A3870" s="8">
        <f t="shared" si="243"/>
        <v>3867</v>
      </c>
      <c r="B3870" s="9">
        <v>43134</v>
      </c>
      <c r="C3870" s="10">
        <v>100553</v>
      </c>
      <c r="D3870" s="10" t="s">
        <v>8</v>
      </c>
      <c r="E3870" s="10" t="s">
        <v>13</v>
      </c>
      <c r="F3870" s="11">
        <v>345.77001190185501</v>
      </c>
      <c r="G3870" s="12">
        <v>0.15</v>
      </c>
      <c r="H3870" s="13">
        <v>0.8</v>
      </c>
      <c r="I3870" s="13" t="s">
        <v>17</v>
      </c>
      <c r="J3870" s="16" t="str">
        <f t="shared" ca="1" si="240"/>
        <v>T</v>
      </c>
      <c r="K3870">
        <f t="shared" si="241"/>
        <v>1.3623300046425537</v>
      </c>
      <c r="L3870" s="1">
        <f t="shared" si="242"/>
        <v>109.33767611166546</v>
      </c>
    </row>
    <row r="3871" spans="1:12" x14ac:dyDescent="0.25">
      <c r="A3871" s="8">
        <f t="shared" si="243"/>
        <v>3868</v>
      </c>
      <c r="B3871" s="9">
        <v>43225</v>
      </c>
      <c r="C3871" s="10">
        <v>100557</v>
      </c>
      <c r="D3871" s="10" t="s">
        <v>8</v>
      </c>
      <c r="E3871" s="10" t="s">
        <v>9</v>
      </c>
      <c r="F3871" s="11">
        <v>215.52000474929801</v>
      </c>
      <c r="G3871" s="12">
        <v>0.2</v>
      </c>
      <c r="H3871" s="13">
        <v>0.80487804878048796</v>
      </c>
      <c r="I3871" s="13" t="s">
        <v>18</v>
      </c>
      <c r="J3871" s="16" t="str">
        <f t="shared" ca="1" si="240"/>
        <v>T</v>
      </c>
      <c r="K3871">
        <f t="shared" si="241"/>
        <v>1.5102300094742416</v>
      </c>
      <c r="L3871" s="1">
        <f t="shared" si="242"/>
        <v>107.22581200259604</v>
      </c>
    </row>
    <row r="3872" spans="1:12" x14ac:dyDescent="0.25">
      <c r="A3872" s="8">
        <f t="shared" si="243"/>
        <v>3869</v>
      </c>
      <c r="B3872" s="9">
        <v>43225</v>
      </c>
      <c r="C3872" s="10">
        <v>100557</v>
      </c>
      <c r="D3872" s="10" t="s">
        <v>8</v>
      </c>
      <c r="E3872" s="10" t="s">
        <v>9</v>
      </c>
      <c r="F3872" s="11">
        <v>79.199997901916504</v>
      </c>
      <c r="G3872" s="12">
        <v>0.2</v>
      </c>
      <c r="H3872" s="13">
        <v>0.8125</v>
      </c>
      <c r="I3872" s="13" t="s">
        <v>18</v>
      </c>
      <c r="J3872" s="16" t="str">
        <f t="shared" ca="1" si="240"/>
        <v>T</v>
      </c>
      <c r="K3872">
        <f t="shared" si="241"/>
        <v>1.5102300094742416</v>
      </c>
      <c r="L3872" s="1">
        <f t="shared" si="242"/>
        <v>38.556710535373234</v>
      </c>
    </row>
    <row r="3873" spans="1:12" x14ac:dyDescent="0.25">
      <c r="A3873" s="8">
        <f t="shared" si="243"/>
        <v>3870</v>
      </c>
      <c r="B3873" s="9">
        <v>43225</v>
      </c>
      <c r="C3873" s="10">
        <v>100557</v>
      </c>
      <c r="D3873" s="10" t="s">
        <v>8</v>
      </c>
      <c r="E3873" s="10" t="s">
        <v>9</v>
      </c>
      <c r="F3873" s="11">
        <v>4289.5599557757396</v>
      </c>
      <c r="G3873" s="12">
        <v>0.2</v>
      </c>
      <c r="H3873" s="13">
        <v>1.46322722283205</v>
      </c>
      <c r="I3873" s="13" t="s">
        <v>17</v>
      </c>
      <c r="J3873" s="16" t="str">
        <f t="shared" ca="1" si="240"/>
        <v>T</v>
      </c>
      <c r="K3873">
        <f t="shared" si="241"/>
        <v>1.5102300094742416</v>
      </c>
      <c r="L3873" s="1">
        <f t="shared" si="242"/>
        <v>9.4767616016817264</v>
      </c>
    </row>
    <row r="3874" spans="1:12" x14ac:dyDescent="0.25">
      <c r="A3874" s="8">
        <f t="shared" si="243"/>
        <v>3871</v>
      </c>
      <c r="B3874" s="9">
        <v>43316</v>
      </c>
      <c r="C3874" s="10">
        <v>100558</v>
      </c>
      <c r="D3874" s="10" t="s">
        <v>10</v>
      </c>
      <c r="E3874" s="10" t="s">
        <v>11</v>
      </c>
      <c r="F3874" s="11">
        <v>526.61000633239701</v>
      </c>
      <c r="G3874" s="12">
        <v>0.2</v>
      </c>
      <c r="H3874" s="13">
        <v>1.0526315789473699</v>
      </c>
      <c r="I3874" s="13" t="s">
        <v>17</v>
      </c>
      <c r="J3874" s="16" t="str">
        <f t="shared" ca="1" si="240"/>
        <v>T</v>
      </c>
      <c r="K3874">
        <f t="shared" si="241"/>
        <v>1.5102300094742416</v>
      </c>
      <c r="L3874" s="1">
        <f t="shared" si="242"/>
        <v>110.27019930785441</v>
      </c>
    </row>
    <row r="3875" spans="1:12" x14ac:dyDescent="0.25">
      <c r="A3875" s="8">
        <f t="shared" si="243"/>
        <v>3872</v>
      </c>
      <c r="B3875" s="9">
        <v>43540</v>
      </c>
      <c r="C3875" s="10">
        <v>100558</v>
      </c>
      <c r="D3875" s="10" t="s">
        <v>10</v>
      </c>
      <c r="E3875" s="10" t="s">
        <v>12</v>
      </c>
      <c r="F3875" s="11">
        <v>430.49000930786099</v>
      </c>
      <c r="G3875" s="12">
        <v>0.2</v>
      </c>
      <c r="H3875" s="13">
        <v>1.2666666666666699</v>
      </c>
      <c r="I3875" s="13" t="s">
        <v>18</v>
      </c>
      <c r="J3875" s="16" t="str">
        <f t="shared" ca="1" si="240"/>
        <v>V</v>
      </c>
      <c r="K3875">
        <f t="shared" si="241"/>
        <v>1.5102300094742416</v>
      </c>
      <c r="L3875" s="1">
        <f t="shared" si="242"/>
        <v>25.538002714758814</v>
      </c>
    </row>
    <row r="3876" spans="1:12" x14ac:dyDescent="0.25">
      <c r="A3876" s="8">
        <f t="shared" si="243"/>
        <v>3873</v>
      </c>
      <c r="B3876" s="9">
        <v>43652</v>
      </c>
      <c r="C3876" s="10">
        <v>100558</v>
      </c>
      <c r="D3876" s="10" t="s">
        <v>10</v>
      </c>
      <c r="E3876" s="10" t="s">
        <v>11</v>
      </c>
      <c r="F3876" s="11">
        <v>42.040000915527301</v>
      </c>
      <c r="G3876" s="12">
        <v>0.2</v>
      </c>
      <c r="H3876" s="13">
        <v>4.6666666666666696</v>
      </c>
      <c r="I3876" s="13" t="s">
        <v>17</v>
      </c>
      <c r="J3876" s="16" t="str">
        <f t="shared" ca="1" si="240"/>
        <v>T</v>
      </c>
      <c r="K3876">
        <f t="shared" si="241"/>
        <v>1.5102300094742416</v>
      </c>
      <c r="L3876" s="1">
        <f t="shared" si="242"/>
        <v>418.8484123927783</v>
      </c>
    </row>
    <row r="3877" spans="1:12" x14ac:dyDescent="0.25">
      <c r="A3877" s="8">
        <f t="shared" si="243"/>
        <v>3874</v>
      </c>
      <c r="B3877" s="9">
        <v>43596</v>
      </c>
      <c r="C3877" s="10">
        <v>100558</v>
      </c>
      <c r="D3877" s="10" t="s">
        <v>10</v>
      </c>
      <c r="E3877" s="10" t="s">
        <v>11</v>
      </c>
      <c r="F3877" s="11">
        <v>29.950000762939499</v>
      </c>
      <c r="G3877" s="12">
        <v>0.25</v>
      </c>
      <c r="H3877" s="13">
        <v>1</v>
      </c>
      <c r="I3877" s="13" t="s">
        <v>17</v>
      </c>
      <c r="J3877" s="16" t="str">
        <f t="shared" ca="1" si="240"/>
        <v>V</v>
      </c>
      <c r="K3877">
        <f t="shared" si="241"/>
        <v>1.6741866315386624</v>
      </c>
      <c r="L3877" s="1">
        <f t="shared" si="242"/>
        <v>13.613102390433243</v>
      </c>
    </row>
    <row r="3878" spans="1:12" x14ac:dyDescent="0.25">
      <c r="A3878" s="8">
        <f t="shared" si="243"/>
        <v>3875</v>
      </c>
      <c r="B3878" s="9">
        <v>43316</v>
      </c>
      <c r="C3878" s="10">
        <v>100558</v>
      </c>
      <c r="D3878" s="10" t="s">
        <v>10</v>
      </c>
      <c r="E3878" s="10" t="s">
        <v>12</v>
      </c>
      <c r="F3878" s="11">
        <v>7434.5601253509503</v>
      </c>
      <c r="G3878" s="12">
        <v>0.2</v>
      </c>
      <c r="H3878" s="13">
        <v>1.0424710424710399</v>
      </c>
      <c r="I3878" s="13" t="s">
        <v>18</v>
      </c>
      <c r="J3878" s="16" t="str">
        <f t="shared" ca="1" si="240"/>
        <v>V</v>
      </c>
      <c r="K3878">
        <f t="shared" si="241"/>
        <v>1.5102300094742416</v>
      </c>
      <c r="L3878" s="1">
        <f t="shared" si="242"/>
        <v>1626.6702408685539</v>
      </c>
    </row>
    <row r="3879" spans="1:12" x14ac:dyDescent="0.25">
      <c r="A3879" s="8">
        <f t="shared" si="243"/>
        <v>3876</v>
      </c>
      <c r="B3879" s="9">
        <v>43540</v>
      </c>
      <c r="C3879" s="10">
        <v>100558</v>
      </c>
      <c r="D3879" s="10" t="s">
        <v>10</v>
      </c>
      <c r="E3879" s="10" t="s">
        <v>11</v>
      </c>
      <c r="F3879" s="11">
        <v>6150.80007362366</v>
      </c>
      <c r="G3879" s="12">
        <v>0.2</v>
      </c>
      <c r="H3879" s="13">
        <v>1.2177777777777801</v>
      </c>
      <c r="I3879" s="13" t="s">
        <v>18</v>
      </c>
      <c r="J3879" s="16" t="str">
        <f t="shared" ca="1" si="240"/>
        <v>V</v>
      </c>
      <c r="K3879">
        <f t="shared" si="241"/>
        <v>1.5102300094742416</v>
      </c>
      <c r="L3879" s="1">
        <f t="shared" si="242"/>
        <v>526.06752206224735</v>
      </c>
    </row>
    <row r="3880" spans="1:12" x14ac:dyDescent="0.25">
      <c r="A3880" s="8">
        <f t="shared" si="243"/>
        <v>3877</v>
      </c>
      <c r="B3880" s="9">
        <v>43652</v>
      </c>
      <c r="C3880" s="10">
        <v>100558</v>
      </c>
      <c r="D3880" s="10" t="s">
        <v>10</v>
      </c>
      <c r="E3880" s="10" t="s">
        <v>11</v>
      </c>
      <c r="F3880" s="11">
        <v>1201.2899992466</v>
      </c>
      <c r="G3880" s="12">
        <v>0.2</v>
      </c>
      <c r="H3880" s="13">
        <v>1.5053763440860199</v>
      </c>
      <c r="I3880" s="13" t="s">
        <v>17</v>
      </c>
      <c r="J3880" s="16" t="str">
        <f t="shared" ca="1" si="240"/>
        <v>V</v>
      </c>
      <c r="K3880">
        <f t="shared" si="241"/>
        <v>1.5102300094742416</v>
      </c>
      <c r="L3880" s="1">
        <f t="shared" si="242"/>
        <v>2.8300071130570145E-2</v>
      </c>
    </row>
    <row r="3881" spans="1:12" x14ac:dyDescent="0.25">
      <c r="A3881" s="8">
        <f t="shared" si="243"/>
        <v>3878</v>
      </c>
      <c r="B3881" s="9">
        <v>43134</v>
      </c>
      <c r="C3881" s="10">
        <v>100559</v>
      </c>
      <c r="D3881" s="10" t="s">
        <v>8</v>
      </c>
      <c r="E3881" s="10" t="s">
        <v>9</v>
      </c>
      <c r="F3881" s="11">
        <v>253.80000066757199</v>
      </c>
      <c r="G3881" s="12">
        <v>0.2</v>
      </c>
      <c r="H3881" s="13">
        <v>0.7</v>
      </c>
      <c r="I3881" s="13" t="s">
        <v>18</v>
      </c>
      <c r="J3881" s="16" t="str">
        <f t="shared" ca="1" si="240"/>
        <v>T</v>
      </c>
      <c r="K3881">
        <f t="shared" si="241"/>
        <v>1.5102300094742416</v>
      </c>
      <c r="L3881" s="1">
        <f t="shared" si="242"/>
        <v>166.61276364076016</v>
      </c>
    </row>
    <row r="3882" spans="1:12" x14ac:dyDescent="0.25">
      <c r="A3882" s="8">
        <f t="shared" si="243"/>
        <v>3879</v>
      </c>
      <c r="B3882" s="9">
        <v>43596</v>
      </c>
      <c r="C3882" s="10">
        <v>100664</v>
      </c>
      <c r="D3882" s="10" t="s">
        <v>8</v>
      </c>
      <c r="E3882" s="10" t="s">
        <v>13</v>
      </c>
      <c r="F3882" s="11">
        <v>1979.6700592041</v>
      </c>
      <c r="G3882" s="12">
        <v>0.2</v>
      </c>
      <c r="H3882" s="13">
        <v>2.25</v>
      </c>
      <c r="I3882" s="13" t="s">
        <v>18</v>
      </c>
      <c r="J3882" s="16" t="str">
        <f t="shared" ca="1" si="240"/>
        <v>T</v>
      </c>
      <c r="K3882">
        <f t="shared" si="241"/>
        <v>1.5102300094742416</v>
      </c>
      <c r="L3882" s="1">
        <f t="shared" si="242"/>
        <v>1083.393521706495</v>
      </c>
    </row>
    <row r="3883" spans="1:12" x14ac:dyDescent="0.25">
      <c r="A3883" s="8">
        <f t="shared" si="243"/>
        <v>3880</v>
      </c>
      <c r="B3883" s="9">
        <v>43652</v>
      </c>
      <c r="C3883" s="10">
        <v>100664</v>
      </c>
      <c r="D3883" s="10" t="s">
        <v>8</v>
      </c>
      <c r="E3883" s="10" t="s">
        <v>13</v>
      </c>
      <c r="F3883" s="11">
        <v>887.28501510620094</v>
      </c>
      <c r="G3883" s="12">
        <v>0.15</v>
      </c>
      <c r="H3883" s="13">
        <v>3.6</v>
      </c>
      <c r="I3883" s="13" t="s">
        <v>18</v>
      </c>
      <c r="J3883" s="16" t="str">
        <f t="shared" ca="1" si="240"/>
        <v>T</v>
      </c>
      <c r="K3883">
        <f t="shared" si="241"/>
        <v>1.3623300046425537</v>
      </c>
      <c r="L3883" s="1">
        <f t="shared" si="242"/>
        <v>4442.7842544416826</v>
      </c>
    </row>
    <row r="3884" spans="1:12" x14ac:dyDescent="0.25">
      <c r="A3884" s="8">
        <f t="shared" si="243"/>
        <v>3881</v>
      </c>
      <c r="B3884" s="9">
        <v>43134</v>
      </c>
      <c r="C3884" s="10">
        <v>100667</v>
      </c>
      <c r="D3884" s="10" t="s">
        <v>8</v>
      </c>
      <c r="E3884" s="10" t="s">
        <v>13</v>
      </c>
      <c r="F3884" s="11">
        <v>85</v>
      </c>
      <c r="G3884" s="12">
        <v>0.15</v>
      </c>
      <c r="H3884" s="13">
        <v>1</v>
      </c>
      <c r="I3884" s="13" t="s">
        <v>18</v>
      </c>
      <c r="J3884" s="16" t="str">
        <f t="shared" ca="1" si="240"/>
        <v>V</v>
      </c>
      <c r="K3884">
        <f t="shared" si="241"/>
        <v>1.3623300046425537</v>
      </c>
      <c r="L3884" s="1">
        <f t="shared" si="242"/>
        <v>11.159057742463204</v>
      </c>
    </row>
    <row r="3885" spans="1:12" x14ac:dyDescent="0.25">
      <c r="A3885" s="8">
        <f t="shared" si="243"/>
        <v>3882</v>
      </c>
      <c r="B3885" s="9">
        <v>43169</v>
      </c>
      <c r="C3885" s="10">
        <v>100669</v>
      </c>
      <c r="D3885" s="10" t="s">
        <v>10</v>
      </c>
      <c r="E3885" s="10" t="s">
        <v>11</v>
      </c>
      <c r="F3885" s="11">
        <v>8563.8402633666992</v>
      </c>
      <c r="G3885" s="12">
        <v>0.19</v>
      </c>
      <c r="H3885" s="13">
        <v>0.87272727272727302</v>
      </c>
      <c r="I3885" s="13" t="s">
        <v>18</v>
      </c>
      <c r="J3885" s="16" t="str">
        <f t="shared" ca="1" si="240"/>
        <v>V</v>
      </c>
      <c r="K3885">
        <f t="shared" si="241"/>
        <v>1.479418145013067</v>
      </c>
      <c r="L3885" s="1">
        <f t="shared" si="242"/>
        <v>3152.1253526336463</v>
      </c>
    </row>
    <row r="3886" spans="1:12" x14ac:dyDescent="0.25">
      <c r="A3886" s="8">
        <f t="shared" si="243"/>
        <v>3883</v>
      </c>
      <c r="B3886" s="9">
        <v>43379</v>
      </c>
      <c r="C3886" s="10">
        <v>100669</v>
      </c>
      <c r="D3886" s="10" t="s">
        <v>10</v>
      </c>
      <c r="E3886" s="10" t="s">
        <v>11</v>
      </c>
      <c r="F3886" s="11">
        <v>3811.5900039672902</v>
      </c>
      <c r="G3886" s="12">
        <v>0.09</v>
      </c>
      <c r="H3886" s="13">
        <v>0.45833333333333298</v>
      </c>
      <c r="I3886" s="13" t="s">
        <v>18</v>
      </c>
      <c r="J3886" s="16" t="str">
        <f t="shared" ca="1" si="240"/>
        <v>V</v>
      </c>
      <c r="K3886">
        <f t="shared" si="241"/>
        <v>1.2038417285124441</v>
      </c>
      <c r="L3886" s="1">
        <f t="shared" si="242"/>
        <v>2118.4160401513836</v>
      </c>
    </row>
    <row r="3887" spans="1:12" x14ac:dyDescent="0.25">
      <c r="A3887" s="8">
        <f t="shared" si="243"/>
        <v>3884</v>
      </c>
      <c r="B3887" s="9">
        <v>43540</v>
      </c>
      <c r="C3887" s="10">
        <v>100671</v>
      </c>
      <c r="D3887" s="10" t="s">
        <v>8</v>
      </c>
      <c r="E3887" s="10" t="s">
        <v>13</v>
      </c>
      <c r="F3887" s="11">
        <v>129.86999893188499</v>
      </c>
      <c r="G3887" s="12">
        <v>0.2</v>
      </c>
      <c r="H3887" s="13">
        <v>1.4</v>
      </c>
      <c r="I3887" s="13" t="s">
        <v>18</v>
      </c>
      <c r="J3887" s="16" t="str">
        <f t="shared" ca="1" si="240"/>
        <v>V</v>
      </c>
      <c r="K3887">
        <f t="shared" si="241"/>
        <v>1.5102300094742416</v>
      </c>
      <c r="L3887" s="1">
        <f t="shared" si="242"/>
        <v>1.5780055504030561</v>
      </c>
    </row>
    <row r="3888" spans="1:12" x14ac:dyDescent="0.25">
      <c r="A3888" s="8">
        <f t="shared" si="243"/>
        <v>3885</v>
      </c>
      <c r="B3888" s="9">
        <v>43533</v>
      </c>
      <c r="C3888" s="10">
        <v>100753</v>
      </c>
      <c r="D3888" s="10" t="s">
        <v>8</v>
      </c>
      <c r="E3888" s="10" t="s">
        <v>13</v>
      </c>
      <c r="F3888" s="11">
        <v>154.99000549316401</v>
      </c>
      <c r="G3888" s="12">
        <v>0.25</v>
      </c>
      <c r="H3888" s="13">
        <v>2</v>
      </c>
      <c r="I3888" s="13" t="s">
        <v>17</v>
      </c>
      <c r="J3888" s="16" t="str">
        <f t="shared" ca="1" si="240"/>
        <v>V</v>
      </c>
      <c r="K3888">
        <f t="shared" si="241"/>
        <v>1.6741866315386624</v>
      </c>
      <c r="L3888" s="1">
        <f t="shared" si="242"/>
        <v>16.452863455171695</v>
      </c>
    </row>
    <row r="3889" spans="1:12" x14ac:dyDescent="0.25">
      <c r="A3889" s="8">
        <f t="shared" si="243"/>
        <v>3886</v>
      </c>
      <c r="B3889" s="9">
        <v>43652</v>
      </c>
      <c r="C3889" s="10">
        <v>100754</v>
      </c>
      <c r="D3889" s="10" t="s">
        <v>8</v>
      </c>
      <c r="E3889" s="10" t="s">
        <v>13</v>
      </c>
      <c r="F3889" s="11">
        <v>405.91000747680698</v>
      </c>
      <c r="G3889" s="12">
        <v>0.15</v>
      </c>
      <c r="H3889" s="13">
        <v>1.3333333333333299</v>
      </c>
      <c r="I3889" s="13" t="s">
        <v>18</v>
      </c>
      <c r="J3889" s="16" t="str">
        <f t="shared" ca="1" si="240"/>
        <v>T</v>
      </c>
      <c r="K3889">
        <f t="shared" si="241"/>
        <v>1.3623300046425537</v>
      </c>
      <c r="L3889" s="1">
        <f t="shared" si="242"/>
        <v>0.34129195414947566</v>
      </c>
    </row>
    <row r="3890" spans="1:12" x14ac:dyDescent="0.25">
      <c r="A3890" s="8">
        <f t="shared" si="243"/>
        <v>3887</v>
      </c>
      <c r="B3890" s="9">
        <v>43652</v>
      </c>
      <c r="C3890" s="10">
        <v>100755</v>
      </c>
      <c r="D3890" s="10" t="s">
        <v>8</v>
      </c>
      <c r="E3890" s="10" t="s">
        <v>13</v>
      </c>
      <c r="F3890" s="11">
        <v>1080.24001693726</v>
      </c>
      <c r="G3890" s="12">
        <v>0.15</v>
      </c>
      <c r="H3890" s="13">
        <v>0.85714285714285698</v>
      </c>
      <c r="I3890" s="13" t="s">
        <v>17</v>
      </c>
      <c r="J3890" s="16" t="str">
        <f t="shared" ca="1" si="240"/>
        <v>T</v>
      </c>
      <c r="K3890">
        <f t="shared" si="241"/>
        <v>1.3623300046425537</v>
      </c>
      <c r="L3890" s="1">
        <f t="shared" si="242"/>
        <v>275.69243401437728</v>
      </c>
    </row>
    <row r="3891" spans="1:12" x14ac:dyDescent="0.25">
      <c r="A3891" s="8">
        <f t="shared" si="243"/>
        <v>3888</v>
      </c>
      <c r="B3891" s="9">
        <v>43015</v>
      </c>
      <c r="C3891" s="10">
        <v>100756</v>
      </c>
      <c r="D3891" s="10" t="s">
        <v>8</v>
      </c>
      <c r="E3891" s="10" t="s">
        <v>13</v>
      </c>
      <c r="F3891" s="11">
        <v>655.96002197265602</v>
      </c>
      <c r="G3891" s="12">
        <v>0.23</v>
      </c>
      <c r="H3891" s="13">
        <v>2</v>
      </c>
      <c r="I3891" s="13" t="s">
        <v>18</v>
      </c>
      <c r="J3891" s="16" t="str">
        <f t="shared" ca="1" si="240"/>
        <v>T</v>
      </c>
      <c r="K3891">
        <f t="shared" si="241"/>
        <v>1.6065696566436312</v>
      </c>
      <c r="L3891" s="1">
        <f t="shared" si="242"/>
        <v>101.53436931191088</v>
      </c>
    </row>
    <row r="3892" spans="1:12" x14ac:dyDescent="0.25">
      <c r="A3892" s="8">
        <f t="shared" si="243"/>
        <v>3889</v>
      </c>
      <c r="B3892" s="9">
        <v>43225</v>
      </c>
      <c r="C3892" s="10">
        <v>100756</v>
      </c>
      <c r="D3892" s="10" t="s">
        <v>8</v>
      </c>
      <c r="E3892" s="10" t="s">
        <v>13</v>
      </c>
      <c r="F3892" s="11">
        <v>1599.6000366210901</v>
      </c>
      <c r="G3892" s="12">
        <v>0.1</v>
      </c>
      <c r="H3892" s="13">
        <v>2</v>
      </c>
      <c r="I3892" s="13" t="s">
        <v>17</v>
      </c>
      <c r="J3892" s="16" t="str">
        <f t="shared" ca="1" si="240"/>
        <v>V</v>
      </c>
      <c r="K3892">
        <f t="shared" si="241"/>
        <v>1.2289141587085086</v>
      </c>
      <c r="L3892" s="1">
        <f t="shared" si="242"/>
        <v>951.07959184840024</v>
      </c>
    </row>
    <row r="3893" spans="1:12" x14ac:dyDescent="0.25">
      <c r="A3893" s="8">
        <f t="shared" si="243"/>
        <v>3890</v>
      </c>
      <c r="B3893" s="9">
        <v>43134</v>
      </c>
      <c r="C3893" s="10">
        <v>100757</v>
      </c>
      <c r="D3893" s="10" t="s">
        <v>8</v>
      </c>
      <c r="E3893" s="10" t="s">
        <v>9</v>
      </c>
      <c r="F3893" s="11">
        <v>257.110004425049</v>
      </c>
      <c r="G3893" s="12">
        <v>0.2</v>
      </c>
      <c r="H3893" s="13">
        <v>0.6</v>
      </c>
      <c r="I3893" s="13" t="s">
        <v>18</v>
      </c>
      <c r="J3893" s="16" t="str">
        <f t="shared" ca="1" si="240"/>
        <v>T</v>
      </c>
      <c r="K3893">
        <f t="shared" si="241"/>
        <v>1.5102300094742416</v>
      </c>
      <c r="L3893" s="1">
        <f t="shared" si="242"/>
        <v>213.02043894785376</v>
      </c>
    </row>
    <row r="3894" spans="1:12" x14ac:dyDescent="0.25">
      <c r="A3894" s="8">
        <f t="shared" si="243"/>
        <v>3891</v>
      </c>
      <c r="B3894" s="9">
        <v>43134</v>
      </c>
      <c r="C3894" s="10">
        <v>100757</v>
      </c>
      <c r="D3894" s="10" t="s">
        <v>8</v>
      </c>
      <c r="E3894" s="10" t="s">
        <v>9</v>
      </c>
      <c r="F3894" s="11">
        <v>3858.6400296781198</v>
      </c>
      <c r="G3894" s="12">
        <v>0.2</v>
      </c>
      <c r="H3894" s="13">
        <v>2.0476190476190501</v>
      </c>
      <c r="I3894" s="13" t="s">
        <v>17</v>
      </c>
      <c r="J3894" s="16" t="str">
        <f t="shared" ca="1" si="240"/>
        <v>T</v>
      </c>
      <c r="K3894">
        <f t="shared" si="241"/>
        <v>1.5102300094742416</v>
      </c>
      <c r="L3894" s="1">
        <f t="shared" si="242"/>
        <v>1114.3249945884033</v>
      </c>
    </row>
    <row r="3895" spans="1:12" x14ac:dyDescent="0.25">
      <c r="A3895" s="8">
        <f t="shared" si="243"/>
        <v>3892</v>
      </c>
      <c r="B3895" s="9">
        <v>43344</v>
      </c>
      <c r="C3895" s="10">
        <v>100757</v>
      </c>
      <c r="D3895" s="10" t="s">
        <v>8</v>
      </c>
      <c r="E3895" s="10" t="s">
        <v>9</v>
      </c>
      <c r="F3895" s="11">
        <v>1496.7799873352101</v>
      </c>
      <c r="G3895" s="12">
        <v>0.2</v>
      </c>
      <c r="H3895" s="13">
        <v>2.5142857142857098</v>
      </c>
      <c r="I3895" s="13" t="s">
        <v>18</v>
      </c>
      <c r="J3895" s="16" t="str">
        <f t="shared" ca="1" si="240"/>
        <v>V</v>
      </c>
      <c r="K3895">
        <f t="shared" si="241"/>
        <v>1.5102300094742416</v>
      </c>
      <c r="L3895" s="1">
        <f t="shared" si="242"/>
        <v>1508.9456030750202</v>
      </c>
    </row>
    <row r="3896" spans="1:12" x14ac:dyDescent="0.25">
      <c r="A3896" s="8">
        <f t="shared" si="243"/>
        <v>3893</v>
      </c>
      <c r="B3896" s="9">
        <v>43519</v>
      </c>
      <c r="C3896" s="10">
        <v>100757</v>
      </c>
      <c r="D3896" s="10" t="s">
        <v>8</v>
      </c>
      <c r="E3896" s="10" t="s">
        <v>9</v>
      </c>
      <c r="F3896" s="11">
        <v>3058.6000270843501</v>
      </c>
      <c r="G3896" s="12">
        <v>0.2</v>
      </c>
      <c r="H3896" s="13">
        <v>1.96923076923077</v>
      </c>
      <c r="I3896" s="13" t="s">
        <v>17</v>
      </c>
      <c r="J3896" s="16" t="str">
        <f t="shared" ca="1" si="240"/>
        <v>T</v>
      </c>
      <c r="K3896">
        <f t="shared" si="241"/>
        <v>1.5102300094742416</v>
      </c>
      <c r="L3896" s="1">
        <f t="shared" si="242"/>
        <v>644.39104554837218</v>
      </c>
    </row>
    <row r="3897" spans="1:12" x14ac:dyDescent="0.25">
      <c r="A3897" s="8">
        <f t="shared" si="243"/>
        <v>3894</v>
      </c>
      <c r="B3897" s="9">
        <v>43197</v>
      </c>
      <c r="C3897" s="10">
        <v>100758</v>
      </c>
      <c r="D3897" s="10" t="s">
        <v>10</v>
      </c>
      <c r="E3897" s="10" t="s">
        <v>11</v>
      </c>
      <c r="F3897" s="11">
        <v>480.12999725341803</v>
      </c>
      <c r="G3897" s="12">
        <v>0.15</v>
      </c>
      <c r="H3897" s="13">
        <v>2</v>
      </c>
      <c r="I3897" s="13" t="s">
        <v>18</v>
      </c>
      <c r="J3897" s="16" t="str">
        <f t="shared" ca="1" si="240"/>
        <v>T</v>
      </c>
      <c r="K3897">
        <f t="shared" si="241"/>
        <v>1.3623300046425537</v>
      </c>
      <c r="L3897" s="1">
        <f t="shared" si="242"/>
        <v>195.23191090616331</v>
      </c>
    </row>
    <row r="3898" spans="1:12" x14ac:dyDescent="0.25">
      <c r="A3898" s="8">
        <f t="shared" si="243"/>
        <v>3895</v>
      </c>
      <c r="B3898" s="9">
        <v>43519</v>
      </c>
      <c r="C3898" s="10">
        <v>100758</v>
      </c>
      <c r="D3898" s="10" t="s">
        <v>10</v>
      </c>
      <c r="E3898" s="10" t="s">
        <v>11</v>
      </c>
      <c r="F3898" s="11">
        <v>701.97998809814499</v>
      </c>
      <c r="G3898" s="12">
        <v>0.2</v>
      </c>
      <c r="H3898" s="13">
        <v>0.66666666666666696</v>
      </c>
      <c r="I3898" s="13" t="s">
        <v>17</v>
      </c>
      <c r="J3898" s="16" t="str">
        <f t="shared" ca="1" si="240"/>
        <v>T</v>
      </c>
      <c r="K3898">
        <f t="shared" si="241"/>
        <v>1.5102300094742416</v>
      </c>
      <c r="L3898" s="1">
        <f t="shared" si="242"/>
        <v>499.52833710512408</v>
      </c>
    </row>
    <row r="3899" spans="1:12" x14ac:dyDescent="0.25">
      <c r="A3899" s="8">
        <f t="shared" si="243"/>
        <v>3896</v>
      </c>
      <c r="B3899" s="9">
        <v>43652</v>
      </c>
      <c r="C3899" s="10">
        <v>100758</v>
      </c>
      <c r="D3899" s="10" t="s">
        <v>10</v>
      </c>
      <c r="E3899" s="10" t="s">
        <v>11</v>
      </c>
      <c r="F3899" s="11">
        <v>195.375</v>
      </c>
      <c r="G3899" s="12">
        <v>0.2</v>
      </c>
      <c r="H3899" s="13">
        <v>3</v>
      </c>
      <c r="I3899" s="13" t="s">
        <v>18</v>
      </c>
      <c r="J3899" s="16" t="str">
        <f t="shared" ca="1" si="240"/>
        <v>T</v>
      </c>
      <c r="K3899">
        <f t="shared" si="241"/>
        <v>1.5102300094742416</v>
      </c>
      <c r="L3899" s="1">
        <f t="shared" si="242"/>
        <v>433.61813229511978</v>
      </c>
    </row>
    <row r="3900" spans="1:12" x14ac:dyDescent="0.25">
      <c r="A3900" s="8">
        <f t="shared" si="243"/>
        <v>3897</v>
      </c>
      <c r="B3900" s="9">
        <v>43134</v>
      </c>
      <c r="C3900" s="10">
        <v>100758</v>
      </c>
      <c r="D3900" s="10" t="s">
        <v>10</v>
      </c>
      <c r="E3900" s="10" t="s">
        <v>12</v>
      </c>
      <c r="F3900" s="11">
        <v>230.39999389648401</v>
      </c>
      <c r="G3900" s="12">
        <v>0.12</v>
      </c>
      <c r="H3900" s="13">
        <v>1.5</v>
      </c>
      <c r="I3900" s="13" t="s">
        <v>17</v>
      </c>
      <c r="J3900" s="16" t="str">
        <f t="shared" ca="1" si="240"/>
        <v>T</v>
      </c>
      <c r="K3900">
        <f t="shared" si="241"/>
        <v>1.2806364463005329</v>
      </c>
      <c r="L3900" s="1">
        <f t="shared" si="242"/>
        <v>11.086932652854795</v>
      </c>
    </row>
    <row r="3901" spans="1:12" x14ac:dyDescent="0.25">
      <c r="A3901" s="8">
        <f t="shared" si="243"/>
        <v>3898</v>
      </c>
      <c r="B3901" s="9">
        <v>43134</v>
      </c>
      <c r="C3901" s="10">
        <v>100758</v>
      </c>
      <c r="D3901" s="10" t="s">
        <v>10</v>
      </c>
      <c r="E3901" s="10" t="s">
        <v>11</v>
      </c>
      <c r="F3901" s="11">
        <v>6366.1198768615704</v>
      </c>
      <c r="G3901" s="12">
        <v>0.12</v>
      </c>
      <c r="H3901" s="13">
        <v>0.62068965517241403</v>
      </c>
      <c r="I3901" s="13" t="s">
        <v>18</v>
      </c>
      <c r="J3901" s="16" t="str">
        <f t="shared" ca="1" si="240"/>
        <v>V</v>
      </c>
      <c r="K3901">
        <f t="shared" si="241"/>
        <v>1.2806364463005329</v>
      </c>
      <c r="L3901" s="1">
        <f t="shared" si="242"/>
        <v>2772.6347074294385</v>
      </c>
    </row>
    <row r="3902" spans="1:12" x14ac:dyDescent="0.25">
      <c r="A3902" s="8">
        <f t="shared" si="243"/>
        <v>3899</v>
      </c>
      <c r="B3902" s="9">
        <v>43596</v>
      </c>
      <c r="C3902" s="10">
        <v>103532</v>
      </c>
      <c r="D3902" s="10" t="s">
        <v>8</v>
      </c>
      <c r="E3902" s="10" t="s">
        <v>9</v>
      </c>
      <c r="F3902" s="11">
        <v>93.634999275207505</v>
      </c>
      <c r="G3902" s="12">
        <v>-0.25</v>
      </c>
      <c r="H3902" s="13">
        <v>1.3333333333333299</v>
      </c>
      <c r="I3902" s="13" t="s">
        <v>17</v>
      </c>
      <c r="J3902" s="16" t="str">
        <f t="shared" ca="1" si="240"/>
        <v>T</v>
      </c>
      <c r="K3902">
        <f t="shared" si="241"/>
        <v>0.59730497255311932</v>
      </c>
      <c r="L3902" s="1">
        <f t="shared" si="242"/>
        <v>50.725613629422533</v>
      </c>
    </row>
    <row r="3903" spans="1:12" x14ac:dyDescent="0.25">
      <c r="A3903" s="8">
        <f t="shared" si="243"/>
        <v>3900</v>
      </c>
      <c r="B3903" s="9">
        <v>43596</v>
      </c>
      <c r="C3903" s="10">
        <v>103532</v>
      </c>
      <c r="D3903" s="10" t="s">
        <v>8</v>
      </c>
      <c r="E3903" s="10" t="s">
        <v>9</v>
      </c>
      <c r="F3903" s="11">
        <v>961.66499447822605</v>
      </c>
      <c r="G3903" s="12">
        <v>-0.25</v>
      </c>
      <c r="H3903" s="13">
        <v>0.55633802816901401</v>
      </c>
      <c r="I3903" s="13" t="s">
        <v>18</v>
      </c>
      <c r="J3903" s="16" t="str">
        <f t="shared" ca="1" si="240"/>
        <v>V</v>
      </c>
      <c r="K3903">
        <f t="shared" si="241"/>
        <v>0.59730497255311932</v>
      </c>
      <c r="L3903" s="1">
        <f t="shared" si="242"/>
        <v>1.6139532553524851</v>
      </c>
    </row>
    <row r="3904" spans="1:12" x14ac:dyDescent="0.25">
      <c r="A3904" s="8">
        <f t="shared" si="243"/>
        <v>3901</v>
      </c>
      <c r="B3904" s="9">
        <v>43596</v>
      </c>
      <c r="C3904" s="10">
        <v>103533</v>
      </c>
      <c r="D3904" s="10" t="s">
        <v>8</v>
      </c>
      <c r="E3904" s="10" t="s">
        <v>9</v>
      </c>
      <c r="F3904" s="11">
        <v>14.0249996185303</v>
      </c>
      <c r="G3904" s="12">
        <v>-0.25</v>
      </c>
      <c r="H3904" s="13">
        <v>0.25</v>
      </c>
      <c r="I3904" s="13" t="s">
        <v>18</v>
      </c>
      <c r="J3904" s="16" t="str">
        <f t="shared" ca="1" si="240"/>
        <v>V</v>
      </c>
      <c r="K3904">
        <f t="shared" si="241"/>
        <v>0.59730497255311932</v>
      </c>
      <c r="L3904" s="1">
        <f t="shared" si="242"/>
        <v>1.6917058880275655</v>
      </c>
    </row>
    <row r="3905" spans="1:12" x14ac:dyDescent="0.25">
      <c r="A3905" s="8">
        <f t="shared" si="243"/>
        <v>3902</v>
      </c>
      <c r="B3905" s="9">
        <v>43596</v>
      </c>
      <c r="C3905" s="10">
        <v>103533</v>
      </c>
      <c r="D3905" s="10" t="s">
        <v>8</v>
      </c>
      <c r="E3905" s="10" t="s">
        <v>9</v>
      </c>
      <c r="F3905" s="11">
        <v>623.53499937057495</v>
      </c>
      <c r="G3905" s="12">
        <v>-0.25</v>
      </c>
      <c r="H3905" s="13">
        <v>0.54444444444444395</v>
      </c>
      <c r="I3905" s="13" t="s">
        <v>17</v>
      </c>
      <c r="J3905" s="16" t="str">
        <f t="shared" ca="1" si="240"/>
        <v>T</v>
      </c>
      <c r="K3905">
        <f t="shared" si="241"/>
        <v>0.59730497255311932</v>
      </c>
      <c r="L3905" s="1">
        <f t="shared" si="242"/>
        <v>1.7423035882885001</v>
      </c>
    </row>
    <row r="3906" spans="1:12" x14ac:dyDescent="0.25">
      <c r="A3906" s="8">
        <f t="shared" si="243"/>
        <v>3903</v>
      </c>
      <c r="B3906" s="9">
        <v>43596</v>
      </c>
      <c r="C3906" s="10">
        <v>103534</v>
      </c>
      <c r="D3906" s="10" t="s">
        <v>8</v>
      </c>
      <c r="E3906" s="10" t="s">
        <v>9</v>
      </c>
      <c r="F3906" s="11">
        <v>712.11999535560597</v>
      </c>
      <c r="G3906" s="12">
        <v>-0.25</v>
      </c>
      <c r="H3906" s="13">
        <v>0.581395348837209</v>
      </c>
      <c r="I3906" s="13" t="s">
        <v>17</v>
      </c>
      <c r="J3906" s="16" t="str">
        <f t="shared" ca="1" si="240"/>
        <v>T</v>
      </c>
      <c r="K3906">
        <f t="shared" si="241"/>
        <v>0.59730497255311932</v>
      </c>
      <c r="L3906" s="1">
        <f t="shared" si="242"/>
        <v>0.18024905502832425</v>
      </c>
    </row>
    <row r="3907" spans="1:12" x14ac:dyDescent="0.25">
      <c r="A3907" s="8">
        <f t="shared" si="243"/>
        <v>3904</v>
      </c>
      <c r="B3907" s="9">
        <v>43575</v>
      </c>
      <c r="C3907" s="10">
        <v>103535</v>
      </c>
      <c r="D3907" s="10" t="s">
        <v>8</v>
      </c>
      <c r="E3907" s="10" t="s">
        <v>9</v>
      </c>
      <c r="F3907" s="11">
        <v>105.319996356964</v>
      </c>
      <c r="G3907" s="12">
        <v>-0.2</v>
      </c>
      <c r="H3907" s="13">
        <v>0.58333333333333304</v>
      </c>
      <c r="I3907" s="13" t="s">
        <v>18</v>
      </c>
      <c r="J3907" s="16" t="str">
        <f t="shared" ca="1" si="240"/>
        <v>T</v>
      </c>
      <c r="K3907">
        <f t="shared" si="241"/>
        <v>0.66215079406886601</v>
      </c>
      <c r="L3907" s="1">
        <f t="shared" si="242"/>
        <v>0.6542680511098502</v>
      </c>
    </row>
    <row r="3908" spans="1:12" x14ac:dyDescent="0.25">
      <c r="A3908" s="8">
        <f t="shared" si="243"/>
        <v>3905</v>
      </c>
      <c r="B3908" s="9">
        <v>43575</v>
      </c>
      <c r="C3908" s="10">
        <v>103535</v>
      </c>
      <c r="D3908" s="10" t="s">
        <v>8</v>
      </c>
      <c r="E3908" s="10" t="s">
        <v>9</v>
      </c>
      <c r="F3908" s="11">
        <v>110.65000152587901</v>
      </c>
      <c r="G3908" s="12">
        <v>-0.2</v>
      </c>
      <c r="H3908" s="13">
        <v>0.66666666666666696</v>
      </c>
      <c r="I3908" s="13" t="s">
        <v>17</v>
      </c>
      <c r="J3908" s="16" t="str">
        <f t="shared" ca="1" si="240"/>
        <v>T</v>
      </c>
      <c r="K3908">
        <f t="shared" si="241"/>
        <v>0.66215079406886601</v>
      </c>
      <c r="L3908" s="1">
        <f t="shared" si="242"/>
        <v>2.2564971347277781E-3</v>
      </c>
    </row>
    <row r="3909" spans="1:12" x14ac:dyDescent="0.25">
      <c r="A3909" s="8">
        <f t="shared" si="243"/>
        <v>3906</v>
      </c>
      <c r="B3909" s="9">
        <v>43575</v>
      </c>
      <c r="C3909" s="10">
        <v>103535</v>
      </c>
      <c r="D3909" s="10" t="s">
        <v>8</v>
      </c>
      <c r="E3909" s="10" t="s">
        <v>9</v>
      </c>
      <c r="F3909" s="11">
        <v>1711.7499804496799</v>
      </c>
      <c r="G3909" s="12">
        <v>-0.2</v>
      </c>
      <c r="H3909" s="13">
        <v>0.364041604754829</v>
      </c>
      <c r="I3909" s="13" t="s">
        <v>18</v>
      </c>
      <c r="J3909" s="16" t="str">
        <f t="shared" ref="J3909:J3972" ca="1" si="244">CHOOSE(RANDBETWEEN(1,2),"T","V")</f>
        <v>T</v>
      </c>
      <c r="K3909">
        <f t="shared" ref="K3909:K3972" si="245">EXP($Q$3*G3909)</f>
        <v>0.66215079406886601</v>
      </c>
      <c r="L3909" s="1">
        <f t="shared" ref="L3909:L3972" si="246">F3909*(H3909-K3909)^2</f>
        <v>152.12166093633721</v>
      </c>
    </row>
    <row r="3910" spans="1:12" x14ac:dyDescent="0.25">
      <c r="A3910" s="8">
        <f t="shared" ref="A3910:A3973" si="247">A3909+1</f>
        <v>3907</v>
      </c>
      <c r="B3910" s="9">
        <v>43575</v>
      </c>
      <c r="C3910" s="10">
        <v>103536</v>
      </c>
      <c r="D3910" s="10" t="s">
        <v>8</v>
      </c>
      <c r="E3910" s="10" t="s">
        <v>9</v>
      </c>
      <c r="F3910" s="11">
        <v>121.809999465942</v>
      </c>
      <c r="G3910" s="12">
        <v>-0.2</v>
      </c>
      <c r="H3910" s="13">
        <v>0.81818181818181801</v>
      </c>
      <c r="I3910" s="13" t="s">
        <v>18</v>
      </c>
      <c r="J3910" s="16" t="str">
        <f t="shared" ca="1" si="244"/>
        <v>T</v>
      </c>
      <c r="K3910">
        <f t="shared" si="245"/>
        <v>0.66215079406886601</v>
      </c>
      <c r="L3910" s="1">
        <f t="shared" si="246"/>
        <v>2.965547326965571</v>
      </c>
    </row>
    <row r="3911" spans="1:12" x14ac:dyDescent="0.25">
      <c r="A3911" s="8">
        <f t="shared" si="247"/>
        <v>3908</v>
      </c>
      <c r="B3911" s="9">
        <v>43575</v>
      </c>
      <c r="C3911" s="10">
        <v>103536</v>
      </c>
      <c r="D3911" s="10" t="s">
        <v>8</v>
      </c>
      <c r="E3911" s="10" t="s">
        <v>9</v>
      </c>
      <c r="F3911" s="11">
        <v>1501.1899776458699</v>
      </c>
      <c r="G3911" s="12">
        <v>-0.2</v>
      </c>
      <c r="H3911" s="13">
        <v>0.45643939393939398</v>
      </c>
      <c r="I3911" s="13" t="s">
        <v>17</v>
      </c>
      <c r="J3911" s="16" t="str">
        <f t="shared" ca="1" si="244"/>
        <v>V</v>
      </c>
      <c r="K3911">
        <f t="shared" si="245"/>
        <v>0.66215079406886601</v>
      </c>
      <c r="L3911" s="1">
        <f t="shared" si="246"/>
        <v>63.52612671324831</v>
      </c>
    </row>
    <row r="3912" spans="1:12" x14ac:dyDescent="0.25">
      <c r="A3912" s="8">
        <f t="shared" si="247"/>
        <v>3909</v>
      </c>
      <c r="B3912" s="9">
        <v>43575</v>
      </c>
      <c r="C3912" s="10">
        <v>103537</v>
      </c>
      <c r="D3912" s="10" t="s">
        <v>8</v>
      </c>
      <c r="E3912" s="10" t="s">
        <v>9</v>
      </c>
      <c r="F3912" s="11">
        <v>220.399994850159</v>
      </c>
      <c r="G3912" s="12">
        <v>-0.2</v>
      </c>
      <c r="H3912" s="13">
        <v>2.25</v>
      </c>
      <c r="I3912" s="13" t="s">
        <v>17</v>
      </c>
      <c r="J3912" s="16" t="str">
        <f t="shared" ca="1" si="244"/>
        <v>T</v>
      </c>
      <c r="K3912">
        <f t="shared" si="245"/>
        <v>0.66215079406886601</v>
      </c>
      <c r="L3912" s="1">
        <f t="shared" si="246"/>
        <v>555.68681522694533</v>
      </c>
    </row>
    <row r="3913" spans="1:12" x14ac:dyDescent="0.25">
      <c r="A3913" s="8">
        <f t="shared" si="247"/>
        <v>3910</v>
      </c>
      <c r="B3913" s="9">
        <v>43575</v>
      </c>
      <c r="C3913" s="10">
        <v>103537</v>
      </c>
      <c r="D3913" s="10" t="s">
        <v>8</v>
      </c>
      <c r="E3913" s="10" t="s">
        <v>9</v>
      </c>
      <c r="F3913" s="11">
        <v>1474.05998086929</v>
      </c>
      <c r="G3913" s="12">
        <v>-0.2</v>
      </c>
      <c r="H3913" s="13">
        <v>0.38636363636363602</v>
      </c>
      <c r="I3913" s="13" t="s">
        <v>18</v>
      </c>
      <c r="J3913" s="16" t="str">
        <f t="shared" ca="1" si="244"/>
        <v>T</v>
      </c>
      <c r="K3913">
        <f t="shared" si="245"/>
        <v>0.66215079406886601</v>
      </c>
      <c r="L3913" s="1">
        <f t="shared" si="246"/>
        <v>112.11487412578786</v>
      </c>
    </row>
    <row r="3914" spans="1:12" x14ac:dyDescent="0.25">
      <c r="A3914" s="8">
        <f t="shared" si="247"/>
        <v>3911</v>
      </c>
      <c r="B3914" s="9">
        <v>43575</v>
      </c>
      <c r="C3914" s="10">
        <v>103538</v>
      </c>
      <c r="D3914" s="10" t="s">
        <v>8</v>
      </c>
      <c r="E3914" s="10" t="s">
        <v>9</v>
      </c>
      <c r="F3914" s="11">
        <v>4102.4999571442604</v>
      </c>
      <c r="G3914" s="12">
        <v>-0.2</v>
      </c>
      <c r="H3914" s="13">
        <v>0.70532544378698203</v>
      </c>
      <c r="I3914" s="13" t="s">
        <v>18</v>
      </c>
      <c r="J3914" s="16" t="str">
        <f t="shared" ca="1" si="244"/>
        <v>V</v>
      </c>
      <c r="K3914">
        <f t="shared" si="245"/>
        <v>0.66215079406886601</v>
      </c>
      <c r="L3914" s="1">
        <f t="shared" si="246"/>
        <v>7.6472665970167126</v>
      </c>
    </row>
    <row r="3915" spans="1:12" x14ac:dyDescent="0.25">
      <c r="A3915" s="8">
        <f t="shared" si="247"/>
        <v>3912</v>
      </c>
      <c r="B3915" s="9">
        <v>43575</v>
      </c>
      <c r="C3915" s="10">
        <v>103539</v>
      </c>
      <c r="D3915" s="10" t="s">
        <v>8</v>
      </c>
      <c r="E3915" s="10" t="s">
        <v>9</v>
      </c>
      <c r="F3915" s="11">
        <v>88.559998035430894</v>
      </c>
      <c r="G3915" s="12">
        <v>-0.2</v>
      </c>
      <c r="H3915" s="13">
        <v>0.36666666666666697</v>
      </c>
      <c r="I3915" s="13" t="s">
        <v>18</v>
      </c>
      <c r="J3915" s="16" t="str">
        <f t="shared" ca="1" si="244"/>
        <v>V</v>
      </c>
      <c r="K3915">
        <f t="shared" si="245"/>
        <v>0.66215079406886601</v>
      </c>
      <c r="L3915" s="1">
        <f t="shared" si="246"/>
        <v>7.7322504355221131</v>
      </c>
    </row>
    <row r="3916" spans="1:12" x14ac:dyDescent="0.25">
      <c r="A3916" s="8">
        <f t="shared" si="247"/>
        <v>3913</v>
      </c>
      <c r="B3916" s="9">
        <v>43575</v>
      </c>
      <c r="C3916" s="10">
        <v>103539</v>
      </c>
      <c r="D3916" s="10" t="s">
        <v>8</v>
      </c>
      <c r="E3916" s="10" t="s">
        <v>9</v>
      </c>
      <c r="F3916" s="11">
        <v>4579.5399336814899</v>
      </c>
      <c r="G3916" s="12">
        <v>-0.2</v>
      </c>
      <c r="H3916" s="13">
        <v>0.54696132596685099</v>
      </c>
      <c r="I3916" s="13" t="s">
        <v>17</v>
      </c>
      <c r="J3916" s="16" t="str">
        <f t="shared" ca="1" si="244"/>
        <v>V</v>
      </c>
      <c r="K3916">
        <f t="shared" si="245"/>
        <v>0.66215079406886601</v>
      </c>
      <c r="L3916" s="1">
        <f t="shared" si="246"/>
        <v>60.764145670050098</v>
      </c>
    </row>
    <row r="3917" spans="1:12" x14ac:dyDescent="0.25">
      <c r="A3917" s="8">
        <f t="shared" si="247"/>
        <v>3914</v>
      </c>
      <c r="B3917" s="9">
        <v>43575</v>
      </c>
      <c r="C3917" s="10">
        <v>103540</v>
      </c>
      <c r="D3917" s="10" t="s">
        <v>8</v>
      </c>
      <c r="E3917" s="10" t="s">
        <v>9</v>
      </c>
      <c r="F3917" s="11">
        <v>305.32000064849899</v>
      </c>
      <c r="G3917" s="12">
        <v>-0.2</v>
      </c>
      <c r="H3917" s="13">
        <v>1.625</v>
      </c>
      <c r="I3917" s="13" t="s">
        <v>18</v>
      </c>
      <c r="J3917" s="16" t="str">
        <f t="shared" ca="1" si="244"/>
        <v>V</v>
      </c>
      <c r="K3917">
        <f t="shared" si="245"/>
        <v>0.66215079406886601</v>
      </c>
      <c r="L3917" s="1">
        <f t="shared" si="246"/>
        <v>283.05563672656109</v>
      </c>
    </row>
    <row r="3918" spans="1:12" x14ac:dyDescent="0.25">
      <c r="A3918" s="8">
        <f t="shared" si="247"/>
        <v>3915</v>
      </c>
      <c r="B3918" s="9">
        <v>43575</v>
      </c>
      <c r="C3918" s="10">
        <v>103540</v>
      </c>
      <c r="D3918" s="10" t="s">
        <v>8</v>
      </c>
      <c r="E3918" s="10" t="s">
        <v>9</v>
      </c>
      <c r="F3918" s="11">
        <v>1547.1799788475</v>
      </c>
      <c r="G3918" s="12">
        <v>-0.2</v>
      </c>
      <c r="H3918" s="13">
        <v>0.40035906642728902</v>
      </c>
      <c r="I3918" s="13" t="s">
        <v>18</v>
      </c>
      <c r="J3918" s="16" t="str">
        <f t="shared" ca="1" si="244"/>
        <v>V</v>
      </c>
      <c r="K3918">
        <f t="shared" si="245"/>
        <v>0.66215079406886601</v>
      </c>
      <c r="L3918" s="1">
        <f t="shared" si="246"/>
        <v>106.03583853331027</v>
      </c>
    </row>
    <row r="3919" spans="1:12" x14ac:dyDescent="0.25">
      <c r="A3919" s="8">
        <f t="shared" si="247"/>
        <v>3916</v>
      </c>
      <c r="B3919" s="9">
        <v>43610</v>
      </c>
      <c r="C3919" s="10">
        <v>103543</v>
      </c>
      <c r="D3919" s="10" t="s">
        <v>10</v>
      </c>
      <c r="E3919" s="10" t="s">
        <v>11</v>
      </c>
      <c r="F3919" s="11">
        <v>2894.0600891113299</v>
      </c>
      <c r="G3919" s="12">
        <v>-0.25</v>
      </c>
      <c r="H3919" s="13">
        <v>0.95</v>
      </c>
      <c r="I3919" s="13" t="s">
        <v>18</v>
      </c>
      <c r="J3919" s="16" t="str">
        <f t="shared" ca="1" si="244"/>
        <v>V</v>
      </c>
      <c r="K3919">
        <f t="shared" si="245"/>
        <v>0.59730497255311932</v>
      </c>
      <c r="L3919" s="1">
        <f t="shared" si="246"/>
        <v>360.00308093621607</v>
      </c>
    </row>
    <row r="3920" spans="1:12" x14ac:dyDescent="0.25">
      <c r="A3920" s="8">
        <f t="shared" si="247"/>
        <v>3917</v>
      </c>
      <c r="B3920" s="9">
        <v>43554</v>
      </c>
      <c r="C3920" s="10">
        <v>103544</v>
      </c>
      <c r="D3920" s="10" t="s">
        <v>10</v>
      </c>
      <c r="E3920" s="10" t="s">
        <v>12</v>
      </c>
      <c r="F3920" s="11">
        <v>257.709998130798</v>
      </c>
      <c r="G3920" s="12">
        <v>-0.2</v>
      </c>
      <c r="H3920" s="13">
        <v>0.81818181818181801</v>
      </c>
      <c r="I3920" s="13" t="s">
        <v>17</v>
      </c>
      <c r="J3920" s="16" t="str">
        <f t="shared" ca="1" si="244"/>
        <v>T</v>
      </c>
      <c r="K3920">
        <f t="shared" si="245"/>
        <v>0.66215079406886601</v>
      </c>
      <c r="L3920" s="1">
        <f t="shared" si="246"/>
        <v>6.2741252724721868</v>
      </c>
    </row>
    <row r="3921" spans="1:12" x14ac:dyDescent="0.25">
      <c r="A3921" s="8">
        <f t="shared" si="247"/>
        <v>3918</v>
      </c>
      <c r="B3921" s="9">
        <v>43610</v>
      </c>
      <c r="C3921" s="10">
        <v>103544</v>
      </c>
      <c r="D3921" s="10" t="s">
        <v>10</v>
      </c>
      <c r="E3921" s="10" t="s">
        <v>11</v>
      </c>
      <c r="F3921" s="11">
        <v>99.880002975463896</v>
      </c>
      <c r="G3921" s="12">
        <v>-0.25</v>
      </c>
      <c r="H3921" s="13">
        <v>0.25</v>
      </c>
      <c r="I3921" s="13" t="s">
        <v>18</v>
      </c>
      <c r="J3921" s="16" t="str">
        <f t="shared" ca="1" si="244"/>
        <v>T</v>
      </c>
      <c r="K3921">
        <f t="shared" si="245"/>
        <v>0.59730497255311932</v>
      </c>
      <c r="L3921" s="1">
        <f t="shared" si="246"/>
        <v>12.047600265639749</v>
      </c>
    </row>
    <row r="3922" spans="1:12" x14ac:dyDescent="0.25">
      <c r="A3922" s="8">
        <f t="shared" si="247"/>
        <v>3919</v>
      </c>
      <c r="B3922" s="9">
        <v>43554</v>
      </c>
      <c r="C3922" s="10">
        <v>103544</v>
      </c>
      <c r="D3922" s="10" t="s">
        <v>10</v>
      </c>
      <c r="E3922" s="10" t="s">
        <v>11</v>
      </c>
      <c r="F3922" s="11">
        <v>70.459999084472699</v>
      </c>
      <c r="G3922" s="12">
        <v>-0.2</v>
      </c>
      <c r="H3922" s="13">
        <v>0.83333333333333304</v>
      </c>
      <c r="I3922" s="13" t="s">
        <v>17</v>
      </c>
      <c r="J3922" s="16" t="str">
        <f t="shared" ca="1" si="244"/>
        <v>V</v>
      </c>
      <c r="K3922">
        <f t="shared" si="245"/>
        <v>0.66215079406886601</v>
      </c>
      <c r="L3922" s="1">
        <f t="shared" si="246"/>
        <v>2.0647218880085907</v>
      </c>
    </row>
    <row r="3923" spans="1:12" x14ac:dyDescent="0.25">
      <c r="A3923" s="8">
        <f t="shared" si="247"/>
        <v>3920</v>
      </c>
      <c r="B3923" s="9">
        <v>43554</v>
      </c>
      <c r="C3923" s="10">
        <v>103544</v>
      </c>
      <c r="D3923" s="10" t="s">
        <v>10</v>
      </c>
      <c r="E3923" s="10" t="s">
        <v>12</v>
      </c>
      <c r="F3923" s="11">
        <v>2562.1499662399301</v>
      </c>
      <c r="G3923" s="12">
        <v>-0.2</v>
      </c>
      <c r="H3923" s="13">
        <v>0.82352941176470595</v>
      </c>
      <c r="I3923" s="13" t="s">
        <v>17</v>
      </c>
      <c r="J3923" s="16" t="str">
        <f t="shared" ca="1" si="244"/>
        <v>T</v>
      </c>
      <c r="K3923">
        <f t="shared" si="245"/>
        <v>0.66215079406886601</v>
      </c>
      <c r="L3923" s="1">
        <f t="shared" si="246"/>
        <v>66.726220814536148</v>
      </c>
    </row>
    <row r="3924" spans="1:12" x14ac:dyDescent="0.25">
      <c r="A3924" s="8">
        <f t="shared" si="247"/>
        <v>3921</v>
      </c>
      <c r="B3924" s="9">
        <v>43610</v>
      </c>
      <c r="C3924" s="10">
        <v>103544</v>
      </c>
      <c r="D3924" s="10" t="s">
        <v>10</v>
      </c>
      <c r="E3924" s="10" t="s">
        <v>12</v>
      </c>
      <c r="F3924" s="11">
        <v>2350.3499622344998</v>
      </c>
      <c r="G3924" s="12">
        <v>-0.25</v>
      </c>
      <c r="H3924" s="13">
        <v>0.82380952380952399</v>
      </c>
      <c r="I3924" s="13" t="s">
        <v>17</v>
      </c>
      <c r="J3924" s="16" t="str">
        <f t="shared" ca="1" si="244"/>
        <v>T</v>
      </c>
      <c r="K3924">
        <f t="shared" si="245"/>
        <v>0.59730497255311932</v>
      </c>
      <c r="L3924" s="1">
        <f t="shared" si="246"/>
        <v>120.5830871602593</v>
      </c>
    </row>
    <row r="3925" spans="1:12" x14ac:dyDescent="0.25">
      <c r="A3925" s="8">
        <f t="shared" si="247"/>
        <v>3922</v>
      </c>
      <c r="B3925" s="9">
        <v>43596</v>
      </c>
      <c r="C3925" s="10">
        <v>103545</v>
      </c>
      <c r="D3925" s="10" t="s">
        <v>10</v>
      </c>
      <c r="E3925" s="10" t="s">
        <v>11</v>
      </c>
      <c r="F3925" s="11">
        <v>222.239996433258</v>
      </c>
      <c r="G3925" s="12">
        <v>-0.25</v>
      </c>
      <c r="H3925" s="13">
        <v>0.76086956521739102</v>
      </c>
      <c r="I3925" s="13" t="s">
        <v>18</v>
      </c>
      <c r="J3925" s="16" t="str">
        <f t="shared" ca="1" si="244"/>
        <v>T</v>
      </c>
      <c r="K3925">
        <f t="shared" si="245"/>
        <v>0.59730497255311932</v>
      </c>
      <c r="L3925" s="1">
        <f t="shared" si="246"/>
        <v>5.945670180912499</v>
      </c>
    </row>
    <row r="3926" spans="1:12" x14ac:dyDescent="0.25">
      <c r="A3926" s="8">
        <f t="shared" si="247"/>
        <v>3923</v>
      </c>
      <c r="B3926" s="9">
        <v>43554</v>
      </c>
      <c r="C3926" s="10">
        <v>100001</v>
      </c>
      <c r="D3926" s="10" t="s">
        <v>8</v>
      </c>
      <c r="E3926" s="10" t="s">
        <v>9</v>
      </c>
      <c r="F3926" s="11">
        <v>7869.78990268707</v>
      </c>
      <c r="G3926" s="12">
        <v>-0.25</v>
      </c>
      <c r="H3926" s="13">
        <v>0.81231671554252205</v>
      </c>
      <c r="I3926" s="13" t="s">
        <v>18</v>
      </c>
      <c r="J3926" s="16" t="str">
        <f t="shared" ca="1" si="244"/>
        <v>V</v>
      </c>
      <c r="K3926">
        <f t="shared" si="245"/>
        <v>0.59730497255311932</v>
      </c>
      <c r="L3926" s="1">
        <f t="shared" si="246"/>
        <v>363.82077772649103</v>
      </c>
    </row>
    <row r="3927" spans="1:12" x14ac:dyDescent="0.25">
      <c r="A3927" s="8">
        <f t="shared" si="247"/>
        <v>3924</v>
      </c>
      <c r="B3927" s="9">
        <v>43162</v>
      </c>
      <c r="C3927" s="10">
        <v>100002</v>
      </c>
      <c r="D3927" s="10" t="s">
        <v>10</v>
      </c>
      <c r="E3927" s="10" t="s">
        <v>11</v>
      </c>
      <c r="F3927" s="11">
        <v>625.46000432968106</v>
      </c>
      <c r="G3927" s="12">
        <v>-0.2</v>
      </c>
      <c r="H3927" s="13">
        <v>1.3970588235294099</v>
      </c>
      <c r="I3927" s="13" t="s">
        <v>18</v>
      </c>
      <c r="J3927" s="16" t="str">
        <f t="shared" ca="1" si="244"/>
        <v>V</v>
      </c>
      <c r="K3927">
        <f t="shared" si="245"/>
        <v>0.66215079406886601</v>
      </c>
      <c r="L3927" s="1">
        <f t="shared" si="246"/>
        <v>337.80457600531611</v>
      </c>
    </row>
    <row r="3928" spans="1:12" x14ac:dyDescent="0.25">
      <c r="A3928" s="8">
        <f t="shared" si="247"/>
        <v>3925</v>
      </c>
      <c r="B3928" s="9">
        <v>43400</v>
      </c>
      <c r="C3928" s="10">
        <v>100002</v>
      </c>
      <c r="D3928" s="10" t="s">
        <v>10</v>
      </c>
      <c r="E3928" s="10" t="s">
        <v>12</v>
      </c>
      <c r="F3928" s="11">
        <v>244.340000867844</v>
      </c>
      <c r="G3928" s="12">
        <v>-0.2</v>
      </c>
      <c r="H3928" s="13">
        <v>0.32478632478632502</v>
      </c>
      <c r="I3928" s="13" t="s">
        <v>18</v>
      </c>
      <c r="J3928" s="16" t="str">
        <f t="shared" ca="1" si="244"/>
        <v>V</v>
      </c>
      <c r="K3928">
        <f t="shared" si="245"/>
        <v>0.66215079406886601</v>
      </c>
      <c r="L3928" s="1">
        <f t="shared" si="246"/>
        <v>27.809504698486027</v>
      </c>
    </row>
    <row r="3929" spans="1:12" x14ac:dyDescent="0.25">
      <c r="A3929" s="8">
        <f t="shared" si="247"/>
        <v>3926</v>
      </c>
      <c r="B3929" s="9">
        <v>43610</v>
      </c>
      <c r="C3929" s="10">
        <v>100002</v>
      </c>
      <c r="D3929" s="10" t="s">
        <v>10</v>
      </c>
      <c r="E3929" s="10" t="s">
        <v>11</v>
      </c>
      <c r="F3929" s="11">
        <v>61.530000209808399</v>
      </c>
      <c r="G3929" s="12">
        <v>-0.25</v>
      </c>
      <c r="H3929" s="13">
        <v>0.95</v>
      </c>
      <c r="I3929" s="13" t="s">
        <v>17</v>
      </c>
      <c r="J3929" s="16" t="str">
        <f t="shared" ca="1" si="244"/>
        <v>V</v>
      </c>
      <c r="K3929">
        <f t="shared" si="245"/>
        <v>0.59730497255311932</v>
      </c>
      <c r="L3929" s="1">
        <f t="shared" si="246"/>
        <v>7.6539494562944199</v>
      </c>
    </row>
    <row r="3930" spans="1:12" x14ac:dyDescent="0.25">
      <c r="A3930" s="8">
        <f t="shared" si="247"/>
        <v>3927</v>
      </c>
      <c r="B3930" s="9">
        <v>43162</v>
      </c>
      <c r="C3930" s="10">
        <v>100002</v>
      </c>
      <c r="D3930" s="10" t="s">
        <v>10</v>
      </c>
      <c r="E3930" s="10" t="s">
        <v>11</v>
      </c>
      <c r="F3930" s="11">
        <v>37.799999237060497</v>
      </c>
      <c r="G3930" s="12">
        <v>-0.2</v>
      </c>
      <c r="H3930" s="13">
        <v>0.45</v>
      </c>
      <c r="I3930" s="13" t="s">
        <v>17</v>
      </c>
      <c r="J3930" s="16" t="str">
        <f t="shared" ca="1" si="244"/>
        <v>V</v>
      </c>
      <c r="K3930">
        <f t="shared" si="245"/>
        <v>0.66215079406886601</v>
      </c>
      <c r="L3930" s="1">
        <f t="shared" si="246"/>
        <v>1.7013008318907545</v>
      </c>
    </row>
    <row r="3931" spans="1:12" x14ac:dyDescent="0.25">
      <c r="A3931" s="8">
        <f t="shared" si="247"/>
        <v>3928</v>
      </c>
      <c r="B3931" s="9">
        <v>43400</v>
      </c>
      <c r="C3931" s="10">
        <v>100002</v>
      </c>
      <c r="D3931" s="10" t="s">
        <v>10</v>
      </c>
      <c r="E3931" s="10" t="s">
        <v>12</v>
      </c>
      <c r="F3931" s="11">
        <v>250.959999084473</v>
      </c>
      <c r="G3931" s="12">
        <v>-0.2</v>
      </c>
      <c r="H3931" s="13">
        <v>1.84848484848485</v>
      </c>
      <c r="I3931" s="13" t="s">
        <v>18</v>
      </c>
      <c r="J3931" s="16" t="str">
        <f t="shared" ca="1" si="244"/>
        <v>V</v>
      </c>
      <c r="K3931">
        <f t="shared" si="245"/>
        <v>0.66215079406886601</v>
      </c>
      <c r="L3931" s="1">
        <f t="shared" si="246"/>
        <v>353.1982138273849</v>
      </c>
    </row>
    <row r="3932" spans="1:12" x14ac:dyDescent="0.25">
      <c r="A3932" s="8">
        <f t="shared" si="247"/>
        <v>3929</v>
      </c>
      <c r="B3932" s="9">
        <v>43610</v>
      </c>
      <c r="C3932" s="10">
        <v>100002</v>
      </c>
      <c r="D3932" s="10" t="s">
        <v>10</v>
      </c>
      <c r="E3932" s="10" t="s">
        <v>12</v>
      </c>
      <c r="F3932" s="11">
        <v>4.5</v>
      </c>
      <c r="G3932" s="12">
        <v>-0.25</v>
      </c>
      <c r="H3932" s="13">
        <v>0.33333333333333298</v>
      </c>
      <c r="I3932" s="13" t="s">
        <v>18</v>
      </c>
      <c r="J3932" s="16" t="str">
        <f t="shared" ca="1" si="244"/>
        <v>T</v>
      </c>
      <c r="K3932">
        <f t="shared" si="245"/>
        <v>0.59730497255311932</v>
      </c>
      <c r="L3932" s="1">
        <f t="shared" si="246"/>
        <v>0.3135646184057147</v>
      </c>
    </row>
    <row r="3933" spans="1:12" x14ac:dyDescent="0.25">
      <c r="A3933" s="8">
        <f t="shared" si="247"/>
        <v>3930</v>
      </c>
      <c r="B3933" s="9">
        <v>43162</v>
      </c>
      <c r="C3933" s="10">
        <v>100002</v>
      </c>
      <c r="D3933" s="10" t="s">
        <v>10</v>
      </c>
      <c r="E3933" s="10" t="s">
        <v>11</v>
      </c>
      <c r="F3933" s="11">
        <v>4951.8200100660297</v>
      </c>
      <c r="G3933" s="12">
        <v>-0.2</v>
      </c>
      <c r="H3933" s="13">
        <v>0.73888182973316396</v>
      </c>
      <c r="I3933" s="13" t="s">
        <v>18</v>
      </c>
      <c r="J3933" s="16" t="str">
        <f t="shared" ca="1" si="244"/>
        <v>V</v>
      </c>
      <c r="K3933">
        <f t="shared" si="245"/>
        <v>0.66215079406886601</v>
      </c>
      <c r="L3933" s="1">
        <f t="shared" si="246"/>
        <v>29.154592164476401</v>
      </c>
    </row>
    <row r="3934" spans="1:12" x14ac:dyDescent="0.25">
      <c r="A3934" s="8">
        <f t="shared" si="247"/>
        <v>3931</v>
      </c>
      <c r="B3934" s="9">
        <v>43400</v>
      </c>
      <c r="C3934" s="10">
        <v>100002</v>
      </c>
      <c r="D3934" s="10" t="s">
        <v>10</v>
      </c>
      <c r="E3934" s="10" t="s">
        <v>11</v>
      </c>
      <c r="F3934" s="11">
        <v>12706.480002522499</v>
      </c>
      <c r="G3934" s="12">
        <v>-0.2</v>
      </c>
      <c r="H3934" s="13">
        <v>0.57813113466823696</v>
      </c>
      <c r="I3934" s="13" t="s">
        <v>17</v>
      </c>
      <c r="J3934" s="16" t="str">
        <f t="shared" ca="1" si="244"/>
        <v>V</v>
      </c>
      <c r="K3934">
        <f t="shared" si="245"/>
        <v>0.66215079406886601</v>
      </c>
      <c r="L3934" s="1">
        <f t="shared" si="246"/>
        <v>89.698894507952431</v>
      </c>
    </row>
    <row r="3935" spans="1:12" x14ac:dyDescent="0.25">
      <c r="A3935" s="8">
        <f t="shared" si="247"/>
        <v>3932</v>
      </c>
      <c r="B3935" s="9">
        <v>43610</v>
      </c>
      <c r="C3935" s="10">
        <v>100002</v>
      </c>
      <c r="D3935" s="10" t="s">
        <v>10</v>
      </c>
      <c r="E3935" s="10" t="s">
        <v>12</v>
      </c>
      <c r="F3935" s="11">
        <v>1455.7500021457699</v>
      </c>
      <c r="G3935" s="12">
        <v>-0.25</v>
      </c>
      <c r="H3935" s="13">
        <v>1.02647058823529</v>
      </c>
      <c r="I3935" s="13" t="s">
        <v>17</v>
      </c>
      <c r="J3935" s="16" t="str">
        <f t="shared" ca="1" si="244"/>
        <v>T</v>
      </c>
      <c r="K3935">
        <f t="shared" si="245"/>
        <v>0.59730497255311932</v>
      </c>
      <c r="L3935" s="1">
        <f t="shared" si="246"/>
        <v>268.12458560948892</v>
      </c>
    </row>
    <row r="3936" spans="1:12" x14ac:dyDescent="0.25">
      <c r="A3936" s="8">
        <f t="shared" si="247"/>
        <v>3933</v>
      </c>
      <c r="B3936" s="9">
        <v>43554</v>
      </c>
      <c r="C3936" s="10">
        <v>100003</v>
      </c>
      <c r="D3936" s="10" t="s">
        <v>8</v>
      </c>
      <c r="E3936" s="10" t="s">
        <v>9</v>
      </c>
      <c r="F3936" s="11">
        <v>59.399997711181598</v>
      </c>
      <c r="G3936" s="12">
        <v>-0.25</v>
      </c>
      <c r="H3936" s="13">
        <v>1</v>
      </c>
      <c r="I3936" s="13" t="s">
        <v>18</v>
      </c>
      <c r="J3936" s="16" t="str">
        <f t="shared" ca="1" si="244"/>
        <v>V</v>
      </c>
      <c r="K3936">
        <f t="shared" si="245"/>
        <v>0.59730497255311932</v>
      </c>
      <c r="L3936" s="1">
        <f t="shared" si="246"/>
        <v>9.6324987655860621</v>
      </c>
    </row>
    <row r="3937" spans="1:12" x14ac:dyDescent="0.25">
      <c r="A3937" s="8">
        <f t="shared" si="247"/>
        <v>3934</v>
      </c>
      <c r="B3937" s="9">
        <v>43554</v>
      </c>
      <c r="C3937" s="10">
        <v>100003</v>
      </c>
      <c r="D3937" s="10" t="s">
        <v>8</v>
      </c>
      <c r="E3937" s="10" t="s">
        <v>9</v>
      </c>
      <c r="F3937" s="11">
        <v>2594.3599574565901</v>
      </c>
      <c r="G3937" s="12">
        <v>-0.25</v>
      </c>
      <c r="H3937" s="13">
        <v>0.71483375959079298</v>
      </c>
      <c r="I3937" s="13" t="s">
        <v>18</v>
      </c>
      <c r="J3937" s="16" t="str">
        <f t="shared" ca="1" si="244"/>
        <v>T</v>
      </c>
      <c r="K3937">
        <f t="shared" si="245"/>
        <v>0.59730497255311932</v>
      </c>
      <c r="L3937" s="1">
        <f t="shared" si="246"/>
        <v>35.835935037955451</v>
      </c>
    </row>
    <row r="3938" spans="1:12" x14ac:dyDescent="0.25">
      <c r="A3938" s="8">
        <f t="shared" si="247"/>
        <v>3935</v>
      </c>
      <c r="B3938" s="9">
        <v>43554</v>
      </c>
      <c r="C3938" s="10">
        <v>100004</v>
      </c>
      <c r="D3938" s="10" t="s">
        <v>8</v>
      </c>
      <c r="E3938" s="10" t="s">
        <v>9</v>
      </c>
      <c r="F3938" s="11">
        <v>79.340000391006498</v>
      </c>
      <c r="G3938" s="12">
        <v>-0.25</v>
      </c>
      <c r="H3938" s="13">
        <v>0.5</v>
      </c>
      <c r="I3938" s="13" t="s">
        <v>18</v>
      </c>
      <c r="J3938" s="16" t="str">
        <f t="shared" ca="1" si="244"/>
        <v>V</v>
      </c>
      <c r="K3938">
        <f t="shared" si="245"/>
        <v>0.59730497255311932</v>
      </c>
      <c r="L3938" s="1">
        <f t="shared" si="246"/>
        <v>0.75121156831606284</v>
      </c>
    </row>
    <row r="3939" spans="1:12" x14ac:dyDescent="0.25">
      <c r="A3939" s="8">
        <f t="shared" si="247"/>
        <v>3936</v>
      </c>
      <c r="B3939" s="9">
        <v>43554</v>
      </c>
      <c r="C3939" s="10">
        <v>100004</v>
      </c>
      <c r="D3939" s="10" t="s">
        <v>8</v>
      </c>
      <c r="E3939" s="10" t="s">
        <v>9</v>
      </c>
      <c r="F3939" s="11">
        <v>5651.98005247116</v>
      </c>
      <c r="G3939" s="12">
        <v>-0.25</v>
      </c>
      <c r="H3939" s="13">
        <v>0.72539606337013895</v>
      </c>
      <c r="I3939" s="13" t="s">
        <v>17</v>
      </c>
      <c r="J3939" s="16" t="str">
        <f t="shared" ca="1" si="244"/>
        <v>T</v>
      </c>
      <c r="K3939">
        <f t="shared" si="245"/>
        <v>0.59730497255311932</v>
      </c>
      <c r="L3939" s="1">
        <f t="shared" si="246"/>
        <v>92.733888008274917</v>
      </c>
    </row>
    <row r="3940" spans="1:12" x14ac:dyDescent="0.25">
      <c r="A3940" s="8">
        <f t="shared" si="247"/>
        <v>3937</v>
      </c>
      <c r="B3940" s="9">
        <v>43246</v>
      </c>
      <c r="C3940" s="10">
        <v>100005</v>
      </c>
      <c r="D3940" s="10" t="s">
        <v>8</v>
      </c>
      <c r="E3940" s="10" t="s">
        <v>9</v>
      </c>
      <c r="F3940" s="11">
        <v>555.469996452332</v>
      </c>
      <c r="G3940" s="12">
        <v>-0.2</v>
      </c>
      <c r="H3940" s="13">
        <v>1.51515151515152</v>
      </c>
      <c r="I3940" s="13" t="s">
        <v>17</v>
      </c>
      <c r="J3940" s="16" t="str">
        <f t="shared" ca="1" si="244"/>
        <v>V</v>
      </c>
      <c r="K3940">
        <f t="shared" si="245"/>
        <v>0.66215079406886601</v>
      </c>
      <c r="L3940" s="1">
        <f t="shared" si="246"/>
        <v>404.16565196983709</v>
      </c>
    </row>
    <row r="3941" spans="1:12" x14ac:dyDescent="0.25">
      <c r="A3941" s="8">
        <f t="shared" si="247"/>
        <v>3938</v>
      </c>
      <c r="B3941" s="9">
        <v>43246</v>
      </c>
      <c r="C3941" s="10">
        <v>100005</v>
      </c>
      <c r="D3941" s="10" t="s">
        <v>8</v>
      </c>
      <c r="E3941" s="10" t="s">
        <v>9</v>
      </c>
      <c r="F3941" s="11">
        <v>7195.9698860645303</v>
      </c>
      <c r="G3941" s="12">
        <v>-0.2</v>
      </c>
      <c r="H3941" s="13">
        <v>0.73824650571791595</v>
      </c>
      <c r="I3941" s="13" t="s">
        <v>17</v>
      </c>
      <c r="J3941" s="16" t="str">
        <f t="shared" ca="1" si="244"/>
        <v>V</v>
      </c>
      <c r="K3941">
        <f t="shared" si="245"/>
        <v>0.66215079406886601</v>
      </c>
      <c r="L3941" s="1">
        <f t="shared" si="246"/>
        <v>41.668676180107241</v>
      </c>
    </row>
    <row r="3942" spans="1:12" x14ac:dyDescent="0.25">
      <c r="A3942" s="8">
        <f t="shared" si="247"/>
        <v>3939</v>
      </c>
      <c r="B3942" s="9">
        <v>43505</v>
      </c>
      <c r="C3942" s="10">
        <v>100006</v>
      </c>
      <c r="D3942" s="10" t="s">
        <v>10</v>
      </c>
      <c r="E3942" s="10" t="s">
        <v>11</v>
      </c>
      <c r="F3942" s="11">
        <v>19409.1396617889</v>
      </c>
      <c r="G3942" s="12">
        <v>-0.2</v>
      </c>
      <c r="H3942" s="13">
        <v>0.71493212669683304</v>
      </c>
      <c r="I3942" s="13" t="s">
        <v>18</v>
      </c>
      <c r="J3942" s="16" t="str">
        <f t="shared" ca="1" si="244"/>
        <v>V</v>
      </c>
      <c r="K3942">
        <f t="shared" si="245"/>
        <v>0.66215079406886601</v>
      </c>
      <c r="L3942" s="1">
        <f t="shared" si="246"/>
        <v>54.071321936415842</v>
      </c>
    </row>
    <row r="3943" spans="1:12" x14ac:dyDescent="0.25">
      <c r="A3943" s="8">
        <f t="shared" si="247"/>
        <v>3940</v>
      </c>
      <c r="B3943" s="9">
        <v>43610</v>
      </c>
      <c r="C3943" s="10">
        <v>100006</v>
      </c>
      <c r="D3943" s="10" t="s">
        <v>10</v>
      </c>
      <c r="E3943" s="10" t="s">
        <v>11</v>
      </c>
      <c r="F3943" s="11">
        <v>18759.459745883902</v>
      </c>
      <c r="G3943" s="12">
        <v>-0.25</v>
      </c>
      <c r="H3943" s="13">
        <v>0.80392156862745101</v>
      </c>
      <c r="I3943" s="13" t="s">
        <v>18</v>
      </c>
      <c r="J3943" s="16" t="str">
        <f t="shared" ca="1" si="244"/>
        <v>V</v>
      </c>
      <c r="K3943">
        <f t="shared" si="245"/>
        <v>0.59730497255311932</v>
      </c>
      <c r="L3943" s="1">
        <f t="shared" si="246"/>
        <v>800.84917375400471</v>
      </c>
    </row>
    <row r="3944" spans="1:12" x14ac:dyDescent="0.25">
      <c r="A3944" s="8">
        <f t="shared" si="247"/>
        <v>3941</v>
      </c>
      <c r="B3944" s="9">
        <v>43554</v>
      </c>
      <c r="C3944" s="10">
        <v>100008</v>
      </c>
      <c r="D3944" s="10" t="s">
        <v>8</v>
      </c>
      <c r="E3944" s="10" t="s">
        <v>9</v>
      </c>
      <c r="F3944" s="11">
        <v>7888.1300933361099</v>
      </c>
      <c r="G3944" s="12">
        <v>-0.25</v>
      </c>
      <c r="H3944" s="13">
        <v>0.85304659498207902</v>
      </c>
      <c r="I3944" s="13" t="s">
        <v>17</v>
      </c>
      <c r="J3944" s="16" t="str">
        <f t="shared" ca="1" si="244"/>
        <v>T</v>
      </c>
      <c r="K3944">
        <f t="shared" si="245"/>
        <v>0.59730497255311932</v>
      </c>
      <c r="L3944" s="1">
        <f t="shared" si="246"/>
        <v>515.91350506280355</v>
      </c>
    </row>
    <row r="3945" spans="1:12" x14ac:dyDescent="0.25">
      <c r="A3945" s="8">
        <f t="shared" si="247"/>
        <v>3942</v>
      </c>
      <c r="B3945" s="9">
        <v>43190</v>
      </c>
      <c r="C3945" s="10">
        <v>100009</v>
      </c>
      <c r="D3945" s="10" t="s">
        <v>8</v>
      </c>
      <c r="E3945" s="10" t="s">
        <v>9</v>
      </c>
      <c r="F3945" s="11">
        <v>59.139999389648402</v>
      </c>
      <c r="G3945" s="12">
        <v>-0.2</v>
      </c>
      <c r="H3945" s="13">
        <v>0.4</v>
      </c>
      <c r="I3945" s="13" t="s">
        <v>17</v>
      </c>
      <c r="J3945" s="16" t="str">
        <f t="shared" ca="1" si="244"/>
        <v>V</v>
      </c>
      <c r="K3945">
        <f t="shared" si="245"/>
        <v>0.66215079406886601</v>
      </c>
      <c r="L3945" s="1">
        <f t="shared" si="246"/>
        <v>4.064280474516397</v>
      </c>
    </row>
    <row r="3946" spans="1:12" x14ac:dyDescent="0.25">
      <c r="A3946" s="8">
        <f t="shared" si="247"/>
        <v>3943</v>
      </c>
      <c r="B3946" s="9">
        <v>43554</v>
      </c>
      <c r="C3946" s="10">
        <v>100009</v>
      </c>
      <c r="D3946" s="10" t="s">
        <v>8</v>
      </c>
      <c r="E3946" s="10" t="s">
        <v>9</v>
      </c>
      <c r="F3946" s="11">
        <v>189.579998016357</v>
      </c>
      <c r="G3946" s="12">
        <v>-0.25</v>
      </c>
      <c r="H3946" s="13">
        <v>2.3333333333333299</v>
      </c>
      <c r="I3946" s="13" t="s">
        <v>17</v>
      </c>
      <c r="J3946" s="16" t="str">
        <f t="shared" ca="1" si="244"/>
        <v>V</v>
      </c>
      <c r="K3946">
        <f t="shared" si="245"/>
        <v>0.59730497255311932</v>
      </c>
      <c r="L3946" s="1">
        <f t="shared" si="246"/>
        <v>571.35514953685856</v>
      </c>
    </row>
    <row r="3947" spans="1:12" x14ac:dyDescent="0.25">
      <c r="A3947" s="8">
        <f t="shared" si="247"/>
        <v>3944</v>
      </c>
      <c r="B3947" s="9">
        <v>43190</v>
      </c>
      <c r="C3947" s="10">
        <v>100009</v>
      </c>
      <c r="D3947" s="10" t="s">
        <v>8</v>
      </c>
      <c r="E3947" s="10" t="s">
        <v>9</v>
      </c>
      <c r="F3947" s="11">
        <v>1687.9799876213101</v>
      </c>
      <c r="G3947" s="12">
        <v>-0.2</v>
      </c>
      <c r="H3947" s="13">
        <v>0.46441947565543101</v>
      </c>
      <c r="I3947" s="13" t="s">
        <v>18</v>
      </c>
      <c r="J3947" s="16" t="str">
        <f t="shared" ca="1" si="244"/>
        <v>T</v>
      </c>
      <c r="K3947">
        <f t="shared" si="245"/>
        <v>0.66215079406886601</v>
      </c>
      <c r="L3947" s="1">
        <f t="shared" si="246"/>
        <v>65.996091749734077</v>
      </c>
    </row>
    <row r="3948" spans="1:12" x14ac:dyDescent="0.25">
      <c r="A3948" s="8">
        <f t="shared" si="247"/>
        <v>3945</v>
      </c>
      <c r="B3948" s="9">
        <v>43554</v>
      </c>
      <c r="C3948" s="10">
        <v>100009</v>
      </c>
      <c r="D3948" s="10" t="s">
        <v>8</v>
      </c>
      <c r="E3948" s="10" t="s">
        <v>9</v>
      </c>
      <c r="F3948" s="11">
        <v>3318.9199790954599</v>
      </c>
      <c r="G3948" s="12">
        <v>-0.25</v>
      </c>
      <c r="H3948" s="13">
        <v>1.1126126126126099</v>
      </c>
      <c r="I3948" s="13" t="s">
        <v>17</v>
      </c>
      <c r="J3948" s="16" t="str">
        <f t="shared" ca="1" si="244"/>
        <v>T</v>
      </c>
      <c r="K3948">
        <f t="shared" si="245"/>
        <v>0.59730497255311932</v>
      </c>
      <c r="L3948" s="1">
        <f t="shared" si="246"/>
        <v>881.31252928817401</v>
      </c>
    </row>
    <row r="3949" spans="1:12" x14ac:dyDescent="0.25">
      <c r="A3949" s="8">
        <f t="shared" si="247"/>
        <v>3946</v>
      </c>
      <c r="B3949" s="9">
        <v>43190</v>
      </c>
      <c r="C3949" s="10">
        <v>100010</v>
      </c>
      <c r="D3949" s="10" t="s">
        <v>8</v>
      </c>
      <c r="E3949" s="10" t="s">
        <v>9</v>
      </c>
      <c r="F3949" s="11">
        <v>148.549997329712</v>
      </c>
      <c r="G3949" s="12">
        <v>-0.2</v>
      </c>
      <c r="H3949" s="13">
        <v>0.221238938053097</v>
      </c>
      <c r="I3949" s="13" t="s">
        <v>18</v>
      </c>
      <c r="J3949" s="16" t="str">
        <f t="shared" ca="1" si="244"/>
        <v>T</v>
      </c>
      <c r="K3949">
        <f t="shared" si="245"/>
        <v>0.66215079406886601</v>
      </c>
      <c r="L3949" s="1">
        <f t="shared" si="246"/>
        <v>28.878604463253684</v>
      </c>
    </row>
    <row r="3950" spans="1:12" x14ac:dyDescent="0.25">
      <c r="A3950" s="8">
        <f t="shared" si="247"/>
        <v>3947</v>
      </c>
      <c r="B3950" s="9">
        <v>43190</v>
      </c>
      <c r="C3950" s="10">
        <v>100010</v>
      </c>
      <c r="D3950" s="10" t="s">
        <v>8</v>
      </c>
      <c r="E3950" s="10" t="s">
        <v>9</v>
      </c>
      <c r="F3950" s="11">
        <v>5172.8900058269501</v>
      </c>
      <c r="G3950" s="12">
        <v>-0.2</v>
      </c>
      <c r="H3950" s="13">
        <v>0.36232811000959397</v>
      </c>
      <c r="I3950" s="13" t="s">
        <v>18</v>
      </c>
      <c r="J3950" s="16" t="str">
        <f t="shared" ca="1" si="244"/>
        <v>T</v>
      </c>
      <c r="K3950">
        <f t="shared" si="245"/>
        <v>0.66215079406886601</v>
      </c>
      <c r="L3950" s="1">
        <f t="shared" si="246"/>
        <v>465.00992165036519</v>
      </c>
    </row>
    <row r="3951" spans="1:12" x14ac:dyDescent="0.25">
      <c r="A3951" s="8">
        <f t="shared" si="247"/>
        <v>3948</v>
      </c>
      <c r="B3951" s="9">
        <v>43575</v>
      </c>
      <c r="C3951" s="10">
        <v>100010</v>
      </c>
      <c r="D3951" s="10" t="s">
        <v>8</v>
      </c>
      <c r="E3951" s="10" t="s">
        <v>9</v>
      </c>
      <c r="F3951" s="11">
        <v>5229.6700339317304</v>
      </c>
      <c r="G3951" s="12">
        <v>-0.2</v>
      </c>
      <c r="H3951" s="13">
        <v>0.41624930439621599</v>
      </c>
      <c r="I3951" s="13" t="s">
        <v>17</v>
      </c>
      <c r="J3951" s="16" t="str">
        <f t="shared" ca="1" si="244"/>
        <v>T</v>
      </c>
      <c r="K3951">
        <f t="shared" si="245"/>
        <v>0.66215079406886601</v>
      </c>
      <c r="L3951" s="1">
        <f t="shared" si="246"/>
        <v>316.22529568218727</v>
      </c>
    </row>
    <row r="3952" spans="1:12" x14ac:dyDescent="0.25">
      <c r="A3952" s="8">
        <f t="shared" si="247"/>
        <v>3949</v>
      </c>
      <c r="B3952" s="9">
        <v>43190</v>
      </c>
      <c r="C3952" s="10">
        <v>100011</v>
      </c>
      <c r="D3952" s="10" t="s">
        <v>8</v>
      </c>
      <c r="E3952" s="10" t="s">
        <v>9</v>
      </c>
      <c r="F3952" s="11">
        <v>93.6099982261658</v>
      </c>
      <c r="G3952" s="12">
        <v>-0.2</v>
      </c>
      <c r="H3952" s="13">
        <v>0.37735849056603799</v>
      </c>
      <c r="I3952" s="13" t="s">
        <v>18</v>
      </c>
      <c r="J3952" s="16" t="str">
        <f t="shared" ca="1" si="244"/>
        <v>V</v>
      </c>
      <c r="K3952">
        <f t="shared" si="245"/>
        <v>0.66215079406886601</v>
      </c>
      <c r="L3952" s="1">
        <f t="shared" si="246"/>
        <v>7.5923939368758147</v>
      </c>
    </row>
    <row r="3953" spans="1:12" x14ac:dyDescent="0.25">
      <c r="A3953" s="8">
        <f t="shared" si="247"/>
        <v>3950</v>
      </c>
      <c r="B3953" s="9">
        <v>43190</v>
      </c>
      <c r="C3953" s="10">
        <v>100011</v>
      </c>
      <c r="D3953" s="10" t="s">
        <v>8</v>
      </c>
      <c r="E3953" s="10" t="s">
        <v>9</v>
      </c>
      <c r="F3953" s="11">
        <v>34.400000572204597</v>
      </c>
      <c r="G3953" s="12">
        <v>-0.2</v>
      </c>
      <c r="H3953" s="13">
        <v>0.33333333333333298</v>
      </c>
      <c r="I3953" s="13" t="s">
        <v>17</v>
      </c>
      <c r="J3953" s="16" t="str">
        <f t="shared" ca="1" si="244"/>
        <v>T</v>
      </c>
      <c r="K3953">
        <f t="shared" si="245"/>
        <v>0.66215079406886601</v>
      </c>
      <c r="L3953" s="1">
        <f t="shared" si="246"/>
        <v>3.7193597953362838</v>
      </c>
    </row>
    <row r="3954" spans="1:12" x14ac:dyDescent="0.25">
      <c r="A3954" s="8">
        <f t="shared" si="247"/>
        <v>3951</v>
      </c>
      <c r="B3954" s="9">
        <v>43575</v>
      </c>
      <c r="C3954" s="10">
        <v>100011</v>
      </c>
      <c r="D3954" s="10" t="s">
        <v>8</v>
      </c>
      <c r="E3954" s="10" t="s">
        <v>9</v>
      </c>
      <c r="F3954" s="11">
        <v>11.960000038146999</v>
      </c>
      <c r="G3954" s="12">
        <v>-0.2</v>
      </c>
      <c r="H3954" s="13">
        <v>0.16666666666666699</v>
      </c>
      <c r="I3954" s="13" t="s">
        <v>18</v>
      </c>
      <c r="J3954" s="16" t="str">
        <f t="shared" ca="1" si="244"/>
        <v>T</v>
      </c>
      <c r="K3954">
        <f t="shared" si="245"/>
        <v>0.66215079406886601</v>
      </c>
      <c r="L3954" s="1">
        <f t="shared" si="246"/>
        <v>2.9362340746351836</v>
      </c>
    </row>
    <row r="3955" spans="1:12" x14ac:dyDescent="0.25">
      <c r="A3955" s="8">
        <f t="shared" si="247"/>
        <v>3952</v>
      </c>
      <c r="B3955" s="9">
        <v>43190</v>
      </c>
      <c r="C3955" s="10">
        <v>100011</v>
      </c>
      <c r="D3955" s="10" t="s">
        <v>8</v>
      </c>
      <c r="E3955" s="10" t="s">
        <v>9</v>
      </c>
      <c r="F3955" s="11">
        <v>2588.7899999618498</v>
      </c>
      <c r="G3955" s="12">
        <v>-0.2</v>
      </c>
      <c r="H3955" s="13">
        <v>0.48623237071860298</v>
      </c>
      <c r="I3955" s="13" t="s">
        <v>17</v>
      </c>
      <c r="J3955" s="16" t="str">
        <f t="shared" ca="1" si="244"/>
        <v>V</v>
      </c>
      <c r="K3955">
        <f t="shared" si="245"/>
        <v>0.66215079406886601</v>
      </c>
      <c r="L3955" s="1">
        <f t="shared" si="246"/>
        <v>80.116039211663505</v>
      </c>
    </row>
    <row r="3956" spans="1:12" x14ac:dyDescent="0.25">
      <c r="A3956" s="8">
        <f t="shared" si="247"/>
        <v>3953</v>
      </c>
      <c r="B3956" s="9">
        <v>43575</v>
      </c>
      <c r="C3956" s="10">
        <v>100011</v>
      </c>
      <c r="D3956" s="10" t="s">
        <v>8</v>
      </c>
      <c r="E3956" s="10" t="s">
        <v>9</v>
      </c>
      <c r="F3956" s="11">
        <v>2173.5800114870099</v>
      </c>
      <c r="G3956" s="12">
        <v>-0.2</v>
      </c>
      <c r="H3956" s="13">
        <v>0.51460534493474197</v>
      </c>
      <c r="I3956" s="13" t="s">
        <v>18</v>
      </c>
      <c r="J3956" s="16" t="str">
        <f t="shared" ca="1" si="244"/>
        <v>V</v>
      </c>
      <c r="K3956">
        <f t="shared" si="245"/>
        <v>0.66215079406886601</v>
      </c>
      <c r="L3956" s="1">
        <f t="shared" si="246"/>
        <v>47.318096876906907</v>
      </c>
    </row>
    <row r="3957" spans="1:12" x14ac:dyDescent="0.25">
      <c r="A3957" s="8">
        <f t="shared" si="247"/>
        <v>3954</v>
      </c>
      <c r="B3957" s="9">
        <v>43190</v>
      </c>
      <c r="C3957" s="10">
        <v>100012</v>
      </c>
      <c r="D3957" s="10" t="s">
        <v>8</v>
      </c>
      <c r="E3957" s="10" t="s">
        <v>9</v>
      </c>
      <c r="F3957" s="11">
        <v>358.25999259948702</v>
      </c>
      <c r="G3957" s="12">
        <v>-0.2</v>
      </c>
      <c r="H3957" s="13">
        <v>0.5</v>
      </c>
      <c r="I3957" s="13" t="s">
        <v>18</v>
      </c>
      <c r="J3957" s="16" t="str">
        <f t="shared" ca="1" si="244"/>
        <v>V</v>
      </c>
      <c r="K3957">
        <f t="shared" si="245"/>
        <v>0.66215079406886601</v>
      </c>
      <c r="L3957" s="1">
        <f t="shared" si="246"/>
        <v>9.4196870003683006</v>
      </c>
    </row>
    <row r="3958" spans="1:12" x14ac:dyDescent="0.25">
      <c r="A3958" s="8">
        <f t="shared" si="247"/>
        <v>3955</v>
      </c>
      <c r="B3958" s="9">
        <v>43190</v>
      </c>
      <c r="C3958" s="10">
        <v>100012</v>
      </c>
      <c r="D3958" s="10" t="s">
        <v>8</v>
      </c>
      <c r="E3958" s="10" t="s">
        <v>9</v>
      </c>
      <c r="F3958" s="11">
        <v>90.75</v>
      </c>
      <c r="G3958" s="12">
        <v>-0.2</v>
      </c>
      <c r="H3958" s="13">
        <v>0.59375</v>
      </c>
      <c r="I3958" s="13" t="s">
        <v>18</v>
      </c>
      <c r="J3958" s="16" t="str">
        <f t="shared" ca="1" si="244"/>
        <v>V</v>
      </c>
      <c r="K3958">
        <f t="shared" si="245"/>
        <v>0.66215079406886601</v>
      </c>
      <c r="L3958" s="1">
        <f t="shared" si="246"/>
        <v>0.42458917810456592</v>
      </c>
    </row>
    <row r="3959" spans="1:12" x14ac:dyDescent="0.25">
      <c r="A3959" s="8">
        <f t="shared" si="247"/>
        <v>3956</v>
      </c>
      <c r="B3959" s="9">
        <v>43575</v>
      </c>
      <c r="C3959" s="10">
        <v>100012</v>
      </c>
      <c r="D3959" s="10" t="s">
        <v>8</v>
      </c>
      <c r="E3959" s="10" t="s">
        <v>9</v>
      </c>
      <c r="F3959" s="11">
        <v>83.190000772476196</v>
      </c>
      <c r="G3959" s="12">
        <v>-0.2</v>
      </c>
      <c r="H3959" s="13">
        <v>0.547619047619048</v>
      </c>
      <c r="I3959" s="13" t="s">
        <v>18</v>
      </c>
      <c r="J3959" s="16" t="str">
        <f t="shared" ca="1" si="244"/>
        <v>V</v>
      </c>
      <c r="K3959">
        <f t="shared" si="245"/>
        <v>0.66215079406886601</v>
      </c>
      <c r="L3959" s="1">
        <f t="shared" si="246"/>
        <v>1.0912465775346614</v>
      </c>
    </row>
    <row r="3960" spans="1:12" x14ac:dyDescent="0.25">
      <c r="A3960" s="8">
        <f t="shared" si="247"/>
        <v>3957</v>
      </c>
      <c r="B3960" s="9">
        <v>43190</v>
      </c>
      <c r="C3960" s="10">
        <v>100012</v>
      </c>
      <c r="D3960" s="10" t="s">
        <v>8</v>
      </c>
      <c r="E3960" s="10" t="s">
        <v>9</v>
      </c>
      <c r="F3960" s="11">
        <v>3608.9399993419602</v>
      </c>
      <c r="G3960" s="12">
        <v>-0.2</v>
      </c>
      <c r="H3960" s="13">
        <v>0.51507032819825804</v>
      </c>
      <c r="I3960" s="13" t="s">
        <v>18</v>
      </c>
      <c r="J3960" s="16" t="str">
        <f t="shared" ca="1" si="244"/>
        <v>V</v>
      </c>
      <c r="K3960">
        <f t="shared" si="245"/>
        <v>0.66215079406886601</v>
      </c>
      <c r="L3960" s="1">
        <f t="shared" si="246"/>
        <v>78.070984383499109</v>
      </c>
    </row>
    <row r="3961" spans="1:12" x14ac:dyDescent="0.25">
      <c r="A3961" s="8">
        <f t="shared" si="247"/>
        <v>3958</v>
      </c>
      <c r="B3961" s="9">
        <v>43575</v>
      </c>
      <c r="C3961" s="10">
        <v>100012</v>
      </c>
      <c r="D3961" s="10" t="s">
        <v>8</v>
      </c>
      <c r="E3961" s="10" t="s">
        <v>9</v>
      </c>
      <c r="F3961" s="11">
        <v>2691.9800179004701</v>
      </c>
      <c r="G3961" s="12">
        <v>-0.2</v>
      </c>
      <c r="H3961" s="13">
        <v>0.44377990430622</v>
      </c>
      <c r="I3961" s="13" t="s">
        <v>18</v>
      </c>
      <c r="J3961" s="16" t="str">
        <f t="shared" ca="1" si="244"/>
        <v>T</v>
      </c>
      <c r="K3961">
        <f t="shared" si="245"/>
        <v>0.66215079406886601</v>
      </c>
      <c r="L3961" s="1">
        <f t="shared" si="246"/>
        <v>128.3693432111935</v>
      </c>
    </row>
    <row r="3962" spans="1:12" x14ac:dyDescent="0.25">
      <c r="A3962" s="8">
        <f t="shared" si="247"/>
        <v>3959</v>
      </c>
      <c r="B3962" s="9">
        <v>43190</v>
      </c>
      <c r="C3962" s="10">
        <v>100013</v>
      </c>
      <c r="D3962" s="10" t="s">
        <v>8</v>
      </c>
      <c r="E3962" s="10" t="s">
        <v>9</v>
      </c>
      <c r="F3962" s="11">
        <v>182.11999976634999</v>
      </c>
      <c r="G3962" s="12">
        <v>-0.2</v>
      </c>
      <c r="H3962" s="13">
        <v>0.25543478260869601</v>
      </c>
      <c r="I3962" s="13" t="s">
        <v>17</v>
      </c>
      <c r="J3962" s="16" t="str">
        <f t="shared" ca="1" si="244"/>
        <v>V</v>
      </c>
      <c r="K3962">
        <f t="shared" si="245"/>
        <v>0.66215079406886601</v>
      </c>
      <c r="L3962" s="1">
        <f t="shared" si="246"/>
        <v>30.125910455036053</v>
      </c>
    </row>
    <row r="3963" spans="1:12" x14ac:dyDescent="0.25">
      <c r="A3963" s="8">
        <f t="shared" si="247"/>
        <v>3960</v>
      </c>
      <c r="B3963" s="9">
        <v>43575</v>
      </c>
      <c r="C3963" s="10">
        <v>100013</v>
      </c>
      <c r="D3963" s="10" t="s">
        <v>8</v>
      </c>
      <c r="E3963" s="10" t="s">
        <v>9</v>
      </c>
      <c r="F3963" s="11">
        <v>366.26999497413601</v>
      </c>
      <c r="G3963" s="12">
        <v>-0.2</v>
      </c>
      <c r="H3963" s="13">
        <v>0.92142857142857104</v>
      </c>
      <c r="I3963" s="13" t="s">
        <v>17</v>
      </c>
      <c r="J3963" s="16" t="str">
        <f t="shared" ca="1" si="244"/>
        <v>V</v>
      </c>
      <c r="K3963">
        <f t="shared" si="245"/>
        <v>0.66215079406886601</v>
      </c>
      <c r="L3963" s="1">
        <f t="shared" si="246"/>
        <v>24.622487897638756</v>
      </c>
    </row>
    <row r="3964" spans="1:12" x14ac:dyDescent="0.25">
      <c r="A3964" s="8">
        <f t="shared" si="247"/>
        <v>3961</v>
      </c>
      <c r="B3964" s="9">
        <v>43190</v>
      </c>
      <c r="C3964" s="10">
        <v>100013</v>
      </c>
      <c r="D3964" s="10" t="s">
        <v>8</v>
      </c>
      <c r="E3964" s="10" t="s">
        <v>9</v>
      </c>
      <c r="F3964" s="11">
        <v>8619.7400307655298</v>
      </c>
      <c r="G3964" s="12">
        <v>-0.2</v>
      </c>
      <c r="H3964" s="13">
        <v>0.59745547073791405</v>
      </c>
      <c r="I3964" s="13" t="s">
        <v>17</v>
      </c>
      <c r="J3964" s="16" t="str">
        <f t="shared" ca="1" si="244"/>
        <v>T</v>
      </c>
      <c r="K3964">
        <f t="shared" si="245"/>
        <v>0.66215079406886601</v>
      </c>
      <c r="L3964" s="1">
        <f t="shared" si="246"/>
        <v>36.077791403631942</v>
      </c>
    </row>
    <row r="3965" spans="1:12" x14ac:dyDescent="0.25">
      <c r="A3965" s="8">
        <f t="shared" si="247"/>
        <v>3962</v>
      </c>
      <c r="B3965" s="9">
        <v>43575</v>
      </c>
      <c r="C3965" s="10">
        <v>100013</v>
      </c>
      <c r="D3965" s="10" t="s">
        <v>8</v>
      </c>
      <c r="E3965" s="10" t="s">
        <v>9</v>
      </c>
      <c r="F3965" s="11">
        <v>10039.370035111901</v>
      </c>
      <c r="G3965" s="12">
        <v>-0.2</v>
      </c>
      <c r="H3965" s="13">
        <v>0.607442596991291</v>
      </c>
      <c r="I3965" s="13" t="s">
        <v>18</v>
      </c>
      <c r="J3965" s="16" t="str">
        <f t="shared" ca="1" si="244"/>
        <v>V</v>
      </c>
      <c r="K3965">
        <f t="shared" si="245"/>
        <v>0.66215079406886601</v>
      </c>
      <c r="L3965" s="1">
        <f t="shared" si="246"/>
        <v>30.047702271275167</v>
      </c>
    </row>
    <row r="3966" spans="1:12" x14ac:dyDescent="0.25">
      <c r="A3966" s="8">
        <f t="shared" si="247"/>
        <v>3963</v>
      </c>
      <c r="B3966" s="9">
        <v>43190</v>
      </c>
      <c r="C3966" s="10">
        <v>100014</v>
      </c>
      <c r="D3966" s="10" t="s">
        <v>8</v>
      </c>
      <c r="E3966" s="10" t="s">
        <v>9</v>
      </c>
      <c r="F3966" s="11">
        <v>373.24000000953703</v>
      </c>
      <c r="G3966" s="12">
        <v>-0.2</v>
      </c>
      <c r="H3966" s="13">
        <v>1.8679245283018899</v>
      </c>
      <c r="I3966" s="13" t="s">
        <v>17</v>
      </c>
      <c r="J3966" s="16" t="str">
        <f t="shared" ca="1" si="244"/>
        <v>T</v>
      </c>
      <c r="K3966">
        <f t="shared" si="245"/>
        <v>0.66215079406886601</v>
      </c>
      <c r="L3966" s="1">
        <f t="shared" si="246"/>
        <v>542.65001490143732</v>
      </c>
    </row>
    <row r="3967" spans="1:12" x14ac:dyDescent="0.25">
      <c r="A3967" s="8">
        <f t="shared" si="247"/>
        <v>3964</v>
      </c>
      <c r="B3967" s="9">
        <v>43232</v>
      </c>
      <c r="C3967" s="10">
        <v>100014</v>
      </c>
      <c r="D3967" s="10" t="s">
        <v>8</v>
      </c>
      <c r="E3967" s="10" t="s">
        <v>9</v>
      </c>
      <c r="F3967" s="11">
        <v>353.59999966621399</v>
      </c>
      <c r="G3967" s="12">
        <v>-0.2</v>
      </c>
      <c r="H3967" s="13">
        <v>2.4054054054054101</v>
      </c>
      <c r="I3967" s="13" t="s">
        <v>17</v>
      </c>
      <c r="J3967" s="16" t="str">
        <f t="shared" ca="1" si="244"/>
        <v>V</v>
      </c>
      <c r="K3967">
        <f t="shared" si="245"/>
        <v>0.66215079406886601</v>
      </c>
      <c r="L3967" s="1">
        <f t="shared" si="246"/>
        <v>1074.5679948705954</v>
      </c>
    </row>
    <row r="3968" spans="1:12" x14ac:dyDescent="0.25">
      <c r="A3968" s="8">
        <f t="shared" si="247"/>
        <v>3965</v>
      </c>
      <c r="B3968" s="9">
        <v>43190</v>
      </c>
      <c r="C3968" s="10">
        <v>100014</v>
      </c>
      <c r="D3968" s="10" t="s">
        <v>8</v>
      </c>
      <c r="E3968" s="10" t="s">
        <v>9</v>
      </c>
      <c r="F3968" s="11">
        <v>6055.1000111103103</v>
      </c>
      <c r="G3968" s="12">
        <v>-0.2</v>
      </c>
      <c r="H3968" s="13">
        <v>0.58690176322418097</v>
      </c>
      <c r="I3968" s="13" t="s">
        <v>18</v>
      </c>
      <c r="J3968" s="16" t="str">
        <f t="shared" ca="1" si="244"/>
        <v>V</v>
      </c>
      <c r="K3968">
        <f t="shared" si="245"/>
        <v>0.66215079406886601</v>
      </c>
      <c r="L3968" s="1">
        <f t="shared" si="246"/>
        <v>34.286499078330216</v>
      </c>
    </row>
    <row r="3969" spans="1:12" x14ac:dyDescent="0.25">
      <c r="A3969" s="8">
        <f t="shared" si="247"/>
        <v>3966</v>
      </c>
      <c r="B3969" s="9">
        <v>43232</v>
      </c>
      <c r="C3969" s="10">
        <v>100014</v>
      </c>
      <c r="D3969" s="10" t="s">
        <v>8</v>
      </c>
      <c r="E3969" s="10" t="s">
        <v>9</v>
      </c>
      <c r="F3969" s="11">
        <v>6007.6100027561197</v>
      </c>
      <c r="G3969" s="12">
        <v>-0.2</v>
      </c>
      <c r="H3969" s="13">
        <v>0.773722627737226</v>
      </c>
      <c r="I3969" s="13" t="s">
        <v>17</v>
      </c>
      <c r="J3969" s="16" t="str">
        <f t="shared" ca="1" si="244"/>
        <v>V</v>
      </c>
      <c r="K3969">
        <f t="shared" si="245"/>
        <v>0.66215079406886601</v>
      </c>
      <c r="L3969" s="1">
        <f t="shared" si="246"/>
        <v>74.784375808688452</v>
      </c>
    </row>
    <row r="3970" spans="1:12" x14ac:dyDescent="0.25">
      <c r="A3970" s="8">
        <f t="shared" si="247"/>
        <v>3967</v>
      </c>
      <c r="B3970" s="9">
        <v>43575</v>
      </c>
      <c r="C3970" s="10">
        <v>100014</v>
      </c>
      <c r="D3970" s="10" t="s">
        <v>8</v>
      </c>
      <c r="E3970" s="10" t="s">
        <v>9</v>
      </c>
      <c r="F3970" s="11">
        <v>7050.0700245797598</v>
      </c>
      <c r="G3970" s="12">
        <v>-0.2</v>
      </c>
      <c r="H3970" s="13">
        <v>0.72680272108843502</v>
      </c>
      <c r="I3970" s="13" t="s">
        <v>17</v>
      </c>
      <c r="J3970" s="16" t="str">
        <f t="shared" ca="1" si="244"/>
        <v>T</v>
      </c>
      <c r="K3970">
        <f t="shared" si="245"/>
        <v>0.66215079406886601</v>
      </c>
      <c r="L3970" s="1">
        <f t="shared" si="246"/>
        <v>29.468387948529884</v>
      </c>
    </row>
    <row r="3971" spans="1:12" x14ac:dyDescent="0.25">
      <c r="A3971" s="8">
        <f t="shared" si="247"/>
        <v>3968</v>
      </c>
      <c r="B3971" s="9">
        <v>43554</v>
      </c>
      <c r="C3971" s="10">
        <v>100015</v>
      </c>
      <c r="D3971" s="10" t="s">
        <v>8</v>
      </c>
      <c r="E3971" s="10" t="s">
        <v>9</v>
      </c>
      <c r="F3971" s="11">
        <v>179.18000221252399</v>
      </c>
      <c r="G3971" s="12">
        <v>-0.25</v>
      </c>
      <c r="H3971" s="13">
        <v>0.52941176470588203</v>
      </c>
      <c r="I3971" s="13" t="s">
        <v>17</v>
      </c>
      <c r="J3971" s="16" t="str">
        <f t="shared" ca="1" si="244"/>
        <v>T</v>
      </c>
      <c r="K3971">
        <f t="shared" si="245"/>
        <v>0.59730497255311932</v>
      </c>
      <c r="L3971" s="1">
        <f t="shared" si="246"/>
        <v>0.82592801122960513</v>
      </c>
    </row>
    <row r="3972" spans="1:12" x14ac:dyDescent="0.25">
      <c r="A3972" s="8">
        <f t="shared" si="247"/>
        <v>3969</v>
      </c>
      <c r="B3972" s="9">
        <v>43554</v>
      </c>
      <c r="C3972" s="10">
        <v>100015</v>
      </c>
      <c r="D3972" s="10" t="s">
        <v>8</v>
      </c>
      <c r="E3972" s="10" t="s">
        <v>9</v>
      </c>
      <c r="F3972" s="11">
        <v>189.69000339508099</v>
      </c>
      <c r="G3972" s="12">
        <v>-0.25</v>
      </c>
      <c r="H3972" s="13">
        <v>0.90909090909090895</v>
      </c>
      <c r="I3972" s="13" t="s">
        <v>17</v>
      </c>
      <c r="J3972" s="16" t="str">
        <f t="shared" ca="1" si="244"/>
        <v>T</v>
      </c>
      <c r="K3972">
        <f t="shared" si="245"/>
        <v>0.59730497255311932</v>
      </c>
      <c r="L3972" s="1">
        <f t="shared" si="246"/>
        <v>18.43985442659022</v>
      </c>
    </row>
    <row r="3973" spans="1:12" x14ac:dyDescent="0.25">
      <c r="A3973" s="8">
        <f t="shared" si="247"/>
        <v>3970</v>
      </c>
      <c r="B3973" s="9">
        <v>43554</v>
      </c>
      <c r="C3973" s="10">
        <v>100015</v>
      </c>
      <c r="D3973" s="10" t="s">
        <v>8</v>
      </c>
      <c r="E3973" s="10" t="s">
        <v>9</v>
      </c>
      <c r="F3973" s="11">
        <v>3578.6600935459101</v>
      </c>
      <c r="G3973" s="12">
        <v>-0.25</v>
      </c>
      <c r="H3973" s="13">
        <v>0.84821428571428603</v>
      </c>
      <c r="I3973" s="13" t="s">
        <v>18</v>
      </c>
      <c r="J3973" s="16" t="str">
        <f t="shared" ref="J3973:J4036" ca="1" si="248">CHOOSE(RANDBETWEEN(1,2),"T","V")</f>
        <v>T</v>
      </c>
      <c r="K3973">
        <f t="shared" ref="K3973:K4036" si="249">EXP($Q$3*G3973)</f>
        <v>0.59730497255311932</v>
      </c>
      <c r="L3973" s="1">
        <f t="shared" ref="L3973:L4036" si="250">F3973*(H3973-K3973)^2</f>
        <v>225.29627622444062</v>
      </c>
    </row>
    <row r="3974" spans="1:12" x14ac:dyDescent="0.25">
      <c r="A3974" s="8">
        <f t="shared" ref="A3974:A4037" si="251">A3973+1</f>
        <v>3971</v>
      </c>
      <c r="B3974" s="9">
        <v>43554</v>
      </c>
      <c r="C3974" s="10">
        <v>100016</v>
      </c>
      <c r="D3974" s="10" t="s">
        <v>8</v>
      </c>
      <c r="E3974" s="10" t="s">
        <v>9</v>
      </c>
      <c r="F3974" s="11">
        <v>177.40999603271499</v>
      </c>
      <c r="G3974" s="12">
        <v>-0.25</v>
      </c>
      <c r="H3974" s="13">
        <v>0.5</v>
      </c>
      <c r="I3974" s="13" t="s">
        <v>18</v>
      </c>
      <c r="J3974" s="16" t="str">
        <f t="shared" ca="1" si="248"/>
        <v>T</v>
      </c>
      <c r="K3974">
        <f t="shared" si="249"/>
        <v>0.59730497255311932</v>
      </c>
      <c r="L3974" s="1">
        <f t="shared" si="250"/>
        <v>1.6797635580776888</v>
      </c>
    </row>
    <row r="3975" spans="1:12" x14ac:dyDescent="0.25">
      <c r="A3975" s="8">
        <f t="shared" si="251"/>
        <v>3972</v>
      </c>
      <c r="B3975" s="9">
        <v>43372</v>
      </c>
      <c r="C3975" s="10">
        <v>100016</v>
      </c>
      <c r="D3975" s="10" t="s">
        <v>8</v>
      </c>
      <c r="E3975" s="10" t="s">
        <v>9</v>
      </c>
      <c r="F3975" s="11">
        <v>99.949998855590806</v>
      </c>
      <c r="G3975" s="12">
        <v>-0.2</v>
      </c>
      <c r="H3975" s="13">
        <v>1.6666666666666701</v>
      </c>
      <c r="I3975" s="13" t="s">
        <v>17</v>
      </c>
      <c r="J3975" s="16" t="str">
        <f t="shared" ca="1" si="248"/>
        <v>V</v>
      </c>
      <c r="K3975">
        <f t="shared" si="249"/>
        <v>0.66215079406886601</v>
      </c>
      <c r="L3975" s="1">
        <f t="shared" si="250"/>
        <v>100.85476006840918</v>
      </c>
    </row>
    <row r="3976" spans="1:12" x14ac:dyDescent="0.25">
      <c r="A3976" s="8">
        <f t="shared" si="251"/>
        <v>3973</v>
      </c>
      <c r="B3976" s="9">
        <v>43372</v>
      </c>
      <c r="C3976" s="10">
        <v>100016</v>
      </c>
      <c r="D3976" s="10" t="s">
        <v>8</v>
      </c>
      <c r="E3976" s="10" t="s">
        <v>9</v>
      </c>
      <c r="F3976" s="11">
        <v>2298.8999729156499</v>
      </c>
      <c r="G3976" s="12">
        <v>-0.2</v>
      </c>
      <c r="H3976" s="13">
        <v>0.45075757575757602</v>
      </c>
      <c r="I3976" s="13" t="s">
        <v>17</v>
      </c>
      <c r="J3976" s="16" t="str">
        <f t="shared" ca="1" si="248"/>
        <v>V</v>
      </c>
      <c r="K3976">
        <f t="shared" si="249"/>
        <v>0.66215079406886601</v>
      </c>
      <c r="L3976" s="1">
        <f t="shared" si="250"/>
        <v>102.73115630806717</v>
      </c>
    </row>
    <row r="3977" spans="1:12" x14ac:dyDescent="0.25">
      <c r="A3977" s="8">
        <f t="shared" si="251"/>
        <v>3974</v>
      </c>
      <c r="B3977" s="9">
        <v>43554</v>
      </c>
      <c r="C3977" s="10">
        <v>100016</v>
      </c>
      <c r="D3977" s="10" t="s">
        <v>8</v>
      </c>
      <c r="E3977" s="10" t="s">
        <v>9</v>
      </c>
      <c r="F3977" s="11">
        <v>2142.8799781799298</v>
      </c>
      <c r="G3977" s="12">
        <v>-0.25</v>
      </c>
      <c r="H3977" s="13">
        <v>0.60106382978723405</v>
      </c>
      <c r="I3977" s="13" t="s">
        <v>17</v>
      </c>
      <c r="J3977" s="16" t="str">
        <f t="shared" ca="1" si="248"/>
        <v>T</v>
      </c>
      <c r="K3977">
        <f t="shared" si="249"/>
        <v>0.59730497255311932</v>
      </c>
      <c r="L3977" s="1">
        <f t="shared" si="250"/>
        <v>3.0276767725715893E-2</v>
      </c>
    </row>
    <row r="3978" spans="1:12" x14ac:dyDescent="0.25">
      <c r="A3978" s="8">
        <f t="shared" si="251"/>
        <v>3975</v>
      </c>
      <c r="B3978" s="9">
        <v>43351</v>
      </c>
      <c r="C3978" s="10">
        <v>100017</v>
      </c>
      <c r="D3978" s="10" t="s">
        <v>10</v>
      </c>
      <c r="E3978" s="10" t="s">
        <v>11</v>
      </c>
      <c r="F3978" s="11">
        <v>640.17000770568802</v>
      </c>
      <c r="G3978" s="12">
        <v>-0.2</v>
      </c>
      <c r="H3978" s="13">
        <v>0.48</v>
      </c>
      <c r="I3978" s="13" t="s">
        <v>17</v>
      </c>
      <c r="J3978" s="16" t="str">
        <f t="shared" ca="1" si="248"/>
        <v>T</v>
      </c>
      <c r="K3978">
        <f t="shared" si="249"/>
        <v>0.66215079406886601</v>
      </c>
      <c r="L3978" s="1">
        <f t="shared" si="250"/>
        <v>21.24014420981673</v>
      </c>
    </row>
    <row r="3979" spans="1:12" x14ac:dyDescent="0.25">
      <c r="A3979" s="8">
        <f t="shared" si="251"/>
        <v>3976</v>
      </c>
      <c r="B3979" s="9">
        <v>43351</v>
      </c>
      <c r="C3979" s="10">
        <v>100017</v>
      </c>
      <c r="D3979" s="10" t="s">
        <v>10</v>
      </c>
      <c r="E3979" s="10" t="s">
        <v>11</v>
      </c>
      <c r="F3979" s="11">
        <v>165.214998245239</v>
      </c>
      <c r="G3979" s="12">
        <v>-0.2</v>
      </c>
      <c r="H3979" s="13">
        <v>0.6</v>
      </c>
      <c r="I3979" s="13" t="s">
        <v>18</v>
      </c>
      <c r="J3979" s="16" t="str">
        <f t="shared" ca="1" si="248"/>
        <v>V</v>
      </c>
      <c r="K3979">
        <f t="shared" si="249"/>
        <v>0.66215079406886601</v>
      </c>
      <c r="L3979" s="1">
        <f t="shared" si="250"/>
        <v>0.63817947684002441</v>
      </c>
    </row>
    <row r="3980" spans="1:12" x14ac:dyDescent="0.25">
      <c r="A3980" s="8">
        <f t="shared" si="251"/>
        <v>3977</v>
      </c>
      <c r="B3980" s="9">
        <v>43554</v>
      </c>
      <c r="C3980" s="10">
        <v>100017</v>
      </c>
      <c r="D3980" s="10" t="s">
        <v>10</v>
      </c>
      <c r="E3980" s="10" t="s">
        <v>12</v>
      </c>
      <c r="F3980" s="11">
        <v>601.33999633789097</v>
      </c>
      <c r="G3980" s="12">
        <v>-0.2</v>
      </c>
      <c r="H3980" s="13">
        <v>1.2222222222222201</v>
      </c>
      <c r="I3980" s="13" t="s">
        <v>17</v>
      </c>
      <c r="J3980" s="16" t="str">
        <f t="shared" ca="1" si="248"/>
        <v>V</v>
      </c>
      <c r="K3980">
        <f t="shared" si="249"/>
        <v>0.66215079406886601</v>
      </c>
      <c r="L3980" s="1">
        <f t="shared" si="250"/>
        <v>188.62833283772144</v>
      </c>
    </row>
    <row r="3981" spans="1:12" x14ac:dyDescent="0.25">
      <c r="A3981" s="8">
        <f t="shared" si="251"/>
        <v>3978</v>
      </c>
      <c r="B3981" s="9">
        <v>43610</v>
      </c>
      <c r="C3981" s="10">
        <v>100017</v>
      </c>
      <c r="D3981" s="10" t="s">
        <v>10</v>
      </c>
      <c r="E3981" s="10" t="s">
        <v>11</v>
      </c>
      <c r="F3981" s="11">
        <v>336</v>
      </c>
      <c r="G3981" s="12">
        <v>-0.25</v>
      </c>
      <c r="H3981" s="13">
        <v>1</v>
      </c>
      <c r="I3981" s="13" t="s">
        <v>18</v>
      </c>
      <c r="J3981" s="16" t="str">
        <f t="shared" ca="1" si="248"/>
        <v>T</v>
      </c>
      <c r="K3981">
        <f t="shared" si="249"/>
        <v>0.59730497255311932</v>
      </c>
      <c r="L3981" s="1">
        <f t="shared" si="250"/>
        <v>54.486863803829181</v>
      </c>
    </row>
    <row r="3982" spans="1:12" x14ac:dyDescent="0.25">
      <c r="A3982" s="8">
        <f t="shared" si="251"/>
        <v>3979</v>
      </c>
      <c r="B3982" s="9">
        <v>43351</v>
      </c>
      <c r="C3982" s="10">
        <v>100017</v>
      </c>
      <c r="D3982" s="10" t="s">
        <v>10</v>
      </c>
      <c r="E3982" s="10" t="s">
        <v>11</v>
      </c>
      <c r="F3982" s="11">
        <v>8144.8100051879901</v>
      </c>
      <c r="G3982" s="12">
        <v>-0.2</v>
      </c>
      <c r="H3982" s="13">
        <v>0.48684210526315802</v>
      </c>
      <c r="I3982" s="13" t="s">
        <v>18</v>
      </c>
      <c r="J3982" s="16" t="str">
        <f t="shared" ca="1" si="248"/>
        <v>T</v>
      </c>
      <c r="K3982">
        <f t="shared" si="249"/>
        <v>0.66215079406886601</v>
      </c>
      <c r="L3982" s="1">
        <f t="shared" si="250"/>
        <v>250.3155566035079</v>
      </c>
    </row>
    <row r="3983" spans="1:12" x14ac:dyDescent="0.25">
      <c r="A3983" s="8">
        <f t="shared" si="251"/>
        <v>3980</v>
      </c>
      <c r="B3983" s="9">
        <v>43610</v>
      </c>
      <c r="C3983" s="10">
        <v>100017</v>
      </c>
      <c r="D3983" s="10" t="s">
        <v>10</v>
      </c>
      <c r="E3983" s="10" t="s">
        <v>12</v>
      </c>
      <c r="F3983" s="11">
        <v>20173.189959526098</v>
      </c>
      <c r="G3983" s="12">
        <v>-0.25</v>
      </c>
      <c r="H3983" s="13">
        <v>0.84943820224719102</v>
      </c>
      <c r="I3983" s="13" t="s">
        <v>17</v>
      </c>
      <c r="J3983" s="16" t="str">
        <f t="shared" ca="1" si="248"/>
        <v>V</v>
      </c>
      <c r="K3983">
        <f t="shared" si="249"/>
        <v>0.59730497255311932</v>
      </c>
      <c r="L3983" s="1">
        <f t="shared" si="250"/>
        <v>1282.4331979020071</v>
      </c>
    </row>
    <row r="3984" spans="1:12" x14ac:dyDescent="0.25">
      <c r="A3984" s="8">
        <f t="shared" si="251"/>
        <v>3981</v>
      </c>
      <c r="B3984" s="9">
        <v>43281</v>
      </c>
      <c r="C3984" s="10">
        <v>100018</v>
      </c>
      <c r="D3984" s="10" t="s">
        <v>8</v>
      </c>
      <c r="E3984" s="10" t="s">
        <v>9</v>
      </c>
      <c r="F3984" s="11">
        <v>115.889999389648</v>
      </c>
      <c r="G3984" s="12">
        <v>-0.2</v>
      </c>
      <c r="H3984" s="13">
        <v>1</v>
      </c>
      <c r="I3984" s="13" t="s">
        <v>18</v>
      </c>
      <c r="J3984" s="16" t="str">
        <f t="shared" ca="1" si="248"/>
        <v>T</v>
      </c>
      <c r="K3984">
        <f t="shared" si="249"/>
        <v>0.66215079406886601</v>
      </c>
      <c r="L3984" s="1">
        <f t="shared" si="250"/>
        <v>13.227926270881378</v>
      </c>
    </row>
    <row r="3985" spans="1:12" x14ac:dyDescent="0.25">
      <c r="A3985" s="8">
        <f t="shared" si="251"/>
        <v>3982</v>
      </c>
      <c r="B3985" s="9">
        <v>43372</v>
      </c>
      <c r="C3985" s="10">
        <v>100018</v>
      </c>
      <c r="D3985" s="10" t="s">
        <v>8</v>
      </c>
      <c r="E3985" s="10" t="s">
        <v>9</v>
      </c>
      <c r="F3985" s="11">
        <v>116.209999084473</v>
      </c>
      <c r="G3985" s="12">
        <v>-0.2</v>
      </c>
      <c r="H3985" s="13">
        <v>0.2</v>
      </c>
      <c r="I3985" s="13" t="s">
        <v>18</v>
      </c>
      <c r="J3985" s="16" t="str">
        <f t="shared" ca="1" si="248"/>
        <v>V</v>
      </c>
      <c r="K3985">
        <f t="shared" si="249"/>
        <v>0.66215079406886601</v>
      </c>
      <c r="L3985" s="1">
        <f t="shared" si="250"/>
        <v>24.820521658499025</v>
      </c>
    </row>
    <row r="3986" spans="1:12" x14ac:dyDescent="0.25">
      <c r="A3986" s="8">
        <f t="shared" si="251"/>
        <v>3983</v>
      </c>
      <c r="B3986" s="9">
        <v>43505</v>
      </c>
      <c r="C3986" s="10">
        <v>100018</v>
      </c>
      <c r="D3986" s="10" t="s">
        <v>8</v>
      </c>
      <c r="E3986" s="10" t="s">
        <v>9</v>
      </c>
      <c r="F3986" s="11">
        <v>143.25999450683599</v>
      </c>
      <c r="G3986" s="12">
        <v>-0.2</v>
      </c>
      <c r="H3986" s="13">
        <v>1</v>
      </c>
      <c r="I3986" s="13" t="s">
        <v>18</v>
      </c>
      <c r="J3986" s="16" t="str">
        <f t="shared" ca="1" si="248"/>
        <v>V</v>
      </c>
      <c r="K3986">
        <f t="shared" si="249"/>
        <v>0.66215079406886601</v>
      </c>
      <c r="L3986" s="1">
        <f t="shared" si="250"/>
        <v>16.351994605951941</v>
      </c>
    </row>
    <row r="3987" spans="1:12" x14ac:dyDescent="0.25">
      <c r="A3987" s="8">
        <f t="shared" si="251"/>
        <v>3984</v>
      </c>
      <c r="B3987" s="9">
        <v>43281</v>
      </c>
      <c r="C3987" s="10">
        <v>100018</v>
      </c>
      <c r="D3987" s="10" t="s">
        <v>8</v>
      </c>
      <c r="E3987" s="10" t="s">
        <v>9</v>
      </c>
      <c r="F3987" s="11">
        <v>3354.3300018310501</v>
      </c>
      <c r="G3987" s="12">
        <v>-0.2</v>
      </c>
      <c r="H3987" s="13">
        <v>0.5</v>
      </c>
      <c r="I3987" s="13" t="s">
        <v>18</v>
      </c>
      <c r="J3987" s="16" t="str">
        <f t="shared" ca="1" si="248"/>
        <v>T</v>
      </c>
      <c r="K3987">
        <f t="shared" si="249"/>
        <v>0.66215079406886601</v>
      </c>
      <c r="L3987" s="1">
        <f t="shared" si="250"/>
        <v>88.194996276116612</v>
      </c>
    </row>
    <row r="3988" spans="1:12" x14ac:dyDescent="0.25">
      <c r="A3988" s="8">
        <f t="shared" si="251"/>
        <v>3985</v>
      </c>
      <c r="B3988" s="9">
        <v>43505</v>
      </c>
      <c r="C3988" s="10">
        <v>100018</v>
      </c>
      <c r="D3988" s="10" t="s">
        <v>8</v>
      </c>
      <c r="E3988" s="10" t="s">
        <v>9</v>
      </c>
      <c r="F3988" s="11">
        <v>2635.2699890136701</v>
      </c>
      <c r="G3988" s="12">
        <v>-0.2</v>
      </c>
      <c r="H3988" s="13">
        <v>0.48780487804877998</v>
      </c>
      <c r="I3988" s="13" t="s">
        <v>17</v>
      </c>
      <c r="J3988" s="16" t="str">
        <f t="shared" ca="1" si="248"/>
        <v>T</v>
      </c>
      <c r="K3988">
        <f t="shared" si="249"/>
        <v>0.66215079406886601</v>
      </c>
      <c r="L3988" s="1">
        <f t="shared" si="250"/>
        <v>80.102980091277331</v>
      </c>
    </row>
    <row r="3989" spans="1:12" x14ac:dyDescent="0.25">
      <c r="A3989" s="8">
        <f t="shared" si="251"/>
        <v>3986</v>
      </c>
      <c r="B3989" s="9">
        <v>43610</v>
      </c>
      <c r="C3989" s="10">
        <v>100018</v>
      </c>
      <c r="D3989" s="10" t="s">
        <v>8</v>
      </c>
      <c r="E3989" s="10" t="s">
        <v>9</v>
      </c>
      <c r="F3989" s="11">
        <v>1938.14999603294</v>
      </c>
      <c r="G3989" s="12">
        <v>-0.2</v>
      </c>
      <c r="H3989" s="13">
        <v>0.32653061224489799</v>
      </c>
      <c r="I3989" s="13" t="s">
        <v>18</v>
      </c>
      <c r="J3989" s="16" t="str">
        <f t="shared" ca="1" si="248"/>
        <v>T</v>
      </c>
      <c r="K3989">
        <f t="shared" si="249"/>
        <v>0.66215079406886601</v>
      </c>
      <c r="L3989" s="1">
        <f t="shared" si="250"/>
        <v>218.3149723844723</v>
      </c>
    </row>
    <row r="3990" spans="1:12" x14ac:dyDescent="0.25">
      <c r="A3990" s="8">
        <f t="shared" si="251"/>
        <v>3987</v>
      </c>
      <c r="B3990" s="9">
        <v>43232</v>
      </c>
      <c r="C3990" s="10">
        <v>100019</v>
      </c>
      <c r="D3990" s="10" t="s">
        <v>8</v>
      </c>
      <c r="E3990" s="10" t="s">
        <v>9</v>
      </c>
      <c r="F3990" s="11">
        <v>97.529999256134005</v>
      </c>
      <c r="G3990" s="12">
        <v>-0.2</v>
      </c>
      <c r="H3990" s="13">
        <v>1.5</v>
      </c>
      <c r="I3990" s="13" t="s">
        <v>18</v>
      </c>
      <c r="J3990" s="16" t="str">
        <f t="shared" ca="1" si="248"/>
        <v>T</v>
      </c>
      <c r="K3990">
        <f t="shared" si="249"/>
        <v>0.66215079406886601</v>
      </c>
      <c r="L3990" s="1">
        <f t="shared" si="250"/>
        <v>68.465210174813535</v>
      </c>
    </row>
    <row r="3991" spans="1:12" x14ac:dyDescent="0.25">
      <c r="A3991" s="8">
        <f t="shared" si="251"/>
        <v>3988</v>
      </c>
      <c r="B3991" s="9">
        <v>43232</v>
      </c>
      <c r="C3991" s="10">
        <v>100019</v>
      </c>
      <c r="D3991" s="10" t="s">
        <v>8</v>
      </c>
      <c r="E3991" s="10" t="s">
        <v>9</v>
      </c>
      <c r="F3991" s="11">
        <v>40</v>
      </c>
      <c r="G3991" s="12">
        <v>-0.2</v>
      </c>
      <c r="H3991" s="13">
        <v>0.72727272727272696</v>
      </c>
      <c r="I3991" s="13" t="s">
        <v>17</v>
      </c>
      <c r="J3991" s="16" t="str">
        <f t="shared" ca="1" si="248"/>
        <v>T</v>
      </c>
      <c r="K3991">
        <f t="shared" si="249"/>
        <v>0.66215079406886601</v>
      </c>
      <c r="L3991" s="1">
        <f t="shared" si="250"/>
        <v>0.16963464736832509</v>
      </c>
    </row>
    <row r="3992" spans="1:12" x14ac:dyDescent="0.25">
      <c r="A3992" s="8">
        <f t="shared" si="251"/>
        <v>3989</v>
      </c>
      <c r="B3992" s="9">
        <v>43232</v>
      </c>
      <c r="C3992" s="10">
        <v>100019</v>
      </c>
      <c r="D3992" s="10" t="s">
        <v>8</v>
      </c>
      <c r="E3992" s="10" t="s">
        <v>9</v>
      </c>
      <c r="F3992" s="11">
        <v>1793.0100009441401</v>
      </c>
      <c r="G3992" s="12">
        <v>-0.2</v>
      </c>
      <c r="H3992" s="13">
        <v>0.720703125</v>
      </c>
      <c r="I3992" s="13" t="s">
        <v>17</v>
      </c>
      <c r="J3992" s="16" t="str">
        <f t="shared" ca="1" si="248"/>
        <v>V</v>
      </c>
      <c r="K3992">
        <f t="shared" si="249"/>
        <v>0.66215079406886601</v>
      </c>
      <c r="L3992" s="1">
        <f t="shared" si="250"/>
        <v>6.1471114822334121</v>
      </c>
    </row>
    <row r="3993" spans="1:12" x14ac:dyDescent="0.25">
      <c r="A3993" s="8">
        <f t="shared" si="251"/>
        <v>3990</v>
      </c>
      <c r="B3993" s="9">
        <v>43575</v>
      </c>
      <c r="C3993" s="10">
        <v>100019</v>
      </c>
      <c r="D3993" s="10" t="s">
        <v>8</v>
      </c>
      <c r="E3993" s="10" t="s">
        <v>9</v>
      </c>
      <c r="F3993" s="11">
        <v>881.26000022888195</v>
      </c>
      <c r="G3993" s="12">
        <v>-0.2</v>
      </c>
      <c r="H3993" s="13">
        <v>0.96059113300492605</v>
      </c>
      <c r="I3993" s="13" t="s">
        <v>17</v>
      </c>
      <c r="J3993" s="16" t="str">
        <f t="shared" ca="1" si="248"/>
        <v>V</v>
      </c>
      <c r="K3993">
        <f t="shared" si="249"/>
        <v>0.66215079406886601</v>
      </c>
      <c r="L3993" s="1">
        <f t="shared" si="250"/>
        <v>78.490863577383067</v>
      </c>
    </row>
    <row r="3994" spans="1:12" x14ac:dyDescent="0.25">
      <c r="A3994" s="8">
        <f t="shared" si="251"/>
        <v>3991</v>
      </c>
      <c r="B3994" s="9">
        <v>43554</v>
      </c>
      <c r="C3994" s="10">
        <v>100020</v>
      </c>
      <c r="D3994" s="10" t="s">
        <v>8</v>
      </c>
      <c r="E3994" s="10" t="s">
        <v>9</v>
      </c>
      <c r="F3994" s="11">
        <v>307.74000310897799</v>
      </c>
      <c r="G3994" s="12">
        <v>-0.25</v>
      </c>
      <c r="H3994" s="13">
        <v>0.76190476190476197</v>
      </c>
      <c r="I3994" s="13" t="s">
        <v>18</v>
      </c>
      <c r="J3994" s="16" t="str">
        <f t="shared" ca="1" si="248"/>
        <v>T</v>
      </c>
      <c r="K3994">
        <f t="shared" si="249"/>
        <v>0.59730497255311932</v>
      </c>
      <c r="L3994" s="1">
        <f t="shared" si="250"/>
        <v>8.3376278022800072</v>
      </c>
    </row>
    <row r="3995" spans="1:12" x14ac:dyDescent="0.25">
      <c r="A3995" s="8">
        <f t="shared" si="251"/>
        <v>3992</v>
      </c>
      <c r="B3995" s="9">
        <v>43554</v>
      </c>
      <c r="C3995" s="10">
        <v>100020</v>
      </c>
      <c r="D3995" s="10" t="s">
        <v>8</v>
      </c>
      <c r="E3995" s="10" t="s">
        <v>9</v>
      </c>
      <c r="F3995" s="11">
        <v>55.2399997711182</v>
      </c>
      <c r="G3995" s="12">
        <v>-0.25</v>
      </c>
      <c r="H3995" s="13">
        <v>0.75</v>
      </c>
      <c r="I3995" s="13" t="s">
        <v>18</v>
      </c>
      <c r="J3995" s="16" t="str">
        <f t="shared" ca="1" si="248"/>
        <v>T</v>
      </c>
      <c r="K3995">
        <f t="shared" si="249"/>
        <v>0.59730497255311932</v>
      </c>
      <c r="L3995" s="1">
        <f t="shared" si="250"/>
        <v>1.2879632071863256</v>
      </c>
    </row>
    <row r="3996" spans="1:12" x14ac:dyDescent="0.25">
      <c r="A3996" s="8">
        <f t="shared" si="251"/>
        <v>3993</v>
      </c>
      <c r="B3996" s="9">
        <v>43554</v>
      </c>
      <c r="C3996" s="10">
        <v>100020</v>
      </c>
      <c r="D3996" s="10" t="s">
        <v>8</v>
      </c>
      <c r="E3996" s="10" t="s">
        <v>9</v>
      </c>
      <c r="F3996" s="11">
        <v>4722.0501239299801</v>
      </c>
      <c r="G3996" s="12">
        <v>-0.25</v>
      </c>
      <c r="H3996" s="13">
        <v>1.4540229885057501</v>
      </c>
      <c r="I3996" s="13" t="s">
        <v>18</v>
      </c>
      <c r="J3996" s="16" t="str">
        <f t="shared" ca="1" si="248"/>
        <v>T</v>
      </c>
      <c r="K3996">
        <f t="shared" si="249"/>
        <v>0.59730497255311932</v>
      </c>
      <c r="L3996" s="1">
        <f t="shared" si="250"/>
        <v>3465.8231025748937</v>
      </c>
    </row>
    <row r="3997" spans="1:12" x14ac:dyDescent="0.25">
      <c r="A3997" s="8">
        <f t="shared" si="251"/>
        <v>3994</v>
      </c>
      <c r="B3997" s="9">
        <v>43575</v>
      </c>
      <c r="C3997" s="10">
        <v>100021</v>
      </c>
      <c r="D3997" s="10" t="s">
        <v>8</v>
      </c>
      <c r="E3997" s="10" t="s">
        <v>9</v>
      </c>
      <c r="F3997" s="11">
        <v>353.96999669075001</v>
      </c>
      <c r="G3997" s="12">
        <v>-0.2</v>
      </c>
      <c r="H3997" s="13">
        <v>0.83018867924528295</v>
      </c>
      <c r="I3997" s="13" t="s">
        <v>18</v>
      </c>
      <c r="J3997" s="16" t="str">
        <f t="shared" ca="1" si="248"/>
        <v>T</v>
      </c>
      <c r="K3997">
        <f t="shared" si="249"/>
        <v>0.66215079406886601</v>
      </c>
      <c r="L3997" s="1">
        <f t="shared" si="250"/>
        <v>9.9949555271471517</v>
      </c>
    </row>
    <row r="3998" spans="1:12" x14ac:dyDescent="0.25">
      <c r="A3998" s="8">
        <f t="shared" si="251"/>
        <v>3995</v>
      </c>
      <c r="B3998" s="9">
        <v>43575</v>
      </c>
      <c r="C3998" s="10">
        <v>100021</v>
      </c>
      <c r="D3998" s="10" t="s">
        <v>8</v>
      </c>
      <c r="E3998" s="10" t="s">
        <v>9</v>
      </c>
      <c r="F3998" s="11">
        <v>115.340002775192</v>
      </c>
      <c r="G3998" s="12">
        <v>-0.2</v>
      </c>
      <c r="H3998" s="13">
        <v>0.97560975609756095</v>
      </c>
      <c r="I3998" s="13" t="s">
        <v>18</v>
      </c>
      <c r="J3998" s="16" t="str">
        <f t="shared" ca="1" si="248"/>
        <v>V</v>
      </c>
      <c r="K3998">
        <f t="shared" si="249"/>
        <v>0.66215079406886601</v>
      </c>
      <c r="L3998" s="1">
        <f t="shared" si="250"/>
        <v>11.33290739053087</v>
      </c>
    </row>
    <row r="3999" spans="1:12" x14ac:dyDescent="0.25">
      <c r="A3999" s="8">
        <f t="shared" si="251"/>
        <v>3996</v>
      </c>
      <c r="B3999" s="9">
        <v>43575</v>
      </c>
      <c r="C3999" s="10">
        <v>100021</v>
      </c>
      <c r="D3999" s="10" t="s">
        <v>8</v>
      </c>
      <c r="E3999" s="10" t="s">
        <v>9</v>
      </c>
      <c r="F3999" s="11">
        <v>3462.4900305029</v>
      </c>
      <c r="G3999" s="12">
        <v>-0.2</v>
      </c>
      <c r="H3999" s="13">
        <v>0.53180354267310803</v>
      </c>
      <c r="I3999" s="13" t="s">
        <v>17</v>
      </c>
      <c r="J3999" s="16" t="str">
        <f t="shared" ca="1" si="248"/>
        <v>T</v>
      </c>
      <c r="K3999">
        <f t="shared" si="249"/>
        <v>0.66215079406886601</v>
      </c>
      <c r="L3999" s="1">
        <f t="shared" si="250"/>
        <v>58.829111203707363</v>
      </c>
    </row>
    <row r="4000" spans="1:12" x14ac:dyDescent="0.25">
      <c r="A4000" s="8">
        <f t="shared" si="251"/>
        <v>3997</v>
      </c>
      <c r="B4000" s="9">
        <v>43505</v>
      </c>
      <c r="C4000" s="10">
        <v>100164</v>
      </c>
      <c r="D4000" s="10" t="s">
        <v>10</v>
      </c>
      <c r="E4000" s="10" t="s">
        <v>11</v>
      </c>
      <c r="F4000" s="11">
        <v>163.80000114440901</v>
      </c>
      <c r="G4000" s="12">
        <v>-0.2</v>
      </c>
      <c r="H4000" s="13">
        <v>1</v>
      </c>
      <c r="I4000" s="13" t="s">
        <v>18</v>
      </c>
      <c r="J4000" s="16" t="str">
        <f t="shared" ca="1" si="248"/>
        <v>V</v>
      </c>
      <c r="K4000">
        <f t="shared" si="249"/>
        <v>0.66215079406886601</v>
      </c>
      <c r="L4000" s="1">
        <f t="shared" si="250"/>
        <v>18.696473808956409</v>
      </c>
    </row>
    <row r="4001" spans="1:12" x14ac:dyDescent="0.25">
      <c r="A4001" s="8">
        <f t="shared" si="251"/>
        <v>3998</v>
      </c>
      <c r="B4001" s="9">
        <v>43610</v>
      </c>
      <c r="C4001" s="10">
        <v>100164</v>
      </c>
      <c r="D4001" s="10" t="s">
        <v>10</v>
      </c>
      <c r="E4001" s="10" t="s">
        <v>11</v>
      </c>
      <c r="F4001" s="11">
        <v>260.48000335693399</v>
      </c>
      <c r="G4001" s="12">
        <v>-0.25</v>
      </c>
      <c r="H4001" s="13">
        <v>1.4</v>
      </c>
      <c r="I4001" s="13" t="s">
        <v>18</v>
      </c>
      <c r="J4001" s="16" t="str">
        <f t="shared" ca="1" si="248"/>
        <v>V</v>
      </c>
      <c r="K4001">
        <f t="shared" si="249"/>
        <v>0.59730497255311932</v>
      </c>
      <c r="L4001" s="1">
        <f t="shared" si="250"/>
        <v>167.83229527320617</v>
      </c>
    </row>
    <row r="4002" spans="1:12" x14ac:dyDescent="0.25">
      <c r="A4002" s="8">
        <f t="shared" si="251"/>
        <v>3999</v>
      </c>
      <c r="B4002" s="9">
        <v>43246</v>
      </c>
      <c r="C4002" s="10">
        <v>100164</v>
      </c>
      <c r="D4002" s="10" t="s">
        <v>10</v>
      </c>
      <c r="E4002" s="10" t="s">
        <v>12</v>
      </c>
      <c r="F4002" s="11">
        <v>9216.4701337814295</v>
      </c>
      <c r="G4002" s="12">
        <v>-0.2</v>
      </c>
      <c r="H4002" s="13">
        <v>0.70710059171597595</v>
      </c>
      <c r="I4002" s="13" t="s">
        <v>18</v>
      </c>
      <c r="J4002" s="16" t="str">
        <f t="shared" ca="1" si="248"/>
        <v>T</v>
      </c>
      <c r="K4002">
        <f t="shared" si="249"/>
        <v>0.66215079406886601</v>
      </c>
      <c r="L4002" s="1">
        <f t="shared" si="250"/>
        <v>18.621733285212933</v>
      </c>
    </row>
    <row r="4003" spans="1:12" x14ac:dyDescent="0.25">
      <c r="A4003" s="8">
        <f t="shared" si="251"/>
        <v>4000</v>
      </c>
      <c r="B4003" s="9">
        <v>43372</v>
      </c>
      <c r="C4003" s="10">
        <v>100164</v>
      </c>
      <c r="D4003" s="10" t="s">
        <v>10</v>
      </c>
      <c r="E4003" s="10" t="s">
        <v>11</v>
      </c>
      <c r="F4003" s="11">
        <v>12883.3601433039</v>
      </c>
      <c r="G4003" s="12">
        <v>-0.2</v>
      </c>
      <c r="H4003" s="13">
        <v>0.57262103505843098</v>
      </c>
      <c r="I4003" s="13" t="s">
        <v>17</v>
      </c>
      <c r="J4003" s="16" t="str">
        <f t="shared" ca="1" si="248"/>
        <v>V</v>
      </c>
      <c r="K4003">
        <f t="shared" si="249"/>
        <v>0.66215079406886601</v>
      </c>
      <c r="L4003" s="1">
        <f t="shared" si="250"/>
        <v>103.26757489014786</v>
      </c>
    </row>
    <row r="4004" spans="1:12" x14ac:dyDescent="0.25">
      <c r="A4004" s="8">
        <f t="shared" si="251"/>
        <v>4001</v>
      </c>
      <c r="B4004" s="9">
        <v>43505</v>
      </c>
      <c r="C4004" s="10">
        <v>100164</v>
      </c>
      <c r="D4004" s="10" t="s">
        <v>10</v>
      </c>
      <c r="E4004" s="10" t="s">
        <v>11</v>
      </c>
      <c r="F4004" s="11">
        <v>10283.550094604499</v>
      </c>
      <c r="G4004" s="12">
        <v>-0.2</v>
      </c>
      <c r="H4004" s="13">
        <v>0.754874651810585</v>
      </c>
      <c r="I4004" s="13" t="s">
        <v>17</v>
      </c>
      <c r="J4004" s="16" t="str">
        <f t="shared" ca="1" si="248"/>
        <v>T</v>
      </c>
      <c r="K4004">
        <f t="shared" si="249"/>
        <v>0.66215079406886601</v>
      </c>
      <c r="L4004" s="1">
        <f t="shared" si="250"/>
        <v>88.415020504880147</v>
      </c>
    </row>
    <row r="4005" spans="1:12" x14ac:dyDescent="0.25">
      <c r="A4005" s="8">
        <f t="shared" si="251"/>
        <v>4002</v>
      </c>
      <c r="B4005" s="9">
        <v>43610</v>
      </c>
      <c r="C4005" s="10">
        <v>100164</v>
      </c>
      <c r="D4005" s="10" t="s">
        <v>10</v>
      </c>
      <c r="E4005" s="10" t="s">
        <v>12</v>
      </c>
      <c r="F4005" s="11">
        <v>7828.5200462341299</v>
      </c>
      <c r="G4005" s="12">
        <v>-0.25</v>
      </c>
      <c r="H4005" s="13">
        <v>0.69934640522875802</v>
      </c>
      <c r="I4005" s="13" t="s">
        <v>17</v>
      </c>
      <c r="J4005" s="16" t="str">
        <f t="shared" ca="1" si="248"/>
        <v>V</v>
      </c>
      <c r="K4005">
        <f t="shared" si="249"/>
        <v>0.59730497255311932</v>
      </c>
      <c r="L4005" s="1">
        <f t="shared" si="250"/>
        <v>81.51410473246743</v>
      </c>
    </row>
    <row r="4006" spans="1:12" x14ac:dyDescent="0.25">
      <c r="A4006" s="8">
        <f t="shared" si="251"/>
        <v>4003</v>
      </c>
      <c r="B4006" s="9">
        <v>43162</v>
      </c>
      <c r="C4006" s="10">
        <v>100166</v>
      </c>
      <c r="D4006" s="10" t="s">
        <v>8</v>
      </c>
      <c r="E4006" s="10" t="s">
        <v>13</v>
      </c>
      <c r="F4006" s="11">
        <v>6199.6099243164099</v>
      </c>
      <c r="G4006" s="12">
        <v>-0.26</v>
      </c>
      <c r="H4006" s="13">
        <v>0.56818181818181801</v>
      </c>
      <c r="I4006" s="13" t="s">
        <v>18</v>
      </c>
      <c r="J4006" s="16" t="str">
        <f t="shared" ca="1" si="248"/>
        <v>V</v>
      </c>
      <c r="K4006">
        <f t="shared" si="249"/>
        <v>0.58511869646216852</v>
      </c>
      <c r="L4006" s="1">
        <f t="shared" si="250"/>
        <v>1.7784067482068087</v>
      </c>
    </row>
    <row r="4007" spans="1:12" x14ac:dyDescent="0.25">
      <c r="A4007" s="8">
        <f t="shared" si="251"/>
        <v>4004</v>
      </c>
      <c r="B4007" s="9">
        <v>43190</v>
      </c>
      <c r="C4007" s="10">
        <v>100168</v>
      </c>
      <c r="D4007" s="10" t="s">
        <v>8</v>
      </c>
      <c r="E4007" s="10" t="s">
        <v>9</v>
      </c>
      <c r="F4007" s="11">
        <v>58.159999847412102</v>
      </c>
      <c r="G4007" s="12">
        <v>-0.2</v>
      </c>
      <c r="H4007" s="13">
        <v>2.25</v>
      </c>
      <c r="I4007" s="13" t="s">
        <v>18</v>
      </c>
      <c r="J4007" s="16" t="str">
        <f t="shared" ca="1" si="248"/>
        <v>V</v>
      </c>
      <c r="K4007">
        <f t="shared" si="249"/>
        <v>0.66215079406886601</v>
      </c>
      <c r="L4007" s="1">
        <f t="shared" si="250"/>
        <v>146.63677787642536</v>
      </c>
    </row>
    <row r="4008" spans="1:12" x14ac:dyDescent="0.25">
      <c r="A4008" s="8">
        <f t="shared" si="251"/>
        <v>4005</v>
      </c>
      <c r="B4008" s="9">
        <v>43190</v>
      </c>
      <c r="C4008" s="10">
        <v>100168</v>
      </c>
      <c r="D4008" s="10" t="s">
        <v>8</v>
      </c>
      <c r="E4008" s="10" t="s">
        <v>9</v>
      </c>
      <c r="F4008" s="11">
        <v>1655.65998888016</v>
      </c>
      <c r="G4008" s="12">
        <v>-0.2</v>
      </c>
      <c r="H4008" s="13">
        <v>0.8</v>
      </c>
      <c r="I4008" s="13" t="s">
        <v>18</v>
      </c>
      <c r="J4008" s="16" t="str">
        <f t="shared" ca="1" si="248"/>
        <v>T</v>
      </c>
      <c r="K4008">
        <f t="shared" si="249"/>
        <v>0.66215079406886601</v>
      </c>
      <c r="L4008" s="1">
        <f t="shared" si="250"/>
        <v>31.461519293078521</v>
      </c>
    </row>
    <row r="4009" spans="1:12" x14ac:dyDescent="0.25">
      <c r="A4009" s="8">
        <f t="shared" si="251"/>
        <v>4006</v>
      </c>
      <c r="B4009" s="9">
        <v>43190</v>
      </c>
      <c r="C4009" s="10">
        <v>100169</v>
      </c>
      <c r="D4009" s="10" t="s">
        <v>8</v>
      </c>
      <c r="E4009" s="10" t="s">
        <v>9</v>
      </c>
      <c r="F4009" s="11">
        <v>1137.4800057411201</v>
      </c>
      <c r="G4009" s="12">
        <v>-0.2</v>
      </c>
      <c r="H4009" s="13">
        <v>0.53865979381443296</v>
      </c>
      <c r="I4009" s="13" t="s">
        <v>18</v>
      </c>
      <c r="J4009" s="16" t="str">
        <f t="shared" ca="1" si="248"/>
        <v>V</v>
      </c>
      <c r="K4009">
        <f t="shared" si="249"/>
        <v>0.66215079406886601</v>
      </c>
      <c r="L4009" s="1">
        <f t="shared" si="250"/>
        <v>17.346600963127795</v>
      </c>
    </row>
    <row r="4010" spans="1:12" x14ac:dyDescent="0.25">
      <c r="A4010" s="8">
        <f t="shared" si="251"/>
        <v>4007</v>
      </c>
      <c r="B4010" s="9">
        <v>43575</v>
      </c>
      <c r="C4010" s="10">
        <v>100169</v>
      </c>
      <c r="D4010" s="10" t="s">
        <v>8</v>
      </c>
      <c r="E4010" s="10" t="s">
        <v>9</v>
      </c>
      <c r="F4010" s="11">
        <v>427.88998723030102</v>
      </c>
      <c r="G4010" s="12">
        <v>-0.2</v>
      </c>
      <c r="H4010" s="13">
        <v>0.65277777777777801</v>
      </c>
      <c r="I4010" s="13" t="s">
        <v>17</v>
      </c>
      <c r="J4010" s="16" t="str">
        <f t="shared" ca="1" si="248"/>
        <v>T</v>
      </c>
      <c r="K4010">
        <f t="shared" si="249"/>
        <v>0.66215079406886601</v>
      </c>
      <c r="L4010" s="1">
        <f t="shared" si="250"/>
        <v>3.7591604920559296E-2</v>
      </c>
    </row>
    <row r="4011" spans="1:12" x14ac:dyDescent="0.25">
      <c r="A4011" s="8">
        <f t="shared" si="251"/>
        <v>4008</v>
      </c>
      <c r="B4011" s="9">
        <v>43190</v>
      </c>
      <c r="C4011" s="10">
        <v>100170</v>
      </c>
      <c r="D4011" s="10" t="s">
        <v>8</v>
      </c>
      <c r="E4011" s="10" t="s">
        <v>9</v>
      </c>
      <c r="F4011" s="11">
        <v>3413.1899704933198</v>
      </c>
      <c r="G4011" s="12">
        <v>-0.2</v>
      </c>
      <c r="H4011" s="13">
        <v>0.51221896383186705</v>
      </c>
      <c r="I4011" s="13" t="s">
        <v>17</v>
      </c>
      <c r="J4011" s="16" t="str">
        <f t="shared" ca="1" si="248"/>
        <v>V</v>
      </c>
      <c r="K4011">
        <f t="shared" si="249"/>
        <v>0.66215079406886601</v>
      </c>
      <c r="L4011" s="1">
        <f t="shared" si="250"/>
        <v>76.726987292181619</v>
      </c>
    </row>
    <row r="4012" spans="1:12" x14ac:dyDescent="0.25">
      <c r="A4012" s="8">
        <f t="shared" si="251"/>
        <v>4009</v>
      </c>
      <c r="B4012" s="9">
        <v>43575</v>
      </c>
      <c r="C4012" s="10">
        <v>100170</v>
      </c>
      <c r="D4012" s="10" t="s">
        <v>8</v>
      </c>
      <c r="E4012" s="10" t="s">
        <v>9</v>
      </c>
      <c r="F4012" s="11">
        <v>2920.8099915385201</v>
      </c>
      <c r="G4012" s="12">
        <v>-0.2</v>
      </c>
      <c r="H4012" s="13">
        <v>0.51619870410367197</v>
      </c>
      <c r="I4012" s="13" t="s">
        <v>17</v>
      </c>
      <c r="J4012" s="16" t="str">
        <f t="shared" ca="1" si="248"/>
        <v>T</v>
      </c>
      <c r="K4012">
        <f t="shared" si="249"/>
        <v>0.66215079406886601</v>
      </c>
      <c r="L4012" s="1">
        <f t="shared" si="250"/>
        <v>62.219131140338902</v>
      </c>
    </row>
    <row r="4013" spans="1:12" x14ac:dyDescent="0.25">
      <c r="A4013" s="8">
        <f t="shared" si="251"/>
        <v>4010</v>
      </c>
      <c r="B4013" s="9">
        <v>43190</v>
      </c>
      <c r="C4013" s="10">
        <v>100171</v>
      </c>
      <c r="D4013" s="10" t="s">
        <v>8</v>
      </c>
      <c r="E4013" s="10" t="s">
        <v>9</v>
      </c>
      <c r="F4013" s="11">
        <v>2424.7299823761</v>
      </c>
      <c r="G4013" s="12">
        <v>-0.2</v>
      </c>
      <c r="H4013" s="13">
        <v>0.55037783375314897</v>
      </c>
      <c r="I4013" s="13" t="s">
        <v>18</v>
      </c>
      <c r="J4013" s="16" t="str">
        <f t="shared" ca="1" si="248"/>
        <v>V</v>
      </c>
      <c r="K4013">
        <f t="shared" si="249"/>
        <v>0.66215079406886601</v>
      </c>
      <c r="L4013" s="1">
        <f t="shared" si="250"/>
        <v>30.29262366228032</v>
      </c>
    </row>
    <row r="4014" spans="1:12" x14ac:dyDescent="0.25">
      <c r="A4014" s="8">
        <f t="shared" si="251"/>
        <v>4011</v>
      </c>
      <c r="B4014" s="9">
        <v>43575</v>
      </c>
      <c r="C4014" s="10">
        <v>100171</v>
      </c>
      <c r="D4014" s="10" t="s">
        <v>8</v>
      </c>
      <c r="E4014" s="10" t="s">
        <v>9</v>
      </c>
      <c r="F4014" s="11">
        <v>2343.0199813842801</v>
      </c>
      <c r="G4014" s="12">
        <v>-0.2</v>
      </c>
      <c r="H4014" s="13">
        <v>0.50386740331491697</v>
      </c>
      <c r="I4014" s="13" t="s">
        <v>18</v>
      </c>
      <c r="J4014" s="16" t="str">
        <f t="shared" ca="1" si="248"/>
        <v>V</v>
      </c>
      <c r="K4014">
        <f t="shared" si="249"/>
        <v>0.66215079406886601</v>
      </c>
      <c r="L4014" s="1">
        <f t="shared" si="250"/>
        <v>58.70115988685761</v>
      </c>
    </row>
    <row r="4015" spans="1:12" x14ac:dyDescent="0.25">
      <c r="A4015" s="8">
        <f t="shared" si="251"/>
        <v>4012</v>
      </c>
      <c r="B4015" s="9">
        <v>43372</v>
      </c>
      <c r="C4015" s="10">
        <v>101259</v>
      </c>
      <c r="D4015" s="10" t="s">
        <v>10</v>
      </c>
      <c r="E4015" s="10" t="s">
        <v>12</v>
      </c>
      <c r="F4015" s="11">
        <v>454.41000366210898</v>
      </c>
      <c r="G4015" s="12">
        <v>-0.2</v>
      </c>
      <c r="H4015" s="13">
        <v>0.55555555555555602</v>
      </c>
      <c r="I4015" s="13" t="s">
        <v>17</v>
      </c>
      <c r="J4015" s="16" t="str">
        <f t="shared" ca="1" si="248"/>
        <v>T</v>
      </c>
      <c r="K4015">
        <f t="shared" si="249"/>
        <v>0.66215079406886601</v>
      </c>
      <c r="L4015" s="1">
        <f t="shared" si="250"/>
        <v>5.1632540576731856</v>
      </c>
    </row>
    <row r="4016" spans="1:12" x14ac:dyDescent="0.25">
      <c r="A4016" s="8">
        <f t="shared" si="251"/>
        <v>4013</v>
      </c>
      <c r="B4016" s="9">
        <v>43309</v>
      </c>
      <c r="C4016" s="10">
        <v>101259</v>
      </c>
      <c r="D4016" s="10" t="s">
        <v>10</v>
      </c>
      <c r="E4016" s="10" t="s">
        <v>11</v>
      </c>
      <c r="F4016" s="11">
        <v>6676.0699047855996</v>
      </c>
      <c r="G4016" s="12">
        <v>-0.2</v>
      </c>
      <c r="H4016" s="13">
        <v>0.61111111111111105</v>
      </c>
      <c r="I4016" s="13" t="s">
        <v>17</v>
      </c>
      <c r="J4016" s="16" t="str">
        <f t="shared" ca="1" si="248"/>
        <v>V</v>
      </c>
      <c r="K4016">
        <f t="shared" si="249"/>
        <v>0.66215079406886601</v>
      </c>
      <c r="L4016" s="1">
        <f t="shared" si="250"/>
        <v>17.391490807802626</v>
      </c>
    </row>
    <row r="4017" spans="1:12" x14ac:dyDescent="0.25">
      <c r="A4017" s="8">
        <f t="shared" si="251"/>
        <v>4014</v>
      </c>
      <c r="B4017" s="9">
        <v>43372</v>
      </c>
      <c r="C4017" s="10">
        <v>101259</v>
      </c>
      <c r="D4017" s="10" t="s">
        <v>10</v>
      </c>
      <c r="E4017" s="10" t="s">
        <v>12</v>
      </c>
      <c r="F4017" s="11">
        <v>5586.5499038696298</v>
      </c>
      <c r="G4017" s="12">
        <v>-0.2</v>
      </c>
      <c r="H4017" s="13">
        <v>0.74117647058823499</v>
      </c>
      <c r="I4017" s="13" t="s">
        <v>17</v>
      </c>
      <c r="J4017" s="16" t="str">
        <f t="shared" ca="1" si="248"/>
        <v>T</v>
      </c>
      <c r="K4017">
        <f t="shared" si="249"/>
        <v>0.66215079406886601</v>
      </c>
      <c r="L4017" s="1">
        <f t="shared" si="250"/>
        <v>34.888325651947731</v>
      </c>
    </row>
    <row r="4018" spans="1:12" x14ac:dyDescent="0.25">
      <c r="A4018" s="8">
        <f t="shared" si="251"/>
        <v>4015</v>
      </c>
      <c r="B4018" s="9">
        <v>43162</v>
      </c>
      <c r="C4018" s="10">
        <v>101260</v>
      </c>
      <c r="D4018" s="10" t="s">
        <v>8</v>
      </c>
      <c r="E4018" s="10" t="s">
        <v>9</v>
      </c>
      <c r="F4018" s="11">
        <v>124.949996948242</v>
      </c>
      <c r="G4018" s="12">
        <v>-0.2</v>
      </c>
      <c r="H4018" s="13">
        <v>1</v>
      </c>
      <c r="I4018" s="13" t="s">
        <v>17</v>
      </c>
      <c r="J4018" s="16" t="str">
        <f t="shared" ca="1" si="248"/>
        <v>V</v>
      </c>
      <c r="K4018">
        <f t="shared" si="249"/>
        <v>0.66215079406886601</v>
      </c>
      <c r="L4018" s="1">
        <f t="shared" si="250"/>
        <v>14.262053290905783</v>
      </c>
    </row>
    <row r="4019" spans="1:12" x14ac:dyDescent="0.25">
      <c r="A4019" s="8">
        <f t="shared" si="251"/>
        <v>4016</v>
      </c>
      <c r="B4019" s="9">
        <v>43372</v>
      </c>
      <c r="C4019" s="10">
        <v>101260</v>
      </c>
      <c r="D4019" s="10" t="s">
        <v>8</v>
      </c>
      <c r="E4019" s="10" t="s">
        <v>9</v>
      </c>
      <c r="F4019" s="11">
        <v>124.949996948242</v>
      </c>
      <c r="G4019" s="12">
        <v>-0.2</v>
      </c>
      <c r="H4019" s="13">
        <v>1</v>
      </c>
      <c r="I4019" s="13" t="s">
        <v>17</v>
      </c>
      <c r="J4019" s="16" t="str">
        <f t="shared" ca="1" si="248"/>
        <v>V</v>
      </c>
      <c r="K4019">
        <f t="shared" si="249"/>
        <v>0.66215079406886601</v>
      </c>
      <c r="L4019" s="1">
        <f t="shared" si="250"/>
        <v>14.262053290905783</v>
      </c>
    </row>
    <row r="4020" spans="1:12" x14ac:dyDescent="0.25">
      <c r="A4020" s="8">
        <f t="shared" si="251"/>
        <v>4017</v>
      </c>
      <c r="B4020" s="9">
        <v>43190</v>
      </c>
      <c r="C4020" s="10">
        <v>101354</v>
      </c>
      <c r="D4020" s="10" t="s">
        <v>10</v>
      </c>
      <c r="E4020" s="10" t="s">
        <v>12</v>
      </c>
      <c r="F4020" s="11">
        <v>9331.1500968933105</v>
      </c>
      <c r="G4020" s="12">
        <v>-0.2</v>
      </c>
      <c r="H4020" s="13">
        <v>0.73760932944606405</v>
      </c>
      <c r="I4020" s="13" t="s">
        <v>17</v>
      </c>
      <c r="J4020" s="16" t="str">
        <f t="shared" ca="1" si="248"/>
        <v>V</v>
      </c>
      <c r="K4020">
        <f t="shared" si="249"/>
        <v>0.66215079406886601</v>
      </c>
      <c r="L4020" s="1">
        <f t="shared" si="250"/>
        <v>53.131480577521408</v>
      </c>
    </row>
    <row r="4021" spans="1:12" x14ac:dyDescent="0.25">
      <c r="A4021" s="8">
        <f t="shared" si="251"/>
        <v>4018</v>
      </c>
      <c r="B4021" s="9">
        <v>43190</v>
      </c>
      <c r="C4021" s="10">
        <v>101355</v>
      </c>
      <c r="D4021" s="10" t="s">
        <v>10</v>
      </c>
      <c r="E4021" s="10" t="s">
        <v>11</v>
      </c>
      <c r="F4021" s="11">
        <v>233.700004577637</v>
      </c>
      <c r="G4021" s="12">
        <v>-0.2</v>
      </c>
      <c r="H4021" s="13">
        <v>2</v>
      </c>
      <c r="I4021" s="13" t="s">
        <v>17</v>
      </c>
      <c r="J4021" s="16" t="str">
        <f t="shared" ca="1" si="248"/>
        <v>V</v>
      </c>
      <c r="K4021">
        <f t="shared" si="249"/>
        <v>0.66215079406886601</v>
      </c>
      <c r="L4021" s="1">
        <f t="shared" si="250"/>
        <v>418.28573253156929</v>
      </c>
    </row>
    <row r="4022" spans="1:12" x14ac:dyDescent="0.25">
      <c r="A4022" s="8">
        <f t="shared" si="251"/>
        <v>4019</v>
      </c>
      <c r="B4022" s="9">
        <v>43190</v>
      </c>
      <c r="C4022" s="10">
        <v>101355</v>
      </c>
      <c r="D4022" s="10" t="s">
        <v>10</v>
      </c>
      <c r="E4022" s="10" t="s">
        <v>12</v>
      </c>
      <c r="F4022" s="11">
        <v>10071.190074682199</v>
      </c>
      <c r="G4022" s="12">
        <v>-0.2</v>
      </c>
      <c r="H4022" s="13">
        <v>0.64883720930232602</v>
      </c>
      <c r="I4022" s="13" t="s">
        <v>18</v>
      </c>
      <c r="J4022" s="16" t="str">
        <f t="shared" ca="1" si="248"/>
        <v>V</v>
      </c>
      <c r="K4022">
        <f t="shared" si="249"/>
        <v>0.66215079406886601</v>
      </c>
      <c r="L4022" s="1">
        <f t="shared" si="250"/>
        <v>1.7851339436813098</v>
      </c>
    </row>
    <row r="4023" spans="1:12" x14ac:dyDescent="0.25">
      <c r="A4023" s="8">
        <f t="shared" si="251"/>
        <v>4020</v>
      </c>
      <c r="B4023" s="9">
        <v>43505</v>
      </c>
      <c r="C4023" s="10">
        <v>101357</v>
      </c>
      <c r="D4023" s="10" t="s">
        <v>8</v>
      </c>
      <c r="E4023" s="10" t="s">
        <v>13</v>
      </c>
      <c r="F4023" s="11">
        <v>1174.61999130249</v>
      </c>
      <c r="G4023" s="12">
        <v>-0.19</v>
      </c>
      <c r="H4023" s="13">
        <v>0.31034482758620702</v>
      </c>
      <c r="I4023" s="13" t="s">
        <v>17</v>
      </c>
      <c r="J4023" s="16" t="str">
        <f t="shared" ca="1" si="248"/>
        <v>V</v>
      </c>
      <c r="K4023">
        <f t="shared" si="249"/>
        <v>0.67594141884150505</v>
      </c>
      <c r="L4023" s="1">
        <f t="shared" si="250"/>
        <v>157.00072706437382</v>
      </c>
    </row>
    <row r="4024" spans="1:12" x14ac:dyDescent="0.25">
      <c r="A4024" s="8">
        <f t="shared" si="251"/>
        <v>4021</v>
      </c>
      <c r="B4024" s="9">
        <v>43505</v>
      </c>
      <c r="C4024" s="10">
        <v>101357</v>
      </c>
      <c r="D4024" s="10" t="s">
        <v>8</v>
      </c>
      <c r="E4024" s="10" t="s">
        <v>13</v>
      </c>
      <c r="F4024" s="11">
        <v>899.75</v>
      </c>
      <c r="G4024" s="12">
        <v>-0.19</v>
      </c>
      <c r="H4024" s="13">
        <v>5</v>
      </c>
      <c r="I4024" s="13" t="s">
        <v>18</v>
      </c>
      <c r="J4024" s="16" t="str">
        <f t="shared" ca="1" si="248"/>
        <v>V</v>
      </c>
      <c r="K4024">
        <f t="shared" si="249"/>
        <v>0.67594141884150505</v>
      </c>
      <c r="L4024" s="1">
        <f t="shared" si="250"/>
        <v>16823.059981308052</v>
      </c>
    </row>
    <row r="4025" spans="1:12" x14ac:dyDescent="0.25">
      <c r="A4025" s="8">
        <f t="shared" si="251"/>
        <v>4022</v>
      </c>
      <c r="B4025" s="9">
        <v>43190</v>
      </c>
      <c r="C4025" s="10">
        <v>101357</v>
      </c>
      <c r="D4025" s="10" t="s">
        <v>8</v>
      </c>
      <c r="E4025" s="10" t="s">
        <v>13</v>
      </c>
      <c r="F4025" s="11">
        <v>17684.4600067139</v>
      </c>
      <c r="G4025" s="12">
        <v>-0.1</v>
      </c>
      <c r="H4025" s="13">
        <v>1.03875968992248</v>
      </c>
      <c r="I4025" s="13" t="s">
        <v>18</v>
      </c>
      <c r="J4025" s="16" t="str">
        <f t="shared" ca="1" si="248"/>
        <v>V</v>
      </c>
      <c r="K4025">
        <f t="shared" si="249"/>
        <v>0.81372648603131137</v>
      </c>
      <c r="L4025" s="1">
        <f t="shared" si="250"/>
        <v>895.54004413542759</v>
      </c>
    </row>
    <row r="4026" spans="1:12" x14ac:dyDescent="0.25">
      <c r="A4026" s="8">
        <f t="shared" si="251"/>
        <v>4023</v>
      </c>
      <c r="B4026" s="9">
        <v>43190</v>
      </c>
      <c r="C4026" s="10">
        <v>101358</v>
      </c>
      <c r="D4026" s="10" t="s">
        <v>10</v>
      </c>
      <c r="E4026" s="10" t="s">
        <v>11</v>
      </c>
      <c r="F4026" s="11">
        <v>8156.7200100421896</v>
      </c>
      <c r="G4026" s="12">
        <v>-0.2</v>
      </c>
      <c r="H4026" s="13">
        <v>0.85206755969714598</v>
      </c>
      <c r="I4026" s="13" t="s">
        <v>17</v>
      </c>
      <c r="J4026" s="16" t="str">
        <f t="shared" ca="1" si="248"/>
        <v>T</v>
      </c>
      <c r="K4026">
        <f t="shared" si="249"/>
        <v>0.66215079406886601</v>
      </c>
      <c r="L4026" s="1">
        <f t="shared" si="250"/>
        <v>294.19965947513202</v>
      </c>
    </row>
    <row r="4027" spans="1:12" x14ac:dyDescent="0.25">
      <c r="A4027" s="8">
        <f t="shared" si="251"/>
        <v>4024</v>
      </c>
      <c r="B4027" s="9">
        <v>43351</v>
      </c>
      <c r="C4027" s="10">
        <v>101359</v>
      </c>
      <c r="D4027" s="10" t="s">
        <v>10</v>
      </c>
      <c r="E4027" s="10" t="s">
        <v>11</v>
      </c>
      <c r="F4027" s="11">
        <v>529.850009918213</v>
      </c>
      <c r="G4027" s="12">
        <v>-0.2</v>
      </c>
      <c r="H4027" s="13">
        <v>0.5</v>
      </c>
      <c r="I4027" s="13" t="s">
        <v>18</v>
      </c>
      <c r="J4027" s="16" t="str">
        <f t="shared" ca="1" si="248"/>
        <v>T</v>
      </c>
      <c r="K4027">
        <f t="shared" si="249"/>
        <v>0.66215079406886601</v>
      </c>
      <c r="L4027" s="1">
        <f t="shared" si="250"/>
        <v>13.931282737872619</v>
      </c>
    </row>
    <row r="4028" spans="1:12" x14ac:dyDescent="0.25">
      <c r="A4028" s="8">
        <f t="shared" si="251"/>
        <v>4025</v>
      </c>
      <c r="B4028" s="9">
        <v>43610</v>
      </c>
      <c r="C4028" s="10">
        <v>101359</v>
      </c>
      <c r="D4028" s="10" t="s">
        <v>10</v>
      </c>
      <c r="E4028" s="10" t="s">
        <v>11</v>
      </c>
      <c r="F4028" s="11">
        <v>743.83000946044899</v>
      </c>
      <c r="G4028" s="12">
        <v>-0.25</v>
      </c>
      <c r="H4028" s="13">
        <v>1</v>
      </c>
      <c r="I4028" s="13" t="s">
        <v>17</v>
      </c>
      <c r="J4028" s="16" t="str">
        <f t="shared" ca="1" si="248"/>
        <v>T</v>
      </c>
      <c r="K4028">
        <f t="shared" si="249"/>
        <v>0.59730497255311932</v>
      </c>
      <c r="L4028" s="1">
        <f t="shared" si="250"/>
        <v>120.62191791271563</v>
      </c>
    </row>
    <row r="4029" spans="1:12" x14ac:dyDescent="0.25">
      <c r="A4029" s="8">
        <f t="shared" si="251"/>
        <v>4026</v>
      </c>
      <c r="B4029" s="9">
        <v>43554</v>
      </c>
      <c r="C4029" s="10">
        <v>101359</v>
      </c>
      <c r="D4029" s="10" t="s">
        <v>10</v>
      </c>
      <c r="E4029" s="10" t="s">
        <v>12</v>
      </c>
      <c r="F4029" s="11">
        <v>166.40999603271499</v>
      </c>
      <c r="G4029" s="12">
        <v>-0.2</v>
      </c>
      <c r="H4029" s="13">
        <v>1</v>
      </c>
      <c r="I4029" s="13" t="s">
        <v>18</v>
      </c>
      <c r="J4029" s="16" t="str">
        <f t="shared" ca="1" si="248"/>
        <v>T</v>
      </c>
      <c r="K4029">
        <f t="shared" si="249"/>
        <v>0.66215079406886601</v>
      </c>
      <c r="L4029" s="1">
        <f t="shared" si="250"/>
        <v>18.994384069822047</v>
      </c>
    </row>
    <row r="4030" spans="1:12" x14ac:dyDescent="0.25">
      <c r="A4030" s="8">
        <f t="shared" si="251"/>
        <v>4027</v>
      </c>
      <c r="B4030" s="9">
        <v>43610</v>
      </c>
      <c r="C4030" s="10">
        <v>101359</v>
      </c>
      <c r="D4030" s="10" t="s">
        <v>10</v>
      </c>
      <c r="E4030" s="10" t="s">
        <v>11</v>
      </c>
      <c r="F4030" s="11">
        <v>179.89999389648401</v>
      </c>
      <c r="G4030" s="12">
        <v>-0.25</v>
      </c>
      <c r="H4030" s="13">
        <v>2</v>
      </c>
      <c r="I4030" s="13" t="s">
        <v>17</v>
      </c>
      <c r="J4030" s="16" t="str">
        <f t="shared" ca="1" si="248"/>
        <v>V</v>
      </c>
      <c r="K4030">
        <f t="shared" si="249"/>
        <v>0.59730497255311932</v>
      </c>
      <c r="L4030" s="1">
        <f t="shared" si="250"/>
        <v>353.96283386136128</v>
      </c>
    </row>
    <row r="4031" spans="1:12" x14ac:dyDescent="0.25">
      <c r="A4031" s="8">
        <f t="shared" si="251"/>
        <v>4028</v>
      </c>
      <c r="B4031" s="9">
        <v>43351</v>
      </c>
      <c r="C4031" s="10">
        <v>101359</v>
      </c>
      <c r="D4031" s="10" t="s">
        <v>10</v>
      </c>
      <c r="E4031" s="10" t="s">
        <v>11</v>
      </c>
      <c r="F4031" s="11">
        <v>6459.5098344040998</v>
      </c>
      <c r="G4031" s="12">
        <v>-0.2</v>
      </c>
      <c r="H4031" s="13">
        <v>0.60546875</v>
      </c>
      <c r="I4031" s="13" t="s">
        <v>18</v>
      </c>
      <c r="J4031" s="16" t="str">
        <f t="shared" ca="1" si="248"/>
        <v>T</v>
      </c>
      <c r="K4031">
        <f t="shared" si="249"/>
        <v>0.66215079406886601</v>
      </c>
      <c r="L4031" s="1">
        <f t="shared" si="250"/>
        <v>20.753462783514468</v>
      </c>
    </row>
    <row r="4032" spans="1:12" x14ac:dyDescent="0.25">
      <c r="A4032" s="8">
        <f t="shared" si="251"/>
        <v>4029</v>
      </c>
      <c r="B4032" s="9">
        <v>43554</v>
      </c>
      <c r="C4032" s="10">
        <v>101359</v>
      </c>
      <c r="D4032" s="10" t="s">
        <v>10</v>
      </c>
      <c r="E4032" s="10" t="s">
        <v>11</v>
      </c>
      <c r="F4032" s="11">
        <v>6446.2998409271204</v>
      </c>
      <c r="G4032" s="12">
        <v>-0.2</v>
      </c>
      <c r="H4032" s="13">
        <v>0.49382716049382702</v>
      </c>
      <c r="I4032" s="13" t="s">
        <v>18</v>
      </c>
      <c r="J4032" s="16" t="str">
        <f t="shared" ca="1" si="248"/>
        <v>V</v>
      </c>
      <c r="K4032">
        <f t="shared" si="249"/>
        <v>0.66215079406886601</v>
      </c>
      <c r="L4032" s="1">
        <f t="shared" si="250"/>
        <v>182.64201821259977</v>
      </c>
    </row>
    <row r="4033" spans="1:12" x14ac:dyDescent="0.25">
      <c r="A4033" s="8">
        <f t="shared" si="251"/>
        <v>4030</v>
      </c>
      <c r="B4033" s="9">
        <v>43610</v>
      </c>
      <c r="C4033" s="10">
        <v>101359</v>
      </c>
      <c r="D4033" s="10" t="s">
        <v>10</v>
      </c>
      <c r="E4033" s="10" t="s">
        <v>12</v>
      </c>
      <c r="F4033" s="11">
        <v>8698.3797912597693</v>
      </c>
      <c r="G4033" s="12">
        <v>-0.25</v>
      </c>
      <c r="H4033" s="13">
        <v>0.74305555555555602</v>
      </c>
      <c r="I4033" s="13" t="s">
        <v>17</v>
      </c>
      <c r="J4033" s="16" t="str">
        <f t="shared" ca="1" si="248"/>
        <v>T</v>
      </c>
      <c r="K4033">
        <f t="shared" si="249"/>
        <v>0.59730497255311932</v>
      </c>
      <c r="L4033" s="1">
        <f t="shared" si="250"/>
        <v>184.78170380540763</v>
      </c>
    </row>
    <row r="4034" spans="1:12" x14ac:dyDescent="0.25">
      <c r="A4034" s="8">
        <f t="shared" si="251"/>
        <v>4031</v>
      </c>
      <c r="B4034" s="9">
        <v>43351</v>
      </c>
      <c r="C4034" s="10">
        <v>101360</v>
      </c>
      <c r="D4034" s="10" t="s">
        <v>10</v>
      </c>
      <c r="E4034" s="10" t="s">
        <v>12</v>
      </c>
      <c r="F4034" s="11">
        <v>408.88000488281301</v>
      </c>
      <c r="G4034" s="12">
        <v>-0.2</v>
      </c>
      <c r="H4034" s="13">
        <v>0.42857142857142899</v>
      </c>
      <c r="I4034" s="13" t="s">
        <v>18</v>
      </c>
      <c r="J4034" s="16" t="str">
        <f t="shared" ca="1" si="248"/>
        <v>T</v>
      </c>
      <c r="K4034">
        <f t="shared" si="249"/>
        <v>0.66215079406886601</v>
      </c>
      <c r="L4034" s="1">
        <f t="shared" si="250"/>
        <v>22.308215022354393</v>
      </c>
    </row>
    <row r="4035" spans="1:12" x14ac:dyDescent="0.25">
      <c r="A4035" s="8">
        <f t="shared" si="251"/>
        <v>4032</v>
      </c>
      <c r="B4035" s="9">
        <v>43610</v>
      </c>
      <c r="C4035" s="10">
        <v>101360</v>
      </c>
      <c r="D4035" s="10" t="s">
        <v>10</v>
      </c>
      <c r="E4035" s="10" t="s">
        <v>11</v>
      </c>
      <c r="F4035" s="11">
        <v>972.290000915527</v>
      </c>
      <c r="G4035" s="12">
        <v>-0.25</v>
      </c>
      <c r="H4035" s="13">
        <v>0.7</v>
      </c>
      <c r="I4035" s="13" t="s">
        <v>17</v>
      </c>
      <c r="J4035" s="16" t="str">
        <f t="shared" ca="1" si="248"/>
        <v>V</v>
      </c>
      <c r="K4035">
        <f t="shared" si="249"/>
        <v>0.59730497255311932</v>
      </c>
      <c r="L4035" s="1">
        <f t="shared" si="250"/>
        <v>10.254031567338197</v>
      </c>
    </row>
    <row r="4036" spans="1:12" x14ac:dyDescent="0.25">
      <c r="A4036" s="8">
        <f t="shared" si="251"/>
        <v>4033</v>
      </c>
      <c r="B4036" s="9">
        <v>43351</v>
      </c>
      <c r="C4036" s="10">
        <v>101360</v>
      </c>
      <c r="D4036" s="10" t="s">
        <v>10</v>
      </c>
      <c r="E4036" s="10" t="s">
        <v>12</v>
      </c>
      <c r="F4036" s="11">
        <v>6233.9149656295804</v>
      </c>
      <c r="G4036" s="12">
        <v>-0.2</v>
      </c>
      <c r="H4036" s="13">
        <v>0.550632911392405</v>
      </c>
      <c r="I4036" s="13" t="s">
        <v>17</v>
      </c>
      <c r="J4036" s="16" t="str">
        <f t="shared" ca="1" si="248"/>
        <v>T</v>
      </c>
      <c r="K4036">
        <f t="shared" si="249"/>
        <v>0.66215079406886601</v>
      </c>
      <c r="L4036" s="1">
        <f t="shared" si="250"/>
        <v>77.526451160817473</v>
      </c>
    </row>
    <row r="4037" spans="1:12" x14ac:dyDescent="0.25">
      <c r="A4037" s="8">
        <f t="shared" si="251"/>
        <v>4034</v>
      </c>
      <c r="B4037" s="9">
        <v>43610</v>
      </c>
      <c r="C4037" s="10">
        <v>101360</v>
      </c>
      <c r="D4037" s="10" t="s">
        <v>10</v>
      </c>
      <c r="E4037" s="10" t="s">
        <v>11</v>
      </c>
      <c r="F4037" s="11">
        <v>13566.5999898911</v>
      </c>
      <c r="G4037" s="12">
        <v>-0.25</v>
      </c>
      <c r="H4037" s="13">
        <v>0.65068493150684903</v>
      </c>
      <c r="I4037" s="13" t="s">
        <v>17</v>
      </c>
      <c r="J4037" s="16" t="str">
        <f t="shared" ref="J4037:J4100" ca="1" si="252">CHOOSE(RANDBETWEEN(1,2),"T","V")</f>
        <v>V</v>
      </c>
      <c r="K4037">
        <f t="shared" ref="K4037:K4100" si="253">EXP($Q$3*G4037)</f>
        <v>0.59730497255311932</v>
      </c>
      <c r="L4037" s="1">
        <f t="shared" ref="L4037:L4100" si="254">F4037*(H4037-K4037)^2</f>
        <v>38.656941586062992</v>
      </c>
    </row>
    <row r="4038" spans="1:12" x14ac:dyDescent="0.25">
      <c r="A4038" s="8">
        <f t="shared" ref="A4038:A4101" si="255">A4037+1</f>
        <v>4035</v>
      </c>
      <c r="B4038" s="9">
        <v>43281</v>
      </c>
      <c r="C4038" s="10">
        <v>101362</v>
      </c>
      <c r="D4038" s="10" t="s">
        <v>10</v>
      </c>
      <c r="E4038" s="10" t="s">
        <v>12</v>
      </c>
      <c r="F4038" s="11">
        <v>1464.8899841308601</v>
      </c>
      <c r="G4038" s="12">
        <v>-0.19</v>
      </c>
      <c r="H4038" s="13">
        <v>1.25</v>
      </c>
      <c r="I4038" s="13" t="s">
        <v>17</v>
      </c>
      <c r="J4038" s="16" t="str">
        <f t="shared" ca="1" si="252"/>
        <v>V</v>
      </c>
      <c r="K4038">
        <f t="shared" si="253"/>
        <v>0.67594141884150505</v>
      </c>
      <c r="L4038" s="1">
        <f t="shared" si="254"/>
        <v>482.74461300392267</v>
      </c>
    </row>
    <row r="4039" spans="1:12" x14ac:dyDescent="0.25">
      <c r="A4039" s="8">
        <f t="shared" si="255"/>
        <v>4036</v>
      </c>
      <c r="B4039" s="9">
        <v>43372</v>
      </c>
      <c r="C4039" s="10">
        <v>101362</v>
      </c>
      <c r="D4039" s="10" t="s">
        <v>10</v>
      </c>
      <c r="E4039" s="10" t="s">
        <v>11</v>
      </c>
      <c r="F4039" s="11">
        <v>1196.86998176575</v>
      </c>
      <c r="G4039" s="12">
        <v>-0.2</v>
      </c>
      <c r="H4039" s="13">
        <v>0.61538461538461497</v>
      </c>
      <c r="I4039" s="13" t="s">
        <v>18</v>
      </c>
      <c r="J4039" s="16" t="str">
        <f t="shared" ca="1" si="252"/>
        <v>T</v>
      </c>
      <c r="K4039">
        <f t="shared" si="253"/>
        <v>0.66215079406886601</v>
      </c>
      <c r="L4039" s="1">
        <f t="shared" si="254"/>
        <v>2.6176449763759577</v>
      </c>
    </row>
    <row r="4040" spans="1:12" x14ac:dyDescent="0.25">
      <c r="A4040" s="8">
        <f t="shared" si="255"/>
        <v>4037</v>
      </c>
      <c r="B4040" s="9">
        <v>43281</v>
      </c>
      <c r="C4040" s="10">
        <v>101362</v>
      </c>
      <c r="D4040" s="10" t="s">
        <v>10</v>
      </c>
      <c r="E4040" s="10" t="s">
        <v>11</v>
      </c>
      <c r="F4040" s="11">
        <v>11202.7800140381</v>
      </c>
      <c r="G4040" s="12">
        <v>-0.19</v>
      </c>
      <c r="H4040" s="13">
        <v>0.71304347826087</v>
      </c>
      <c r="I4040" s="13" t="s">
        <v>17</v>
      </c>
      <c r="J4040" s="16" t="str">
        <f t="shared" ca="1" si="252"/>
        <v>T</v>
      </c>
      <c r="K4040">
        <f t="shared" si="253"/>
        <v>0.67594141884150505</v>
      </c>
      <c r="L4040" s="1">
        <f t="shared" si="254"/>
        <v>15.421330371315486</v>
      </c>
    </row>
    <row r="4041" spans="1:12" x14ac:dyDescent="0.25">
      <c r="A4041" s="8">
        <f t="shared" si="255"/>
        <v>4038</v>
      </c>
      <c r="B4041" s="9">
        <v>43372</v>
      </c>
      <c r="C4041" s="10">
        <v>101362</v>
      </c>
      <c r="D4041" s="10" t="s">
        <v>10</v>
      </c>
      <c r="E4041" s="10" t="s">
        <v>11</v>
      </c>
      <c r="F4041" s="11">
        <v>10279.360023498501</v>
      </c>
      <c r="G4041" s="12">
        <v>-0.2</v>
      </c>
      <c r="H4041" s="13">
        <v>0.62809917355371903</v>
      </c>
      <c r="I4041" s="13" t="s">
        <v>17</v>
      </c>
      <c r="J4041" s="16" t="str">
        <f t="shared" ca="1" si="252"/>
        <v>V</v>
      </c>
      <c r="K4041">
        <f t="shared" si="253"/>
        <v>0.66215079406886601</v>
      </c>
      <c r="L4041" s="1">
        <f t="shared" si="254"/>
        <v>11.919050136810514</v>
      </c>
    </row>
    <row r="4042" spans="1:12" x14ac:dyDescent="0.25">
      <c r="A4042" s="8">
        <f t="shared" si="255"/>
        <v>4039</v>
      </c>
      <c r="B4042" s="9">
        <v>43505</v>
      </c>
      <c r="C4042" s="10">
        <v>101364</v>
      </c>
      <c r="D4042" s="10" t="s">
        <v>10</v>
      </c>
      <c r="E4042" s="10" t="s">
        <v>11</v>
      </c>
      <c r="F4042" s="11">
        <v>471.90999603271501</v>
      </c>
      <c r="G4042" s="12">
        <v>-0.2</v>
      </c>
      <c r="H4042" s="13">
        <v>1.3333333333333299</v>
      </c>
      <c r="I4042" s="13" t="s">
        <v>17</v>
      </c>
      <c r="J4042" s="16" t="str">
        <f t="shared" ca="1" si="252"/>
        <v>T</v>
      </c>
      <c r="K4042">
        <f t="shared" si="253"/>
        <v>0.66215079406886601</v>
      </c>
      <c r="L4042" s="1">
        <f t="shared" si="254"/>
        <v>212.58884695107145</v>
      </c>
    </row>
    <row r="4043" spans="1:12" x14ac:dyDescent="0.25">
      <c r="A4043" s="8">
        <f t="shared" si="255"/>
        <v>4040</v>
      </c>
      <c r="B4043" s="9">
        <v>43190</v>
      </c>
      <c r="C4043" s="10">
        <v>101364</v>
      </c>
      <c r="D4043" s="10" t="s">
        <v>10</v>
      </c>
      <c r="E4043" s="10" t="s">
        <v>11</v>
      </c>
      <c r="F4043" s="11">
        <v>16132.669954299899</v>
      </c>
      <c r="G4043" s="12">
        <v>-0.2</v>
      </c>
      <c r="H4043" s="13">
        <v>0.70652173913043503</v>
      </c>
      <c r="I4043" s="13" t="s">
        <v>18</v>
      </c>
      <c r="J4043" s="16" t="str">
        <f t="shared" ca="1" si="252"/>
        <v>V</v>
      </c>
      <c r="K4043">
        <f t="shared" si="253"/>
        <v>0.66215079406886601</v>
      </c>
      <c r="L4043" s="1">
        <f t="shared" si="254"/>
        <v>31.76169030471463</v>
      </c>
    </row>
    <row r="4044" spans="1:12" x14ac:dyDescent="0.25">
      <c r="A4044" s="8">
        <f t="shared" si="255"/>
        <v>4041</v>
      </c>
      <c r="B4044" s="9">
        <v>43554</v>
      </c>
      <c r="C4044" s="10">
        <v>101364</v>
      </c>
      <c r="D4044" s="10" t="s">
        <v>10</v>
      </c>
      <c r="E4044" s="10" t="s">
        <v>11</v>
      </c>
      <c r="F4044" s="11">
        <v>12880.000012397801</v>
      </c>
      <c r="G4044" s="12">
        <v>-0.2</v>
      </c>
      <c r="H4044" s="13">
        <v>0.706666666666667</v>
      </c>
      <c r="I4044" s="13" t="s">
        <v>17</v>
      </c>
      <c r="J4044" s="16" t="str">
        <f t="shared" ca="1" si="252"/>
        <v>V</v>
      </c>
      <c r="K4044">
        <f t="shared" si="253"/>
        <v>0.66215079406886601</v>
      </c>
      <c r="L4044" s="1">
        <f t="shared" si="254"/>
        <v>25.523818345858459</v>
      </c>
    </row>
    <row r="4045" spans="1:12" x14ac:dyDescent="0.25">
      <c r="A4045" s="8">
        <f t="shared" si="255"/>
        <v>4042</v>
      </c>
      <c r="B4045" s="9">
        <v>43281</v>
      </c>
      <c r="C4045" s="10">
        <v>101365</v>
      </c>
      <c r="D4045" s="10" t="s">
        <v>10</v>
      </c>
      <c r="E4045" s="10" t="s">
        <v>11</v>
      </c>
      <c r="F4045" s="11">
        <v>189.94000244140599</v>
      </c>
      <c r="G4045" s="12">
        <v>-0.2</v>
      </c>
      <c r="H4045" s="13">
        <v>1</v>
      </c>
      <c r="I4045" s="13" t="s">
        <v>17</v>
      </c>
      <c r="J4045" s="16" t="str">
        <f t="shared" ca="1" si="252"/>
        <v>T</v>
      </c>
      <c r="K4045">
        <f t="shared" si="253"/>
        <v>0.66215079406886601</v>
      </c>
      <c r="L4045" s="1">
        <f t="shared" si="254"/>
        <v>21.680148083686852</v>
      </c>
    </row>
    <row r="4046" spans="1:12" x14ac:dyDescent="0.25">
      <c r="A4046" s="8">
        <f t="shared" si="255"/>
        <v>4043</v>
      </c>
      <c r="B4046" s="9">
        <v>43162</v>
      </c>
      <c r="C4046" s="10">
        <v>101366</v>
      </c>
      <c r="D4046" s="10" t="s">
        <v>8</v>
      </c>
      <c r="E4046" s="10" t="s">
        <v>13</v>
      </c>
      <c r="F4046" s="11">
        <v>2058.28002929688</v>
      </c>
      <c r="G4046" s="12">
        <v>-0.14000000000000001</v>
      </c>
      <c r="H4046" s="13">
        <v>4</v>
      </c>
      <c r="I4046" s="13" t="s">
        <v>17</v>
      </c>
      <c r="J4046" s="16" t="str">
        <f t="shared" ca="1" si="252"/>
        <v>T</v>
      </c>
      <c r="K4046">
        <f t="shared" si="253"/>
        <v>0.74932432810131167</v>
      </c>
      <c r="L4046" s="1">
        <f t="shared" si="254"/>
        <v>21749.623441960332</v>
      </c>
    </row>
    <row r="4047" spans="1:12" x14ac:dyDescent="0.25">
      <c r="A4047" s="8">
        <f t="shared" si="255"/>
        <v>4044</v>
      </c>
      <c r="B4047" s="9">
        <v>43610</v>
      </c>
      <c r="C4047" s="10">
        <v>101367</v>
      </c>
      <c r="D4047" s="10" t="s">
        <v>10</v>
      </c>
      <c r="E4047" s="10" t="s">
        <v>11</v>
      </c>
      <c r="F4047" s="11">
        <v>539.719970703125</v>
      </c>
      <c r="G4047" s="12">
        <v>-0.25</v>
      </c>
      <c r="H4047" s="13">
        <v>1</v>
      </c>
      <c r="I4047" s="13" t="s">
        <v>18</v>
      </c>
      <c r="J4047" s="16" t="str">
        <f t="shared" ca="1" si="252"/>
        <v>V</v>
      </c>
      <c r="K4047">
        <f t="shared" si="253"/>
        <v>0.59730497255311932</v>
      </c>
      <c r="L4047" s="1">
        <f t="shared" si="254"/>
        <v>87.522763499725727</v>
      </c>
    </row>
    <row r="4048" spans="1:12" x14ac:dyDescent="0.25">
      <c r="A4048" s="8">
        <f t="shared" si="255"/>
        <v>4045</v>
      </c>
      <c r="B4048" s="9">
        <v>43554</v>
      </c>
      <c r="C4048" s="10">
        <v>101368</v>
      </c>
      <c r="D4048" s="10" t="s">
        <v>8</v>
      </c>
      <c r="E4048" s="10" t="s">
        <v>9</v>
      </c>
      <c r="F4048" s="11">
        <v>196.18000030517601</v>
      </c>
      <c r="G4048" s="12">
        <v>-0.25</v>
      </c>
      <c r="H4048" s="13">
        <v>1.75</v>
      </c>
      <c r="I4048" s="13" t="s">
        <v>18</v>
      </c>
      <c r="J4048" s="16" t="str">
        <f t="shared" ca="1" si="252"/>
        <v>T</v>
      </c>
      <c r="K4048">
        <f t="shared" si="253"/>
        <v>0.59730497255311932</v>
      </c>
      <c r="L4048" s="1">
        <f t="shared" si="254"/>
        <v>260.66550940917324</v>
      </c>
    </row>
    <row r="4049" spans="1:12" x14ac:dyDescent="0.25">
      <c r="A4049" s="8">
        <f t="shared" si="255"/>
        <v>4046</v>
      </c>
      <c r="B4049" s="9">
        <v>43554</v>
      </c>
      <c r="C4049" s="10">
        <v>101368</v>
      </c>
      <c r="D4049" s="10" t="s">
        <v>8</v>
      </c>
      <c r="E4049" s="10" t="s">
        <v>9</v>
      </c>
      <c r="F4049" s="11">
        <v>6824.7800617217999</v>
      </c>
      <c r="G4049" s="12">
        <v>-0.25</v>
      </c>
      <c r="H4049" s="13">
        <v>0.80718954248366004</v>
      </c>
      <c r="I4049" s="13" t="s">
        <v>18</v>
      </c>
      <c r="J4049" s="16" t="str">
        <f t="shared" ca="1" si="252"/>
        <v>V</v>
      </c>
      <c r="K4049">
        <f t="shared" si="253"/>
        <v>0.59730497255311932</v>
      </c>
      <c r="L4049" s="1">
        <f t="shared" si="254"/>
        <v>300.64202202463088</v>
      </c>
    </row>
    <row r="4050" spans="1:12" x14ac:dyDescent="0.25">
      <c r="A4050" s="8">
        <f t="shared" si="255"/>
        <v>4047</v>
      </c>
      <c r="B4050" s="9">
        <v>43372</v>
      </c>
      <c r="C4050" s="10">
        <v>101369</v>
      </c>
      <c r="D4050" s="10" t="s">
        <v>8</v>
      </c>
      <c r="E4050" s="10" t="s">
        <v>13</v>
      </c>
      <c r="F4050" s="11">
        <v>5309.1600341796902</v>
      </c>
      <c r="G4050" s="12">
        <v>-0.11</v>
      </c>
      <c r="H4050" s="13">
        <v>1.5</v>
      </c>
      <c r="I4050" s="13" t="s">
        <v>17</v>
      </c>
      <c r="J4050" s="16" t="str">
        <f t="shared" ca="1" si="252"/>
        <v>T</v>
      </c>
      <c r="K4050">
        <f t="shared" si="253"/>
        <v>0.79712475646775105</v>
      </c>
      <c r="L4050" s="1">
        <f t="shared" si="254"/>
        <v>2622.9034869786724</v>
      </c>
    </row>
    <row r="4051" spans="1:12" x14ac:dyDescent="0.25">
      <c r="A4051" s="8">
        <f t="shared" si="255"/>
        <v>4048</v>
      </c>
      <c r="B4051" s="9">
        <v>43554</v>
      </c>
      <c r="C4051" s="10">
        <v>101369</v>
      </c>
      <c r="D4051" s="10" t="s">
        <v>8</v>
      </c>
      <c r="E4051" s="10" t="s">
        <v>13</v>
      </c>
      <c r="F4051" s="11">
        <v>1402.2700805664099</v>
      </c>
      <c r="G4051" s="12">
        <v>-0.2</v>
      </c>
      <c r="H4051" s="13">
        <v>1</v>
      </c>
      <c r="I4051" s="13" t="s">
        <v>18</v>
      </c>
      <c r="J4051" s="16" t="str">
        <f t="shared" ca="1" si="252"/>
        <v>V</v>
      </c>
      <c r="K4051">
        <f t="shared" si="253"/>
        <v>0.66215079406886601</v>
      </c>
      <c r="L4051" s="1">
        <f t="shared" si="254"/>
        <v>160.05803205873761</v>
      </c>
    </row>
    <row r="4052" spans="1:12" x14ac:dyDescent="0.25">
      <c r="A4052" s="8">
        <f t="shared" si="255"/>
        <v>4049</v>
      </c>
      <c r="B4052" s="9">
        <v>43372</v>
      </c>
      <c r="C4052" s="10">
        <v>101369</v>
      </c>
      <c r="D4052" s="10" t="s">
        <v>8</v>
      </c>
      <c r="E4052" s="10" t="s">
        <v>13</v>
      </c>
      <c r="F4052" s="11">
        <v>19051.340492248499</v>
      </c>
      <c r="G4052" s="12">
        <v>-0.11</v>
      </c>
      <c r="H4052" s="13">
        <v>0.59649122807017496</v>
      </c>
      <c r="I4052" s="13" t="s">
        <v>18</v>
      </c>
      <c r="J4052" s="16" t="str">
        <f t="shared" ca="1" si="252"/>
        <v>V</v>
      </c>
      <c r="K4052">
        <f t="shared" si="253"/>
        <v>0.79712475646775105</v>
      </c>
      <c r="L4052" s="1">
        <f t="shared" si="254"/>
        <v>766.88909218774154</v>
      </c>
    </row>
    <row r="4053" spans="1:12" x14ac:dyDescent="0.25">
      <c r="A4053" s="8">
        <f t="shared" si="255"/>
        <v>4050</v>
      </c>
      <c r="B4053" s="9">
        <v>43162</v>
      </c>
      <c r="C4053" s="10">
        <v>101370</v>
      </c>
      <c r="D4053" s="10" t="s">
        <v>8</v>
      </c>
      <c r="E4053" s="10" t="s">
        <v>13</v>
      </c>
      <c r="F4053" s="11">
        <v>2975.7899169921898</v>
      </c>
      <c r="G4053" s="12">
        <v>-0.11</v>
      </c>
      <c r="H4053" s="13">
        <v>0.5</v>
      </c>
      <c r="I4053" s="13" t="s">
        <v>17</v>
      </c>
      <c r="J4053" s="16" t="str">
        <f t="shared" ca="1" si="252"/>
        <v>V</v>
      </c>
      <c r="K4053">
        <f t="shared" si="253"/>
        <v>0.79712475646775105</v>
      </c>
      <c r="L4053" s="1">
        <f t="shared" si="254"/>
        <v>262.71202103273777</v>
      </c>
    </row>
    <row r="4054" spans="1:12" x14ac:dyDescent="0.25">
      <c r="A4054" s="8">
        <f t="shared" si="255"/>
        <v>4051</v>
      </c>
      <c r="B4054" s="9">
        <v>43351</v>
      </c>
      <c r="C4054" s="10">
        <v>101371</v>
      </c>
      <c r="D4054" s="10" t="s">
        <v>10</v>
      </c>
      <c r="E4054" s="10" t="s">
        <v>11</v>
      </c>
      <c r="F4054" s="11">
        <v>6134.6099891662598</v>
      </c>
      <c r="G4054" s="12">
        <v>-0.2</v>
      </c>
      <c r="H4054" s="13">
        <v>0.45833333333333298</v>
      </c>
      <c r="I4054" s="13" t="s">
        <v>17</v>
      </c>
      <c r="J4054" s="16" t="str">
        <f t="shared" ca="1" si="252"/>
        <v>V</v>
      </c>
      <c r="K4054">
        <f t="shared" si="253"/>
        <v>0.66215079406886601</v>
      </c>
      <c r="L4054" s="1">
        <f t="shared" si="254"/>
        <v>254.84125238227747</v>
      </c>
    </row>
    <row r="4055" spans="1:12" x14ac:dyDescent="0.25">
      <c r="A4055" s="8">
        <f t="shared" si="255"/>
        <v>4052</v>
      </c>
      <c r="B4055" s="9">
        <v>43610</v>
      </c>
      <c r="C4055" s="10">
        <v>101371</v>
      </c>
      <c r="D4055" s="10" t="s">
        <v>10</v>
      </c>
      <c r="E4055" s="10" t="s">
        <v>11</v>
      </c>
      <c r="F4055" s="11">
        <v>7347.3799438476599</v>
      </c>
      <c r="G4055" s="12">
        <v>-0.25</v>
      </c>
      <c r="H4055" s="13">
        <v>0.632911392405063</v>
      </c>
      <c r="I4055" s="13" t="s">
        <v>18</v>
      </c>
      <c r="J4055" s="16" t="str">
        <f t="shared" ca="1" si="252"/>
        <v>V</v>
      </c>
      <c r="K4055">
        <f t="shared" si="253"/>
        <v>0.59730497255311932</v>
      </c>
      <c r="L4055" s="1">
        <f t="shared" si="254"/>
        <v>9.3151341877619931</v>
      </c>
    </row>
    <row r="4056" spans="1:12" x14ac:dyDescent="0.25">
      <c r="A4056" s="8">
        <f t="shared" si="255"/>
        <v>4053</v>
      </c>
      <c r="B4056" s="9">
        <v>43505</v>
      </c>
      <c r="C4056" s="10">
        <v>101477</v>
      </c>
      <c r="D4056" s="10" t="s">
        <v>8</v>
      </c>
      <c r="E4056" s="10" t="s">
        <v>13</v>
      </c>
      <c r="F4056" s="11">
        <v>4677.9201507568396</v>
      </c>
      <c r="G4056" s="12">
        <v>-0.2</v>
      </c>
      <c r="H4056" s="13">
        <v>0.9</v>
      </c>
      <c r="I4056" s="13" t="s">
        <v>18</v>
      </c>
      <c r="J4056" s="16" t="str">
        <f t="shared" ca="1" si="252"/>
        <v>V</v>
      </c>
      <c r="K4056">
        <f t="shared" si="253"/>
        <v>0.66215079406886601</v>
      </c>
      <c r="L4056" s="1">
        <f t="shared" si="254"/>
        <v>264.64044374603998</v>
      </c>
    </row>
    <row r="4057" spans="1:12" x14ac:dyDescent="0.25">
      <c r="A4057" s="8">
        <f t="shared" si="255"/>
        <v>4054</v>
      </c>
      <c r="B4057" s="9">
        <v>43351</v>
      </c>
      <c r="C4057" s="10">
        <v>101478</v>
      </c>
      <c r="D4057" s="10" t="s">
        <v>10</v>
      </c>
      <c r="E4057" s="10" t="s">
        <v>12</v>
      </c>
      <c r="F4057" s="11">
        <v>404.90500688552902</v>
      </c>
      <c r="G4057" s="12">
        <v>-0.2</v>
      </c>
      <c r="H4057" s="13">
        <v>2.1052631578947398</v>
      </c>
      <c r="I4057" s="13" t="s">
        <v>17</v>
      </c>
      <c r="J4057" s="16" t="str">
        <f t="shared" ca="1" si="252"/>
        <v>T</v>
      </c>
      <c r="K4057">
        <f t="shared" si="253"/>
        <v>0.66215079406886601</v>
      </c>
      <c r="L4057" s="1">
        <f t="shared" si="254"/>
        <v>843.24435420060536</v>
      </c>
    </row>
    <row r="4058" spans="1:12" x14ac:dyDescent="0.25">
      <c r="A4058" s="8">
        <f t="shared" si="255"/>
        <v>4055</v>
      </c>
      <c r="B4058" s="9">
        <v>43554</v>
      </c>
      <c r="C4058" s="10">
        <v>101478</v>
      </c>
      <c r="D4058" s="10" t="s">
        <v>10</v>
      </c>
      <c r="E4058" s="10" t="s">
        <v>11</v>
      </c>
      <c r="F4058" s="11">
        <v>608.24998569488503</v>
      </c>
      <c r="G4058" s="12">
        <v>-0.2</v>
      </c>
      <c r="H4058" s="13">
        <v>0.82432432432432401</v>
      </c>
      <c r="I4058" s="13" t="s">
        <v>18</v>
      </c>
      <c r="J4058" s="16" t="str">
        <f t="shared" ca="1" si="252"/>
        <v>V</v>
      </c>
      <c r="K4058">
        <f t="shared" si="253"/>
        <v>0.66215079406886601</v>
      </c>
      <c r="L4058" s="1">
        <f t="shared" si="254"/>
        <v>15.997129067885638</v>
      </c>
    </row>
    <row r="4059" spans="1:12" x14ac:dyDescent="0.25">
      <c r="A4059" s="8">
        <f t="shared" si="255"/>
        <v>4056</v>
      </c>
      <c r="B4059" s="9">
        <v>43351</v>
      </c>
      <c r="C4059" s="10">
        <v>101478</v>
      </c>
      <c r="D4059" s="10" t="s">
        <v>10</v>
      </c>
      <c r="E4059" s="10" t="s">
        <v>12</v>
      </c>
      <c r="F4059" s="11">
        <v>86.564999580383301</v>
      </c>
      <c r="G4059" s="12">
        <v>-0.2</v>
      </c>
      <c r="H4059" s="13">
        <v>1.5</v>
      </c>
      <c r="I4059" s="13" t="s">
        <v>18</v>
      </c>
      <c r="J4059" s="16" t="str">
        <f t="shared" ca="1" si="252"/>
        <v>V</v>
      </c>
      <c r="K4059">
        <f t="shared" si="253"/>
        <v>0.66215079406886601</v>
      </c>
      <c r="L4059" s="1">
        <f t="shared" si="254"/>
        <v>60.767875886975744</v>
      </c>
    </row>
    <row r="4060" spans="1:12" x14ac:dyDescent="0.25">
      <c r="A4060" s="8">
        <f t="shared" si="255"/>
        <v>4057</v>
      </c>
      <c r="B4060" s="9">
        <v>43554</v>
      </c>
      <c r="C4060" s="10">
        <v>101478</v>
      </c>
      <c r="D4060" s="10" t="s">
        <v>10</v>
      </c>
      <c r="E4060" s="10" t="s">
        <v>11</v>
      </c>
      <c r="F4060" s="11">
        <v>155.709998130798</v>
      </c>
      <c r="G4060" s="12">
        <v>-0.2</v>
      </c>
      <c r="H4060" s="13">
        <v>1.0625</v>
      </c>
      <c r="I4060" s="13" t="s">
        <v>18</v>
      </c>
      <c r="J4060" s="16" t="str">
        <f t="shared" ca="1" si="252"/>
        <v>V</v>
      </c>
      <c r="K4060">
        <f t="shared" si="253"/>
        <v>0.66215079406886601</v>
      </c>
      <c r="L4060" s="1">
        <f t="shared" si="254"/>
        <v>24.957118572856817</v>
      </c>
    </row>
    <row r="4061" spans="1:12" x14ac:dyDescent="0.25">
      <c r="A4061" s="8">
        <f t="shared" si="255"/>
        <v>4058</v>
      </c>
      <c r="B4061" s="9">
        <v>43610</v>
      </c>
      <c r="C4061" s="10">
        <v>101478</v>
      </c>
      <c r="D4061" s="10" t="s">
        <v>10</v>
      </c>
      <c r="E4061" s="10" t="s">
        <v>11</v>
      </c>
      <c r="F4061" s="11">
        <v>102.479998588562</v>
      </c>
      <c r="G4061" s="12">
        <v>-0.25</v>
      </c>
      <c r="H4061" s="13">
        <v>0.61111111111111105</v>
      </c>
      <c r="I4061" s="13" t="s">
        <v>17</v>
      </c>
      <c r="J4061" s="16" t="str">
        <f t="shared" ca="1" si="252"/>
        <v>V</v>
      </c>
      <c r="K4061">
        <f t="shared" si="253"/>
        <v>0.59730497255311932</v>
      </c>
      <c r="L4061" s="1">
        <f t="shared" si="254"/>
        <v>1.9533657384681678E-2</v>
      </c>
    </row>
    <row r="4062" spans="1:12" x14ac:dyDescent="0.25">
      <c r="A4062" s="8">
        <f t="shared" si="255"/>
        <v>4059</v>
      </c>
      <c r="B4062" s="9">
        <v>43351</v>
      </c>
      <c r="C4062" s="10">
        <v>101478</v>
      </c>
      <c r="D4062" s="10" t="s">
        <v>10</v>
      </c>
      <c r="E4062" s="10" t="s">
        <v>12</v>
      </c>
      <c r="F4062" s="11">
        <v>3370.95496165752</v>
      </c>
      <c r="G4062" s="12">
        <v>-0.2</v>
      </c>
      <c r="H4062" s="13">
        <v>0.89393939393939403</v>
      </c>
      <c r="I4062" s="13" t="s">
        <v>17</v>
      </c>
      <c r="J4062" s="16" t="str">
        <f t="shared" ca="1" si="252"/>
        <v>T</v>
      </c>
      <c r="K4062">
        <f t="shared" si="253"/>
        <v>0.66215079406886601</v>
      </c>
      <c r="L4062" s="1">
        <f t="shared" si="254"/>
        <v>181.10777467796419</v>
      </c>
    </row>
    <row r="4063" spans="1:12" x14ac:dyDescent="0.25">
      <c r="A4063" s="8">
        <f t="shared" si="255"/>
        <v>4060</v>
      </c>
      <c r="B4063" s="9">
        <v>43554</v>
      </c>
      <c r="C4063" s="10">
        <v>101478</v>
      </c>
      <c r="D4063" s="10" t="s">
        <v>10</v>
      </c>
      <c r="E4063" s="10" t="s">
        <v>11</v>
      </c>
      <c r="F4063" s="11">
        <v>7592.3899205625103</v>
      </c>
      <c r="G4063" s="12">
        <v>-0.2</v>
      </c>
      <c r="H4063" s="13">
        <v>0.76739752144899898</v>
      </c>
      <c r="I4063" s="13" t="s">
        <v>18</v>
      </c>
      <c r="J4063" s="16" t="str">
        <f t="shared" ca="1" si="252"/>
        <v>V</v>
      </c>
      <c r="K4063">
        <f t="shared" si="253"/>
        <v>0.66215079406886601</v>
      </c>
      <c r="L4063" s="1">
        <f t="shared" si="254"/>
        <v>84.099943655933615</v>
      </c>
    </row>
    <row r="4064" spans="1:12" x14ac:dyDescent="0.25">
      <c r="A4064" s="8">
        <f t="shared" si="255"/>
        <v>4061</v>
      </c>
      <c r="B4064" s="9">
        <v>43610</v>
      </c>
      <c r="C4064" s="10">
        <v>101478</v>
      </c>
      <c r="D4064" s="10" t="s">
        <v>10</v>
      </c>
      <c r="E4064" s="10" t="s">
        <v>11</v>
      </c>
      <c r="F4064" s="11">
        <v>6281.1799387931796</v>
      </c>
      <c r="G4064" s="12">
        <v>-0.25</v>
      </c>
      <c r="H4064" s="13">
        <v>0.97457627118644097</v>
      </c>
      <c r="I4064" s="13" t="s">
        <v>18</v>
      </c>
      <c r="J4064" s="16" t="str">
        <f t="shared" ca="1" si="252"/>
        <v>V</v>
      </c>
      <c r="K4064">
        <f t="shared" si="253"/>
        <v>0.59730497255311932</v>
      </c>
      <c r="L4064" s="1">
        <f t="shared" si="254"/>
        <v>894.02315878601257</v>
      </c>
    </row>
    <row r="4065" spans="1:12" x14ac:dyDescent="0.25">
      <c r="A4065" s="8">
        <f t="shared" si="255"/>
        <v>4062</v>
      </c>
      <c r="B4065" s="9">
        <v>43330</v>
      </c>
      <c r="C4065" s="10">
        <v>101479</v>
      </c>
      <c r="D4065" s="10" t="s">
        <v>8</v>
      </c>
      <c r="E4065" s="10" t="s">
        <v>13</v>
      </c>
      <c r="F4065" s="11">
        <v>44914.1404778957</v>
      </c>
      <c r="G4065" s="12">
        <v>-0.09</v>
      </c>
      <c r="H4065" s="13">
        <v>1</v>
      </c>
      <c r="I4065" s="13" t="s">
        <v>18</v>
      </c>
      <c r="J4065" s="16" t="str">
        <f t="shared" ca="1" si="252"/>
        <v>T</v>
      </c>
      <c r="K4065">
        <f t="shared" si="253"/>
        <v>0.8306739800718439</v>
      </c>
      <c r="L4065" s="1">
        <f t="shared" si="254"/>
        <v>1287.7468419078741</v>
      </c>
    </row>
    <row r="4066" spans="1:12" x14ac:dyDescent="0.25">
      <c r="A4066" s="8">
        <f t="shared" si="255"/>
        <v>4063</v>
      </c>
      <c r="B4066" s="9">
        <v>43554</v>
      </c>
      <c r="C4066" s="10">
        <v>101481</v>
      </c>
      <c r="D4066" s="10" t="s">
        <v>8</v>
      </c>
      <c r="E4066" s="10" t="s">
        <v>13</v>
      </c>
      <c r="F4066" s="11">
        <v>3709.5200805664099</v>
      </c>
      <c r="G4066" s="12">
        <v>-0.25</v>
      </c>
      <c r="H4066" s="13">
        <v>1</v>
      </c>
      <c r="I4066" s="13" t="s">
        <v>17</v>
      </c>
      <c r="J4066" s="16" t="str">
        <f t="shared" ca="1" si="252"/>
        <v>V</v>
      </c>
      <c r="K4066">
        <f t="shared" si="253"/>
        <v>0.59730497255311932</v>
      </c>
      <c r="L4066" s="1">
        <f t="shared" si="254"/>
        <v>601.54796252199822</v>
      </c>
    </row>
    <row r="4067" spans="1:12" x14ac:dyDescent="0.25">
      <c r="A4067" s="8">
        <f t="shared" si="255"/>
        <v>4064</v>
      </c>
      <c r="B4067" s="9">
        <v>43372</v>
      </c>
      <c r="C4067" s="10">
        <v>101483</v>
      </c>
      <c r="D4067" s="10" t="s">
        <v>8</v>
      </c>
      <c r="E4067" s="10" t="s">
        <v>13</v>
      </c>
      <c r="F4067" s="11">
        <v>570.96998596191395</v>
      </c>
      <c r="G4067" s="12">
        <v>-0.23</v>
      </c>
      <c r="H4067" s="13">
        <v>0.105263157894737</v>
      </c>
      <c r="I4067" s="13" t="s">
        <v>17</v>
      </c>
      <c r="J4067" s="16" t="str">
        <f t="shared" ca="1" si="252"/>
        <v>V</v>
      </c>
      <c r="K4067">
        <f t="shared" si="253"/>
        <v>0.62244422198857685</v>
      </c>
      <c r="L4067" s="1">
        <f t="shared" si="254"/>
        <v>152.72091245323568</v>
      </c>
    </row>
    <row r="4068" spans="1:12" x14ac:dyDescent="0.25">
      <c r="A4068" s="8">
        <f t="shared" si="255"/>
        <v>4065</v>
      </c>
      <c r="B4068" s="9">
        <v>43372</v>
      </c>
      <c r="C4068" s="10">
        <v>101483</v>
      </c>
      <c r="D4068" s="10" t="s">
        <v>8</v>
      </c>
      <c r="E4068" s="10" t="s">
        <v>13</v>
      </c>
      <c r="F4068" s="11">
        <v>314.45001220703102</v>
      </c>
      <c r="G4068" s="12">
        <v>-0.24</v>
      </c>
      <c r="H4068" s="13">
        <v>1</v>
      </c>
      <c r="I4068" s="13" t="s">
        <v>18</v>
      </c>
      <c r="J4068" s="16" t="str">
        <f t="shared" ca="1" si="252"/>
        <v>T</v>
      </c>
      <c r="K4068">
        <f t="shared" si="253"/>
        <v>0.60974505240365384</v>
      </c>
      <c r="L4068" s="1">
        <f t="shared" si="254"/>
        <v>47.890398549729277</v>
      </c>
    </row>
    <row r="4069" spans="1:12" x14ac:dyDescent="0.25">
      <c r="A4069" s="8">
        <f t="shared" si="255"/>
        <v>4066</v>
      </c>
      <c r="B4069" s="9">
        <v>43260</v>
      </c>
      <c r="C4069" s="10">
        <v>101483</v>
      </c>
      <c r="D4069" s="10" t="s">
        <v>8</v>
      </c>
      <c r="E4069" s="10" t="s">
        <v>13</v>
      </c>
      <c r="F4069" s="11">
        <v>8938.5602557659095</v>
      </c>
      <c r="G4069" s="12">
        <v>-0.13</v>
      </c>
      <c r="H4069" s="13">
        <v>0.55737704918032804</v>
      </c>
      <c r="I4069" s="13" t="s">
        <v>18</v>
      </c>
      <c r="J4069" s="16" t="str">
        <f t="shared" ca="1" si="252"/>
        <v>T</v>
      </c>
      <c r="K4069">
        <f t="shared" si="253"/>
        <v>0.76493051740806395</v>
      </c>
      <c r="L4069" s="1">
        <f t="shared" si="254"/>
        <v>385.05925109112161</v>
      </c>
    </row>
    <row r="4070" spans="1:12" x14ac:dyDescent="0.25">
      <c r="A4070" s="8">
        <f t="shared" si="255"/>
        <v>4067</v>
      </c>
      <c r="B4070" s="9">
        <v>43372</v>
      </c>
      <c r="C4070" s="10">
        <v>101483</v>
      </c>
      <c r="D4070" s="10" t="s">
        <v>8</v>
      </c>
      <c r="E4070" s="10" t="s">
        <v>13</v>
      </c>
      <c r="F4070" s="11">
        <v>13580.520385026901</v>
      </c>
      <c r="G4070" s="12">
        <v>-0.23</v>
      </c>
      <c r="H4070" s="13">
        <v>0.60439560439560402</v>
      </c>
      <c r="I4070" s="13" t="s">
        <v>17</v>
      </c>
      <c r="J4070" s="16" t="str">
        <f t="shared" ca="1" si="252"/>
        <v>V</v>
      </c>
      <c r="K4070">
        <f t="shared" si="253"/>
        <v>0.62244422198857685</v>
      </c>
      <c r="L4070" s="1">
        <f t="shared" si="254"/>
        <v>4.4238897842698224</v>
      </c>
    </row>
    <row r="4071" spans="1:12" x14ac:dyDescent="0.25">
      <c r="A4071" s="8">
        <f t="shared" si="255"/>
        <v>4068</v>
      </c>
      <c r="B4071" s="9">
        <v>43372</v>
      </c>
      <c r="C4071" s="10">
        <v>101484</v>
      </c>
      <c r="D4071" s="10" t="s">
        <v>8</v>
      </c>
      <c r="E4071" s="10" t="s">
        <v>13</v>
      </c>
      <c r="F4071" s="11">
        <v>643.18000030517601</v>
      </c>
      <c r="G4071" s="12">
        <v>-0.15</v>
      </c>
      <c r="H4071" s="13">
        <v>0.44444444444444398</v>
      </c>
      <c r="I4071" s="13" t="s">
        <v>17</v>
      </c>
      <c r="J4071" s="16" t="str">
        <f t="shared" ca="1" si="252"/>
        <v>T</v>
      </c>
      <c r="K4071">
        <f t="shared" si="253"/>
        <v>0.73403653783752543</v>
      </c>
      <c r="L4071" s="1">
        <f t="shared" si="254"/>
        <v>53.939377767464372</v>
      </c>
    </row>
    <row r="4072" spans="1:12" x14ac:dyDescent="0.25">
      <c r="A4072" s="8">
        <f t="shared" si="255"/>
        <v>4069</v>
      </c>
      <c r="B4072" s="9">
        <v>43190</v>
      </c>
      <c r="C4072" s="10">
        <v>101484</v>
      </c>
      <c r="D4072" s="10" t="s">
        <v>8</v>
      </c>
      <c r="E4072" s="10" t="s">
        <v>13</v>
      </c>
      <c r="F4072" s="11">
        <v>462.41000366210898</v>
      </c>
      <c r="G4072" s="12">
        <v>-0.15</v>
      </c>
      <c r="H4072" s="13">
        <v>0.5</v>
      </c>
      <c r="I4072" s="13" t="s">
        <v>17</v>
      </c>
      <c r="J4072" s="16" t="str">
        <f t="shared" ca="1" si="252"/>
        <v>V</v>
      </c>
      <c r="K4072">
        <f t="shared" si="253"/>
        <v>0.73403653783752543</v>
      </c>
      <c r="L4072" s="1">
        <f t="shared" si="254"/>
        <v>25.32762985386735</v>
      </c>
    </row>
    <row r="4073" spans="1:12" x14ac:dyDescent="0.25">
      <c r="A4073" s="8">
        <f t="shared" si="255"/>
        <v>4070</v>
      </c>
      <c r="B4073" s="9">
        <v>43190</v>
      </c>
      <c r="C4073" s="10">
        <v>101484</v>
      </c>
      <c r="D4073" s="10" t="s">
        <v>8</v>
      </c>
      <c r="E4073" s="10" t="s">
        <v>13</v>
      </c>
      <c r="F4073" s="11">
        <v>18553.350296020501</v>
      </c>
      <c r="G4073" s="12">
        <v>-0.14000000000000001</v>
      </c>
      <c r="H4073" s="13">
        <v>0.73426573426573405</v>
      </c>
      <c r="I4073" s="13" t="s">
        <v>18</v>
      </c>
      <c r="J4073" s="16" t="str">
        <f t="shared" ca="1" si="252"/>
        <v>T</v>
      </c>
      <c r="K4073">
        <f t="shared" si="253"/>
        <v>0.74932432810131167</v>
      </c>
      <c r="L4073" s="1">
        <f t="shared" si="254"/>
        <v>4.2071808733636233</v>
      </c>
    </row>
    <row r="4074" spans="1:12" x14ac:dyDescent="0.25">
      <c r="A4074" s="8">
        <f t="shared" si="255"/>
        <v>4071</v>
      </c>
      <c r="B4074" s="9">
        <v>43372</v>
      </c>
      <c r="C4074" s="10">
        <v>101484</v>
      </c>
      <c r="D4074" s="10" t="s">
        <v>8</v>
      </c>
      <c r="E4074" s="10" t="s">
        <v>13</v>
      </c>
      <c r="F4074" s="11">
        <v>5063.09001398087</v>
      </c>
      <c r="G4074" s="12">
        <v>-0.14000000000000001</v>
      </c>
      <c r="H4074" s="13">
        <v>0.41428571428571398</v>
      </c>
      <c r="I4074" s="13" t="s">
        <v>18</v>
      </c>
      <c r="J4074" s="16" t="str">
        <f t="shared" ca="1" si="252"/>
        <v>V</v>
      </c>
      <c r="K4074">
        <f t="shared" si="253"/>
        <v>0.74932432810131167</v>
      </c>
      <c r="L4074" s="1">
        <f t="shared" si="254"/>
        <v>568.33627286838919</v>
      </c>
    </row>
    <row r="4075" spans="1:12" x14ac:dyDescent="0.25">
      <c r="A4075" s="8">
        <f t="shared" si="255"/>
        <v>4072</v>
      </c>
      <c r="B4075" s="9">
        <v>43260</v>
      </c>
      <c r="C4075" s="10">
        <v>101486</v>
      </c>
      <c r="D4075" s="10" t="s">
        <v>8</v>
      </c>
      <c r="E4075" s="10" t="s">
        <v>13</v>
      </c>
      <c r="F4075" s="11">
        <v>188.97000122070301</v>
      </c>
      <c r="G4075" s="12">
        <v>-0.15</v>
      </c>
      <c r="H4075" s="13">
        <v>0.83333333333333304</v>
      </c>
      <c r="I4075" s="13" t="s">
        <v>18</v>
      </c>
      <c r="J4075" s="16" t="str">
        <f t="shared" ca="1" si="252"/>
        <v>T</v>
      </c>
      <c r="K4075">
        <f t="shared" si="253"/>
        <v>0.73403653783752543</v>
      </c>
      <c r="L4075" s="1">
        <f t="shared" si="254"/>
        <v>1.8632165460222299</v>
      </c>
    </row>
    <row r="4076" spans="1:12" x14ac:dyDescent="0.25">
      <c r="A4076" s="8">
        <f t="shared" si="255"/>
        <v>4073</v>
      </c>
      <c r="B4076" s="9">
        <v>43246</v>
      </c>
      <c r="C4076" s="10">
        <v>101603</v>
      </c>
      <c r="D4076" s="10" t="s">
        <v>8</v>
      </c>
      <c r="E4076" s="10" t="s">
        <v>9</v>
      </c>
      <c r="F4076" s="11">
        <v>11642.5799484253</v>
      </c>
      <c r="G4076" s="12">
        <v>-0.2</v>
      </c>
      <c r="H4076" s="13">
        <v>0.76687116564417201</v>
      </c>
      <c r="I4076" s="13" t="s">
        <v>17</v>
      </c>
      <c r="J4076" s="16" t="str">
        <f t="shared" ca="1" si="252"/>
        <v>V</v>
      </c>
      <c r="K4076">
        <f t="shared" si="253"/>
        <v>0.66215079406886601</v>
      </c>
      <c r="L4076" s="1">
        <f t="shared" si="254"/>
        <v>127.67667906767711</v>
      </c>
    </row>
    <row r="4077" spans="1:12" x14ac:dyDescent="0.25">
      <c r="A4077" s="8">
        <f t="shared" si="255"/>
        <v>4074</v>
      </c>
      <c r="B4077" s="9">
        <v>43372</v>
      </c>
      <c r="C4077" s="10">
        <v>101603</v>
      </c>
      <c r="D4077" s="10" t="s">
        <v>8</v>
      </c>
      <c r="E4077" s="10" t="s">
        <v>9</v>
      </c>
      <c r="F4077" s="11">
        <v>4985.3099861145001</v>
      </c>
      <c r="G4077" s="12">
        <v>-0.2</v>
      </c>
      <c r="H4077" s="13">
        <v>0.37931034482758602</v>
      </c>
      <c r="I4077" s="13" t="s">
        <v>17</v>
      </c>
      <c r="J4077" s="16" t="str">
        <f t="shared" ca="1" si="252"/>
        <v>V</v>
      </c>
      <c r="K4077">
        <f t="shared" si="253"/>
        <v>0.66215079406886601</v>
      </c>
      <c r="L4077" s="1">
        <f t="shared" si="254"/>
        <v>398.81841633143347</v>
      </c>
    </row>
    <row r="4078" spans="1:12" x14ac:dyDescent="0.25">
      <c r="A4078" s="8">
        <f t="shared" si="255"/>
        <v>4075</v>
      </c>
      <c r="B4078" s="9">
        <v>43505</v>
      </c>
      <c r="C4078" s="10">
        <v>101603</v>
      </c>
      <c r="D4078" s="10" t="s">
        <v>8</v>
      </c>
      <c r="E4078" s="10" t="s">
        <v>9</v>
      </c>
      <c r="F4078" s="11">
        <v>5794.8500022888202</v>
      </c>
      <c r="G4078" s="12">
        <v>-0.2</v>
      </c>
      <c r="H4078" s="13">
        <v>0.59047619047619004</v>
      </c>
      <c r="I4078" s="13" t="s">
        <v>17</v>
      </c>
      <c r="J4078" s="16" t="str">
        <f t="shared" ca="1" si="252"/>
        <v>T</v>
      </c>
      <c r="K4078">
        <f t="shared" si="253"/>
        <v>0.66215079406886601</v>
      </c>
      <c r="L4078" s="1">
        <f t="shared" si="254"/>
        <v>29.769586221407362</v>
      </c>
    </row>
    <row r="4079" spans="1:12" x14ac:dyDescent="0.25">
      <c r="A4079" s="8">
        <f t="shared" si="255"/>
        <v>4076</v>
      </c>
      <c r="B4079" s="9">
        <v>43610</v>
      </c>
      <c r="C4079" s="10">
        <v>101603</v>
      </c>
      <c r="D4079" s="10" t="s">
        <v>8</v>
      </c>
      <c r="E4079" s="10" t="s">
        <v>9</v>
      </c>
      <c r="F4079" s="11">
        <v>5560.7799482345599</v>
      </c>
      <c r="G4079" s="12">
        <v>-0.2</v>
      </c>
      <c r="H4079" s="13">
        <v>0.65656565656565702</v>
      </c>
      <c r="I4079" s="13" t="s">
        <v>17</v>
      </c>
      <c r="J4079" s="16" t="str">
        <f t="shared" ca="1" si="252"/>
        <v>T</v>
      </c>
      <c r="K4079">
        <f t="shared" si="253"/>
        <v>0.66215079406886601</v>
      </c>
      <c r="L4079" s="1">
        <f t="shared" si="254"/>
        <v>0.17346164028818523</v>
      </c>
    </row>
    <row r="4080" spans="1:12" x14ac:dyDescent="0.25">
      <c r="A4080" s="8">
        <f t="shared" si="255"/>
        <v>4077</v>
      </c>
      <c r="B4080" s="9">
        <v>43190</v>
      </c>
      <c r="C4080" s="10">
        <v>101604</v>
      </c>
      <c r="D4080" s="10" t="s">
        <v>8</v>
      </c>
      <c r="E4080" s="10" t="s">
        <v>9</v>
      </c>
      <c r="F4080" s="11">
        <v>1736.57999849319</v>
      </c>
      <c r="G4080" s="12">
        <v>-0.2</v>
      </c>
      <c r="H4080" s="13">
        <v>0.48684210526315802</v>
      </c>
      <c r="I4080" s="13" t="s">
        <v>18</v>
      </c>
      <c r="J4080" s="16" t="str">
        <f t="shared" ca="1" si="252"/>
        <v>T</v>
      </c>
      <c r="K4080">
        <f t="shared" si="253"/>
        <v>0.66215079406886601</v>
      </c>
      <c r="L4080" s="1">
        <f t="shared" si="254"/>
        <v>53.370549912454173</v>
      </c>
    </row>
    <row r="4081" spans="1:12" x14ac:dyDescent="0.25">
      <c r="A4081" s="8">
        <f t="shared" si="255"/>
        <v>4078</v>
      </c>
      <c r="B4081" s="9">
        <v>43190</v>
      </c>
      <c r="C4081" s="10">
        <v>101605</v>
      </c>
      <c r="D4081" s="10" t="s">
        <v>8</v>
      </c>
      <c r="E4081" s="10" t="s">
        <v>13</v>
      </c>
      <c r="F4081" s="11">
        <v>3969.7201690673801</v>
      </c>
      <c r="G4081" s="12">
        <v>-0.1</v>
      </c>
      <c r="H4081" s="13">
        <v>1.3846153846153799</v>
      </c>
      <c r="I4081" s="13" t="s">
        <v>18</v>
      </c>
      <c r="J4081" s="16" t="str">
        <f t="shared" ca="1" si="252"/>
        <v>T</v>
      </c>
      <c r="K4081">
        <f t="shared" si="253"/>
        <v>0.81372648603131137</v>
      </c>
      <c r="L4081" s="1">
        <f t="shared" si="254"/>
        <v>1293.787913214109</v>
      </c>
    </row>
    <row r="4082" spans="1:12" x14ac:dyDescent="0.25">
      <c r="A4082" s="8">
        <f t="shared" si="255"/>
        <v>4079</v>
      </c>
      <c r="B4082" s="9">
        <v>43400</v>
      </c>
      <c r="C4082" s="10">
        <v>101606</v>
      </c>
      <c r="D4082" s="10" t="s">
        <v>8</v>
      </c>
      <c r="E4082" s="10" t="s">
        <v>13</v>
      </c>
      <c r="F4082" s="11">
        <v>19.950000762939499</v>
      </c>
      <c r="G4082" s="12">
        <v>-0.2</v>
      </c>
      <c r="H4082" s="13">
        <v>0.16666666666666699</v>
      </c>
      <c r="I4082" s="13" t="s">
        <v>17</v>
      </c>
      <c r="J4082" s="16" t="str">
        <f t="shared" ca="1" si="252"/>
        <v>V</v>
      </c>
      <c r="K4082">
        <f t="shared" si="253"/>
        <v>0.66215079406886601</v>
      </c>
      <c r="L4082" s="1">
        <f t="shared" si="254"/>
        <v>4.8978153714300925</v>
      </c>
    </row>
    <row r="4083" spans="1:12" x14ac:dyDescent="0.25">
      <c r="A4083" s="8">
        <f t="shared" si="255"/>
        <v>4080</v>
      </c>
      <c r="B4083" s="9">
        <v>43505</v>
      </c>
      <c r="C4083" s="10">
        <v>101607</v>
      </c>
      <c r="D4083" s="10" t="s">
        <v>8</v>
      </c>
      <c r="E4083" s="10" t="s">
        <v>13</v>
      </c>
      <c r="F4083" s="11">
        <v>367.080012321472</v>
      </c>
      <c r="G4083" s="12">
        <v>-0.2</v>
      </c>
      <c r="H4083" s="13">
        <v>0.61290322580645196</v>
      </c>
      <c r="I4083" s="13" t="s">
        <v>17</v>
      </c>
      <c r="J4083" s="16" t="str">
        <f t="shared" ca="1" si="252"/>
        <v>T</v>
      </c>
      <c r="K4083">
        <f t="shared" si="253"/>
        <v>0.66215079406886601</v>
      </c>
      <c r="L4083" s="1">
        <f t="shared" si="254"/>
        <v>0.89028758929426555</v>
      </c>
    </row>
    <row r="4084" spans="1:12" x14ac:dyDescent="0.25">
      <c r="A4084" s="8">
        <f t="shared" si="255"/>
        <v>4081</v>
      </c>
      <c r="B4084" s="9">
        <v>43330</v>
      </c>
      <c r="C4084" s="10">
        <v>101611</v>
      </c>
      <c r="D4084" s="10" t="s">
        <v>8</v>
      </c>
      <c r="E4084" s="10" t="s">
        <v>13</v>
      </c>
      <c r="F4084" s="11">
        <v>616.73001098632801</v>
      </c>
      <c r="G4084" s="12">
        <v>-0.09</v>
      </c>
      <c r="H4084" s="13">
        <v>0.5</v>
      </c>
      <c r="I4084" s="13" t="s">
        <v>18</v>
      </c>
      <c r="J4084" s="16" t="str">
        <f t="shared" ca="1" si="252"/>
        <v>T</v>
      </c>
      <c r="K4084">
        <f t="shared" si="253"/>
        <v>0.8306739800718439</v>
      </c>
      <c r="L4084" s="1">
        <f t="shared" si="254"/>
        <v>67.436516411981003</v>
      </c>
    </row>
    <row r="4085" spans="1:12" x14ac:dyDescent="0.25">
      <c r="A4085" s="8">
        <f t="shared" si="255"/>
        <v>4082</v>
      </c>
      <c r="B4085" s="9">
        <v>43330</v>
      </c>
      <c r="C4085" s="10">
        <v>101611</v>
      </c>
      <c r="D4085" s="10" t="s">
        <v>8</v>
      </c>
      <c r="E4085" s="10" t="s">
        <v>13</v>
      </c>
      <c r="F4085" s="11">
        <v>2030.8999938964801</v>
      </c>
      <c r="G4085" s="12">
        <v>-0.09</v>
      </c>
      <c r="H4085" s="13">
        <v>1</v>
      </c>
      <c r="I4085" s="13" t="s">
        <v>17</v>
      </c>
      <c r="J4085" s="16" t="str">
        <f t="shared" ca="1" si="252"/>
        <v>T</v>
      </c>
      <c r="K4085">
        <f t="shared" si="253"/>
        <v>0.8306739800718439</v>
      </c>
      <c r="L4085" s="1">
        <f t="shared" si="254"/>
        <v>58.228545076088324</v>
      </c>
    </row>
    <row r="4086" spans="1:12" x14ac:dyDescent="0.25">
      <c r="A4086" s="8">
        <f t="shared" si="255"/>
        <v>4083</v>
      </c>
      <c r="B4086" s="9">
        <v>43162</v>
      </c>
      <c r="C4086" s="10">
        <v>101614</v>
      </c>
      <c r="D4086" s="10" t="s">
        <v>10</v>
      </c>
      <c r="E4086" s="10" t="s">
        <v>11</v>
      </c>
      <c r="F4086" s="11">
        <v>263.39999485015898</v>
      </c>
      <c r="G4086" s="12">
        <v>-0.2</v>
      </c>
      <c r="H4086" s="13">
        <v>1.6666666666666701</v>
      </c>
      <c r="I4086" s="13" t="s">
        <v>18</v>
      </c>
      <c r="J4086" s="16" t="str">
        <f t="shared" ca="1" si="252"/>
        <v>T</v>
      </c>
      <c r="K4086">
        <f t="shared" si="253"/>
        <v>0.66215079406886601</v>
      </c>
      <c r="L4086" s="1">
        <f t="shared" si="254"/>
        <v>265.78432803200627</v>
      </c>
    </row>
    <row r="4087" spans="1:12" x14ac:dyDescent="0.25">
      <c r="A4087" s="8">
        <f t="shared" si="255"/>
        <v>4084</v>
      </c>
      <c r="B4087" s="9">
        <v>43400</v>
      </c>
      <c r="C4087" s="10">
        <v>101614</v>
      </c>
      <c r="D4087" s="10" t="s">
        <v>10</v>
      </c>
      <c r="E4087" s="10" t="s">
        <v>11</v>
      </c>
      <c r="F4087" s="11">
        <v>161.22000503539999</v>
      </c>
      <c r="G4087" s="12">
        <v>-0.2</v>
      </c>
      <c r="H4087" s="13">
        <v>1.5</v>
      </c>
      <c r="I4087" s="13" t="s">
        <v>18</v>
      </c>
      <c r="J4087" s="16" t="str">
        <f t="shared" ca="1" si="252"/>
        <v>T</v>
      </c>
      <c r="K4087">
        <f t="shared" si="253"/>
        <v>0.66215079406886601</v>
      </c>
      <c r="L4087" s="1">
        <f t="shared" si="254"/>
        <v>113.17503961160894</v>
      </c>
    </row>
    <row r="4088" spans="1:12" x14ac:dyDescent="0.25">
      <c r="A4088" s="8">
        <f t="shared" si="255"/>
        <v>4085</v>
      </c>
      <c r="B4088" s="9">
        <v>43162</v>
      </c>
      <c r="C4088" s="10">
        <v>101614</v>
      </c>
      <c r="D4088" s="10" t="s">
        <v>10</v>
      </c>
      <c r="E4088" s="10" t="s">
        <v>12</v>
      </c>
      <c r="F4088" s="11">
        <v>9795.0901020169294</v>
      </c>
      <c r="G4088" s="12">
        <v>-0.2</v>
      </c>
      <c r="H4088" s="13">
        <v>0.76869806094182802</v>
      </c>
      <c r="I4088" s="13" t="s">
        <v>18</v>
      </c>
      <c r="J4088" s="16" t="str">
        <f t="shared" ca="1" si="252"/>
        <v>V</v>
      </c>
      <c r="K4088">
        <f t="shared" si="253"/>
        <v>0.66215079406886601</v>
      </c>
      <c r="L4088" s="1">
        <f t="shared" si="254"/>
        <v>111.19699803190763</v>
      </c>
    </row>
    <row r="4089" spans="1:12" x14ac:dyDescent="0.25">
      <c r="A4089" s="8">
        <f t="shared" si="255"/>
        <v>4086</v>
      </c>
      <c r="B4089" s="9">
        <v>43400</v>
      </c>
      <c r="C4089" s="10">
        <v>101614</v>
      </c>
      <c r="D4089" s="10" t="s">
        <v>10</v>
      </c>
      <c r="E4089" s="10" t="s">
        <v>11</v>
      </c>
      <c r="F4089" s="11">
        <v>9844.3201195001602</v>
      </c>
      <c r="G4089" s="12">
        <v>-0.2</v>
      </c>
      <c r="H4089" s="13">
        <v>1.1064257028112401</v>
      </c>
      <c r="I4089" s="13" t="s">
        <v>18</v>
      </c>
      <c r="J4089" s="16" t="str">
        <f t="shared" ca="1" si="252"/>
        <v>T</v>
      </c>
      <c r="K4089">
        <f t="shared" si="253"/>
        <v>0.66215079406886601</v>
      </c>
      <c r="L4089" s="1">
        <f t="shared" si="254"/>
        <v>1943.0738202817301</v>
      </c>
    </row>
    <row r="4090" spans="1:12" x14ac:dyDescent="0.25">
      <c r="A4090" s="8">
        <f t="shared" si="255"/>
        <v>4087</v>
      </c>
      <c r="B4090" s="9">
        <v>43610</v>
      </c>
      <c r="C4090" s="10">
        <v>101615</v>
      </c>
      <c r="D4090" s="10" t="s">
        <v>10</v>
      </c>
      <c r="E4090" s="10" t="s">
        <v>12</v>
      </c>
      <c r="F4090" s="11">
        <v>181.120002746582</v>
      </c>
      <c r="G4090" s="12">
        <v>-0.25</v>
      </c>
      <c r="H4090" s="13">
        <v>1.3333333333333299</v>
      </c>
      <c r="I4090" s="13" t="s">
        <v>18</v>
      </c>
      <c r="J4090" s="16" t="str">
        <f t="shared" ca="1" si="252"/>
        <v>T</v>
      </c>
      <c r="K4090">
        <f t="shared" si="253"/>
        <v>0.59730497255311932</v>
      </c>
      <c r="L4090" s="1">
        <f t="shared" si="254"/>
        <v>98.119542382649371</v>
      </c>
    </row>
    <row r="4091" spans="1:12" x14ac:dyDescent="0.25">
      <c r="A4091" s="8">
        <f t="shared" si="255"/>
        <v>4088</v>
      </c>
      <c r="B4091" s="9">
        <v>43162</v>
      </c>
      <c r="C4091" s="10">
        <v>101620</v>
      </c>
      <c r="D4091" s="10" t="s">
        <v>8</v>
      </c>
      <c r="E4091" s="10" t="s">
        <v>13</v>
      </c>
      <c r="F4091" s="11">
        <v>475.80001831054699</v>
      </c>
      <c r="G4091" s="12">
        <v>-0.15</v>
      </c>
      <c r="H4091" s="13">
        <v>7.5</v>
      </c>
      <c r="I4091" s="13" t="s">
        <v>17</v>
      </c>
      <c r="J4091" s="16" t="str">
        <f t="shared" ca="1" si="252"/>
        <v>V</v>
      </c>
      <c r="K4091">
        <f t="shared" si="253"/>
        <v>0.73403653783752543</v>
      </c>
      <c r="L4091" s="1">
        <f t="shared" si="254"/>
        <v>21781.297693857934</v>
      </c>
    </row>
    <row r="4092" spans="1:12" x14ac:dyDescent="0.25">
      <c r="A4092" s="8">
        <f t="shared" si="255"/>
        <v>4089</v>
      </c>
      <c r="B4092" s="9">
        <v>43190</v>
      </c>
      <c r="C4092" s="10">
        <v>101621</v>
      </c>
      <c r="D4092" s="10" t="s">
        <v>10</v>
      </c>
      <c r="E4092" s="10" t="s">
        <v>11</v>
      </c>
      <c r="F4092" s="11">
        <v>264.00999450683599</v>
      </c>
      <c r="G4092" s="12">
        <v>-0.2</v>
      </c>
      <c r="H4092" s="13">
        <v>0.5</v>
      </c>
      <c r="I4092" s="13" t="s">
        <v>18</v>
      </c>
      <c r="J4092" s="16" t="str">
        <f t="shared" ca="1" si="252"/>
        <v>T</v>
      </c>
      <c r="K4092">
        <f t="shared" si="253"/>
        <v>0.66215079406886601</v>
      </c>
      <c r="L4092" s="1">
        <f t="shared" si="254"/>
        <v>6.9415831089003106</v>
      </c>
    </row>
    <row r="4093" spans="1:12" x14ac:dyDescent="0.25">
      <c r="A4093" s="8">
        <f t="shared" si="255"/>
        <v>4090</v>
      </c>
      <c r="B4093" s="9">
        <v>43610</v>
      </c>
      <c r="C4093" s="10">
        <v>101621</v>
      </c>
      <c r="D4093" s="10" t="s">
        <v>10</v>
      </c>
      <c r="E4093" s="10" t="s">
        <v>11</v>
      </c>
      <c r="F4093" s="11">
        <v>260.86000061035202</v>
      </c>
      <c r="G4093" s="12">
        <v>-0.25</v>
      </c>
      <c r="H4093" s="13">
        <v>0.28571428571428598</v>
      </c>
      <c r="I4093" s="13" t="s">
        <v>18</v>
      </c>
      <c r="J4093" s="16" t="str">
        <f t="shared" ca="1" si="252"/>
        <v>T</v>
      </c>
      <c r="K4093">
        <f t="shared" si="253"/>
        <v>0.59730497255311932</v>
      </c>
      <c r="L4093" s="1">
        <f t="shared" si="254"/>
        <v>25.326572981946491</v>
      </c>
    </row>
    <row r="4094" spans="1:12" x14ac:dyDescent="0.25">
      <c r="A4094" s="8">
        <f t="shared" si="255"/>
        <v>4091</v>
      </c>
      <c r="B4094" s="9">
        <v>43372</v>
      </c>
      <c r="C4094" s="10">
        <v>101736</v>
      </c>
      <c r="D4094" s="10" t="s">
        <v>8</v>
      </c>
      <c r="E4094" s="10" t="s">
        <v>9</v>
      </c>
      <c r="F4094" s="11">
        <v>115.080001831055</v>
      </c>
      <c r="G4094" s="12">
        <v>-0.2</v>
      </c>
      <c r="H4094" s="13">
        <v>1.2</v>
      </c>
      <c r="I4094" s="13" t="s">
        <v>17</v>
      </c>
      <c r="J4094" s="16" t="str">
        <f t="shared" ca="1" si="252"/>
        <v>T</v>
      </c>
      <c r="K4094">
        <f t="shared" si="253"/>
        <v>0.66215079406886601</v>
      </c>
      <c r="L4094" s="1">
        <f t="shared" si="254"/>
        <v>33.290546428042887</v>
      </c>
    </row>
    <row r="4095" spans="1:12" x14ac:dyDescent="0.25">
      <c r="A4095" s="8">
        <f t="shared" si="255"/>
        <v>4092</v>
      </c>
      <c r="B4095" s="9">
        <v>43162</v>
      </c>
      <c r="C4095" s="10">
        <v>101736</v>
      </c>
      <c r="D4095" s="10" t="s">
        <v>8</v>
      </c>
      <c r="E4095" s="10" t="s">
        <v>9</v>
      </c>
      <c r="F4095" s="11">
        <v>3822.6800904274</v>
      </c>
      <c r="G4095" s="12">
        <v>-0.2</v>
      </c>
      <c r="H4095" s="13">
        <v>0.46823529411764703</v>
      </c>
      <c r="I4095" s="13" t="s">
        <v>18</v>
      </c>
      <c r="J4095" s="16" t="str">
        <f t="shared" ca="1" si="252"/>
        <v>V</v>
      </c>
      <c r="K4095">
        <f t="shared" si="253"/>
        <v>0.66215079406886601</v>
      </c>
      <c r="L4095" s="1">
        <f t="shared" si="254"/>
        <v>143.74508471645191</v>
      </c>
    </row>
    <row r="4096" spans="1:12" x14ac:dyDescent="0.25">
      <c r="A4096" s="8">
        <f t="shared" si="255"/>
        <v>4093</v>
      </c>
      <c r="B4096" s="9">
        <v>43372</v>
      </c>
      <c r="C4096" s="10">
        <v>101736</v>
      </c>
      <c r="D4096" s="10" t="s">
        <v>8</v>
      </c>
      <c r="E4096" s="10" t="s">
        <v>9</v>
      </c>
      <c r="F4096" s="11">
        <v>6364.2500989437103</v>
      </c>
      <c r="G4096" s="12">
        <v>-0.2</v>
      </c>
      <c r="H4096" s="13">
        <v>0.64638783269961997</v>
      </c>
      <c r="I4096" s="13" t="s">
        <v>18</v>
      </c>
      <c r="J4096" s="16" t="str">
        <f t="shared" ca="1" si="252"/>
        <v>V</v>
      </c>
      <c r="K4096">
        <f t="shared" si="253"/>
        <v>0.66215079406886601</v>
      </c>
      <c r="L4096" s="1">
        <f t="shared" si="254"/>
        <v>1.5813312753031952</v>
      </c>
    </row>
    <row r="4097" spans="1:12" x14ac:dyDescent="0.25">
      <c r="A4097" s="8">
        <f t="shared" si="255"/>
        <v>4094</v>
      </c>
      <c r="B4097" s="9">
        <v>43554</v>
      </c>
      <c r="C4097" s="10">
        <v>101736</v>
      </c>
      <c r="D4097" s="10" t="s">
        <v>8</v>
      </c>
      <c r="E4097" s="10" t="s">
        <v>9</v>
      </c>
      <c r="F4097" s="11">
        <v>7799.84019398689</v>
      </c>
      <c r="G4097" s="12">
        <v>-0.25</v>
      </c>
      <c r="H4097" s="13">
        <v>0.67434210526315796</v>
      </c>
      <c r="I4097" s="13" t="s">
        <v>18</v>
      </c>
      <c r="J4097" s="16" t="str">
        <f t="shared" ca="1" si="252"/>
        <v>V</v>
      </c>
      <c r="K4097">
        <f t="shared" si="253"/>
        <v>0.59730497255311932</v>
      </c>
      <c r="L4097" s="1">
        <f t="shared" si="254"/>
        <v>46.289866162323278</v>
      </c>
    </row>
    <row r="4098" spans="1:12" x14ac:dyDescent="0.25">
      <c r="A4098" s="8">
        <f t="shared" si="255"/>
        <v>4095</v>
      </c>
      <c r="B4098" s="9">
        <v>43190</v>
      </c>
      <c r="C4098" s="10">
        <v>101737</v>
      </c>
      <c r="D4098" s="10" t="s">
        <v>8</v>
      </c>
      <c r="E4098" s="10" t="s">
        <v>13</v>
      </c>
      <c r="F4098" s="11">
        <v>10008.5599555969</v>
      </c>
      <c r="G4098" s="12">
        <v>-0.1</v>
      </c>
      <c r="H4098" s="13">
        <v>0.61904761904761896</v>
      </c>
      <c r="I4098" s="13" t="s">
        <v>17</v>
      </c>
      <c r="J4098" s="16" t="str">
        <f t="shared" ca="1" si="252"/>
        <v>T</v>
      </c>
      <c r="K4098">
        <f t="shared" si="253"/>
        <v>0.81372648603131137</v>
      </c>
      <c r="L4098" s="1">
        <f t="shared" si="254"/>
        <v>379.32303362997123</v>
      </c>
    </row>
    <row r="4099" spans="1:12" x14ac:dyDescent="0.25">
      <c r="A4099" s="8">
        <f t="shared" si="255"/>
        <v>4096</v>
      </c>
      <c r="B4099" s="9">
        <v>43554</v>
      </c>
      <c r="C4099" s="10">
        <v>101738</v>
      </c>
      <c r="D4099" s="10" t="s">
        <v>8</v>
      </c>
      <c r="E4099" s="10" t="s">
        <v>9</v>
      </c>
      <c r="F4099" s="11">
        <v>26.290001392364498</v>
      </c>
      <c r="G4099" s="12">
        <v>-0.25</v>
      </c>
      <c r="H4099" s="13">
        <v>0.53846153846153799</v>
      </c>
      <c r="I4099" s="13" t="s">
        <v>18</v>
      </c>
      <c r="J4099" s="16" t="str">
        <f t="shared" ca="1" si="252"/>
        <v>V</v>
      </c>
      <c r="K4099">
        <f t="shared" si="253"/>
        <v>0.59730497255311932</v>
      </c>
      <c r="L4099" s="1">
        <f t="shared" si="254"/>
        <v>9.1030437372428663E-2</v>
      </c>
    </row>
    <row r="4100" spans="1:12" x14ac:dyDescent="0.25">
      <c r="A4100" s="8">
        <f t="shared" si="255"/>
        <v>4097</v>
      </c>
      <c r="B4100" s="9">
        <v>43162</v>
      </c>
      <c r="C4100" s="10">
        <v>101739</v>
      </c>
      <c r="D4100" s="10" t="s">
        <v>10</v>
      </c>
      <c r="E4100" s="10" t="s">
        <v>11</v>
      </c>
      <c r="F4100" s="11">
        <v>764.75000858306896</v>
      </c>
      <c r="G4100" s="12">
        <v>-0.2</v>
      </c>
      <c r="H4100" s="13">
        <v>0.86451612903225805</v>
      </c>
      <c r="I4100" s="13" t="s">
        <v>17</v>
      </c>
      <c r="J4100" s="16" t="str">
        <f t="shared" ca="1" si="252"/>
        <v>T</v>
      </c>
      <c r="K4100">
        <f t="shared" si="253"/>
        <v>0.66215079406886601</v>
      </c>
      <c r="L4100" s="1">
        <f t="shared" si="254"/>
        <v>31.317834947349887</v>
      </c>
    </row>
    <row r="4101" spans="1:12" x14ac:dyDescent="0.25">
      <c r="A4101" s="8">
        <f t="shared" si="255"/>
        <v>4098</v>
      </c>
      <c r="B4101" s="9">
        <v>43400</v>
      </c>
      <c r="C4101" s="10">
        <v>101739</v>
      </c>
      <c r="D4101" s="10" t="s">
        <v>10</v>
      </c>
      <c r="E4101" s="10" t="s">
        <v>11</v>
      </c>
      <c r="F4101" s="11">
        <v>321.55000066757202</v>
      </c>
      <c r="G4101" s="12">
        <v>-0.2</v>
      </c>
      <c r="H4101" s="13">
        <v>0.77142857142857102</v>
      </c>
      <c r="I4101" s="13" t="s">
        <v>17</v>
      </c>
      <c r="J4101" s="16" t="str">
        <f t="shared" ref="J4101:J4164" ca="1" si="256">CHOOSE(RANDBETWEEN(1,2),"T","V")</f>
        <v>T</v>
      </c>
      <c r="K4101">
        <f t="shared" ref="K4101:K4164" si="257">EXP($Q$3*G4101)</f>
        <v>0.66215079406886601</v>
      </c>
      <c r="L4101" s="1">
        <f t="shared" ref="L4101:L4164" si="258">F4101*(H4101-K4101)^2</f>
        <v>3.8398319784368717</v>
      </c>
    </row>
    <row r="4102" spans="1:12" x14ac:dyDescent="0.25">
      <c r="A4102" s="8">
        <f t="shared" ref="A4102:A4165" si="259">A4101+1</f>
        <v>4099</v>
      </c>
      <c r="B4102" s="9">
        <v>43610</v>
      </c>
      <c r="C4102" s="10">
        <v>101739</v>
      </c>
      <c r="D4102" s="10" t="s">
        <v>10</v>
      </c>
      <c r="E4102" s="10" t="s">
        <v>11</v>
      </c>
      <c r="F4102" s="11">
        <v>427.50999355316202</v>
      </c>
      <c r="G4102" s="12">
        <v>-0.25</v>
      </c>
      <c r="H4102" s="13">
        <v>0.79591836734693899</v>
      </c>
      <c r="I4102" s="13" t="s">
        <v>17</v>
      </c>
      <c r="J4102" s="16" t="str">
        <f t="shared" ca="1" si="256"/>
        <v>T</v>
      </c>
      <c r="K4102">
        <f t="shared" si="257"/>
        <v>0.59730497255311932</v>
      </c>
      <c r="L4102" s="1">
        <f t="shared" si="258"/>
        <v>16.864106671372916</v>
      </c>
    </row>
    <row r="4103" spans="1:12" x14ac:dyDescent="0.25">
      <c r="A4103" s="8">
        <f t="shared" si="259"/>
        <v>4100</v>
      </c>
      <c r="B4103" s="9">
        <v>43162</v>
      </c>
      <c r="C4103" s="10">
        <v>101739</v>
      </c>
      <c r="D4103" s="10" t="s">
        <v>10</v>
      </c>
      <c r="E4103" s="10" t="s">
        <v>11</v>
      </c>
      <c r="F4103" s="11">
        <v>165.35000038147001</v>
      </c>
      <c r="G4103" s="12">
        <v>-0.2</v>
      </c>
      <c r="H4103" s="13">
        <v>0.73333333333333295</v>
      </c>
      <c r="I4103" s="13" t="s">
        <v>18</v>
      </c>
      <c r="J4103" s="16" t="str">
        <f t="shared" ca="1" si="256"/>
        <v>T</v>
      </c>
      <c r="K4103">
        <f t="shared" si="257"/>
        <v>0.66215079406886601</v>
      </c>
      <c r="L4103" s="1">
        <f t="shared" si="258"/>
        <v>0.83782082865920626</v>
      </c>
    </row>
    <row r="4104" spans="1:12" x14ac:dyDescent="0.25">
      <c r="A4104" s="8">
        <f t="shared" si="259"/>
        <v>4101</v>
      </c>
      <c r="B4104" s="9">
        <v>43400</v>
      </c>
      <c r="C4104" s="10">
        <v>101739</v>
      </c>
      <c r="D4104" s="10" t="s">
        <v>10</v>
      </c>
      <c r="E4104" s="10" t="s">
        <v>11</v>
      </c>
      <c r="F4104" s="11">
        <v>176.33999967575099</v>
      </c>
      <c r="G4104" s="12">
        <v>-0.2</v>
      </c>
      <c r="H4104" s="13">
        <v>1.1818181818181801</v>
      </c>
      <c r="I4104" s="13" t="s">
        <v>17</v>
      </c>
      <c r="J4104" s="16" t="str">
        <f t="shared" ca="1" si="256"/>
        <v>V</v>
      </c>
      <c r="K4104">
        <f t="shared" si="257"/>
        <v>0.66215079406886601</v>
      </c>
      <c r="L4104" s="1">
        <f t="shared" si="258"/>
        <v>47.621356463032349</v>
      </c>
    </row>
    <row r="4105" spans="1:12" x14ac:dyDescent="0.25">
      <c r="A4105" s="8">
        <f t="shared" si="259"/>
        <v>4102</v>
      </c>
      <c r="B4105" s="9">
        <v>43610</v>
      </c>
      <c r="C4105" s="10">
        <v>101739</v>
      </c>
      <c r="D4105" s="10" t="s">
        <v>10</v>
      </c>
      <c r="E4105" s="10" t="s">
        <v>12</v>
      </c>
      <c r="F4105" s="11">
        <v>234.11999797820999</v>
      </c>
      <c r="G4105" s="12">
        <v>-0.25</v>
      </c>
      <c r="H4105" s="13">
        <v>0.75555555555555598</v>
      </c>
      <c r="I4105" s="13" t="s">
        <v>17</v>
      </c>
      <c r="J4105" s="16" t="str">
        <f t="shared" ca="1" si="256"/>
        <v>V</v>
      </c>
      <c r="K4105">
        <f t="shared" si="257"/>
        <v>0.59730497255311932</v>
      </c>
      <c r="L4105" s="1">
        <f t="shared" si="258"/>
        <v>5.8631249418332825</v>
      </c>
    </row>
    <row r="4106" spans="1:12" x14ac:dyDescent="0.25">
      <c r="A4106" s="8">
        <f t="shared" si="259"/>
        <v>4103</v>
      </c>
      <c r="B4106" s="9">
        <v>43162</v>
      </c>
      <c r="C4106" s="10">
        <v>101739</v>
      </c>
      <c r="D4106" s="10" t="s">
        <v>10</v>
      </c>
      <c r="E4106" s="10" t="s">
        <v>12</v>
      </c>
      <c r="F4106" s="11">
        <v>16994.150024771701</v>
      </c>
      <c r="G4106" s="12">
        <v>-0.2</v>
      </c>
      <c r="H4106" s="13">
        <v>1.0701089531027901</v>
      </c>
      <c r="I4106" s="13" t="s">
        <v>18</v>
      </c>
      <c r="J4106" s="16" t="str">
        <f t="shared" ca="1" si="256"/>
        <v>T</v>
      </c>
      <c r="K4106">
        <f t="shared" si="257"/>
        <v>0.66215079406886601</v>
      </c>
      <c r="L4106" s="1">
        <f t="shared" si="258"/>
        <v>2828.3340013244692</v>
      </c>
    </row>
    <row r="4107" spans="1:12" x14ac:dyDescent="0.25">
      <c r="A4107" s="8">
        <f t="shared" si="259"/>
        <v>4104</v>
      </c>
      <c r="B4107" s="9">
        <v>43400</v>
      </c>
      <c r="C4107" s="10">
        <v>101739</v>
      </c>
      <c r="D4107" s="10" t="s">
        <v>10</v>
      </c>
      <c r="E4107" s="10" t="s">
        <v>11</v>
      </c>
      <c r="F4107" s="11">
        <v>6020.4300029277802</v>
      </c>
      <c r="G4107" s="12">
        <v>-0.2</v>
      </c>
      <c r="H4107" s="13">
        <v>0.75852272727272696</v>
      </c>
      <c r="I4107" s="13" t="s">
        <v>17</v>
      </c>
      <c r="J4107" s="16" t="str">
        <f t="shared" ca="1" si="256"/>
        <v>V</v>
      </c>
      <c r="K4107">
        <f t="shared" si="257"/>
        <v>0.66215079406886601</v>
      </c>
      <c r="L4107" s="1">
        <f t="shared" si="258"/>
        <v>55.915041720366574</v>
      </c>
    </row>
    <row r="4108" spans="1:12" x14ac:dyDescent="0.25">
      <c r="A4108" s="8">
        <f t="shared" si="259"/>
        <v>4105</v>
      </c>
      <c r="B4108" s="9">
        <v>43610</v>
      </c>
      <c r="C4108" s="10">
        <v>101739</v>
      </c>
      <c r="D4108" s="10" t="s">
        <v>10</v>
      </c>
      <c r="E4108" s="10" t="s">
        <v>12</v>
      </c>
      <c r="F4108" s="11">
        <v>12265.8300163038</v>
      </c>
      <c r="G4108" s="12">
        <v>-0.25</v>
      </c>
      <c r="H4108" s="13">
        <v>0.85728592889333999</v>
      </c>
      <c r="I4108" s="13" t="s">
        <v>17</v>
      </c>
      <c r="J4108" s="16" t="str">
        <f t="shared" ca="1" si="256"/>
        <v>V</v>
      </c>
      <c r="K4108">
        <f t="shared" si="257"/>
        <v>0.59730497255311932</v>
      </c>
      <c r="L4108" s="1">
        <f t="shared" si="258"/>
        <v>829.04864867772926</v>
      </c>
    </row>
    <row r="4109" spans="1:12" x14ac:dyDescent="0.25">
      <c r="A4109" s="8">
        <f t="shared" si="259"/>
        <v>4106</v>
      </c>
      <c r="B4109" s="9">
        <v>43281</v>
      </c>
      <c r="C4109" s="10">
        <v>101740</v>
      </c>
      <c r="D4109" s="10" t="s">
        <v>10</v>
      </c>
      <c r="E4109" s="10" t="s">
        <v>11</v>
      </c>
      <c r="F4109" s="11">
        <v>729.189990997314</v>
      </c>
      <c r="G4109" s="12">
        <v>-0.25</v>
      </c>
      <c r="H4109" s="13">
        <v>0.72413793103448298</v>
      </c>
      <c r="I4109" s="13" t="s">
        <v>17</v>
      </c>
      <c r="J4109" s="16" t="str">
        <f t="shared" ca="1" si="256"/>
        <v>V</v>
      </c>
      <c r="K4109">
        <f t="shared" si="257"/>
        <v>0.59730497255311932</v>
      </c>
      <c r="L4109" s="1">
        <f t="shared" si="258"/>
        <v>11.730187240406902</v>
      </c>
    </row>
    <row r="4110" spans="1:12" x14ac:dyDescent="0.25">
      <c r="A4110" s="8">
        <f t="shared" si="259"/>
        <v>4107</v>
      </c>
      <c r="B4110" s="9">
        <v>43372</v>
      </c>
      <c r="C4110" s="10">
        <v>101740</v>
      </c>
      <c r="D4110" s="10" t="s">
        <v>10</v>
      </c>
      <c r="E4110" s="10" t="s">
        <v>12</v>
      </c>
      <c r="F4110" s="11">
        <v>282.16000366210898</v>
      </c>
      <c r="G4110" s="12">
        <v>-0.2</v>
      </c>
      <c r="H4110" s="13">
        <v>0.266666666666667</v>
      </c>
      <c r="I4110" s="13" t="s">
        <v>17</v>
      </c>
      <c r="J4110" s="16" t="str">
        <f t="shared" ca="1" si="256"/>
        <v>T</v>
      </c>
      <c r="K4110">
        <f t="shared" si="257"/>
        <v>0.66215079406886601</v>
      </c>
      <c r="L4110" s="1">
        <f t="shared" si="258"/>
        <v>44.131995801622573</v>
      </c>
    </row>
    <row r="4111" spans="1:12" x14ac:dyDescent="0.25">
      <c r="A4111" s="8">
        <f t="shared" si="259"/>
        <v>4108</v>
      </c>
      <c r="B4111" s="9">
        <v>43372</v>
      </c>
      <c r="C4111" s="10">
        <v>101740</v>
      </c>
      <c r="D4111" s="10" t="s">
        <v>10</v>
      </c>
      <c r="E4111" s="10" t="s">
        <v>11</v>
      </c>
      <c r="F4111" s="11">
        <v>119.850002288818</v>
      </c>
      <c r="G4111" s="12">
        <v>-0.2</v>
      </c>
      <c r="H4111" s="13">
        <v>0.75</v>
      </c>
      <c r="I4111" s="13" t="s">
        <v>18</v>
      </c>
      <c r="J4111" s="16" t="str">
        <f t="shared" ca="1" si="256"/>
        <v>T</v>
      </c>
      <c r="K4111">
        <f t="shared" si="257"/>
        <v>0.66215079406886601</v>
      </c>
      <c r="L4111" s="1">
        <f t="shared" si="258"/>
        <v>0.92494035314419876</v>
      </c>
    </row>
    <row r="4112" spans="1:12" x14ac:dyDescent="0.25">
      <c r="A4112" s="8">
        <f t="shared" si="259"/>
        <v>4109</v>
      </c>
      <c r="B4112" s="9">
        <v>43190</v>
      </c>
      <c r="C4112" s="10">
        <v>101740</v>
      </c>
      <c r="D4112" s="10" t="s">
        <v>10</v>
      </c>
      <c r="E4112" s="10" t="s">
        <v>12</v>
      </c>
      <c r="F4112" s="11">
        <v>8235.5100440979004</v>
      </c>
      <c r="G4112" s="12">
        <v>-0.24</v>
      </c>
      <c r="H4112" s="13">
        <v>0.77288135593220297</v>
      </c>
      <c r="I4112" s="13" t="s">
        <v>17</v>
      </c>
      <c r="J4112" s="16" t="str">
        <f t="shared" ca="1" si="256"/>
        <v>T</v>
      </c>
      <c r="K4112">
        <f t="shared" si="257"/>
        <v>0.60974505240365384</v>
      </c>
      <c r="L4112" s="1">
        <f t="shared" si="258"/>
        <v>219.17536384587382</v>
      </c>
    </row>
    <row r="4113" spans="1:12" x14ac:dyDescent="0.25">
      <c r="A4113" s="8">
        <f t="shared" si="259"/>
        <v>4110</v>
      </c>
      <c r="B4113" s="9">
        <v>43281</v>
      </c>
      <c r="C4113" s="10">
        <v>101740</v>
      </c>
      <c r="D4113" s="10" t="s">
        <v>10</v>
      </c>
      <c r="E4113" s="10" t="s">
        <v>11</v>
      </c>
      <c r="F4113" s="11">
        <v>7943.8600883483896</v>
      </c>
      <c r="G4113" s="12">
        <v>-0.24</v>
      </c>
      <c r="H4113" s="13">
        <v>0.68932038834951503</v>
      </c>
      <c r="I4113" s="13" t="s">
        <v>17</v>
      </c>
      <c r="J4113" s="16" t="str">
        <f t="shared" ca="1" si="256"/>
        <v>T</v>
      </c>
      <c r="K4113">
        <f t="shared" si="257"/>
        <v>0.60974505240365384</v>
      </c>
      <c r="L4113" s="1">
        <f t="shared" si="258"/>
        <v>50.302381664753092</v>
      </c>
    </row>
    <row r="4114" spans="1:12" x14ac:dyDescent="0.25">
      <c r="A4114" s="8">
        <f t="shared" si="259"/>
        <v>4111</v>
      </c>
      <c r="B4114" s="9">
        <v>43372</v>
      </c>
      <c r="C4114" s="10">
        <v>101740</v>
      </c>
      <c r="D4114" s="10" t="s">
        <v>10</v>
      </c>
      <c r="E4114" s="10" t="s">
        <v>11</v>
      </c>
      <c r="F4114" s="11">
        <v>6802.1000547409103</v>
      </c>
      <c r="G4114" s="12">
        <v>-0.2</v>
      </c>
      <c r="H4114" s="13">
        <v>0.69615384615384601</v>
      </c>
      <c r="I4114" s="13" t="s">
        <v>18</v>
      </c>
      <c r="J4114" s="16" t="str">
        <f t="shared" ca="1" si="256"/>
        <v>V</v>
      </c>
      <c r="K4114">
        <f t="shared" si="257"/>
        <v>0.66215079406886601</v>
      </c>
      <c r="L4114" s="1">
        <f t="shared" si="258"/>
        <v>7.8646394465874181</v>
      </c>
    </row>
    <row r="4115" spans="1:12" x14ac:dyDescent="0.25">
      <c r="A4115" s="8">
        <f t="shared" si="259"/>
        <v>4112</v>
      </c>
      <c r="B4115" s="9">
        <v>43190</v>
      </c>
      <c r="C4115" s="10">
        <v>101742</v>
      </c>
      <c r="D4115" s="10" t="s">
        <v>10</v>
      </c>
      <c r="E4115" s="10" t="s">
        <v>11</v>
      </c>
      <c r="F4115" s="11">
        <v>139.650005340576</v>
      </c>
      <c r="G4115" s="12">
        <v>-0.2</v>
      </c>
      <c r="H4115" s="13">
        <v>1.75</v>
      </c>
      <c r="I4115" s="13" t="s">
        <v>18</v>
      </c>
      <c r="J4115" s="16" t="str">
        <f t="shared" ca="1" si="256"/>
        <v>V</v>
      </c>
      <c r="K4115">
        <f t="shared" si="257"/>
        <v>0.66215079406886601</v>
      </c>
      <c r="L4115" s="1">
        <f t="shared" si="258"/>
        <v>165.26403603522661</v>
      </c>
    </row>
    <row r="4116" spans="1:12" x14ac:dyDescent="0.25">
      <c r="A4116" s="8">
        <f t="shared" si="259"/>
        <v>4113</v>
      </c>
      <c r="B4116" s="9">
        <v>43190</v>
      </c>
      <c r="C4116" s="10">
        <v>101742</v>
      </c>
      <c r="D4116" s="10" t="s">
        <v>10</v>
      </c>
      <c r="E4116" s="10" t="s">
        <v>11</v>
      </c>
      <c r="F4116" s="11">
        <v>9869.3301808834094</v>
      </c>
      <c r="G4116" s="12">
        <v>-0.2</v>
      </c>
      <c r="H4116" s="13">
        <v>0.75104311543810898</v>
      </c>
      <c r="I4116" s="13" t="s">
        <v>18</v>
      </c>
      <c r="J4116" s="16" t="str">
        <f t="shared" ca="1" si="256"/>
        <v>T</v>
      </c>
      <c r="K4116">
        <f t="shared" si="257"/>
        <v>0.66215079406886601</v>
      </c>
      <c r="L4116" s="1">
        <f t="shared" si="258"/>
        <v>77.985915353631725</v>
      </c>
    </row>
    <row r="4117" spans="1:12" x14ac:dyDescent="0.25">
      <c r="A4117" s="8">
        <f t="shared" si="259"/>
        <v>4114</v>
      </c>
      <c r="B4117" s="9">
        <v>43610</v>
      </c>
      <c r="C4117" s="10">
        <v>101743</v>
      </c>
      <c r="D4117" s="10" t="s">
        <v>8</v>
      </c>
      <c r="E4117" s="10" t="s">
        <v>9</v>
      </c>
      <c r="F4117" s="11">
        <v>284.89001464843801</v>
      </c>
      <c r="G4117" s="12">
        <v>-0.2</v>
      </c>
      <c r="H4117" s="13">
        <v>1</v>
      </c>
      <c r="I4117" s="13" t="s">
        <v>17</v>
      </c>
      <c r="J4117" s="16" t="str">
        <f t="shared" ca="1" si="256"/>
        <v>V</v>
      </c>
      <c r="K4117">
        <f t="shared" si="257"/>
        <v>0.66215079406886601</v>
      </c>
      <c r="L4117" s="1">
        <f t="shared" si="258"/>
        <v>32.517940537813821</v>
      </c>
    </row>
    <row r="4118" spans="1:12" x14ac:dyDescent="0.25">
      <c r="A4118" s="8">
        <f t="shared" si="259"/>
        <v>4115</v>
      </c>
      <c r="B4118" s="9">
        <v>43505</v>
      </c>
      <c r="C4118" s="10">
        <v>101746</v>
      </c>
      <c r="D4118" s="10" t="s">
        <v>8</v>
      </c>
      <c r="E4118" s="10" t="s">
        <v>13</v>
      </c>
      <c r="F4118" s="11">
        <v>15.9700002670288</v>
      </c>
      <c r="G4118" s="12">
        <v>-0.2</v>
      </c>
      <c r="H4118" s="13">
        <v>1</v>
      </c>
      <c r="I4118" s="13" t="s">
        <v>17</v>
      </c>
      <c r="J4118" s="16" t="str">
        <f t="shared" ca="1" si="256"/>
        <v>T</v>
      </c>
      <c r="K4118">
        <f t="shared" si="257"/>
        <v>0.66215079406886601</v>
      </c>
      <c r="L4118" s="1">
        <f t="shared" si="258"/>
        <v>1.8228491430735396</v>
      </c>
    </row>
    <row r="4119" spans="1:12" x14ac:dyDescent="0.25">
      <c r="A4119" s="8">
        <f t="shared" si="259"/>
        <v>4116</v>
      </c>
      <c r="B4119" s="9">
        <v>43372</v>
      </c>
      <c r="C4119" s="10">
        <v>101747</v>
      </c>
      <c r="D4119" s="10" t="s">
        <v>8</v>
      </c>
      <c r="E4119" s="10" t="s">
        <v>13</v>
      </c>
      <c r="F4119" s="11">
        <v>899.92001342773403</v>
      </c>
      <c r="G4119" s="12">
        <v>-0.11</v>
      </c>
      <c r="H4119" s="13">
        <v>1</v>
      </c>
      <c r="I4119" s="13" t="s">
        <v>18</v>
      </c>
      <c r="J4119" s="16" t="str">
        <f t="shared" ca="1" si="256"/>
        <v>V</v>
      </c>
      <c r="K4119">
        <f t="shared" si="257"/>
        <v>0.79712475646775105</v>
      </c>
      <c r="L4119" s="1">
        <f t="shared" si="258"/>
        <v>37.039235877950894</v>
      </c>
    </row>
    <row r="4120" spans="1:12" x14ac:dyDescent="0.25">
      <c r="A4120" s="8">
        <f t="shared" si="259"/>
        <v>4117</v>
      </c>
      <c r="B4120" s="9">
        <v>43372</v>
      </c>
      <c r="C4120" s="10">
        <v>101833</v>
      </c>
      <c r="D4120" s="10" t="s">
        <v>8</v>
      </c>
      <c r="E4120" s="10" t="s">
        <v>13</v>
      </c>
      <c r="F4120" s="11">
        <v>1172.92004394531</v>
      </c>
      <c r="G4120" s="12">
        <v>-0.3</v>
      </c>
      <c r="H4120" s="13">
        <v>0.66666666666666696</v>
      </c>
      <c r="I4120" s="13" t="s">
        <v>17</v>
      </c>
      <c r="J4120" s="16" t="str">
        <f t="shared" ca="1" si="256"/>
        <v>V</v>
      </c>
      <c r="K4120">
        <f t="shared" si="257"/>
        <v>0.53880963888050082</v>
      </c>
      <c r="L4120" s="1">
        <f t="shared" si="258"/>
        <v>19.174216062036592</v>
      </c>
    </row>
    <row r="4121" spans="1:12" x14ac:dyDescent="0.25">
      <c r="A4121" s="8">
        <f t="shared" si="259"/>
        <v>4118</v>
      </c>
      <c r="B4121" s="9">
        <v>43372</v>
      </c>
      <c r="C4121" s="10">
        <v>101833</v>
      </c>
      <c r="D4121" s="10" t="s">
        <v>8</v>
      </c>
      <c r="E4121" s="10" t="s">
        <v>13</v>
      </c>
      <c r="F4121" s="11">
        <v>6940.3300094604501</v>
      </c>
      <c r="G4121" s="12">
        <v>-0.3</v>
      </c>
      <c r="H4121" s="13">
        <v>0.34883720930232598</v>
      </c>
      <c r="I4121" s="13" t="s">
        <v>17</v>
      </c>
      <c r="J4121" s="16" t="str">
        <f t="shared" ca="1" si="256"/>
        <v>T</v>
      </c>
      <c r="K4121">
        <f t="shared" si="257"/>
        <v>0.53880963888050082</v>
      </c>
      <c r="L4121" s="1">
        <f t="shared" si="258"/>
        <v>250.47320644319518</v>
      </c>
    </row>
    <row r="4122" spans="1:12" x14ac:dyDescent="0.25">
      <c r="A4122" s="8">
        <f t="shared" si="259"/>
        <v>4119</v>
      </c>
      <c r="B4122" s="9">
        <v>43505</v>
      </c>
      <c r="C4122" s="10">
        <v>101833</v>
      </c>
      <c r="D4122" s="10" t="s">
        <v>8</v>
      </c>
      <c r="E4122" s="10" t="s">
        <v>13</v>
      </c>
      <c r="F4122" s="11">
        <v>4577.0799407959003</v>
      </c>
      <c r="G4122" s="12">
        <v>-7.0000000000000007E-2</v>
      </c>
      <c r="H4122" s="13">
        <v>0.69230769230769196</v>
      </c>
      <c r="I4122" s="13" t="s">
        <v>18</v>
      </c>
      <c r="J4122" s="16" t="str">
        <f t="shared" ca="1" si="256"/>
        <v>T</v>
      </c>
      <c r="K4122">
        <f t="shared" si="257"/>
        <v>0.86563521653252518</v>
      </c>
      <c r="L4122" s="1">
        <f t="shared" si="258"/>
        <v>137.506606718764</v>
      </c>
    </row>
    <row r="4123" spans="1:12" x14ac:dyDescent="0.25">
      <c r="A4123" s="8">
        <f t="shared" si="259"/>
        <v>4120</v>
      </c>
      <c r="B4123" s="9">
        <v>43554</v>
      </c>
      <c r="C4123" s="10">
        <v>101837</v>
      </c>
      <c r="D4123" s="10" t="s">
        <v>8</v>
      </c>
      <c r="E4123" s="10" t="s">
        <v>9</v>
      </c>
      <c r="F4123" s="11">
        <v>3658.6500339508102</v>
      </c>
      <c r="G4123" s="12">
        <v>-0.25</v>
      </c>
      <c r="H4123" s="13">
        <v>0.59909909909909898</v>
      </c>
      <c r="I4123" s="13" t="s">
        <v>17</v>
      </c>
      <c r="J4123" s="16" t="str">
        <f t="shared" ca="1" si="256"/>
        <v>T</v>
      </c>
      <c r="K4123">
        <f t="shared" si="257"/>
        <v>0.59730497255311932</v>
      </c>
      <c r="L4123" s="1">
        <f t="shared" si="258"/>
        <v>1.1776792238238248E-2</v>
      </c>
    </row>
    <row r="4124" spans="1:12" x14ac:dyDescent="0.25">
      <c r="A4124" s="8">
        <f t="shared" si="259"/>
        <v>4121</v>
      </c>
      <c r="B4124" s="9">
        <v>43372</v>
      </c>
      <c r="C4124" s="10">
        <v>101840</v>
      </c>
      <c r="D4124" s="10" t="s">
        <v>8</v>
      </c>
      <c r="E4124" s="10" t="s">
        <v>9</v>
      </c>
      <c r="F4124" s="11">
        <v>357.21000289916998</v>
      </c>
      <c r="G4124" s="12">
        <v>-0.2</v>
      </c>
      <c r="H4124" s="13">
        <v>0.33333333333333298</v>
      </c>
      <c r="I4124" s="13" t="s">
        <v>17</v>
      </c>
      <c r="J4124" s="16" t="str">
        <f t="shared" ca="1" si="256"/>
        <v>T</v>
      </c>
      <c r="K4124">
        <f t="shared" si="257"/>
        <v>0.66215079406886601</v>
      </c>
      <c r="L4124" s="1">
        <f t="shared" si="258"/>
        <v>38.621875034171964</v>
      </c>
    </row>
    <row r="4125" spans="1:12" x14ac:dyDescent="0.25">
      <c r="A4125" s="8">
        <f t="shared" si="259"/>
        <v>4122</v>
      </c>
      <c r="B4125" s="9">
        <v>43372</v>
      </c>
      <c r="C4125" s="10">
        <v>101840</v>
      </c>
      <c r="D4125" s="10" t="s">
        <v>8</v>
      </c>
      <c r="E4125" s="10" t="s">
        <v>9</v>
      </c>
      <c r="F4125" s="11">
        <v>6647.6498031616202</v>
      </c>
      <c r="G4125" s="12">
        <v>-0.2</v>
      </c>
      <c r="H4125" s="13">
        <v>0.497206703910615</v>
      </c>
      <c r="I4125" s="13" t="s">
        <v>17</v>
      </c>
      <c r="J4125" s="16" t="str">
        <f t="shared" ca="1" si="256"/>
        <v>V</v>
      </c>
      <c r="K4125">
        <f t="shared" si="257"/>
        <v>0.66215079406886601</v>
      </c>
      <c r="L4125" s="1">
        <f t="shared" si="258"/>
        <v>180.85963588502864</v>
      </c>
    </row>
    <row r="4126" spans="1:12" x14ac:dyDescent="0.25">
      <c r="A4126" s="8">
        <f t="shared" si="259"/>
        <v>4123</v>
      </c>
      <c r="B4126" s="9">
        <v>43554</v>
      </c>
      <c r="C4126" s="10">
        <v>101840</v>
      </c>
      <c r="D4126" s="10" t="s">
        <v>8</v>
      </c>
      <c r="E4126" s="10" t="s">
        <v>9</v>
      </c>
      <c r="F4126" s="11">
        <v>7391.5098657607996</v>
      </c>
      <c r="G4126" s="12">
        <v>-0.25</v>
      </c>
      <c r="H4126" s="13">
        <v>0.72727272727272696</v>
      </c>
      <c r="I4126" s="13" t="s">
        <v>17</v>
      </c>
      <c r="J4126" s="16" t="str">
        <f t="shared" ca="1" si="256"/>
        <v>T</v>
      </c>
      <c r="K4126">
        <f t="shared" si="257"/>
        <v>0.59730497255311932</v>
      </c>
      <c r="L4126" s="1">
        <f t="shared" si="258"/>
        <v>124.8545556766223</v>
      </c>
    </row>
    <row r="4127" spans="1:12" x14ac:dyDescent="0.25">
      <c r="A4127" s="8">
        <f t="shared" si="259"/>
        <v>4124</v>
      </c>
      <c r="B4127" s="9">
        <v>43554</v>
      </c>
      <c r="C4127" s="10">
        <v>101841</v>
      </c>
      <c r="D4127" s="10" t="s">
        <v>8</v>
      </c>
      <c r="E4127" s="10" t="s">
        <v>9</v>
      </c>
      <c r="F4127" s="11">
        <v>347.67999839782698</v>
      </c>
      <c r="G4127" s="12">
        <v>-0.25</v>
      </c>
      <c r="H4127" s="13">
        <v>1.15384615384615</v>
      </c>
      <c r="I4127" s="13" t="s">
        <v>18</v>
      </c>
      <c r="J4127" s="16" t="str">
        <f t="shared" ca="1" si="256"/>
        <v>T</v>
      </c>
      <c r="K4127">
        <f t="shared" si="257"/>
        <v>0.59730497255311932</v>
      </c>
      <c r="L4127" s="1">
        <f t="shared" si="258"/>
        <v>107.68973740938861</v>
      </c>
    </row>
    <row r="4128" spans="1:12" x14ac:dyDescent="0.25">
      <c r="A4128" s="8">
        <f t="shared" si="259"/>
        <v>4125</v>
      </c>
      <c r="B4128" s="9">
        <v>43554</v>
      </c>
      <c r="C4128" s="10">
        <v>101841</v>
      </c>
      <c r="D4128" s="10" t="s">
        <v>8</v>
      </c>
      <c r="E4128" s="10" t="s">
        <v>9</v>
      </c>
      <c r="F4128" s="11">
        <v>49.900001525878899</v>
      </c>
      <c r="G4128" s="12">
        <v>-0.25</v>
      </c>
      <c r="H4128" s="13">
        <v>0.5</v>
      </c>
      <c r="I4128" s="13" t="s">
        <v>18</v>
      </c>
      <c r="J4128" s="16" t="str">
        <f t="shared" ca="1" si="256"/>
        <v>T</v>
      </c>
      <c r="K4128">
        <f t="shared" si="257"/>
        <v>0.59730497255311932</v>
      </c>
      <c r="L4128" s="1">
        <f t="shared" si="258"/>
        <v>0.47246607285722347</v>
      </c>
    </row>
    <row r="4129" spans="1:12" x14ac:dyDescent="0.25">
      <c r="A4129" s="8">
        <f t="shared" si="259"/>
        <v>4126</v>
      </c>
      <c r="B4129" s="9">
        <v>43554</v>
      </c>
      <c r="C4129" s="10">
        <v>101841</v>
      </c>
      <c r="D4129" s="10" t="s">
        <v>8</v>
      </c>
      <c r="E4129" s="10" t="s">
        <v>9</v>
      </c>
      <c r="F4129" s="11">
        <v>4070.9100379943802</v>
      </c>
      <c r="G4129" s="12">
        <v>-0.25</v>
      </c>
      <c r="H4129" s="13">
        <v>0.61591695501730104</v>
      </c>
      <c r="I4129" s="13" t="s">
        <v>18</v>
      </c>
      <c r="J4129" s="16" t="str">
        <f t="shared" ca="1" si="256"/>
        <v>V</v>
      </c>
      <c r="K4129">
        <f t="shared" si="257"/>
        <v>0.59730497255311932</v>
      </c>
      <c r="L4129" s="1">
        <f t="shared" si="258"/>
        <v>1.4101872198978338</v>
      </c>
    </row>
    <row r="4130" spans="1:12" x14ac:dyDescent="0.25">
      <c r="A4130" s="8">
        <f t="shared" si="259"/>
        <v>4127</v>
      </c>
      <c r="B4130" s="9">
        <v>43610</v>
      </c>
      <c r="C4130" s="10">
        <v>101842</v>
      </c>
      <c r="D4130" s="10" t="s">
        <v>10</v>
      </c>
      <c r="E4130" s="10" t="s">
        <v>11</v>
      </c>
      <c r="F4130" s="11">
        <v>2420.8999633789099</v>
      </c>
      <c r="G4130" s="12">
        <v>-0.25</v>
      </c>
      <c r="H4130" s="13">
        <v>0.55000000000000004</v>
      </c>
      <c r="I4130" s="13" t="s">
        <v>18</v>
      </c>
      <c r="J4130" s="16" t="str">
        <f t="shared" ca="1" si="256"/>
        <v>T</v>
      </c>
      <c r="K4130">
        <f t="shared" si="257"/>
        <v>0.59730497255311932</v>
      </c>
      <c r="L4130" s="1">
        <f t="shared" si="258"/>
        <v>5.4173941388045099</v>
      </c>
    </row>
    <row r="4131" spans="1:12" x14ac:dyDescent="0.25">
      <c r="A4131" s="8">
        <f t="shared" si="259"/>
        <v>4128</v>
      </c>
      <c r="B4131" s="9">
        <v>43400</v>
      </c>
      <c r="C4131" s="10">
        <v>101843</v>
      </c>
      <c r="D4131" s="10" t="s">
        <v>10</v>
      </c>
      <c r="E4131" s="10" t="s">
        <v>11</v>
      </c>
      <c r="F4131" s="11">
        <v>1643.73999023438</v>
      </c>
      <c r="G4131" s="12">
        <v>-0.18</v>
      </c>
      <c r="H4131" s="13">
        <v>1</v>
      </c>
      <c r="I4131" s="13" t="s">
        <v>17</v>
      </c>
      <c r="J4131" s="16" t="str">
        <f t="shared" ca="1" si="256"/>
        <v>T</v>
      </c>
      <c r="K4131">
        <f t="shared" si="257"/>
        <v>0.69001926116839807</v>
      </c>
      <c r="L4131" s="1">
        <f t="shared" si="258"/>
        <v>157.94378425263147</v>
      </c>
    </row>
    <row r="4132" spans="1:12" x14ac:dyDescent="0.25">
      <c r="A4132" s="8">
        <f t="shared" si="259"/>
        <v>4129</v>
      </c>
      <c r="B4132" s="9">
        <v>43218</v>
      </c>
      <c r="C4132" s="10">
        <v>101934</v>
      </c>
      <c r="D4132" s="10" t="s">
        <v>8</v>
      </c>
      <c r="E4132" s="10" t="s">
        <v>13</v>
      </c>
      <c r="F4132" s="11">
        <v>11371.239852905301</v>
      </c>
      <c r="G4132" s="12">
        <v>-0.09</v>
      </c>
      <c r="H4132" s="13">
        <v>1</v>
      </c>
      <c r="I4132" s="13" t="s">
        <v>18</v>
      </c>
      <c r="J4132" s="16" t="str">
        <f t="shared" ca="1" si="256"/>
        <v>V</v>
      </c>
      <c r="K4132">
        <f t="shared" si="257"/>
        <v>0.8306739800718439</v>
      </c>
      <c r="L4132" s="1">
        <f t="shared" si="258"/>
        <v>326.02824084683056</v>
      </c>
    </row>
    <row r="4133" spans="1:12" x14ac:dyDescent="0.25">
      <c r="A4133" s="8">
        <f t="shared" si="259"/>
        <v>4130</v>
      </c>
      <c r="B4133" s="9">
        <v>43281</v>
      </c>
      <c r="C4133" s="10">
        <v>101934</v>
      </c>
      <c r="D4133" s="10" t="s">
        <v>8</v>
      </c>
      <c r="E4133" s="10" t="s">
        <v>13</v>
      </c>
      <c r="F4133" s="11">
        <v>5825.18994140625</v>
      </c>
      <c r="G4133" s="12">
        <v>-0.12</v>
      </c>
      <c r="H4133" s="13">
        <v>0.61538461538461497</v>
      </c>
      <c r="I4133" s="13" t="s">
        <v>18</v>
      </c>
      <c r="J4133" s="16" t="str">
        <f t="shared" ca="1" si="256"/>
        <v>T</v>
      </c>
      <c r="K4133">
        <f t="shared" si="257"/>
        <v>0.78086173705954742</v>
      </c>
      <c r="L4133" s="1">
        <f t="shared" si="258"/>
        <v>159.50929927663162</v>
      </c>
    </row>
    <row r="4134" spans="1:12" x14ac:dyDescent="0.25">
      <c r="A4134" s="8">
        <f t="shared" si="259"/>
        <v>4131</v>
      </c>
      <c r="B4134" s="9">
        <v>43281</v>
      </c>
      <c r="C4134" s="10">
        <v>101935</v>
      </c>
      <c r="D4134" s="10" t="s">
        <v>10</v>
      </c>
      <c r="E4134" s="10" t="s">
        <v>12</v>
      </c>
      <c r="F4134" s="11">
        <v>542.80000305175804</v>
      </c>
      <c r="G4134" s="12">
        <v>-0.18</v>
      </c>
      <c r="H4134" s="13">
        <v>0.71428571428571397</v>
      </c>
      <c r="I4134" s="13" t="s">
        <v>17</v>
      </c>
      <c r="J4134" s="16" t="str">
        <f t="shared" ca="1" si="256"/>
        <v>T</v>
      </c>
      <c r="K4134">
        <f t="shared" si="257"/>
        <v>0.69001926116839807</v>
      </c>
      <c r="L4134" s="1">
        <f t="shared" si="258"/>
        <v>0.31963361521160716</v>
      </c>
    </row>
    <row r="4135" spans="1:12" x14ac:dyDescent="0.25">
      <c r="A4135" s="8">
        <f t="shared" si="259"/>
        <v>4132</v>
      </c>
      <c r="B4135" s="9">
        <v>43190</v>
      </c>
      <c r="C4135" s="10">
        <v>101935</v>
      </c>
      <c r="D4135" s="10" t="s">
        <v>10</v>
      </c>
      <c r="E4135" s="10" t="s">
        <v>11</v>
      </c>
      <c r="F4135" s="11">
        <v>9011.68990814686</v>
      </c>
      <c r="G4135" s="12">
        <v>-0.15</v>
      </c>
      <c r="H4135" s="13">
        <v>0.820754716981132</v>
      </c>
      <c r="I4135" s="13" t="s">
        <v>17</v>
      </c>
      <c r="J4135" s="16" t="str">
        <f t="shared" ca="1" si="256"/>
        <v>T</v>
      </c>
      <c r="K4135">
        <f t="shared" si="257"/>
        <v>0.73403653783752543</v>
      </c>
      <c r="L4135" s="1">
        <f t="shared" si="258"/>
        <v>67.768291953027912</v>
      </c>
    </row>
    <row r="4136" spans="1:12" x14ac:dyDescent="0.25">
      <c r="A4136" s="8">
        <f t="shared" si="259"/>
        <v>4133</v>
      </c>
      <c r="B4136" s="9">
        <v>43281</v>
      </c>
      <c r="C4136" s="10">
        <v>101935</v>
      </c>
      <c r="D4136" s="10" t="s">
        <v>10</v>
      </c>
      <c r="E4136" s="10" t="s">
        <v>11</v>
      </c>
      <c r="F4136" s="11">
        <v>7693.3599624633798</v>
      </c>
      <c r="G4136" s="12">
        <v>-0.15</v>
      </c>
      <c r="H4136" s="13">
        <v>0.9</v>
      </c>
      <c r="I4136" s="13" t="s">
        <v>18</v>
      </c>
      <c r="J4136" s="16" t="str">
        <f t="shared" ca="1" si="256"/>
        <v>V</v>
      </c>
      <c r="K4136">
        <f t="shared" si="257"/>
        <v>0.73403653783752543</v>
      </c>
      <c r="L4136" s="1">
        <f t="shared" si="258"/>
        <v>211.90491261591831</v>
      </c>
    </row>
    <row r="4137" spans="1:12" x14ac:dyDescent="0.25">
      <c r="A4137" s="8">
        <f t="shared" si="259"/>
        <v>4134</v>
      </c>
      <c r="B4137" s="9">
        <v>43372</v>
      </c>
      <c r="C4137" s="10">
        <v>101935</v>
      </c>
      <c r="D4137" s="10" t="s">
        <v>10</v>
      </c>
      <c r="E4137" s="10" t="s">
        <v>11</v>
      </c>
      <c r="F4137" s="11">
        <v>4456.6900253295898</v>
      </c>
      <c r="G4137" s="12">
        <v>-0.2</v>
      </c>
      <c r="H4137" s="13">
        <v>0.62121212121212099</v>
      </c>
      <c r="I4137" s="13" t="s">
        <v>18</v>
      </c>
      <c r="J4137" s="16" t="str">
        <f t="shared" ca="1" si="256"/>
        <v>V</v>
      </c>
      <c r="K4137">
        <f t="shared" si="257"/>
        <v>0.66215079406886601</v>
      </c>
      <c r="L4137" s="1">
        <f t="shared" si="258"/>
        <v>7.4693007767273061</v>
      </c>
    </row>
    <row r="4138" spans="1:12" x14ac:dyDescent="0.25">
      <c r="A4138" s="8">
        <f t="shared" si="259"/>
        <v>4135</v>
      </c>
      <c r="B4138" s="9">
        <v>43372</v>
      </c>
      <c r="C4138" s="10">
        <v>101936</v>
      </c>
      <c r="D4138" s="10" t="s">
        <v>10</v>
      </c>
      <c r="E4138" s="10" t="s">
        <v>11</v>
      </c>
      <c r="F4138" s="11">
        <v>1493.32997894287</v>
      </c>
      <c r="G4138" s="12">
        <v>-0.25</v>
      </c>
      <c r="H4138" s="13">
        <v>0.76470588235294101</v>
      </c>
      <c r="I4138" s="13" t="s">
        <v>18</v>
      </c>
      <c r="J4138" s="16" t="str">
        <f t="shared" ca="1" si="256"/>
        <v>T</v>
      </c>
      <c r="K4138">
        <f t="shared" si="257"/>
        <v>0.59730497255311932</v>
      </c>
      <c r="L4138" s="1">
        <f t="shared" si="258"/>
        <v>41.847682471732682</v>
      </c>
    </row>
    <row r="4139" spans="1:12" x14ac:dyDescent="0.25">
      <c r="A4139" s="8">
        <f t="shared" si="259"/>
        <v>4136</v>
      </c>
      <c r="B4139" s="9">
        <v>43281</v>
      </c>
      <c r="C4139" s="10">
        <v>101936</v>
      </c>
      <c r="D4139" s="10" t="s">
        <v>10</v>
      </c>
      <c r="E4139" s="10" t="s">
        <v>11</v>
      </c>
      <c r="F4139" s="11">
        <v>119</v>
      </c>
      <c r="G4139" s="12">
        <v>-0.15</v>
      </c>
      <c r="H4139" s="13">
        <v>1</v>
      </c>
      <c r="I4139" s="13" t="s">
        <v>17</v>
      </c>
      <c r="J4139" s="16" t="str">
        <f t="shared" ca="1" si="256"/>
        <v>V</v>
      </c>
      <c r="K4139">
        <f t="shared" si="257"/>
        <v>0.73403653783752543</v>
      </c>
      <c r="L4139" s="1">
        <f t="shared" si="258"/>
        <v>8.417651021448556</v>
      </c>
    </row>
    <row r="4140" spans="1:12" x14ac:dyDescent="0.25">
      <c r="A4140" s="8">
        <f t="shared" si="259"/>
        <v>4137</v>
      </c>
      <c r="B4140" s="9">
        <v>43190</v>
      </c>
      <c r="C4140" s="10">
        <v>101936</v>
      </c>
      <c r="D4140" s="10" t="s">
        <v>10</v>
      </c>
      <c r="E4140" s="10" t="s">
        <v>11</v>
      </c>
      <c r="F4140" s="11">
        <v>15114.339953422499</v>
      </c>
      <c r="G4140" s="12">
        <v>-0.15</v>
      </c>
      <c r="H4140" s="13">
        <v>0.92156862745098</v>
      </c>
      <c r="I4140" s="13" t="s">
        <v>18</v>
      </c>
      <c r="J4140" s="16" t="str">
        <f t="shared" ca="1" si="256"/>
        <v>T</v>
      </c>
      <c r="K4140">
        <f t="shared" si="257"/>
        <v>0.73403653783752543</v>
      </c>
      <c r="L4140" s="1">
        <f t="shared" si="258"/>
        <v>531.54540954892229</v>
      </c>
    </row>
    <row r="4141" spans="1:12" x14ac:dyDescent="0.25">
      <c r="A4141" s="8">
        <f t="shared" si="259"/>
        <v>4138</v>
      </c>
      <c r="B4141" s="9">
        <v>43281</v>
      </c>
      <c r="C4141" s="10">
        <v>101936</v>
      </c>
      <c r="D4141" s="10" t="s">
        <v>10</v>
      </c>
      <c r="E4141" s="10" t="s">
        <v>11</v>
      </c>
      <c r="F4141" s="11">
        <v>11066.8199840784</v>
      </c>
      <c r="G4141" s="12">
        <v>-0.15</v>
      </c>
      <c r="H4141" s="13">
        <v>0.71527777777777801</v>
      </c>
      <c r="I4141" s="13" t="s">
        <v>18</v>
      </c>
      <c r="J4141" s="16" t="str">
        <f t="shared" ca="1" si="256"/>
        <v>T</v>
      </c>
      <c r="K4141">
        <f t="shared" si="257"/>
        <v>0.73403653783752543</v>
      </c>
      <c r="L4141" s="1">
        <f t="shared" si="258"/>
        <v>3.8943152250656428</v>
      </c>
    </row>
    <row r="4142" spans="1:12" x14ac:dyDescent="0.25">
      <c r="A4142" s="8">
        <f t="shared" si="259"/>
        <v>4139</v>
      </c>
      <c r="B4142" s="9">
        <v>43372</v>
      </c>
      <c r="C4142" s="10">
        <v>101936</v>
      </c>
      <c r="D4142" s="10" t="s">
        <v>10</v>
      </c>
      <c r="E4142" s="10" t="s">
        <v>11</v>
      </c>
      <c r="F4142" s="11">
        <v>8721.0200233459509</v>
      </c>
      <c r="G4142" s="12">
        <v>-0.25</v>
      </c>
      <c r="H4142" s="13">
        <v>0.68</v>
      </c>
      <c r="I4142" s="13" t="s">
        <v>18</v>
      </c>
      <c r="J4142" s="16" t="str">
        <f t="shared" ca="1" si="256"/>
        <v>T</v>
      </c>
      <c r="K4142">
        <f t="shared" si="257"/>
        <v>0.59730497255311932</v>
      </c>
      <c r="L4142" s="1">
        <f t="shared" si="258"/>
        <v>59.638412558486174</v>
      </c>
    </row>
    <row r="4143" spans="1:12" x14ac:dyDescent="0.25">
      <c r="A4143" s="8">
        <f t="shared" si="259"/>
        <v>4140</v>
      </c>
      <c r="B4143" s="9">
        <v>43190</v>
      </c>
      <c r="C4143" s="10">
        <v>101937</v>
      </c>
      <c r="D4143" s="10" t="s">
        <v>8</v>
      </c>
      <c r="E4143" s="10" t="s">
        <v>13</v>
      </c>
      <c r="F4143" s="11">
        <v>6015.9298648834201</v>
      </c>
      <c r="G4143" s="12">
        <v>-7.0000000000000007E-2</v>
      </c>
      <c r="H4143" s="13">
        <v>0.81967213114754101</v>
      </c>
      <c r="I4143" s="13" t="s">
        <v>17</v>
      </c>
      <c r="J4143" s="16" t="str">
        <f t="shared" ca="1" si="256"/>
        <v>T</v>
      </c>
      <c r="K4143">
        <f t="shared" si="257"/>
        <v>0.86563521653252518</v>
      </c>
      <c r="L4143" s="1">
        <f t="shared" si="258"/>
        <v>12.709284824320532</v>
      </c>
    </row>
    <row r="4144" spans="1:12" x14ac:dyDescent="0.25">
      <c r="A4144" s="8">
        <f t="shared" si="259"/>
        <v>4141</v>
      </c>
      <c r="B4144" s="9">
        <v>43309</v>
      </c>
      <c r="C4144" s="10">
        <v>101937</v>
      </c>
      <c r="D4144" s="10" t="s">
        <v>8</v>
      </c>
      <c r="E4144" s="10" t="s">
        <v>13</v>
      </c>
      <c r="F4144" s="11">
        <v>3577.2299194335901</v>
      </c>
      <c r="G4144" s="12">
        <v>-7.0000000000000007E-2</v>
      </c>
      <c r="H4144" s="13">
        <v>0.83098591549295797</v>
      </c>
      <c r="I4144" s="13" t="s">
        <v>18</v>
      </c>
      <c r="J4144" s="16" t="str">
        <f t="shared" ca="1" si="256"/>
        <v>T</v>
      </c>
      <c r="K4144">
        <f t="shared" si="257"/>
        <v>0.86563521653252518</v>
      </c>
      <c r="L4144" s="1">
        <f t="shared" si="258"/>
        <v>4.2947294569802272</v>
      </c>
    </row>
    <row r="4145" spans="1:12" x14ac:dyDescent="0.25">
      <c r="A4145" s="8">
        <f t="shared" si="259"/>
        <v>4142</v>
      </c>
      <c r="B4145" s="9">
        <v>43232</v>
      </c>
      <c r="C4145" s="10">
        <v>101938</v>
      </c>
      <c r="D4145" s="10" t="s">
        <v>8</v>
      </c>
      <c r="E4145" s="10" t="s">
        <v>9</v>
      </c>
      <c r="F4145" s="11">
        <v>398.82000160217302</v>
      </c>
      <c r="G4145" s="12">
        <v>-0.2</v>
      </c>
      <c r="H4145" s="13">
        <v>0.52631578947368396</v>
      </c>
      <c r="I4145" s="13" t="s">
        <v>17</v>
      </c>
      <c r="J4145" s="16" t="str">
        <f t="shared" ca="1" si="256"/>
        <v>V</v>
      </c>
      <c r="K4145">
        <f t="shared" si="257"/>
        <v>0.66215079406886601</v>
      </c>
      <c r="L4145" s="1">
        <f t="shared" si="258"/>
        <v>7.3586870637126038</v>
      </c>
    </row>
    <row r="4146" spans="1:12" x14ac:dyDescent="0.25">
      <c r="A4146" s="8">
        <f t="shared" si="259"/>
        <v>4143</v>
      </c>
      <c r="B4146" s="9">
        <v>43232</v>
      </c>
      <c r="C4146" s="10">
        <v>101938</v>
      </c>
      <c r="D4146" s="10" t="s">
        <v>8</v>
      </c>
      <c r="E4146" s="10" t="s">
        <v>9</v>
      </c>
      <c r="F4146" s="11">
        <v>12.949999809265099</v>
      </c>
      <c r="G4146" s="12">
        <v>-0.2</v>
      </c>
      <c r="H4146" s="13">
        <v>1</v>
      </c>
      <c r="I4146" s="13" t="s">
        <v>18</v>
      </c>
      <c r="J4146" s="16" t="str">
        <f t="shared" ca="1" si="256"/>
        <v>T</v>
      </c>
      <c r="K4146">
        <f t="shared" si="257"/>
        <v>0.66215079406886601</v>
      </c>
      <c r="L4146" s="1">
        <f t="shared" si="258"/>
        <v>1.4781399912595767</v>
      </c>
    </row>
    <row r="4147" spans="1:12" x14ac:dyDescent="0.25">
      <c r="A4147" s="8">
        <f t="shared" si="259"/>
        <v>4144</v>
      </c>
      <c r="B4147" s="9">
        <v>43232</v>
      </c>
      <c r="C4147" s="10">
        <v>101938</v>
      </c>
      <c r="D4147" s="10" t="s">
        <v>8</v>
      </c>
      <c r="E4147" s="10" t="s">
        <v>9</v>
      </c>
      <c r="F4147" s="11">
        <v>4458.8899669647199</v>
      </c>
      <c r="G4147" s="12">
        <v>-0.2</v>
      </c>
      <c r="H4147" s="13">
        <v>0.54367469879518104</v>
      </c>
      <c r="I4147" s="13" t="s">
        <v>18</v>
      </c>
      <c r="J4147" s="16" t="str">
        <f t="shared" ca="1" si="256"/>
        <v>T</v>
      </c>
      <c r="K4147">
        <f t="shared" si="257"/>
        <v>0.66215079406886601</v>
      </c>
      <c r="L4147" s="1">
        <f t="shared" si="258"/>
        <v>62.587588701574312</v>
      </c>
    </row>
    <row r="4148" spans="1:12" x14ac:dyDescent="0.25">
      <c r="A4148" s="8">
        <f t="shared" si="259"/>
        <v>4145</v>
      </c>
      <c r="B4148" s="9">
        <v>43232</v>
      </c>
      <c r="C4148" s="10">
        <v>101939</v>
      </c>
      <c r="D4148" s="10" t="s">
        <v>8</v>
      </c>
      <c r="E4148" s="10" t="s">
        <v>9</v>
      </c>
      <c r="F4148" s="11">
        <v>11.949999809265099</v>
      </c>
      <c r="G4148" s="12">
        <v>-0.2</v>
      </c>
      <c r="H4148" s="13">
        <v>0.16666666666666699</v>
      </c>
      <c r="I4148" s="13" t="s">
        <v>17</v>
      </c>
      <c r="J4148" s="16" t="str">
        <f t="shared" ca="1" si="256"/>
        <v>V</v>
      </c>
      <c r="K4148">
        <f t="shared" si="257"/>
        <v>0.66215079406886601</v>
      </c>
      <c r="L4148" s="1">
        <f t="shared" si="258"/>
        <v>2.9337789732385673</v>
      </c>
    </row>
    <row r="4149" spans="1:12" x14ac:dyDescent="0.25">
      <c r="A4149" s="8">
        <f t="shared" si="259"/>
        <v>4146</v>
      </c>
      <c r="B4149" s="9">
        <v>43232</v>
      </c>
      <c r="C4149" s="10">
        <v>101939</v>
      </c>
      <c r="D4149" s="10" t="s">
        <v>8</v>
      </c>
      <c r="E4149" s="10" t="s">
        <v>9</v>
      </c>
      <c r="F4149" s="11">
        <v>2786.0299637317698</v>
      </c>
      <c r="G4149" s="12">
        <v>-0.2</v>
      </c>
      <c r="H4149" s="13">
        <v>0.490234375</v>
      </c>
      <c r="I4149" s="13" t="s">
        <v>18</v>
      </c>
      <c r="J4149" s="16" t="str">
        <f t="shared" ca="1" si="256"/>
        <v>V</v>
      </c>
      <c r="K4149">
        <f t="shared" si="257"/>
        <v>0.66215079406886601</v>
      </c>
      <c r="L4149" s="1">
        <f t="shared" si="258"/>
        <v>82.341826420994579</v>
      </c>
    </row>
    <row r="4150" spans="1:12" x14ac:dyDescent="0.25">
      <c r="A4150" s="8">
        <f t="shared" si="259"/>
        <v>4147</v>
      </c>
      <c r="B4150" s="9">
        <v>43575</v>
      </c>
      <c r="C4150" s="10">
        <v>101939</v>
      </c>
      <c r="D4150" s="10" t="s">
        <v>8</v>
      </c>
      <c r="E4150" s="10" t="s">
        <v>9</v>
      </c>
      <c r="F4150" s="11">
        <v>2487.2499618530301</v>
      </c>
      <c r="G4150" s="12">
        <v>-0.2</v>
      </c>
      <c r="H4150" s="13">
        <v>0.72782874617737003</v>
      </c>
      <c r="I4150" s="13" t="s">
        <v>17</v>
      </c>
      <c r="J4150" s="16" t="str">
        <f t="shared" ca="1" si="256"/>
        <v>T</v>
      </c>
      <c r="K4150">
        <f t="shared" si="257"/>
        <v>0.66215079406886601</v>
      </c>
      <c r="L4150" s="1">
        <f t="shared" si="258"/>
        <v>10.728985002603974</v>
      </c>
    </row>
    <row r="4151" spans="1:12" x14ac:dyDescent="0.25">
      <c r="A4151" s="8">
        <f t="shared" si="259"/>
        <v>4148</v>
      </c>
      <c r="B4151" s="9">
        <v>43232</v>
      </c>
      <c r="C4151" s="10">
        <v>101940</v>
      </c>
      <c r="D4151" s="10" t="s">
        <v>8</v>
      </c>
      <c r="E4151" s="10" t="s">
        <v>9</v>
      </c>
      <c r="F4151" s="11">
        <v>139.70999526977499</v>
      </c>
      <c r="G4151" s="12">
        <v>-0.2</v>
      </c>
      <c r="H4151" s="13">
        <v>0.75</v>
      </c>
      <c r="I4151" s="13" t="s">
        <v>17</v>
      </c>
      <c r="J4151" s="16" t="str">
        <f t="shared" ca="1" si="256"/>
        <v>V</v>
      </c>
      <c r="K4151">
        <f t="shared" si="257"/>
        <v>0.66215079406886601</v>
      </c>
      <c r="L4151" s="1">
        <f t="shared" si="258"/>
        <v>1.0782095110118872</v>
      </c>
    </row>
    <row r="4152" spans="1:12" x14ac:dyDescent="0.25">
      <c r="A4152" s="8">
        <f t="shared" si="259"/>
        <v>4149</v>
      </c>
      <c r="B4152" s="9">
        <v>43575</v>
      </c>
      <c r="C4152" s="10">
        <v>101940</v>
      </c>
      <c r="D4152" s="10" t="s">
        <v>8</v>
      </c>
      <c r="E4152" s="10" t="s">
        <v>9</v>
      </c>
      <c r="F4152" s="11">
        <v>65.699998855590806</v>
      </c>
      <c r="G4152" s="12">
        <v>-0.2</v>
      </c>
      <c r="H4152" s="13">
        <v>0.85714285714285698</v>
      </c>
      <c r="I4152" s="13" t="s">
        <v>18</v>
      </c>
      <c r="J4152" s="16" t="str">
        <f t="shared" ca="1" si="256"/>
        <v>T</v>
      </c>
      <c r="K4152">
        <f t="shared" si="257"/>
        <v>0.66215079406886601</v>
      </c>
      <c r="L4152" s="1">
        <f t="shared" si="258"/>
        <v>2.4980390927710117</v>
      </c>
    </row>
    <row r="4153" spans="1:12" x14ac:dyDescent="0.25">
      <c r="A4153" s="8">
        <f t="shared" si="259"/>
        <v>4150</v>
      </c>
      <c r="B4153" s="9">
        <v>43232</v>
      </c>
      <c r="C4153" s="10">
        <v>101940</v>
      </c>
      <c r="D4153" s="10" t="s">
        <v>8</v>
      </c>
      <c r="E4153" s="10" t="s">
        <v>9</v>
      </c>
      <c r="F4153" s="11">
        <v>3266.67995429039</v>
      </c>
      <c r="G4153" s="12">
        <v>-0.2</v>
      </c>
      <c r="H4153" s="13">
        <v>0.61026615969581799</v>
      </c>
      <c r="I4153" s="13" t="s">
        <v>18</v>
      </c>
      <c r="J4153" s="16" t="str">
        <f t="shared" ca="1" si="256"/>
        <v>V</v>
      </c>
      <c r="K4153">
        <f t="shared" si="257"/>
        <v>0.66215079406886601</v>
      </c>
      <c r="L4153" s="1">
        <f t="shared" si="258"/>
        <v>8.7939523649674154</v>
      </c>
    </row>
    <row r="4154" spans="1:12" x14ac:dyDescent="0.25">
      <c r="A4154" s="8">
        <f t="shared" si="259"/>
        <v>4151</v>
      </c>
      <c r="B4154" s="9">
        <v>43596</v>
      </c>
      <c r="C4154" s="10">
        <v>101942</v>
      </c>
      <c r="D4154" s="10" t="s">
        <v>10</v>
      </c>
      <c r="E4154" s="10" t="s">
        <v>11</v>
      </c>
      <c r="F4154" s="11">
        <v>298.65499496460001</v>
      </c>
      <c r="G4154" s="12">
        <v>-0.25</v>
      </c>
      <c r="H4154" s="13">
        <v>1.25</v>
      </c>
      <c r="I4154" s="13" t="s">
        <v>18</v>
      </c>
      <c r="J4154" s="16" t="str">
        <f t="shared" ca="1" si="256"/>
        <v>T</v>
      </c>
      <c r="K4154">
        <f t="shared" si="257"/>
        <v>0.59730497255311932</v>
      </c>
      <c r="L4154" s="1">
        <f t="shared" si="258"/>
        <v>127.23025298657205</v>
      </c>
    </row>
    <row r="4155" spans="1:12" x14ac:dyDescent="0.25">
      <c r="A4155" s="8">
        <f t="shared" si="259"/>
        <v>4152</v>
      </c>
      <c r="B4155" s="9">
        <v>43190</v>
      </c>
      <c r="C4155" s="10">
        <v>101987</v>
      </c>
      <c r="D4155" s="10" t="s">
        <v>8</v>
      </c>
      <c r="E4155" s="10" t="s">
        <v>13</v>
      </c>
      <c r="F4155" s="11">
        <v>2039.8299865722699</v>
      </c>
      <c r="G4155" s="12">
        <v>-0.1</v>
      </c>
      <c r="H4155" s="13">
        <v>0.8</v>
      </c>
      <c r="I4155" s="13" t="s">
        <v>17</v>
      </c>
      <c r="J4155" s="16" t="str">
        <f t="shared" ca="1" si="256"/>
        <v>T</v>
      </c>
      <c r="K4155">
        <f t="shared" si="257"/>
        <v>0.81372648603131137</v>
      </c>
      <c r="L4155" s="1">
        <f t="shared" si="258"/>
        <v>0.38433746096508592</v>
      </c>
    </row>
    <row r="4156" spans="1:12" x14ac:dyDescent="0.25">
      <c r="A4156" s="8">
        <f t="shared" si="259"/>
        <v>4153</v>
      </c>
      <c r="B4156" s="9">
        <v>43505</v>
      </c>
      <c r="C4156" s="10">
        <v>101990</v>
      </c>
      <c r="D4156" s="10" t="s">
        <v>8</v>
      </c>
      <c r="E4156" s="10" t="s">
        <v>13</v>
      </c>
      <c r="F4156" s="11">
        <v>2103.19995880127</v>
      </c>
      <c r="G4156" s="12">
        <v>-0.19</v>
      </c>
      <c r="H4156" s="13">
        <v>0.53488372093023295</v>
      </c>
      <c r="I4156" s="13" t="s">
        <v>18</v>
      </c>
      <c r="J4156" s="16" t="str">
        <f t="shared" ca="1" si="256"/>
        <v>T</v>
      </c>
      <c r="K4156">
        <f t="shared" si="257"/>
        <v>0.67594141884150505</v>
      </c>
      <c r="L4156" s="1">
        <f t="shared" si="258"/>
        <v>41.847946151563825</v>
      </c>
    </row>
    <row r="4157" spans="1:12" x14ac:dyDescent="0.25">
      <c r="A4157" s="8">
        <f t="shared" si="259"/>
        <v>4154</v>
      </c>
      <c r="B4157" s="9">
        <v>43190</v>
      </c>
      <c r="C4157" s="10">
        <v>101991</v>
      </c>
      <c r="D4157" s="10" t="s">
        <v>10</v>
      </c>
      <c r="E4157" s="10" t="s">
        <v>11</v>
      </c>
      <c r="F4157" s="11">
        <v>120.019998550415</v>
      </c>
      <c r="G4157" s="12">
        <v>-0.2</v>
      </c>
      <c r="H4157" s="13">
        <v>1</v>
      </c>
      <c r="I4157" s="13" t="s">
        <v>17</v>
      </c>
      <c r="J4157" s="16" t="str">
        <f t="shared" ca="1" si="256"/>
        <v>T</v>
      </c>
      <c r="K4157">
        <f t="shared" si="257"/>
        <v>0.66215079406886601</v>
      </c>
      <c r="L4157" s="1">
        <f t="shared" si="258"/>
        <v>13.699332990056043</v>
      </c>
    </row>
    <row r="4158" spans="1:12" x14ac:dyDescent="0.25">
      <c r="A4158" s="8">
        <f t="shared" si="259"/>
        <v>4155</v>
      </c>
      <c r="B4158" s="9">
        <v>43190</v>
      </c>
      <c r="C4158" s="10">
        <v>101991</v>
      </c>
      <c r="D4158" s="10" t="s">
        <v>10</v>
      </c>
      <c r="E4158" s="10" t="s">
        <v>11</v>
      </c>
      <c r="F4158" s="11">
        <v>1967.46999645233</v>
      </c>
      <c r="G4158" s="12">
        <v>-0.2</v>
      </c>
      <c r="H4158" s="13">
        <v>0.71153846153846201</v>
      </c>
      <c r="I4158" s="13" t="s">
        <v>18</v>
      </c>
      <c r="J4158" s="16" t="str">
        <f t="shared" ca="1" si="256"/>
        <v>T</v>
      </c>
      <c r="K4158">
        <f t="shared" si="257"/>
        <v>0.66215079406886601</v>
      </c>
      <c r="L4158" s="1">
        <f t="shared" si="258"/>
        <v>4.7989381080827282</v>
      </c>
    </row>
    <row r="4159" spans="1:12" x14ac:dyDescent="0.25">
      <c r="A4159" s="8">
        <f t="shared" si="259"/>
        <v>4156</v>
      </c>
      <c r="B4159" s="9">
        <v>43505</v>
      </c>
      <c r="C4159" s="10">
        <v>101993</v>
      </c>
      <c r="D4159" s="10" t="s">
        <v>8</v>
      </c>
      <c r="E4159" s="10" t="s">
        <v>13</v>
      </c>
      <c r="F4159" s="11">
        <v>2513.81004333496</v>
      </c>
      <c r="G4159" s="12">
        <v>-0.18</v>
      </c>
      <c r="H4159" s="13">
        <v>4.75</v>
      </c>
      <c r="I4159" s="13" t="s">
        <v>17</v>
      </c>
      <c r="J4159" s="16" t="str">
        <f t="shared" ca="1" si="256"/>
        <v>V</v>
      </c>
      <c r="K4159">
        <f t="shared" si="257"/>
        <v>0.69001926116839807</v>
      </c>
      <c r="L4159" s="1">
        <f t="shared" si="258"/>
        <v>41436.24606962999</v>
      </c>
    </row>
    <row r="4160" spans="1:12" x14ac:dyDescent="0.25">
      <c r="A4160" s="8">
        <f t="shared" si="259"/>
        <v>4157</v>
      </c>
      <c r="B4160" s="9">
        <v>43190</v>
      </c>
      <c r="C4160" s="10">
        <v>101994</v>
      </c>
      <c r="D4160" s="10" t="s">
        <v>8</v>
      </c>
      <c r="E4160" s="10" t="s">
        <v>13</v>
      </c>
      <c r="F4160" s="11">
        <v>246.44999819994001</v>
      </c>
      <c r="G4160" s="12">
        <v>-0.2</v>
      </c>
      <c r="H4160" s="13">
        <v>1.4615384615384599</v>
      </c>
      <c r="I4160" s="13" t="s">
        <v>18</v>
      </c>
      <c r="J4160" s="16" t="str">
        <f t="shared" ca="1" si="256"/>
        <v>T</v>
      </c>
      <c r="K4160">
        <f t="shared" si="257"/>
        <v>0.66215079406886601</v>
      </c>
      <c r="L4160" s="1">
        <f t="shared" si="258"/>
        <v>157.48663629304022</v>
      </c>
    </row>
    <row r="4161" spans="1:12" x14ac:dyDescent="0.25">
      <c r="A4161" s="8">
        <f t="shared" si="259"/>
        <v>4158</v>
      </c>
      <c r="B4161" s="9">
        <v>43246</v>
      </c>
      <c r="C4161" s="10">
        <v>101994</v>
      </c>
      <c r="D4161" s="10" t="s">
        <v>8</v>
      </c>
      <c r="E4161" s="10" t="s">
        <v>13</v>
      </c>
      <c r="F4161" s="11">
        <v>168.08999776840199</v>
      </c>
      <c r="G4161" s="12">
        <v>-0.2</v>
      </c>
      <c r="H4161" s="13">
        <v>0.92682926829268297</v>
      </c>
      <c r="I4161" s="13" t="s">
        <v>17</v>
      </c>
      <c r="J4161" s="16" t="str">
        <f t="shared" ca="1" si="256"/>
        <v>T</v>
      </c>
      <c r="K4161">
        <f t="shared" si="257"/>
        <v>0.66215079406886601</v>
      </c>
      <c r="L4161" s="1">
        <f t="shared" si="258"/>
        <v>11.775493478721874</v>
      </c>
    </row>
    <row r="4162" spans="1:12" x14ac:dyDescent="0.25">
      <c r="A4162" s="8">
        <f t="shared" si="259"/>
        <v>4159</v>
      </c>
      <c r="B4162" s="9">
        <v>43309</v>
      </c>
      <c r="C4162" s="10">
        <v>101994</v>
      </c>
      <c r="D4162" s="10" t="s">
        <v>8</v>
      </c>
      <c r="E4162" s="10" t="s">
        <v>13</v>
      </c>
      <c r="F4162" s="11">
        <v>35.699999809265101</v>
      </c>
      <c r="G4162" s="12">
        <v>-0.2</v>
      </c>
      <c r="H4162" s="13">
        <v>0.54545454545454497</v>
      </c>
      <c r="I4162" s="13" t="s">
        <v>17</v>
      </c>
      <c r="J4162" s="16" t="str">
        <f t="shared" ca="1" si="256"/>
        <v>V</v>
      </c>
      <c r="K4162">
        <f t="shared" si="257"/>
        <v>0.66215079406886601</v>
      </c>
      <c r="L4162" s="1">
        <f t="shared" si="258"/>
        <v>0.48616311293396808</v>
      </c>
    </row>
    <row r="4163" spans="1:12" x14ac:dyDescent="0.25">
      <c r="A4163" s="8">
        <f t="shared" si="259"/>
        <v>4160</v>
      </c>
      <c r="B4163" s="9">
        <v>43190</v>
      </c>
      <c r="C4163" s="10">
        <v>101994</v>
      </c>
      <c r="D4163" s="10" t="s">
        <v>8</v>
      </c>
      <c r="E4163" s="10" t="s">
        <v>13</v>
      </c>
      <c r="F4163" s="11">
        <v>1594.00998330116</v>
      </c>
      <c r="G4163" s="12">
        <v>-0.2</v>
      </c>
      <c r="H4163" s="13">
        <v>0.82898550724637698</v>
      </c>
      <c r="I4163" s="13" t="s">
        <v>18</v>
      </c>
      <c r="J4163" s="16" t="str">
        <f t="shared" ca="1" si="256"/>
        <v>T</v>
      </c>
      <c r="K4163">
        <f t="shared" si="257"/>
        <v>0.66215079406886601</v>
      </c>
      <c r="L4163" s="1">
        <f t="shared" si="258"/>
        <v>44.367389377932312</v>
      </c>
    </row>
    <row r="4164" spans="1:12" x14ac:dyDescent="0.25">
      <c r="A4164" s="8">
        <f t="shared" si="259"/>
        <v>4161</v>
      </c>
      <c r="B4164" s="9">
        <v>43246</v>
      </c>
      <c r="C4164" s="10">
        <v>101994</v>
      </c>
      <c r="D4164" s="10" t="s">
        <v>8</v>
      </c>
      <c r="E4164" s="10" t="s">
        <v>13</v>
      </c>
      <c r="F4164" s="11">
        <v>1589.2699794769301</v>
      </c>
      <c r="G4164" s="12">
        <v>-0.2</v>
      </c>
      <c r="H4164" s="13">
        <v>0.73209549071617996</v>
      </c>
      <c r="I4164" s="13" t="s">
        <v>18</v>
      </c>
      <c r="J4164" s="16" t="str">
        <f t="shared" ca="1" si="256"/>
        <v>V</v>
      </c>
      <c r="K4164">
        <f t="shared" si="257"/>
        <v>0.66215079406886601</v>
      </c>
      <c r="L4164" s="1">
        <f t="shared" si="258"/>
        <v>7.7751228860105499</v>
      </c>
    </row>
    <row r="4165" spans="1:12" x14ac:dyDescent="0.25">
      <c r="A4165" s="8">
        <f t="shared" si="259"/>
        <v>4162</v>
      </c>
      <c r="B4165" s="9">
        <v>43309</v>
      </c>
      <c r="C4165" s="10">
        <v>101994</v>
      </c>
      <c r="D4165" s="10" t="s">
        <v>8</v>
      </c>
      <c r="E4165" s="10" t="s">
        <v>13</v>
      </c>
      <c r="F4165" s="11">
        <v>1737.69997000694</v>
      </c>
      <c r="G4165" s="12">
        <v>-0.2</v>
      </c>
      <c r="H4165" s="13">
        <v>0.73076923076923095</v>
      </c>
      <c r="I4165" s="13" t="s">
        <v>17</v>
      </c>
      <c r="J4165" s="16" t="str">
        <f t="shared" ref="J4165:J4228" ca="1" si="260">CHOOSE(RANDBETWEEN(1,2),"T","V")</f>
        <v>T</v>
      </c>
      <c r="K4165">
        <f t="shared" ref="K4165:K4228" si="261">EXP($Q$3*G4165)</f>
        <v>0.66215079406886601</v>
      </c>
      <c r="L4165" s="1">
        <f t="shared" ref="L4165:L4228" si="262">F4165*(H4165-K4165)^2</f>
        <v>8.1819426801624786</v>
      </c>
    </row>
    <row r="4166" spans="1:12" x14ac:dyDescent="0.25">
      <c r="A4166" s="8">
        <f t="shared" ref="A4166:A4229" si="263">A4165+1</f>
        <v>4163</v>
      </c>
      <c r="B4166" s="9">
        <v>43190</v>
      </c>
      <c r="C4166" s="10">
        <v>101995</v>
      </c>
      <c r="D4166" s="10" t="s">
        <v>8</v>
      </c>
      <c r="E4166" s="10" t="s">
        <v>13</v>
      </c>
      <c r="F4166" s="11">
        <v>108.899998664856</v>
      </c>
      <c r="G4166" s="12">
        <v>-0.2</v>
      </c>
      <c r="H4166" s="13">
        <v>1.2380952380952399</v>
      </c>
      <c r="I4166" s="13" t="s">
        <v>18</v>
      </c>
      <c r="J4166" s="16" t="str">
        <f t="shared" ca="1" si="260"/>
        <v>V</v>
      </c>
      <c r="K4166">
        <f t="shared" si="261"/>
        <v>0.66215079406886601</v>
      </c>
      <c r="L4166" s="1">
        <f t="shared" si="262"/>
        <v>36.12343664078476</v>
      </c>
    </row>
    <row r="4167" spans="1:12" x14ac:dyDescent="0.25">
      <c r="A4167" s="8">
        <f t="shared" si="263"/>
        <v>4164</v>
      </c>
      <c r="B4167" s="9">
        <v>43246</v>
      </c>
      <c r="C4167" s="10">
        <v>101995</v>
      </c>
      <c r="D4167" s="10" t="s">
        <v>8</v>
      </c>
      <c r="E4167" s="10" t="s">
        <v>13</v>
      </c>
      <c r="F4167" s="11">
        <v>126.149998188019</v>
      </c>
      <c r="G4167" s="12">
        <v>-0.2</v>
      </c>
      <c r="H4167" s="13">
        <v>1.4</v>
      </c>
      <c r="I4167" s="13" t="s">
        <v>17</v>
      </c>
      <c r="J4167" s="16" t="str">
        <f t="shared" ca="1" si="260"/>
        <v>V</v>
      </c>
      <c r="K4167">
        <f t="shared" si="261"/>
        <v>0.66215079406886601</v>
      </c>
      <c r="L4167" s="1">
        <f t="shared" si="262"/>
        <v>68.678765018466464</v>
      </c>
    </row>
    <row r="4168" spans="1:12" x14ac:dyDescent="0.25">
      <c r="A4168" s="8">
        <f t="shared" si="263"/>
        <v>4165</v>
      </c>
      <c r="B4168" s="9">
        <v>43309</v>
      </c>
      <c r="C4168" s="10">
        <v>101995</v>
      </c>
      <c r="D4168" s="10" t="s">
        <v>8</v>
      </c>
      <c r="E4168" s="10" t="s">
        <v>13</v>
      </c>
      <c r="F4168" s="11">
        <v>178.79999804496799</v>
      </c>
      <c r="G4168" s="12">
        <v>-0.2</v>
      </c>
      <c r="H4168" s="13">
        <v>1.24242424242424</v>
      </c>
      <c r="I4168" s="13" t="s">
        <v>18</v>
      </c>
      <c r="J4168" s="16" t="str">
        <f t="shared" ca="1" si="260"/>
        <v>V</v>
      </c>
      <c r="K4168">
        <f t="shared" si="261"/>
        <v>0.66215079406886601</v>
      </c>
      <c r="L4168" s="1">
        <f t="shared" si="262"/>
        <v>60.205048087790104</v>
      </c>
    </row>
    <row r="4169" spans="1:12" x14ac:dyDescent="0.25">
      <c r="A4169" s="8">
        <f t="shared" si="263"/>
        <v>4166</v>
      </c>
      <c r="B4169" s="9">
        <v>43309</v>
      </c>
      <c r="C4169" s="10">
        <v>101995</v>
      </c>
      <c r="D4169" s="10" t="s">
        <v>8</v>
      </c>
      <c r="E4169" s="10" t="s">
        <v>13</v>
      </c>
      <c r="F4169" s="11">
        <v>35.700000762939503</v>
      </c>
      <c r="G4169" s="12">
        <v>-0.2</v>
      </c>
      <c r="H4169" s="13">
        <v>3</v>
      </c>
      <c r="I4169" s="13" t="s">
        <v>17</v>
      </c>
      <c r="J4169" s="16" t="str">
        <f t="shared" ca="1" si="260"/>
        <v>V</v>
      </c>
      <c r="K4169">
        <f t="shared" si="261"/>
        <v>0.66215079406886601</v>
      </c>
      <c r="L4169" s="1">
        <f t="shared" si="262"/>
        <v>195.11974324519565</v>
      </c>
    </row>
    <row r="4170" spans="1:12" x14ac:dyDescent="0.25">
      <c r="A4170" s="8">
        <f t="shared" si="263"/>
        <v>4167</v>
      </c>
      <c r="B4170" s="9">
        <v>43190</v>
      </c>
      <c r="C4170" s="10">
        <v>101995</v>
      </c>
      <c r="D4170" s="10" t="s">
        <v>8</v>
      </c>
      <c r="E4170" s="10" t="s">
        <v>13</v>
      </c>
      <c r="F4170" s="11">
        <v>672.94998884201095</v>
      </c>
      <c r="G4170" s="12">
        <v>-0.2</v>
      </c>
      <c r="H4170" s="13">
        <v>0.73053892215568905</v>
      </c>
      <c r="I4170" s="13" t="s">
        <v>17</v>
      </c>
      <c r="J4170" s="16" t="str">
        <f t="shared" ca="1" si="260"/>
        <v>V</v>
      </c>
      <c r="K4170">
        <f t="shared" si="261"/>
        <v>0.66215079406886601</v>
      </c>
      <c r="L4170" s="1">
        <f t="shared" si="262"/>
        <v>3.1473440715585057</v>
      </c>
    </row>
    <row r="4171" spans="1:12" x14ac:dyDescent="0.25">
      <c r="A4171" s="8">
        <f t="shared" si="263"/>
        <v>4168</v>
      </c>
      <c r="B4171" s="9">
        <v>43246</v>
      </c>
      <c r="C4171" s="10">
        <v>101995</v>
      </c>
      <c r="D4171" s="10" t="s">
        <v>8</v>
      </c>
      <c r="E4171" s="10" t="s">
        <v>13</v>
      </c>
      <c r="F4171" s="11">
        <v>764.06998801231396</v>
      </c>
      <c r="G4171" s="12">
        <v>-0.2</v>
      </c>
      <c r="H4171" s="13">
        <v>0.75568181818181801</v>
      </c>
      <c r="I4171" s="13" t="s">
        <v>17</v>
      </c>
      <c r="J4171" s="16" t="str">
        <f t="shared" ca="1" si="260"/>
        <v>T</v>
      </c>
      <c r="K4171">
        <f t="shared" si="261"/>
        <v>0.66215079406886601</v>
      </c>
      <c r="L4171" s="1">
        <f t="shared" si="262"/>
        <v>6.6841243471199601</v>
      </c>
    </row>
    <row r="4172" spans="1:12" x14ac:dyDescent="0.25">
      <c r="A4172" s="8">
        <f t="shared" si="263"/>
        <v>4169</v>
      </c>
      <c r="B4172" s="9">
        <v>43554</v>
      </c>
      <c r="C4172" s="10">
        <v>102042</v>
      </c>
      <c r="D4172" s="10" t="s">
        <v>8</v>
      </c>
      <c r="E4172" s="10" t="s">
        <v>9</v>
      </c>
      <c r="F4172" s="11">
        <v>59.950000762939503</v>
      </c>
      <c r="G4172" s="12">
        <v>-0.25</v>
      </c>
      <c r="H4172" s="13">
        <v>0.5</v>
      </c>
      <c r="I4172" s="13" t="s">
        <v>18</v>
      </c>
      <c r="J4172" s="16" t="str">
        <f t="shared" ca="1" si="260"/>
        <v>V</v>
      </c>
      <c r="K4172">
        <f t="shared" si="261"/>
        <v>0.59730497255311932</v>
      </c>
      <c r="L4172" s="1">
        <f t="shared" si="262"/>
        <v>0.56762205535332788</v>
      </c>
    </row>
    <row r="4173" spans="1:12" x14ac:dyDescent="0.25">
      <c r="A4173" s="8">
        <f t="shared" si="263"/>
        <v>4170</v>
      </c>
      <c r="B4173" s="9">
        <v>43554</v>
      </c>
      <c r="C4173" s="10">
        <v>102042</v>
      </c>
      <c r="D4173" s="10" t="s">
        <v>8</v>
      </c>
      <c r="E4173" s="10" t="s">
        <v>9</v>
      </c>
      <c r="F4173" s="11">
        <v>4344.6900367736798</v>
      </c>
      <c r="G4173" s="12">
        <v>-0.25</v>
      </c>
      <c r="H4173" s="13">
        <v>0.45454545454545497</v>
      </c>
      <c r="I4173" s="13" t="s">
        <v>17</v>
      </c>
      <c r="J4173" s="16" t="str">
        <f t="shared" ca="1" si="260"/>
        <v>V</v>
      </c>
      <c r="K4173">
        <f t="shared" si="261"/>
        <v>0.59730497255311932</v>
      </c>
      <c r="L4173" s="1">
        <f t="shared" si="262"/>
        <v>88.545999383500416</v>
      </c>
    </row>
    <row r="4174" spans="1:12" x14ac:dyDescent="0.25">
      <c r="A4174" s="8">
        <f t="shared" si="263"/>
        <v>4171</v>
      </c>
      <c r="B4174" s="9">
        <v>43190</v>
      </c>
      <c r="C4174" s="10">
        <v>102043</v>
      </c>
      <c r="D4174" s="10" t="s">
        <v>8</v>
      </c>
      <c r="E4174" s="10" t="s">
        <v>13</v>
      </c>
      <c r="F4174" s="11">
        <v>8425.4602565765399</v>
      </c>
      <c r="G4174" s="12">
        <v>-0.1</v>
      </c>
      <c r="H4174" s="13">
        <v>0.837209302325581</v>
      </c>
      <c r="I4174" s="13" t="s">
        <v>17</v>
      </c>
      <c r="J4174" s="16" t="str">
        <f t="shared" ca="1" si="260"/>
        <v>T</v>
      </c>
      <c r="K4174">
        <f t="shared" si="261"/>
        <v>0.81372648603131137</v>
      </c>
      <c r="L4174" s="1">
        <f t="shared" si="262"/>
        <v>4.6461582249666078</v>
      </c>
    </row>
    <row r="4175" spans="1:12" x14ac:dyDescent="0.25">
      <c r="A4175" s="8">
        <f t="shared" si="263"/>
        <v>4172</v>
      </c>
      <c r="B4175" s="9">
        <v>43505</v>
      </c>
      <c r="C4175" s="10">
        <v>102043</v>
      </c>
      <c r="D4175" s="10" t="s">
        <v>8</v>
      </c>
      <c r="E4175" s="10" t="s">
        <v>13</v>
      </c>
      <c r="F4175" s="11">
        <v>1215.44005012512</v>
      </c>
      <c r="G4175" s="12">
        <v>-0.4</v>
      </c>
      <c r="H4175" s="13">
        <v>0.2</v>
      </c>
      <c r="I4175" s="13" t="s">
        <v>18</v>
      </c>
      <c r="J4175" s="16" t="str">
        <f t="shared" ca="1" si="260"/>
        <v>V</v>
      </c>
      <c r="K4175">
        <f t="shared" si="261"/>
        <v>0.43844367408602974</v>
      </c>
      <c r="L4175" s="1">
        <f t="shared" si="262"/>
        <v>69.104312859244544</v>
      </c>
    </row>
    <row r="4176" spans="1:12" x14ac:dyDescent="0.25">
      <c r="A4176" s="8">
        <f t="shared" si="263"/>
        <v>4173</v>
      </c>
      <c r="B4176" s="9">
        <v>43554</v>
      </c>
      <c r="C4176" s="10">
        <v>102044</v>
      </c>
      <c r="D4176" s="10" t="s">
        <v>8</v>
      </c>
      <c r="E4176" s="10" t="s">
        <v>9</v>
      </c>
      <c r="F4176" s="11">
        <v>82.280000686645494</v>
      </c>
      <c r="G4176" s="12">
        <v>-0.25</v>
      </c>
      <c r="H4176" s="13">
        <v>3</v>
      </c>
      <c r="I4176" s="13" t="s">
        <v>18</v>
      </c>
      <c r="J4176" s="16" t="str">
        <f t="shared" ca="1" si="260"/>
        <v>T</v>
      </c>
      <c r="K4176">
        <f t="shared" si="261"/>
        <v>0.59730497255311932</v>
      </c>
      <c r="L4176" s="1">
        <f t="shared" si="262"/>
        <v>474.99778649781592</v>
      </c>
    </row>
    <row r="4177" spans="1:12" x14ac:dyDescent="0.25">
      <c r="A4177" s="8">
        <f t="shared" si="263"/>
        <v>4174</v>
      </c>
      <c r="B4177" s="9">
        <v>43505</v>
      </c>
      <c r="C4177" s="10">
        <v>102123</v>
      </c>
      <c r="D4177" s="10" t="s">
        <v>10</v>
      </c>
      <c r="E4177" s="10" t="s">
        <v>11</v>
      </c>
      <c r="F4177" s="11">
        <v>147.20000314712499</v>
      </c>
      <c r="G4177" s="12">
        <v>-0.2</v>
      </c>
      <c r="H4177" s="13">
        <v>0.87719298245613997</v>
      </c>
      <c r="I4177" s="13" t="s">
        <v>18</v>
      </c>
      <c r="J4177" s="16" t="str">
        <f t="shared" ca="1" si="260"/>
        <v>T</v>
      </c>
      <c r="K4177">
        <f t="shared" si="261"/>
        <v>0.66215079406886601</v>
      </c>
      <c r="L4177" s="1">
        <f t="shared" si="262"/>
        <v>6.8069907636892379</v>
      </c>
    </row>
    <row r="4178" spans="1:12" x14ac:dyDescent="0.25">
      <c r="A4178" s="8">
        <f t="shared" si="263"/>
        <v>4175</v>
      </c>
      <c r="B4178" s="9">
        <v>43596</v>
      </c>
      <c r="C4178" s="10">
        <v>102125</v>
      </c>
      <c r="D4178" s="10" t="s">
        <v>8</v>
      </c>
      <c r="E4178" s="10" t="s">
        <v>9</v>
      </c>
      <c r="F4178" s="11">
        <v>116.73500347137499</v>
      </c>
      <c r="G4178" s="12">
        <v>-0.25</v>
      </c>
      <c r="H4178" s="13">
        <v>0.359375</v>
      </c>
      <c r="I4178" s="13" t="s">
        <v>18</v>
      </c>
      <c r="J4178" s="16" t="str">
        <f t="shared" ca="1" si="260"/>
        <v>V</v>
      </c>
      <c r="K4178">
        <f t="shared" si="261"/>
        <v>0.59730497255311932</v>
      </c>
      <c r="L4178" s="1">
        <f t="shared" si="262"/>
        <v>6.6084469736574905</v>
      </c>
    </row>
    <row r="4179" spans="1:12" x14ac:dyDescent="0.25">
      <c r="A4179" s="8">
        <f t="shared" si="263"/>
        <v>4176</v>
      </c>
      <c r="B4179" s="9">
        <v>43596</v>
      </c>
      <c r="C4179" s="10">
        <v>102125</v>
      </c>
      <c r="D4179" s="10" t="s">
        <v>8</v>
      </c>
      <c r="E4179" s="10" t="s">
        <v>9</v>
      </c>
      <c r="F4179" s="11">
        <v>55.974998950958302</v>
      </c>
      <c r="G4179" s="12">
        <v>-0.25</v>
      </c>
      <c r="H4179" s="13">
        <v>1.2</v>
      </c>
      <c r="I4179" s="13" t="s">
        <v>17</v>
      </c>
      <c r="J4179" s="16" t="str">
        <f t="shared" ca="1" si="260"/>
        <v>T</v>
      </c>
      <c r="K4179">
        <f t="shared" si="261"/>
        <v>0.59730497255311932</v>
      </c>
      <c r="L4179" s="1">
        <f t="shared" si="262"/>
        <v>20.332431168656992</v>
      </c>
    </row>
    <row r="4180" spans="1:12" x14ac:dyDescent="0.25">
      <c r="A4180" s="8">
        <f t="shared" si="263"/>
        <v>4177</v>
      </c>
      <c r="B4180" s="9">
        <v>43596</v>
      </c>
      <c r="C4180" s="10">
        <v>102125</v>
      </c>
      <c r="D4180" s="10" t="s">
        <v>8</v>
      </c>
      <c r="E4180" s="10" t="s">
        <v>9</v>
      </c>
      <c r="F4180" s="11">
        <v>1969.0349802020901</v>
      </c>
      <c r="G4180" s="12">
        <v>-0.25</v>
      </c>
      <c r="H4180" s="13">
        <v>0.45413870246084997</v>
      </c>
      <c r="I4180" s="13" t="s">
        <v>18</v>
      </c>
      <c r="J4180" s="16" t="str">
        <f t="shared" ca="1" si="260"/>
        <v>V</v>
      </c>
      <c r="K4180">
        <f t="shared" si="261"/>
        <v>0.59730497255311932</v>
      </c>
      <c r="L4180" s="1">
        <f t="shared" si="262"/>
        <v>40.358484751150883</v>
      </c>
    </row>
    <row r="4181" spans="1:12" x14ac:dyDescent="0.25">
      <c r="A4181" s="8">
        <f t="shared" si="263"/>
        <v>4178</v>
      </c>
      <c r="B4181" s="9">
        <v>43596</v>
      </c>
      <c r="C4181" s="10">
        <v>102126</v>
      </c>
      <c r="D4181" s="10" t="s">
        <v>8</v>
      </c>
      <c r="E4181" s="10" t="s">
        <v>9</v>
      </c>
      <c r="F4181" s="11">
        <v>176.344996452332</v>
      </c>
      <c r="G4181" s="12">
        <v>-0.25</v>
      </c>
      <c r="H4181" s="13">
        <v>0.55357142857142905</v>
      </c>
      <c r="I4181" s="13" t="s">
        <v>17</v>
      </c>
      <c r="J4181" s="16" t="str">
        <f t="shared" ca="1" si="260"/>
        <v>V</v>
      </c>
      <c r="K4181">
        <f t="shared" si="261"/>
        <v>0.59730497255311932</v>
      </c>
      <c r="L4181" s="1">
        <f t="shared" si="262"/>
        <v>0.33728147308344747</v>
      </c>
    </row>
    <row r="4182" spans="1:12" x14ac:dyDescent="0.25">
      <c r="A4182" s="8">
        <f t="shared" si="263"/>
        <v>4179</v>
      </c>
      <c r="B4182" s="9">
        <v>43596</v>
      </c>
      <c r="C4182" s="10">
        <v>102126</v>
      </c>
      <c r="D4182" s="10" t="s">
        <v>8</v>
      </c>
      <c r="E4182" s="10" t="s">
        <v>9</v>
      </c>
      <c r="F4182" s="11">
        <v>17.924999713897702</v>
      </c>
      <c r="G4182" s="12">
        <v>-0.25</v>
      </c>
      <c r="H4182" s="13">
        <v>0.375</v>
      </c>
      <c r="I4182" s="13" t="s">
        <v>17</v>
      </c>
      <c r="J4182" s="16" t="str">
        <f t="shared" ca="1" si="260"/>
        <v>T</v>
      </c>
      <c r="K4182">
        <f t="shared" si="261"/>
        <v>0.59730497255311932</v>
      </c>
      <c r="L4182" s="1">
        <f t="shared" si="262"/>
        <v>0.88584453809250541</v>
      </c>
    </row>
    <row r="4183" spans="1:12" x14ac:dyDescent="0.25">
      <c r="A4183" s="8">
        <f t="shared" si="263"/>
        <v>4180</v>
      </c>
      <c r="B4183" s="9">
        <v>43596</v>
      </c>
      <c r="C4183" s="10">
        <v>102126</v>
      </c>
      <c r="D4183" s="10" t="s">
        <v>8</v>
      </c>
      <c r="E4183" s="10" t="s">
        <v>9</v>
      </c>
      <c r="F4183" s="11">
        <v>2076.24496853352</v>
      </c>
      <c r="G4183" s="12">
        <v>-0.25</v>
      </c>
      <c r="H4183" s="13">
        <v>0.58717105263157898</v>
      </c>
      <c r="I4183" s="13" t="s">
        <v>17</v>
      </c>
      <c r="J4183" s="16" t="str">
        <f t="shared" ca="1" si="260"/>
        <v>V</v>
      </c>
      <c r="K4183">
        <f t="shared" si="261"/>
        <v>0.59730497255311932</v>
      </c>
      <c r="L4183" s="1">
        <f t="shared" si="262"/>
        <v>0.21322274462866181</v>
      </c>
    </row>
    <row r="4184" spans="1:12" x14ac:dyDescent="0.25">
      <c r="A4184" s="8">
        <f t="shared" si="263"/>
        <v>4181</v>
      </c>
      <c r="B4184" s="9">
        <v>43246</v>
      </c>
      <c r="C4184" s="10">
        <v>102127</v>
      </c>
      <c r="D4184" s="10" t="s">
        <v>8</v>
      </c>
      <c r="E4184" s="10" t="s">
        <v>9</v>
      </c>
      <c r="F4184" s="11">
        <v>168.88999938964801</v>
      </c>
      <c r="G4184" s="12">
        <v>-0.2</v>
      </c>
      <c r="H4184" s="13">
        <v>0.25</v>
      </c>
      <c r="I4184" s="13" t="s">
        <v>18</v>
      </c>
      <c r="J4184" s="16" t="str">
        <f t="shared" ca="1" si="260"/>
        <v>T</v>
      </c>
      <c r="K4184">
        <f t="shared" si="261"/>
        <v>0.66215079406886601</v>
      </c>
      <c r="L4184" s="1">
        <f t="shared" si="262"/>
        <v>28.689053207564744</v>
      </c>
    </row>
    <row r="4185" spans="1:12" x14ac:dyDescent="0.25">
      <c r="A4185" s="8">
        <f t="shared" si="263"/>
        <v>4182</v>
      </c>
      <c r="B4185" s="9">
        <v>43610</v>
      </c>
      <c r="C4185" s="10">
        <v>102127</v>
      </c>
      <c r="D4185" s="10" t="s">
        <v>8</v>
      </c>
      <c r="E4185" s="10" t="s">
        <v>9</v>
      </c>
      <c r="F4185" s="11">
        <v>497.31999969482399</v>
      </c>
      <c r="G4185" s="12">
        <v>-0.2</v>
      </c>
      <c r="H4185" s="13">
        <v>0.1875</v>
      </c>
      <c r="I4185" s="13" t="s">
        <v>17</v>
      </c>
      <c r="J4185" s="16" t="str">
        <f t="shared" ca="1" si="260"/>
        <v>T</v>
      </c>
      <c r="K4185">
        <f t="shared" si="261"/>
        <v>0.66215079406886601</v>
      </c>
      <c r="L4185" s="1">
        <f t="shared" si="262"/>
        <v>112.04290183783704</v>
      </c>
    </row>
    <row r="4186" spans="1:12" x14ac:dyDescent="0.25">
      <c r="A4186" s="8">
        <f t="shared" si="263"/>
        <v>4183</v>
      </c>
      <c r="B4186" s="9">
        <v>43246</v>
      </c>
      <c r="C4186" s="10">
        <v>102127</v>
      </c>
      <c r="D4186" s="10" t="s">
        <v>8</v>
      </c>
      <c r="E4186" s="10" t="s">
        <v>9</v>
      </c>
      <c r="F4186" s="11">
        <v>5257.2899932861301</v>
      </c>
      <c r="G4186" s="12">
        <v>-0.2</v>
      </c>
      <c r="H4186" s="13">
        <v>0.49122807017543901</v>
      </c>
      <c r="I4186" s="13" t="s">
        <v>18</v>
      </c>
      <c r="J4186" s="16" t="str">
        <f t="shared" ca="1" si="260"/>
        <v>V</v>
      </c>
      <c r="K4186">
        <f t="shared" si="261"/>
        <v>0.66215079406886601</v>
      </c>
      <c r="L4186" s="1">
        <f t="shared" si="262"/>
        <v>153.58950617567726</v>
      </c>
    </row>
    <row r="4187" spans="1:12" x14ac:dyDescent="0.25">
      <c r="A4187" s="8">
        <f t="shared" si="263"/>
        <v>4184</v>
      </c>
      <c r="B4187" s="9">
        <v>43610</v>
      </c>
      <c r="C4187" s="10">
        <v>102127</v>
      </c>
      <c r="D4187" s="10" t="s">
        <v>8</v>
      </c>
      <c r="E4187" s="10" t="s">
        <v>9</v>
      </c>
      <c r="F4187" s="11">
        <v>10821.439956665001</v>
      </c>
      <c r="G4187" s="12">
        <v>-0.2</v>
      </c>
      <c r="H4187" s="13">
        <v>0.69148936170212805</v>
      </c>
      <c r="I4187" s="13" t="s">
        <v>17</v>
      </c>
      <c r="J4187" s="16" t="str">
        <f t="shared" ca="1" si="260"/>
        <v>T</v>
      </c>
      <c r="K4187">
        <f t="shared" si="261"/>
        <v>0.66215079406886601</v>
      </c>
      <c r="L4187" s="1">
        <f t="shared" si="262"/>
        <v>9.3145712242799732</v>
      </c>
    </row>
    <row r="4188" spans="1:12" x14ac:dyDescent="0.25">
      <c r="A4188" s="8">
        <f t="shared" si="263"/>
        <v>4185</v>
      </c>
      <c r="B4188" s="9">
        <v>43372</v>
      </c>
      <c r="C4188" s="10">
        <v>102128</v>
      </c>
      <c r="D4188" s="10" t="s">
        <v>8</v>
      </c>
      <c r="E4188" s="10" t="s">
        <v>9</v>
      </c>
      <c r="F4188" s="11">
        <v>366.59999084472702</v>
      </c>
      <c r="G4188" s="12">
        <v>-0.2</v>
      </c>
      <c r="H4188" s="13">
        <v>1.5</v>
      </c>
      <c r="I4188" s="13" t="s">
        <v>18</v>
      </c>
      <c r="J4188" s="16" t="str">
        <f t="shared" ca="1" si="260"/>
        <v>V</v>
      </c>
      <c r="K4188">
        <f t="shared" si="261"/>
        <v>0.66215079406886601</v>
      </c>
      <c r="L4188" s="1">
        <f t="shared" si="262"/>
        <v>257.3500011760778</v>
      </c>
    </row>
    <row r="4189" spans="1:12" x14ac:dyDescent="0.25">
      <c r="A4189" s="8">
        <f t="shared" si="263"/>
        <v>4186</v>
      </c>
      <c r="B4189" s="9">
        <v>43610</v>
      </c>
      <c r="C4189" s="10">
        <v>102128</v>
      </c>
      <c r="D4189" s="10" t="s">
        <v>8</v>
      </c>
      <c r="E4189" s="10" t="s">
        <v>9</v>
      </c>
      <c r="F4189" s="11">
        <v>95.620002746582003</v>
      </c>
      <c r="G4189" s="12">
        <v>-0.2</v>
      </c>
      <c r="H4189" s="13">
        <v>1</v>
      </c>
      <c r="I4189" s="13" t="s">
        <v>17</v>
      </c>
      <c r="J4189" s="16" t="str">
        <f t="shared" ca="1" si="260"/>
        <v>T</v>
      </c>
      <c r="K4189">
        <f t="shared" si="261"/>
        <v>0.66215079406886601</v>
      </c>
      <c r="L4189" s="1">
        <f t="shared" si="262"/>
        <v>10.914266571876832</v>
      </c>
    </row>
    <row r="4190" spans="1:12" x14ac:dyDescent="0.25">
      <c r="A4190" s="8">
        <f t="shared" si="263"/>
        <v>4187</v>
      </c>
      <c r="B4190" s="9">
        <v>43372</v>
      </c>
      <c r="C4190" s="10">
        <v>102128</v>
      </c>
      <c r="D4190" s="10" t="s">
        <v>8</v>
      </c>
      <c r="E4190" s="10" t="s">
        <v>9</v>
      </c>
      <c r="F4190" s="11">
        <v>345.11000061035202</v>
      </c>
      <c r="G4190" s="12">
        <v>-0.2</v>
      </c>
      <c r="H4190" s="13">
        <v>3</v>
      </c>
      <c r="I4190" s="13" t="s">
        <v>17</v>
      </c>
      <c r="J4190" s="16" t="str">
        <f t="shared" ca="1" si="260"/>
        <v>V</v>
      </c>
      <c r="K4190">
        <f t="shared" si="261"/>
        <v>0.66215079406886601</v>
      </c>
      <c r="L4190" s="1">
        <f t="shared" si="262"/>
        <v>1886.212136453094</v>
      </c>
    </row>
    <row r="4191" spans="1:12" x14ac:dyDescent="0.25">
      <c r="A4191" s="8">
        <f t="shared" si="263"/>
        <v>4188</v>
      </c>
      <c r="B4191" s="9">
        <v>43246</v>
      </c>
      <c r="C4191" s="10">
        <v>102128</v>
      </c>
      <c r="D4191" s="10" t="s">
        <v>8</v>
      </c>
      <c r="E4191" s="10" t="s">
        <v>9</v>
      </c>
      <c r="F4191" s="11">
        <v>4985.2400283813504</v>
      </c>
      <c r="G4191" s="12">
        <v>-0.2</v>
      </c>
      <c r="H4191" s="13">
        <v>0.90566037735849103</v>
      </c>
      <c r="I4191" s="13" t="s">
        <v>18</v>
      </c>
      <c r="J4191" s="16" t="str">
        <f t="shared" ca="1" si="260"/>
        <v>V</v>
      </c>
      <c r="K4191">
        <f t="shared" si="261"/>
        <v>0.66215079406886601</v>
      </c>
      <c r="L4191" s="1">
        <f t="shared" si="262"/>
        <v>295.60936495516933</v>
      </c>
    </row>
    <row r="4192" spans="1:12" x14ac:dyDescent="0.25">
      <c r="A4192" s="8">
        <f t="shared" si="263"/>
        <v>4189</v>
      </c>
      <c r="B4192" s="9">
        <v>43372</v>
      </c>
      <c r="C4192" s="10">
        <v>102128</v>
      </c>
      <c r="D4192" s="10" t="s">
        <v>8</v>
      </c>
      <c r="E4192" s="10" t="s">
        <v>9</v>
      </c>
      <c r="F4192" s="11">
        <v>1577.0799865722699</v>
      </c>
      <c r="G4192" s="12">
        <v>-0.2</v>
      </c>
      <c r="H4192" s="13">
        <v>0.55555555555555602</v>
      </c>
      <c r="I4192" s="13" t="s">
        <v>17</v>
      </c>
      <c r="J4192" s="16" t="str">
        <f t="shared" ca="1" si="260"/>
        <v>T</v>
      </c>
      <c r="K4192">
        <f t="shared" si="261"/>
        <v>0.66215079406886601</v>
      </c>
      <c r="L4192" s="1">
        <f t="shared" si="262"/>
        <v>17.919642116856505</v>
      </c>
    </row>
    <row r="4193" spans="1:12" x14ac:dyDescent="0.25">
      <c r="A4193" s="8">
        <f t="shared" si="263"/>
        <v>4190</v>
      </c>
      <c r="B4193" s="9">
        <v>43505</v>
      </c>
      <c r="C4193" s="10">
        <v>102128</v>
      </c>
      <c r="D4193" s="10" t="s">
        <v>8</v>
      </c>
      <c r="E4193" s="10" t="s">
        <v>9</v>
      </c>
      <c r="F4193" s="11">
        <v>1137.10999298096</v>
      </c>
      <c r="G4193" s="12">
        <v>-0.2</v>
      </c>
      <c r="H4193" s="13">
        <v>0.55555555555555602</v>
      </c>
      <c r="I4193" s="13" t="s">
        <v>18</v>
      </c>
      <c r="J4193" s="16" t="str">
        <f t="shared" ca="1" si="260"/>
        <v>V</v>
      </c>
      <c r="K4193">
        <f t="shared" si="261"/>
        <v>0.66215079406886601</v>
      </c>
      <c r="L4193" s="1">
        <f t="shared" si="262"/>
        <v>12.920463321589589</v>
      </c>
    </row>
    <row r="4194" spans="1:12" x14ac:dyDescent="0.25">
      <c r="A4194" s="8">
        <f t="shared" si="263"/>
        <v>4191</v>
      </c>
      <c r="B4194" s="9">
        <v>43372</v>
      </c>
      <c r="C4194" s="10">
        <v>102178</v>
      </c>
      <c r="D4194" s="10" t="s">
        <v>10</v>
      </c>
      <c r="E4194" s="10" t="s">
        <v>11</v>
      </c>
      <c r="F4194" s="11">
        <v>138.25999450683599</v>
      </c>
      <c r="G4194" s="12">
        <v>-0.25</v>
      </c>
      <c r="H4194" s="13">
        <v>1</v>
      </c>
      <c r="I4194" s="13" t="s">
        <v>17</v>
      </c>
      <c r="J4194" s="16" t="str">
        <f t="shared" ca="1" si="260"/>
        <v>T</v>
      </c>
      <c r="K4194">
        <f t="shared" si="261"/>
        <v>0.59730497255311932</v>
      </c>
      <c r="L4194" s="1">
        <f t="shared" si="262"/>
        <v>22.420694911345663</v>
      </c>
    </row>
    <row r="4195" spans="1:12" x14ac:dyDescent="0.25">
      <c r="A4195" s="8">
        <f t="shared" si="263"/>
        <v>4192</v>
      </c>
      <c r="B4195" s="9">
        <v>43505</v>
      </c>
      <c r="C4195" s="10">
        <v>102178</v>
      </c>
      <c r="D4195" s="10" t="s">
        <v>10</v>
      </c>
      <c r="E4195" s="10" t="s">
        <v>12</v>
      </c>
      <c r="F4195" s="11">
        <v>420.290000915527</v>
      </c>
      <c r="G4195" s="12">
        <v>-0.2</v>
      </c>
      <c r="H4195" s="13">
        <v>0.41666666666666702</v>
      </c>
      <c r="I4195" s="13" t="s">
        <v>17</v>
      </c>
      <c r="J4195" s="16" t="str">
        <f t="shared" ca="1" si="260"/>
        <v>V</v>
      </c>
      <c r="K4195">
        <f t="shared" si="261"/>
        <v>0.66215079406886601</v>
      </c>
      <c r="L4195" s="1">
        <f t="shared" si="262"/>
        <v>25.327708026341778</v>
      </c>
    </row>
    <row r="4196" spans="1:12" x14ac:dyDescent="0.25">
      <c r="A4196" s="8">
        <f t="shared" si="263"/>
        <v>4193</v>
      </c>
      <c r="B4196" s="9">
        <v>43281</v>
      </c>
      <c r="C4196" s="10">
        <v>102178</v>
      </c>
      <c r="D4196" s="10" t="s">
        <v>10</v>
      </c>
      <c r="E4196" s="10" t="s">
        <v>11</v>
      </c>
      <c r="F4196" s="11">
        <v>903.28497505188</v>
      </c>
      <c r="G4196" s="12">
        <v>-0.2</v>
      </c>
      <c r="H4196" s="13">
        <v>0.25961538461538503</v>
      </c>
      <c r="I4196" s="13" t="s">
        <v>18</v>
      </c>
      <c r="J4196" s="16" t="str">
        <f t="shared" ca="1" si="260"/>
        <v>V</v>
      </c>
      <c r="K4196">
        <f t="shared" si="261"/>
        <v>0.66215079406886601</v>
      </c>
      <c r="L4196" s="1">
        <f t="shared" si="262"/>
        <v>146.36356040804372</v>
      </c>
    </row>
    <row r="4197" spans="1:12" x14ac:dyDescent="0.25">
      <c r="A4197" s="8">
        <f t="shared" si="263"/>
        <v>4194</v>
      </c>
      <c r="B4197" s="9">
        <v>43505</v>
      </c>
      <c r="C4197" s="10">
        <v>102178</v>
      </c>
      <c r="D4197" s="10" t="s">
        <v>10</v>
      </c>
      <c r="E4197" s="10" t="s">
        <v>11</v>
      </c>
      <c r="F4197" s="11">
        <v>8151.7901258468601</v>
      </c>
      <c r="G4197" s="12">
        <v>-0.2</v>
      </c>
      <c r="H4197" s="13">
        <v>0.43799472295514502</v>
      </c>
      <c r="I4197" s="13" t="s">
        <v>18</v>
      </c>
      <c r="J4197" s="16" t="str">
        <f t="shared" ca="1" si="260"/>
        <v>T</v>
      </c>
      <c r="K4197">
        <f t="shared" si="261"/>
        <v>0.66215079406886601</v>
      </c>
      <c r="L4197" s="1">
        <f t="shared" si="262"/>
        <v>409.59439193313028</v>
      </c>
    </row>
    <row r="4198" spans="1:12" x14ac:dyDescent="0.25">
      <c r="A4198" s="8">
        <f t="shared" si="263"/>
        <v>4195</v>
      </c>
      <c r="B4198" s="9">
        <v>43554</v>
      </c>
      <c r="C4198" s="10">
        <v>102178</v>
      </c>
      <c r="D4198" s="10" t="s">
        <v>10</v>
      </c>
      <c r="E4198" s="10" t="s">
        <v>12</v>
      </c>
      <c r="F4198" s="11">
        <v>2602.6800613403302</v>
      </c>
      <c r="G4198" s="12">
        <v>-0.25</v>
      </c>
      <c r="H4198" s="13">
        <v>0.340425531914894</v>
      </c>
      <c r="I4198" s="13" t="s">
        <v>18</v>
      </c>
      <c r="J4198" s="16" t="str">
        <f t="shared" ca="1" si="260"/>
        <v>T</v>
      </c>
      <c r="K4198">
        <f t="shared" si="261"/>
        <v>0.59730497255311932</v>
      </c>
      <c r="L4198" s="1">
        <f t="shared" si="262"/>
        <v>171.74317159246741</v>
      </c>
    </row>
    <row r="4199" spans="1:12" x14ac:dyDescent="0.25">
      <c r="A4199" s="8">
        <f t="shared" si="263"/>
        <v>4196</v>
      </c>
      <c r="B4199" s="9">
        <v>43281</v>
      </c>
      <c r="C4199" s="10">
        <v>102179</v>
      </c>
      <c r="D4199" s="10" t="s">
        <v>8</v>
      </c>
      <c r="E4199" s="10" t="s">
        <v>13</v>
      </c>
      <c r="F4199" s="11">
        <v>1293.96998214722</v>
      </c>
      <c r="G4199" s="12">
        <v>-0.18</v>
      </c>
      <c r="H4199" s="13">
        <v>0.51351351351351304</v>
      </c>
      <c r="I4199" s="13" t="s">
        <v>17</v>
      </c>
      <c r="J4199" s="16" t="str">
        <f t="shared" ca="1" si="260"/>
        <v>T</v>
      </c>
      <c r="K4199">
        <f t="shared" si="261"/>
        <v>0.69001926116839807</v>
      </c>
      <c r="L4199" s="1">
        <f t="shared" si="262"/>
        <v>40.312701783482531</v>
      </c>
    </row>
    <row r="4200" spans="1:12" x14ac:dyDescent="0.25">
      <c r="A4200" s="8">
        <f t="shared" si="263"/>
        <v>4197</v>
      </c>
      <c r="B4200" s="9">
        <v>43190</v>
      </c>
      <c r="C4200" s="10">
        <v>102180</v>
      </c>
      <c r="D4200" s="10" t="s">
        <v>8</v>
      </c>
      <c r="E4200" s="10" t="s">
        <v>13</v>
      </c>
      <c r="F4200" s="11">
        <v>67.419998168945298</v>
      </c>
      <c r="G4200" s="12">
        <v>-0.2</v>
      </c>
      <c r="H4200" s="13">
        <v>2</v>
      </c>
      <c r="I4200" s="13" t="s">
        <v>18</v>
      </c>
      <c r="J4200" s="16" t="str">
        <f t="shared" ca="1" si="260"/>
        <v>T</v>
      </c>
      <c r="K4200">
        <f t="shared" si="261"/>
        <v>0.66215079406886601</v>
      </c>
      <c r="L4200" s="1">
        <f t="shared" si="262"/>
        <v>120.67104308509248</v>
      </c>
    </row>
    <row r="4201" spans="1:12" x14ac:dyDescent="0.25">
      <c r="A4201" s="8">
        <f t="shared" si="263"/>
        <v>4198</v>
      </c>
      <c r="B4201" s="9">
        <v>43190</v>
      </c>
      <c r="C4201" s="10">
        <v>102180</v>
      </c>
      <c r="D4201" s="10" t="s">
        <v>8</v>
      </c>
      <c r="E4201" s="10" t="s">
        <v>13</v>
      </c>
      <c r="F4201" s="11">
        <v>2341.9000301361102</v>
      </c>
      <c r="G4201" s="12">
        <v>-0.2</v>
      </c>
      <c r="H4201" s="13">
        <v>1.4</v>
      </c>
      <c r="I4201" s="13" t="s">
        <v>17</v>
      </c>
      <c r="J4201" s="16" t="str">
        <f t="shared" ca="1" si="260"/>
        <v>V</v>
      </c>
      <c r="K4201">
        <f t="shared" si="261"/>
        <v>0.66215079406886601</v>
      </c>
      <c r="L4201" s="1">
        <f t="shared" si="262"/>
        <v>1274.9806117851613</v>
      </c>
    </row>
    <row r="4202" spans="1:12" x14ac:dyDescent="0.25">
      <c r="A4202" s="8">
        <f t="shared" si="263"/>
        <v>4199</v>
      </c>
      <c r="B4202" s="9">
        <v>43554</v>
      </c>
      <c r="C4202" s="10">
        <v>102180</v>
      </c>
      <c r="D4202" s="10" t="s">
        <v>8</v>
      </c>
      <c r="E4202" s="10" t="s">
        <v>13</v>
      </c>
      <c r="F4202" s="11">
        <v>417.109992027283</v>
      </c>
      <c r="G4202" s="12">
        <v>-0.2</v>
      </c>
      <c r="H4202" s="13">
        <v>0.84615384615384603</v>
      </c>
      <c r="I4202" s="13" t="s">
        <v>18</v>
      </c>
      <c r="J4202" s="16" t="str">
        <f t="shared" ca="1" si="260"/>
        <v>V</v>
      </c>
      <c r="K4202">
        <f t="shared" si="261"/>
        <v>0.66215079406886601</v>
      </c>
      <c r="L4202" s="1">
        <f t="shared" si="262"/>
        <v>14.122144378253306</v>
      </c>
    </row>
    <row r="4203" spans="1:12" x14ac:dyDescent="0.25">
      <c r="A4203" s="8">
        <f t="shared" si="263"/>
        <v>4200</v>
      </c>
      <c r="B4203" s="9">
        <v>43505</v>
      </c>
      <c r="C4203" s="10">
        <v>102181</v>
      </c>
      <c r="D4203" s="10" t="s">
        <v>8</v>
      </c>
      <c r="E4203" s="10" t="s">
        <v>13</v>
      </c>
      <c r="F4203" s="11">
        <v>3659.1299133300799</v>
      </c>
      <c r="G4203" s="12">
        <v>-0.19</v>
      </c>
      <c r="H4203" s="13">
        <v>0.55714285714285705</v>
      </c>
      <c r="I4203" s="13" t="s">
        <v>18</v>
      </c>
      <c r="J4203" s="16" t="str">
        <f t="shared" ca="1" si="260"/>
        <v>T</v>
      </c>
      <c r="K4203">
        <f t="shared" si="261"/>
        <v>0.67594141884150505</v>
      </c>
      <c r="L4203" s="1">
        <f t="shared" si="262"/>
        <v>51.641660019034212</v>
      </c>
    </row>
    <row r="4204" spans="1:12" x14ac:dyDescent="0.25">
      <c r="A4204" s="8">
        <f t="shared" si="263"/>
        <v>4201</v>
      </c>
      <c r="B4204" s="9">
        <v>43330</v>
      </c>
      <c r="C4204" s="10">
        <v>102182</v>
      </c>
      <c r="D4204" s="10" t="s">
        <v>8</v>
      </c>
      <c r="E4204" s="10" t="s">
        <v>13</v>
      </c>
      <c r="F4204" s="11">
        <v>27.9799995422363</v>
      </c>
      <c r="G4204" s="12">
        <v>-0.2</v>
      </c>
      <c r="H4204" s="13">
        <v>1</v>
      </c>
      <c r="I4204" s="13" t="s">
        <v>18</v>
      </c>
      <c r="J4204" s="16" t="str">
        <f t="shared" ca="1" si="260"/>
        <v>T</v>
      </c>
      <c r="K4204">
        <f t="shared" si="261"/>
        <v>0.66215079406886601</v>
      </c>
      <c r="L4204" s="1">
        <f t="shared" si="262"/>
        <v>3.1936955125832682</v>
      </c>
    </row>
    <row r="4205" spans="1:12" x14ac:dyDescent="0.25">
      <c r="A4205" s="8">
        <f t="shared" si="263"/>
        <v>4202</v>
      </c>
      <c r="B4205" s="9">
        <v>43596</v>
      </c>
      <c r="C4205" s="10">
        <v>102234</v>
      </c>
      <c r="D4205" s="10" t="s">
        <v>10</v>
      </c>
      <c r="E4205" s="10" t="s">
        <v>12</v>
      </c>
      <c r="F4205" s="11">
        <v>2434.7249584197998</v>
      </c>
      <c r="G4205" s="12">
        <v>-0.2</v>
      </c>
      <c r="H4205" s="13">
        <v>0.765625</v>
      </c>
      <c r="I4205" s="13" t="s">
        <v>17</v>
      </c>
      <c r="J4205" s="16" t="str">
        <f t="shared" ca="1" si="260"/>
        <v>V</v>
      </c>
      <c r="K4205">
        <f t="shared" si="261"/>
        <v>0.66215079406886601</v>
      </c>
      <c r="L4205" s="1">
        <f t="shared" si="262"/>
        <v>26.068384152845582</v>
      </c>
    </row>
    <row r="4206" spans="1:12" x14ac:dyDescent="0.25">
      <c r="A4206" s="8">
        <f t="shared" si="263"/>
        <v>4203</v>
      </c>
      <c r="B4206" s="9">
        <v>43372</v>
      </c>
      <c r="C4206" s="10">
        <v>102236</v>
      </c>
      <c r="D4206" s="10" t="s">
        <v>8</v>
      </c>
      <c r="E4206" s="10" t="s">
        <v>13</v>
      </c>
      <c r="F4206" s="11">
        <v>326.61999511718801</v>
      </c>
      <c r="G4206" s="12">
        <v>-0.12</v>
      </c>
      <c r="H4206" s="13">
        <v>1</v>
      </c>
      <c r="I4206" s="13" t="s">
        <v>18</v>
      </c>
      <c r="J4206" s="16" t="str">
        <f t="shared" ca="1" si="260"/>
        <v>T</v>
      </c>
      <c r="K4206">
        <f t="shared" si="261"/>
        <v>0.78086173705954742</v>
      </c>
      <c r="L4206" s="1">
        <f t="shared" si="262"/>
        <v>15.684807664822301</v>
      </c>
    </row>
    <row r="4207" spans="1:12" x14ac:dyDescent="0.25">
      <c r="A4207" s="8">
        <f t="shared" si="263"/>
        <v>4204</v>
      </c>
      <c r="B4207" s="9">
        <v>43554</v>
      </c>
      <c r="C4207" s="10">
        <v>102237</v>
      </c>
      <c r="D4207" s="10" t="s">
        <v>8</v>
      </c>
      <c r="E4207" s="10" t="s">
        <v>9</v>
      </c>
      <c r="F4207" s="11">
        <v>280.93000793457003</v>
      </c>
      <c r="G4207" s="12">
        <v>-0.25</v>
      </c>
      <c r="H4207" s="13">
        <v>1.4285714285714299</v>
      </c>
      <c r="I4207" s="13" t="s">
        <v>17</v>
      </c>
      <c r="J4207" s="16" t="str">
        <f t="shared" ca="1" si="260"/>
        <v>V</v>
      </c>
      <c r="K4207">
        <f t="shared" si="261"/>
        <v>0.59730497255311932</v>
      </c>
      <c r="L4207" s="1">
        <f t="shared" si="262"/>
        <v>194.12373698160491</v>
      </c>
    </row>
    <row r="4208" spans="1:12" x14ac:dyDescent="0.25">
      <c r="A4208" s="8">
        <f t="shared" si="263"/>
        <v>4205</v>
      </c>
      <c r="B4208" s="9">
        <v>43554</v>
      </c>
      <c r="C4208" s="10">
        <v>102237</v>
      </c>
      <c r="D4208" s="10" t="s">
        <v>8</v>
      </c>
      <c r="E4208" s="10" t="s">
        <v>9</v>
      </c>
      <c r="F4208" s="11">
        <v>2169.79001617432</v>
      </c>
      <c r="G4208" s="12">
        <v>-0.25</v>
      </c>
      <c r="H4208" s="13">
        <v>0.56338028169014098</v>
      </c>
      <c r="I4208" s="13" t="s">
        <v>17</v>
      </c>
      <c r="J4208" s="16" t="str">
        <f t="shared" ca="1" si="260"/>
        <v>V</v>
      </c>
      <c r="K4208">
        <f t="shared" si="261"/>
        <v>0.59730497255311932</v>
      </c>
      <c r="L4208" s="1">
        <f t="shared" si="262"/>
        <v>2.4971780236608065</v>
      </c>
    </row>
    <row r="4209" spans="1:12" x14ac:dyDescent="0.25">
      <c r="A4209" s="8">
        <f t="shared" si="263"/>
        <v>4206</v>
      </c>
      <c r="B4209" s="9">
        <v>43554</v>
      </c>
      <c r="C4209" s="10">
        <v>102238</v>
      </c>
      <c r="D4209" s="10" t="s">
        <v>8</v>
      </c>
      <c r="E4209" s="10" t="s">
        <v>9</v>
      </c>
      <c r="F4209" s="11">
        <v>70.779998779296903</v>
      </c>
      <c r="G4209" s="12">
        <v>-0.25</v>
      </c>
      <c r="H4209" s="13">
        <v>0.25</v>
      </c>
      <c r="I4209" s="13" t="s">
        <v>17</v>
      </c>
      <c r="J4209" s="16" t="str">
        <f t="shared" ca="1" si="260"/>
        <v>T</v>
      </c>
      <c r="K4209">
        <f t="shared" si="261"/>
        <v>0.59730497255311932</v>
      </c>
      <c r="L4209" s="1">
        <f t="shared" si="262"/>
        <v>8.5375361102553864</v>
      </c>
    </row>
    <row r="4210" spans="1:12" x14ac:dyDescent="0.25">
      <c r="A4210" s="8">
        <f t="shared" si="263"/>
        <v>4207</v>
      </c>
      <c r="B4210" s="9">
        <v>43554</v>
      </c>
      <c r="C4210" s="10">
        <v>102238</v>
      </c>
      <c r="D4210" s="10" t="s">
        <v>8</v>
      </c>
      <c r="E4210" s="10" t="s">
        <v>9</v>
      </c>
      <c r="F4210" s="11">
        <v>1824.1699998378799</v>
      </c>
      <c r="G4210" s="12">
        <v>-0.25</v>
      </c>
      <c r="H4210" s="13">
        <v>0.66666666666666696</v>
      </c>
      <c r="I4210" s="13" t="s">
        <v>18</v>
      </c>
      <c r="J4210" s="16" t="str">
        <f t="shared" ca="1" si="260"/>
        <v>V</v>
      </c>
      <c r="K4210">
        <f t="shared" si="261"/>
        <v>0.59730497255311932</v>
      </c>
      <c r="L4210" s="1">
        <f t="shared" si="262"/>
        <v>8.7761632459934464</v>
      </c>
    </row>
    <row r="4211" spans="1:12" x14ac:dyDescent="0.25">
      <c r="A4211" s="8">
        <f t="shared" si="263"/>
        <v>4208</v>
      </c>
      <c r="B4211" s="9">
        <v>43309</v>
      </c>
      <c r="C4211" s="10">
        <v>102241</v>
      </c>
      <c r="D4211" s="10" t="s">
        <v>8</v>
      </c>
      <c r="E4211" s="10" t="s">
        <v>13</v>
      </c>
      <c r="F4211" s="11">
        <v>3942.8901062011701</v>
      </c>
      <c r="G4211" s="12">
        <v>-0.05</v>
      </c>
      <c r="H4211" s="13">
        <v>0.90909090909090895</v>
      </c>
      <c r="I4211" s="13" t="s">
        <v>17</v>
      </c>
      <c r="J4211" s="16" t="str">
        <f t="shared" ca="1" si="260"/>
        <v>T</v>
      </c>
      <c r="K4211">
        <f t="shared" si="261"/>
        <v>0.90206789435790879</v>
      </c>
      <c r="L4211" s="1">
        <f t="shared" si="262"/>
        <v>0.19447412754835139</v>
      </c>
    </row>
    <row r="4212" spans="1:12" x14ac:dyDescent="0.25">
      <c r="A4212" s="8">
        <f t="shared" si="263"/>
        <v>4209</v>
      </c>
      <c r="B4212" s="9">
        <v>43246</v>
      </c>
      <c r="C4212" s="10">
        <v>102243</v>
      </c>
      <c r="D4212" s="10" t="s">
        <v>8</v>
      </c>
      <c r="E4212" s="10" t="s">
        <v>9</v>
      </c>
      <c r="F4212" s="11">
        <v>2311.7099771499602</v>
      </c>
      <c r="G4212" s="12">
        <v>-0.2</v>
      </c>
      <c r="H4212" s="13">
        <v>0.58088235294117696</v>
      </c>
      <c r="I4212" s="13" t="s">
        <v>18</v>
      </c>
      <c r="J4212" s="16" t="str">
        <f t="shared" ca="1" si="260"/>
        <v>T</v>
      </c>
      <c r="K4212">
        <f t="shared" si="261"/>
        <v>0.66215079406886601</v>
      </c>
      <c r="L4212" s="1">
        <f t="shared" si="262"/>
        <v>15.267826144750403</v>
      </c>
    </row>
    <row r="4213" spans="1:12" x14ac:dyDescent="0.25">
      <c r="A4213" s="8">
        <f t="shared" si="263"/>
        <v>4210</v>
      </c>
      <c r="B4213" s="9">
        <v>43246</v>
      </c>
      <c r="C4213" s="10">
        <v>102244</v>
      </c>
      <c r="D4213" s="10" t="s">
        <v>8</v>
      </c>
      <c r="E4213" s="10" t="s">
        <v>9</v>
      </c>
      <c r="F4213" s="11">
        <v>1411.5499856471999</v>
      </c>
      <c r="G4213" s="12">
        <v>-0.2</v>
      </c>
      <c r="H4213" s="13">
        <v>0.53551912568306004</v>
      </c>
      <c r="I4213" s="13" t="s">
        <v>18</v>
      </c>
      <c r="J4213" s="16" t="str">
        <f t="shared" ca="1" si="260"/>
        <v>V</v>
      </c>
      <c r="K4213">
        <f t="shared" si="261"/>
        <v>0.66215079406886601</v>
      </c>
      <c r="L4213" s="1">
        <f t="shared" si="262"/>
        <v>22.635021925797254</v>
      </c>
    </row>
    <row r="4214" spans="1:12" x14ac:dyDescent="0.25">
      <c r="A4214" s="8">
        <f t="shared" si="263"/>
        <v>4211</v>
      </c>
      <c r="B4214" s="9">
        <v>43309</v>
      </c>
      <c r="C4214" s="10">
        <v>102297</v>
      </c>
      <c r="D4214" s="10" t="s">
        <v>8</v>
      </c>
      <c r="E4214" s="10" t="s">
        <v>13</v>
      </c>
      <c r="F4214" s="11">
        <v>2115.1300582885701</v>
      </c>
      <c r="G4214" s="12">
        <v>-0.16</v>
      </c>
      <c r="H4214" s="13">
        <v>0.68</v>
      </c>
      <c r="I4214" s="13" t="s">
        <v>18</v>
      </c>
      <c r="J4214" s="16" t="str">
        <f t="shared" ca="1" si="260"/>
        <v>V</v>
      </c>
      <c r="K4214">
        <f t="shared" si="261"/>
        <v>0.71906065060742508</v>
      </c>
      <c r="L4214" s="1">
        <f t="shared" si="262"/>
        <v>3.2271267451345715</v>
      </c>
    </row>
    <row r="4215" spans="1:12" x14ac:dyDescent="0.25">
      <c r="A4215" s="8">
        <f t="shared" si="263"/>
        <v>4212</v>
      </c>
      <c r="B4215" s="9">
        <v>43351</v>
      </c>
      <c r="C4215" s="10">
        <v>102298</v>
      </c>
      <c r="D4215" s="10" t="s">
        <v>10</v>
      </c>
      <c r="E4215" s="10" t="s">
        <v>11</v>
      </c>
      <c r="F4215" s="11">
        <v>1537.5699939727799</v>
      </c>
      <c r="G4215" s="12">
        <v>-0.2</v>
      </c>
      <c r="H4215" s="13">
        <v>0.5</v>
      </c>
      <c r="I4215" s="13" t="s">
        <v>17</v>
      </c>
      <c r="J4215" s="16" t="str">
        <f t="shared" ca="1" si="260"/>
        <v>V</v>
      </c>
      <c r="K4215">
        <f t="shared" si="261"/>
        <v>0.66215079406886601</v>
      </c>
      <c r="L4215" s="1">
        <f t="shared" si="262"/>
        <v>40.427143369517559</v>
      </c>
    </row>
    <row r="4216" spans="1:12" x14ac:dyDescent="0.25">
      <c r="A4216" s="8">
        <f t="shared" si="263"/>
        <v>4213</v>
      </c>
      <c r="B4216" s="9">
        <v>43554</v>
      </c>
      <c r="C4216" s="10">
        <v>102299</v>
      </c>
      <c r="D4216" s="10" t="s">
        <v>8</v>
      </c>
      <c r="E4216" s="10" t="s">
        <v>13</v>
      </c>
      <c r="F4216" s="11">
        <v>1113.89001464844</v>
      </c>
      <c r="G4216" s="12">
        <v>-0.25</v>
      </c>
      <c r="H4216" s="13">
        <v>0.18181818181818199</v>
      </c>
      <c r="I4216" s="13" t="s">
        <v>17</v>
      </c>
      <c r="J4216" s="16" t="str">
        <f t="shared" ca="1" si="260"/>
        <v>V</v>
      </c>
      <c r="K4216">
        <f t="shared" si="261"/>
        <v>0.59730497255311932</v>
      </c>
      <c r="L4216" s="1">
        <f t="shared" si="262"/>
        <v>192.29002373728167</v>
      </c>
    </row>
    <row r="4217" spans="1:12" x14ac:dyDescent="0.25">
      <c r="A4217" s="8">
        <f t="shared" si="263"/>
        <v>4214</v>
      </c>
      <c r="B4217" s="9">
        <v>43372</v>
      </c>
      <c r="C4217" s="10">
        <v>102300</v>
      </c>
      <c r="D4217" s="10" t="s">
        <v>8</v>
      </c>
      <c r="E4217" s="10" t="s">
        <v>13</v>
      </c>
      <c r="F4217" s="11">
        <v>697.13000488281295</v>
      </c>
      <c r="G4217" s="12">
        <v>-0.13</v>
      </c>
      <c r="H4217" s="13">
        <v>0.66666666666666696</v>
      </c>
      <c r="I4217" s="13" t="s">
        <v>18</v>
      </c>
      <c r="J4217" s="16" t="str">
        <f t="shared" ca="1" si="260"/>
        <v>V</v>
      </c>
      <c r="K4217">
        <f t="shared" si="261"/>
        <v>0.76493051740806395</v>
      </c>
      <c r="L4217" s="1">
        <f t="shared" si="262"/>
        <v>6.7313369997962162</v>
      </c>
    </row>
    <row r="4218" spans="1:12" x14ac:dyDescent="0.25">
      <c r="A4218" s="8">
        <f t="shared" si="263"/>
        <v>4215</v>
      </c>
      <c r="B4218" s="9">
        <v>43372</v>
      </c>
      <c r="C4218" s="10">
        <v>102300</v>
      </c>
      <c r="D4218" s="10" t="s">
        <v>8</v>
      </c>
      <c r="E4218" s="10" t="s">
        <v>13</v>
      </c>
      <c r="F4218" s="11">
        <v>11674.850315094</v>
      </c>
      <c r="G4218" s="12">
        <v>-0.13</v>
      </c>
      <c r="H4218" s="13">
        <v>0.54216867469879504</v>
      </c>
      <c r="I4218" s="13" t="s">
        <v>18</v>
      </c>
      <c r="J4218" s="16" t="str">
        <f t="shared" ca="1" si="260"/>
        <v>V</v>
      </c>
      <c r="K4218">
        <f t="shared" si="261"/>
        <v>0.76493051740806395</v>
      </c>
      <c r="L4218" s="1">
        <f t="shared" si="262"/>
        <v>579.33921248247293</v>
      </c>
    </row>
    <row r="4219" spans="1:12" x14ac:dyDescent="0.25">
      <c r="A4219" s="8">
        <f t="shared" si="263"/>
        <v>4216</v>
      </c>
      <c r="B4219" s="9">
        <v>43554</v>
      </c>
      <c r="C4219" s="10">
        <v>102301</v>
      </c>
      <c r="D4219" s="10" t="s">
        <v>8</v>
      </c>
      <c r="E4219" s="10" t="s">
        <v>9</v>
      </c>
      <c r="F4219" s="11">
        <v>171.09000205993701</v>
      </c>
      <c r="G4219" s="12">
        <v>-0.25</v>
      </c>
      <c r="H4219" s="13">
        <v>0.42857142857142899</v>
      </c>
      <c r="I4219" s="13" t="s">
        <v>17</v>
      </c>
      <c r="J4219" s="16" t="str">
        <f t="shared" ca="1" si="260"/>
        <v>V</v>
      </c>
      <c r="K4219">
        <f t="shared" si="261"/>
        <v>0.59730497255311932</v>
      </c>
      <c r="L4219" s="1">
        <f t="shared" si="262"/>
        <v>4.8711049652964959</v>
      </c>
    </row>
    <row r="4220" spans="1:12" x14ac:dyDescent="0.25">
      <c r="A4220" s="8">
        <f t="shared" si="263"/>
        <v>4217</v>
      </c>
      <c r="B4220" s="9">
        <v>43554</v>
      </c>
      <c r="C4220" s="10">
        <v>102301</v>
      </c>
      <c r="D4220" s="10" t="s">
        <v>8</v>
      </c>
      <c r="E4220" s="10" t="s">
        <v>9</v>
      </c>
      <c r="F4220" s="11">
        <v>3002.5800323486301</v>
      </c>
      <c r="G4220" s="12">
        <v>-0.25</v>
      </c>
      <c r="H4220" s="13">
        <v>0.48684210526315802</v>
      </c>
      <c r="I4220" s="13" t="s">
        <v>17</v>
      </c>
      <c r="J4220" s="16" t="str">
        <f t="shared" ca="1" si="260"/>
        <v>T</v>
      </c>
      <c r="K4220">
        <f t="shared" si="261"/>
        <v>0.59730497255311932</v>
      </c>
      <c r="L4220" s="1">
        <f t="shared" si="262"/>
        <v>36.637616820707038</v>
      </c>
    </row>
    <row r="4221" spans="1:12" x14ac:dyDescent="0.25">
      <c r="A4221" s="8">
        <f t="shared" si="263"/>
        <v>4218</v>
      </c>
      <c r="B4221" s="9">
        <v>43554</v>
      </c>
      <c r="C4221" s="10">
        <v>102302</v>
      </c>
      <c r="D4221" s="10" t="s">
        <v>8</v>
      </c>
      <c r="E4221" s="10" t="s">
        <v>9</v>
      </c>
      <c r="F4221" s="11">
        <v>70.029998779296903</v>
      </c>
      <c r="G4221" s="12">
        <v>-0.25</v>
      </c>
      <c r="H4221" s="13">
        <v>0.115384615384615</v>
      </c>
      <c r="I4221" s="13" t="s">
        <v>17</v>
      </c>
      <c r="J4221" s="16" t="str">
        <f t="shared" ca="1" si="260"/>
        <v>V</v>
      </c>
      <c r="K4221">
        <f t="shared" si="261"/>
        <v>0.59730497255311932</v>
      </c>
      <c r="L4221" s="1">
        <f t="shared" si="262"/>
        <v>16.264273279154004</v>
      </c>
    </row>
    <row r="4222" spans="1:12" x14ac:dyDescent="0.25">
      <c r="A4222" s="8">
        <f t="shared" si="263"/>
        <v>4219</v>
      </c>
      <c r="B4222" s="9">
        <v>43372</v>
      </c>
      <c r="C4222" s="10">
        <v>102303</v>
      </c>
      <c r="D4222" s="10" t="s">
        <v>10</v>
      </c>
      <c r="E4222" s="10" t="s">
        <v>11</v>
      </c>
      <c r="F4222" s="11">
        <v>7024.6200218200702</v>
      </c>
      <c r="G4222" s="12">
        <v>-0.2</v>
      </c>
      <c r="H4222" s="13">
        <v>0.57246376811594202</v>
      </c>
      <c r="I4222" s="13" t="s">
        <v>18</v>
      </c>
      <c r="J4222" s="16" t="str">
        <f t="shared" ca="1" si="260"/>
        <v>T</v>
      </c>
      <c r="K4222">
        <f t="shared" si="261"/>
        <v>0.66215079406886601</v>
      </c>
      <c r="L4222" s="1">
        <f t="shared" si="262"/>
        <v>56.504375981288483</v>
      </c>
    </row>
    <row r="4223" spans="1:12" x14ac:dyDescent="0.25">
      <c r="A4223" s="8">
        <f t="shared" si="263"/>
        <v>4220</v>
      </c>
      <c r="B4223" s="9">
        <v>43351</v>
      </c>
      <c r="C4223" s="10">
        <v>102304</v>
      </c>
      <c r="D4223" s="10" t="s">
        <v>10</v>
      </c>
      <c r="E4223" s="10" t="s">
        <v>11</v>
      </c>
      <c r="F4223" s="11">
        <v>1753.1700162887601</v>
      </c>
      <c r="G4223" s="12">
        <v>-0.2</v>
      </c>
      <c r="H4223" s="13">
        <v>0.62244897959183698</v>
      </c>
      <c r="I4223" s="13" t="s">
        <v>18</v>
      </c>
      <c r="J4223" s="16" t="str">
        <f t="shared" ca="1" si="260"/>
        <v>T</v>
      </c>
      <c r="K4223">
        <f t="shared" si="261"/>
        <v>0.66215079406886601</v>
      </c>
      <c r="L4223" s="1">
        <f t="shared" si="262"/>
        <v>2.7634063150303301</v>
      </c>
    </row>
    <row r="4224" spans="1:12" x14ac:dyDescent="0.25">
      <c r="A4224" s="8">
        <f t="shared" si="263"/>
        <v>4221</v>
      </c>
      <c r="B4224" s="9">
        <v>43351</v>
      </c>
      <c r="C4224" s="10">
        <v>102305</v>
      </c>
      <c r="D4224" s="10" t="s">
        <v>10</v>
      </c>
      <c r="E4224" s="10" t="s">
        <v>11</v>
      </c>
      <c r="F4224" s="11">
        <v>1964.1600074768101</v>
      </c>
      <c r="G4224" s="12">
        <v>-0.2</v>
      </c>
      <c r="H4224" s="13">
        <v>0.68421052631578905</v>
      </c>
      <c r="I4224" s="13" t="s">
        <v>18</v>
      </c>
      <c r="J4224" s="16" t="str">
        <f t="shared" ca="1" si="260"/>
        <v>T</v>
      </c>
      <c r="K4224">
        <f t="shared" si="261"/>
        <v>0.66215079406886601</v>
      </c>
      <c r="L4224" s="1">
        <f t="shared" si="262"/>
        <v>0.95582269401120079</v>
      </c>
    </row>
    <row r="4225" spans="1:12" x14ac:dyDescent="0.25">
      <c r="A4225" s="8">
        <f t="shared" si="263"/>
        <v>4222</v>
      </c>
      <c r="B4225" s="9">
        <v>43351</v>
      </c>
      <c r="C4225" s="10">
        <v>102306</v>
      </c>
      <c r="D4225" s="10" t="s">
        <v>10</v>
      </c>
      <c r="E4225" s="10" t="s">
        <v>11</v>
      </c>
      <c r="F4225" s="11">
        <v>233.19499969482399</v>
      </c>
      <c r="G4225" s="12">
        <v>-0.2</v>
      </c>
      <c r="H4225" s="13">
        <v>0.375</v>
      </c>
      <c r="I4225" s="13" t="s">
        <v>17</v>
      </c>
      <c r="J4225" s="16" t="str">
        <f t="shared" ca="1" si="260"/>
        <v>T</v>
      </c>
      <c r="K4225">
        <f t="shared" si="261"/>
        <v>0.66215079406886601</v>
      </c>
      <c r="L4225" s="1">
        <f t="shared" si="262"/>
        <v>19.228228611161349</v>
      </c>
    </row>
    <row r="4226" spans="1:12" x14ac:dyDescent="0.25">
      <c r="A4226" s="8">
        <f t="shared" si="263"/>
        <v>4223</v>
      </c>
      <c r="B4226" s="9">
        <v>43610</v>
      </c>
      <c r="C4226" s="10">
        <v>102306</v>
      </c>
      <c r="D4226" s="10" t="s">
        <v>10</v>
      </c>
      <c r="E4226" s="10" t="s">
        <v>11</v>
      </c>
      <c r="F4226" s="11">
        <v>574.09999084472702</v>
      </c>
      <c r="G4226" s="12">
        <v>-0.2</v>
      </c>
      <c r="H4226" s="13">
        <v>2.3333333333333299</v>
      </c>
      <c r="I4226" s="13" t="s">
        <v>18</v>
      </c>
      <c r="J4226" s="16" t="str">
        <f t="shared" ca="1" si="260"/>
        <v>V</v>
      </c>
      <c r="K4226">
        <f t="shared" si="261"/>
        <v>0.66215079406886601</v>
      </c>
      <c r="L4226" s="1">
        <f t="shared" si="262"/>
        <v>1603.3757791959899</v>
      </c>
    </row>
    <row r="4227" spans="1:12" x14ac:dyDescent="0.25">
      <c r="A4227" s="8">
        <f t="shared" si="263"/>
        <v>4224</v>
      </c>
      <c r="B4227" s="9">
        <v>43554</v>
      </c>
      <c r="C4227" s="10">
        <v>102431</v>
      </c>
      <c r="D4227" s="10" t="s">
        <v>8</v>
      </c>
      <c r="E4227" s="10" t="s">
        <v>9</v>
      </c>
      <c r="F4227" s="11">
        <v>157.72000217437699</v>
      </c>
      <c r="G4227" s="12">
        <v>-0.25</v>
      </c>
      <c r="H4227" s="13">
        <v>0.476190476190476</v>
      </c>
      <c r="I4227" s="13" t="s">
        <v>17</v>
      </c>
      <c r="J4227" s="16" t="str">
        <f t="shared" ca="1" si="260"/>
        <v>V</v>
      </c>
      <c r="K4227">
        <f t="shared" si="261"/>
        <v>0.59730497255311932</v>
      </c>
      <c r="L4227" s="1">
        <f t="shared" si="262"/>
        <v>2.3135507441610859</v>
      </c>
    </row>
    <row r="4228" spans="1:12" x14ac:dyDescent="0.25">
      <c r="A4228" s="8">
        <f t="shared" si="263"/>
        <v>4225</v>
      </c>
      <c r="B4228" s="9">
        <v>43554</v>
      </c>
      <c r="C4228" s="10">
        <v>102431</v>
      </c>
      <c r="D4228" s="10" t="s">
        <v>8</v>
      </c>
      <c r="E4228" s="10" t="s">
        <v>9</v>
      </c>
      <c r="F4228" s="11">
        <v>1034.0499897003201</v>
      </c>
      <c r="G4228" s="12">
        <v>-0.25</v>
      </c>
      <c r="H4228" s="13">
        <v>0.69523809523809499</v>
      </c>
      <c r="I4228" s="13" t="s">
        <v>17</v>
      </c>
      <c r="J4228" s="16" t="str">
        <f t="shared" ca="1" si="260"/>
        <v>V</v>
      </c>
      <c r="K4228">
        <f t="shared" si="261"/>
        <v>0.59730497255311932</v>
      </c>
      <c r="L4228" s="1">
        <f t="shared" si="262"/>
        <v>9.9174664465135098</v>
      </c>
    </row>
    <row r="4229" spans="1:12" x14ac:dyDescent="0.25">
      <c r="A4229" s="8">
        <f t="shared" si="263"/>
        <v>4226</v>
      </c>
      <c r="B4229" s="9">
        <v>43554</v>
      </c>
      <c r="C4229" s="10">
        <v>102432</v>
      </c>
      <c r="D4229" s="10" t="s">
        <v>8</v>
      </c>
      <c r="E4229" s="10" t="s">
        <v>9</v>
      </c>
      <c r="F4229" s="11">
        <v>60.300001144409201</v>
      </c>
      <c r="G4229" s="12">
        <v>-0.25</v>
      </c>
      <c r="H4229" s="13">
        <v>0.375</v>
      </c>
      <c r="I4229" s="13" t="s">
        <v>17</v>
      </c>
      <c r="J4229" s="16" t="str">
        <f t="shared" ref="J4229:J4292" ca="1" si="264">CHOOSE(RANDBETWEEN(1,2),"T","V")</f>
        <v>V</v>
      </c>
      <c r="K4229">
        <f t="shared" ref="K4229:K4292" si="265">EXP($Q$3*G4229)</f>
        <v>0.59730497255311932</v>
      </c>
      <c r="L4229" s="1">
        <f t="shared" ref="L4229:L4292" si="266">F4229*(H4229-K4229)^2</f>
        <v>2.9799959561132723</v>
      </c>
    </row>
    <row r="4230" spans="1:12" x14ac:dyDescent="0.25">
      <c r="A4230" s="8">
        <f t="shared" ref="A4230:A4293" si="267">A4229+1</f>
        <v>4227</v>
      </c>
      <c r="B4230" s="9">
        <v>43554</v>
      </c>
      <c r="C4230" s="10">
        <v>102432</v>
      </c>
      <c r="D4230" s="10" t="s">
        <v>8</v>
      </c>
      <c r="E4230" s="10" t="s">
        <v>9</v>
      </c>
      <c r="F4230" s="11">
        <v>1235.22002851963</v>
      </c>
      <c r="G4230" s="12">
        <v>-0.25</v>
      </c>
      <c r="H4230" s="13">
        <v>0.69</v>
      </c>
      <c r="I4230" s="13" t="s">
        <v>17</v>
      </c>
      <c r="J4230" s="16" t="str">
        <f t="shared" ca="1" si="264"/>
        <v>T</v>
      </c>
      <c r="K4230">
        <f t="shared" si="265"/>
        <v>0.59730497255311932</v>
      </c>
      <c r="L4230" s="1">
        <f t="shared" si="266"/>
        <v>10.613465186057873</v>
      </c>
    </row>
    <row r="4231" spans="1:12" x14ac:dyDescent="0.25">
      <c r="A4231" s="8">
        <f t="shared" si="267"/>
        <v>4228</v>
      </c>
      <c r="B4231" s="9">
        <v>43554</v>
      </c>
      <c r="C4231" s="10">
        <v>102434</v>
      </c>
      <c r="D4231" s="10" t="s">
        <v>8</v>
      </c>
      <c r="E4231" s="10" t="s">
        <v>9</v>
      </c>
      <c r="F4231" s="11">
        <v>13.4000000953674</v>
      </c>
      <c r="G4231" s="12">
        <v>-0.25</v>
      </c>
      <c r="H4231" s="13">
        <v>0.45454545454545497</v>
      </c>
      <c r="I4231" s="13" t="s">
        <v>17</v>
      </c>
      <c r="J4231" s="16" t="str">
        <f t="shared" ca="1" si="264"/>
        <v>T</v>
      </c>
      <c r="K4231">
        <f t="shared" si="265"/>
        <v>0.59730497255311932</v>
      </c>
      <c r="L4231" s="1">
        <f t="shared" si="266"/>
        <v>0.27309575369947486</v>
      </c>
    </row>
    <row r="4232" spans="1:12" x14ac:dyDescent="0.25">
      <c r="A4232" s="8">
        <f t="shared" si="267"/>
        <v>4229</v>
      </c>
      <c r="B4232" s="9">
        <v>43372</v>
      </c>
      <c r="C4232" s="10">
        <v>102436</v>
      </c>
      <c r="D4232" s="10" t="s">
        <v>10</v>
      </c>
      <c r="E4232" s="10" t="s">
        <v>11</v>
      </c>
      <c r="F4232" s="11">
        <v>14.949999809265099</v>
      </c>
      <c r="G4232" s="12">
        <v>-0.2</v>
      </c>
      <c r="H4232" s="13">
        <v>0.5</v>
      </c>
      <c r="I4232" s="13" t="s">
        <v>17</v>
      </c>
      <c r="J4232" s="16" t="str">
        <f t="shared" ca="1" si="264"/>
        <v>V</v>
      </c>
      <c r="K4232">
        <f t="shared" si="265"/>
        <v>0.66215079406886601</v>
      </c>
      <c r="L4232" s="1">
        <f t="shared" si="266"/>
        <v>0.39307855124162883</v>
      </c>
    </row>
    <row r="4233" spans="1:12" x14ac:dyDescent="0.25">
      <c r="A4233" s="8">
        <f t="shared" si="267"/>
        <v>4230</v>
      </c>
      <c r="B4233" s="9">
        <v>43400</v>
      </c>
      <c r="C4233" s="10">
        <v>102437</v>
      </c>
      <c r="D4233" s="10" t="s">
        <v>8</v>
      </c>
      <c r="E4233" s="10" t="s">
        <v>13</v>
      </c>
      <c r="F4233" s="11">
        <v>4550.3299179077103</v>
      </c>
      <c r="G4233" s="12">
        <v>-0.11</v>
      </c>
      <c r="H4233" s="13">
        <v>0.52631578947368396</v>
      </c>
      <c r="I4233" s="13" t="s">
        <v>18</v>
      </c>
      <c r="J4233" s="16" t="str">
        <f t="shared" ca="1" si="264"/>
        <v>T</v>
      </c>
      <c r="K4233">
        <f t="shared" si="265"/>
        <v>0.79712475646775105</v>
      </c>
      <c r="L4233" s="1">
        <f t="shared" si="266"/>
        <v>333.70980490342782</v>
      </c>
    </row>
    <row r="4234" spans="1:12" x14ac:dyDescent="0.25">
      <c r="A4234" s="8">
        <f t="shared" si="267"/>
        <v>4231</v>
      </c>
      <c r="B4234" s="9">
        <v>43372</v>
      </c>
      <c r="C4234" s="10">
        <v>102438</v>
      </c>
      <c r="D4234" s="10" t="s">
        <v>8</v>
      </c>
      <c r="E4234" s="10" t="s">
        <v>13</v>
      </c>
      <c r="F4234" s="11">
        <v>5051.6801147460901</v>
      </c>
      <c r="G4234" s="12">
        <v>-0.13</v>
      </c>
      <c r="H4234" s="13">
        <v>0.26785714285714302</v>
      </c>
      <c r="I4234" s="13" t="s">
        <v>18</v>
      </c>
      <c r="J4234" s="16" t="str">
        <f t="shared" ca="1" si="264"/>
        <v>V</v>
      </c>
      <c r="K4234">
        <f t="shared" si="265"/>
        <v>0.76493051740806395</v>
      </c>
      <c r="L4234" s="1">
        <f t="shared" si="266"/>
        <v>1248.178921431934</v>
      </c>
    </row>
    <row r="4235" spans="1:12" x14ac:dyDescent="0.25">
      <c r="A4235" s="8">
        <f t="shared" si="267"/>
        <v>4232</v>
      </c>
      <c r="B4235" s="9">
        <v>43505</v>
      </c>
      <c r="C4235" s="10">
        <v>102439</v>
      </c>
      <c r="D4235" s="10" t="s">
        <v>8</v>
      </c>
      <c r="E4235" s="10" t="s">
        <v>13</v>
      </c>
      <c r="F4235" s="11">
        <v>75.760002136230497</v>
      </c>
      <c r="G4235" s="12">
        <v>-0.24</v>
      </c>
      <c r="H4235" s="13">
        <v>0.25</v>
      </c>
      <c r="I4235" s="13" t="s">
        <v>18</v>
      </c>
      <c r="J4235" s="16" t="str">
        <f t="shared" ca="1" si="264"/>
        <v>V</v>
      </c>
      <c r="K4235">
        <f t="shared" si="265"/>
        <v>0.60974505240365384</v>
      </c>
      <c r="L4235" s="1">
        <f t="shared" si="266"/>
        <v>9.8045945232055232</v>
      </c>
    </row>
    <row r="4236" spans="1:12" x14ac:dyDescent="0.25">
      <c r="A4236" s="8">
        <f t="shared" si="267"/>
        <v>4233</v>
      </c>
      <c r="B4236" s="9">
        <v>43505</v>
      </c>
      <c r="C4236" s="10">
        <v>102439</v>
      </c>
      <c r="D4236" s="10" t="s">
        <v>8</v>
      </c>
      <c r="E4236" s="10" t="s">
        <v>13</v>
      </c>
      <c r="F4236" s="11">
        <v>2014.92995452881</v>
      </c>
      <c r="G4236" s="12">
        <v>-0.24</v>
      </c>
      <c r="H4236" s="13">
        <v>0.57142857142857095</v>
      </c>
      <c r="I4236" s="13" t="s">
        <v>18</v>
      </c>
      <c r="J4236" s="16" t="str">
        <f t="shared" ca="1" si="264"/>
        <v>T</v>
      </c>
      <c r="K4236">
        <f t="shared" si="265"/>
        <v>0.60974505240365384</v>
      </c>
      <c r="L4236" s="1">
        <f t="shared" si="266"/>
        <v>2.958224881893833</v>
      </c>
    </row>
    <row r="4237" spans="1:12" x14ac:dyDescent="0.25">
      <c r="A4237" s="8">
        <f t="shared" si="267"/>
        <v>4234</v>
      </c>
      <c r="B4237" s="9">
        <v>43372</v>
      </c>
      <c r="C4237" s="10">
        <v>102440</v>
      </c>
      <c r="D4237" s="10" t="s">
        <v>8</v>
      </c>
      <c r="E4237" s="10" t="s">
        <v>13</v>
      </c>
      <c r="F4237" s="11">
        <v>74.949996948242202</v>
      </c>
      <c r="G4237" s="12">
        <v>-0.2</v>
      </c>
      <c r="H4237" s="13">
        <v>0.33333333333333298</v>
      </c>
      <c r="I4237" s="13" t="s">
        <v>17</v>
      </c>
      <c r="J4237" s="16" t="str">
        <f t="shared" ca="1" si="264"/>
        <v>V</v>
      </c>
      <c r="K4237">
        <f t="shared" si="265"/>
        <v>0.66215079406886601</v>
      </c>
      <c r="L4237" s="1">
        <f t="shared" si="266"/>
        <v>8.1036628102591877</v>
      </c>
    </row>
    <row r="4238" spans="1:12" x14ac:dyDescent="0.25">
      <c r="A4238" s="8">
        <f t="shared" si="267"/>
        <v>4235</v>
      </c>
      <c r="B4238" s="9">
        <v>43372</v>
      </c>
      <c r="C4238" s="10">
        <v>102440</v>
      </c>
      <c r="D4238" s="10" t="s">
        <v>8</v>
      </c>
      <c r="E4238" s="10" t="s">
        <v>13</v>
      </c>
      <c r="F4238" s="11">
        <v>1868.8400077819799</v>
      </c>
      <c r="G4238" s="12">
        <v>-0.2</v>
      </c>
      <c r="H4238" s="13">
        <v>0.77272727272727304</v>
      </c>
      <c r="I4238" s="13" t="s">
        <v>18</v>
      </c>
      <c r="J4238" s="16" t="str">
        <f t="shared" ca="1" si="264"/>
        <v>T</v>
      </c>
      <c r="K4238">
        <f t="shared" si="265"/>
        <v>0.66215079406886601</v>
      </c>
      <c r="L4238" s="1">
        <f t="shared" si="266"/>
        <v>22.850601365059983</v>
      </c>
    </row>
    <row r="4239" spans="1:12" x14ac:dyDescent="0.25">
      <c r="A4239" s="8">
        <f t="shared" si="267"/>
        <v>4236</v>
      </c>
      <c r="B4239" s="9">
        <v>43624</v>
      </c>
      <c r="C4239" s="10">
        <v>102440</v>
      </c>
      <c r="D4239" s="10" t="s">
        <v>8</v>
      </c>
      <c r="E4239" s="10" t="s">
        <v>13</v>
      </c>
      <c r="F4239" s="11">
        <v>8184.7250217152796</v>
      </c>
      <c r="G4239" s="12">
        <v>-0.16</v>
      </c>
      <c r="H4239" s="13">
        <v>0.80256410256410304</v>
      </c>
      <c r="I4239" s="13" t="s">
        <v>17</v>
      </c>
      <c r="J4239" s="16" t="str">
        <f t="shared" ca="1" si="264"/>
        <v>V</v>
      </c>
      <c r="K4239">
        <f t="shared" si="265"/>
        <v>0.71906065060742508</v>
      </c>
      <c r="L4239" s="1">
        <f t="shared" si="266"/>
        <v>57.070667433988319</v>
      </c>
    </row>
    <row r="4240" spans="1:12" x14ac:dyDescent="0.25">
      <c r="A4240" s="8">
        <f t="shared" si="267"/>
        <v>4237</v>
      </c>
      <c r="B4240" s="9">
        <v>43372</v>
      </c>
      <c r="C4240" s="10">
        <v>102441</v>
      </c>
      <c r="D4240" s="10" t="s">
        <v>8</v>
      </c>
      <c r="E4240" s="10" t="s">
        <v>13</v>
      </c>
      <c r="F4240" s="11">
        <v>4673.6899948120099</v>
      </c>
      <c r="G4240" s="12">
        <v>-0.11</v>
      </c>
      <c r="H4240" s="13">
        <v>0.67391304347826098</v>
      </c>
      <c r="I4240" s="13" t="s">
        <v>18</v>
      </c>
      <c r="J4240" s="16" t="str">
        <f t="shared" ca="1" si="264"/>
        <v>V</v>
      </c>
      <c r="K4240">
        <f t="shared" si="265"/>
        <v>0.79712475646775105</v>
      </c>
      <c r="L4240" s="1">
        <f t="shared" si="266"/>
        <v>70.951877714131072</v>
      </c>
    </row>
    <row r="4241" spans="1:12" x14ac:dyDescent="0.25">
      <c r="A4241" s="8">
        <f t="shared" si="267"/>
        <v>4238</v>
      </c>
      <c r="B4241" s="9">
        <v>43372</v>
      </c>
      <c r="C4241" s="10">
        <v>102442</v>
      </c>
      <c r="D4241" s="10" t="s">
        <v>8</v>
      </c>
      <c r="E4241" s="10" t="s">
        <v>13</v>
      </c>
      <c r="F4241" s="11">
        <v>6289.2201423049</v>
      </c>
      <c r="G4241" s="12">
        <v>-0.14000000000000001</v>
      </c>
      <c r="H4241" s="13">
        <v>0.38947368421052603</v>
      </c>
      <c r="I4241" s="13" t="s">
        <v>18</v>
      </c>
      <c r="J4241" s="16" t="str">
        <f t="shared" ca="1" si="264"/>
        <v>V</v>
      </c>
      <c r="K4241">
        <f t="shared" si="265"/>
        <v>0.74932432810131167</v>
      </c>
      <c r="L4241" s="1">
        <f t="shared" si="266"/>
        <v>814.40675065358232</v>
      </c>
    </row>
    <row r="4242" spans="1:12" x14ac:dyDescent="0.25">
      <c r="A4242" s="8">
        <f t="shared" si="267"/>
        <v>4239</v>
      </c>
      <c r="B4242" s="9">
        <v>43505</v>
      </c>
      <c r="C4242" s="10">
        <v>102443</v>
      </c>
      <c r="D4242" s="10" t="s">
        <v>8</v>
      </c>
      <c r="E4242" s="10" t="s">
        <v>13</v>
      </c>
      <c r="F4242" s="11">
        <v>10743.170257568399</v>
      </c>
      <c r="G4242" s="12">
        <v>-0.09</v>
      </c>
      <c r="H4242" s="13">
        <v>0.59420289855072495</v>
      </c>
      <c r="I4242" s="13" t="s">
        <v>17</v>
      </c>
      <c r="J4242" s="16" t="str">
        <f t="shared" ca="1" si="264"/>
        <v>V</v>
      </c>
      <c r="K4242">
        <f t="shared" si="265"/>
        <v>0.8306739800718439</v>
      </c>
      <c r="L4242" s="1">
        <f t="shared" si="266"/>
        <v>600.74274380789666</v>
      </c>
    </row>
    <row r="4243" spans="1:12" x14ac:dyDescent="0.25">
      <c r="A4243" s="8">
        <f t="shared" si="267"/>
        <v>4240</v>
      </c>
      <c r="B4243" s="9">
        <v>43505</v>
      </c>
      <c r="C4243" s="10">
        <v>102444</v>
      </c>
      <c r="D4243" s="10" t="s">
        <v>8</v>
      </c>
      <c r="E4243" s="10" t="s">
        <v>13</v>
      </c>
      <c r="F4243" s="11">
        <v>2806.94995117188</v>
      </c>
      <c r="G4243" s="12">
        <v>-0.05</v>
      </c>
      <c r="H4243" s="13">
        <v>0.53333333333333299</v>
      </c>
      <c r="I4243" s="13" t="s">
        <v>18</v>
      </c>
      <c r="J4243" s="16" t="str">
        <f t="shared" ca="1" si="264"/>
        <v>T</v>
      </c>
      <c r="K4243">
        <f t="shared" si="265"/>
        <v>0.90206789435790879</v>
      </c>
      <c r="L4243" s="1">
        <f t="shared" si="266"/>
        <v>381.64744552087177</v>
      </c>
    </row>
    <row r="4244" spans="1:12" x14ac:dyDescent="0.25">
      <c r="A4244" s="8">
        <f t="shared" si="267"/>
        <v>4241</v>
      </c>
      <c r="B4244" s="9">
        <v>43505</v>
      </c>
      <c r="C4244" s="10">
        <v>102445</v>
      </c>
      <c r="D4244" s="10" t="s">
        <v>8</v>
      </c>
      <c r="E4244" s="10" t="s">
        <v>13</v>
      </c>
      <c r="F4244" s="11">
        <v>509.54998779296898</v>
      </c>
      <c r="G4244" s="12">
        <v>-0.2</v>
      </c>
      <c r="H4244" s="13">
        <v>1.5</v>
      </c>
      <c r="I4244" s="13" t="s">
        <v>17</v>
      </c>
      <c r="J4244" s="16" t="str">
        <f t="shared" ca="1" si="264"/>
        <v>V</v>
      </c>
      <c r="K4244">
        <f t="shared" si="265"/>
        <v>0.66215079406886601</v>
      </c>
      <c r="L4244" s="1">
        <f t="shared" si="266"/>
        <v>357.699654207935</v>
      </c>
    </row>
    <row r="4245" spans="1:12" x14ac:dyDescent="0.25">
      <c r="A4245" s="8">
        <f t="shared" si="267"/>
        <v>4242</v>
      </c>
      <c r="B4245" s="9">
        <v>43610</v>
      </c>
      <c r="C4245" s="10">
        <v>102446</v>
      </c>
      <c r="D4245" s="10" t="s">
        <v>8</v>
      </c>
      <c r="E4245" s="10" t="s">
        <v>13</v>
      </c>
      <c r="F4245" s="11">
        <v>595.26001739501999</v>
      </c>
      <c r="G4245" s="12">
        <v>-0.2</v>
      </c>
      <c r="H4245" s="13">
        <v>2</v>
      </c>
      <c r="I4245" s="13" t="s">
        <v>18</v>
      </c>
      <c r="J4245" s="16" t="str">
        <f t="shared" ca="1" si="264"/>
        <v>V</v>
      </c>
      <c r="K4245">
        <f t="shared" si="265"/>
        <v>0.66215079406886601</v>
      </c>
      <c r="L4245" s="1">
        <f t="shared" si="266"/>
        <v>1065.4204858610285</v>
      </c>
    </row>
    <row r="4246" spans="1:12" x14ac:dyDescent="0.25">
      <c r="A4246" s="8">
        <f t="shared" si="267"/>
        <v>4243</v>
      </c>
      <c r="B4246" s="9">
        <v>43554</v>
      </c>
      <c r="C4246" s="10">
        <v>102449</v>
      </c>
      <c r="D4246" s="10" t="s">
        <v>8</v>
      </c>
      <c r="E4246" s="10" t="s">
        <v>9</v>
      </c>
      <c r="F4246" s="11">
        <v>1178.25998592377</v>
      </c>
      <c r="G4246" s="12">
        <v>-0.25</v>
      </c>
      <c r="H4246" s="13">
        <v>0.75438596491228105</v>
      </c>
      <c r="I4246" s="13" t="s">
        <v>18</v>
      </c>
      <c r="J4246" s="16" t="str">
        <f t="shared" ca="1" si="264"/>
        <v>T</v>
      </c>
      <c r="K4246">
        <f t="shared" si="265"/>
        <v>0.59730497255311932</v>
      </c>
      <c r="L4246" s="1">
        <f t="shared" si="266"/>
        <v>29.072903159713647</v>
      </c>
    </row>
    <row r="4247" spans="1:12" x14ac:dyDescent="0.25">
      <c r="A4247" s="8">
        <f t="shared" si="267"/>
        <v>4244</v>
      </c>
      <c r="B4247" s="9">
        <v>43554</v>
      </c>
      <c r="C4247" s="10">
        <v>102450</v>
      </c>
      <c r="D4247" s="10" t="s">
        <v>8</v>
      </c>
      <c r="E4247" s="10" t="s">
        <v>9</v>
      </c>
      <c r="F4247" s="11">
        <v>1889.9600124359099</v>
      </c>
      <c r="G4247" s="12">
        <v>-0.25</v>
      </c>
      <c r="H4247" s="13">
        <v>0.763636363636364</v>
      </c>
      <c r="I4247" s="13" t="s">
        <v>18</v>
      </c>
      <c r="J4247" s="16" t="str">
        <f t="shared" ca="1" si="264"/>
        <v>V</v>
      </c>
      <c r="K4247">
        <f t="shared" si="265"/>
        <v>0.59730497255311932</v>
      </c>
      <c r="L4247" s="1">
        <f t="shared" si="266"/>
        <v>52.287882535596104</v>
      </c>
    </row>
    <row r="4248" spans="1:12" x14ac:dyDescent="0.25">
      <c r="A4248" s="8">
        <f t="shared" si="267"/>
        <v>4245</v>
      </c>
      <c r="B4248" s="9">
        <v>43610</v>
      </c>
      <c r="C4248" s="10">
        <v>102611</v>
      </c>
      <c r="D4248" s="10" t="s">
        <v>8</v>
      </c>
      <c r="E4248" s="10" t="s">
        <v>9</v>
      </c>
      <c r="F4248" s="11">
        <v>149</v>
      </c>
      <c r="G4248" s="12">
        <v>-0.2</v>
      </c>
      <c r="H4248" s="13">
        <v>1</v>
      </c>
      <c r="I4248" s="13" t="s">
        <v>18</v>
      </c>
      <c r="J4248" s="16" t="str">
        <f t="shared" ca="1" si="264"/>
        <v>T</v>
      </c>
      <c r="K4248">
        <f t="shared" si="265"/>
        <v>0.66215079406886601</v>
      </c>
      <c r="L4248" s="1">
        <f t="shared" si="266"/>
        <v>17.007170806296369</v>
      </c>
    </row>
    <row r="4249" spans="1:12" x14ac:dyDescent="0.25">
      <c r="A4249" s="8">
        <f t="shared" si="267"/>
        <v>4246</v>
      </c>
      <c r="B4249" s="9">
        <v>43505</v>
      </c>
      <c r="C4249" s="10">
        <v>102611</v>
      </c>
      <c r="D4249" s="10" t="s">
        <v>8</v>
      </c>
      <c r="E4249" s="10" t="s">
        <v>9</v>
      </c>
      <c r="F4249" s="11">
        <v>6071.0399856567401</v>
      </c>
      <c r="G4249" s="12">
        <v>-0.2</v>
      </c>
      <c r="H4249" s="13">
        <v>0.47872340425531901</v>
      </c>
      <c r="I4249" s="13" t="s">
        <v>18</v>
      </c>
      <c r="J4249" s="16" t="str">
        <f t="shared" ca="1" si="264"/>
        <v>T</v>
      </c>
      <c r="K4249">
        <f t="shared" si="265"/>
        <v>0.66215079406886601</v>
      </c>
      <c r="L4249" s="1">
        <f t="shared" si="266"/>
        <v>204.26382746527179</v>
      </c>
    </row>
    <row r="4250" spans="1:12" x14ac:dyDescent="0.25">
      <c r="A4250" s="8">
        <f t="shared" si="267"/>
        <v>4247</v>
      </c>
      <c r="B4250" s="9">
        <v>43610</v>
      </c>
      <c r="C4250" s="10">
        <v>102611</v>
      </c>
      <c r="D4250" s="10" t="s">
        <v>8</v>
      </c>
      <c r="E4250" s="10" t="s">
        <v>9</v>
      </c>
      <c r="F4250" s="11">
        <v>9359.4299600217491</v>
      </c>
      <c r="G4250" s="12">
        <v>-0.2</v>
      </c>
      <c r="H4250" s="13">
        <v>0.87951807228915702</v>
      </c>
      <c r="I4250" s="13" t="s">
        <v>17</v>
      </c>
      <c r="J4250" s="16" t="str">
        <f t="shared" ca="1" si="264"/>
        <v>V</v>
      </c>
      <c r="K4250">
        <f t="shared" si="265"/>
        <v>0.66215079406886601</v>
      </c>
      <c r="L4250" s="1">
        <f t="shared" si="266"/>
        <v>442.21934132571056</v>
      </c>
    </row>
    <row r="4251" spans="1:12" x14ac:dyDescent="0.25">
      <c r="A4251" s="8">
        <f t="shared" si="267"/>
        <v>4248</v>
      </c>
      <c r="B4251" s="9">
        <v>43505</v>
      </c>
      <c r="C4251" s="10">
        <v>102612</v>
      </c>
      <c r="D4251" s="10" t="s">
        <v>10</v>
      </c>
      <c r="E4251" s="10" t="s">
        <v>11</v>
      </c>
      <c r="F4251" s="11">
        <v>1155.3200359344501</v>
      </c>
      <c r="G4251" s="12">
        <v>-0.2</v>
      </c>
      <c r="H4251" s="13">
        <v>0.5</v>
      </c>
      <c r="I4251" s="13" t="s">
        <v>17</v>
      </c>
      <c r="J4251" s="16" t="str">
        <f t="shared" ca="1" si="264"/>
        <v>V</v>
      </c>
      <c r="K4251">
        <f t="shared" si="265"/>
        <v>0.66215079406886601</v>
      </c>
      <c r="L4251" s="1">
        <f t="shared" si="266"/>
        <v>30.376691086249856</v>
      </c>
    </row>
    <row r="4252" spans="1:12" x14ac:dyDescent="0.25">
      <c r="A4252" s="8">
        <f t="shared" si="267"/>
        <v>4249</v>
      </c>
      <c r="B4252" s="9">
        <v>43372</v>
      </c>
      <c r="C4252" s="10">
        <v>102616</v>
      </c>
      <c r="D4252" s="10" t="s">
        <v>8</v>
      </c>
      <c r="E4252" s="10" t="s">
        <v>9</v>
      </c>
      <c r="F4252" s="11">
        <v>129.44000244140599</v>
      </c>
      <c r="G4252" s="12">
        <v>-0.2</v>
      </c>
      <c r="H4252" s="13">
        <v>1.5</v>
      </c>
      <c r="I4252" s="13" t="s">
        <v>17</v>
      </c>
      <c r="J4252" s="16" t="str">
        <f t="shared" ca="1" si="264"/>
        <v>V</v>
      </c>
      <c r="K4252">
        <f t="shared" si="265"/>
        <v>0.66215079406886601</v>
      </c>
      <c r="L4252" s="1">
        <f t="shared" si="266"/>
        <v>90.8657545347194</v>
      </c>
    </row>
    <row r="4253" spans="1:12" x14ac:dyDescent="0.25">
      <c r="A4253" s="8">
        <f t="shared" si="267"/>
        <v>4250</v>
      </c>
      <c r="B4253" s="9">
        <v>43610</v>
      </c>
      <c r="C4253" s="10">
        <v>102617</v>
      </c>
      <c r="D4253" s="10" t="s">
        <v>10</v>
      </c>
      <c r="E4253" s="10" t="s">
        <v>12</v>
      </c>
      <c r="F4253" s="11">
        <v>249.99000549316401</v>
      </c>
      <c r="G4253" s="12">
        <v>-0.2</v>
      </c>
      <c r="H4253" s="13">
        <v>1</v>
      </c>
      <c r="I4253" s="13" t="s">
        <v>17</v>
      </c>
      <c r="J4253" s="16" t="str">
        <f t="shared" ca="1" si="264"/>
        <v>V</v>
      </c>
      <c r="K4253">
        <f t="shared" si="265"/>
        <v>0.66215079406886601</v>
      </c>
      <c r="L4253" s="1">
        <f t="shared" si="266"/>
        <v>28.534380693216161</v>
      </c>
    </row>
    <row r="4254" spans="1:12" x14ac:dyDescent="0.25">
      <c r="A4254" s="8">
        <f t="shared" si="267"/>
        <v>4251</v>
      </c>
      <c r="B4254" s="9">
        <v>43372</v>
      </c>
      <c r="C4254" s="10">
        <v>102576</v>
      </c>
      <c r="D4254" s="10" t="s">
        <v>10</v>
      </c>
      <c r="E4254" s="10" t="s">
        <v>11</v>
      </c>
      <c r="F4254" s="11">
        <v>445.28999328613298</v>
      </c>
      <c r="G4254" s="12">
        <v>-0.2</v>
      </c>
      <c r="H4254" s="13">
        <v>0.52173913043478304</v>
      </c>
      <c r="I4254" s="13" t="s">
        <v>17</v>
      </c>
      <c r="J4254" s="16" t="str">
        <f t="shared" ca="1" si="264"/>
        <v>V</v>
      </c>
      <c r="K4254">
        <f t="shared" si="265"/>
        <v>0.66215079406886601</v>
      </c>
      <c r="L4254" s="1">
        <f t="shared" si="266"/>
        <v>8.7790860454641226</v>
      </c>
    </row>
    <row r="4255" spans="1:12" x14ac:dyDescent="0.25">
      <c r="A4255" s="8">
        <f t="shared" si="267"/>
        <v>4252</v>
      </c>
      <c r="B4255" s="9">
        <v>43372</v>
      </c>
      <c r="C4255" s="10">
        <v>102576</v>
      </c>
      <c r="D4255" s="10" t="s">
        <v>10</v>
      </c>
      <c r="E4255" s="10" t="s">
        <v>11</v>
      </c>
      <c r="F4255" s="11">
        <v>199.75000381469701</v>
      </c>
      <c r="G4255" s="12">
        <v>-0.2</v>
      </c>
      <c r="H4255" s="13">
        <v>1.25</v>
      </c>
      <c r="I4255" s="13" t="s">
        <v>17</v>
      </c>
      <c r="J4255" s="16" t="str">
        <f t="shared" ca="1" si="264"/>
        <v>T</v>
      </c>
      <c r="K4255">
        <f t="shared" si="265"/>
        <v>0.66215079406886601</v>
      </c>
      <c r="L4255" s="1">
        <f t="shared" si="266"/>
        <v>69.026947428776708</v>
      </c>
    </row>
    <row r="4256" spans="1:12" x14ac:dyDescent="0.25">
      <c r="A4256" s="8">
        <f t="shared" si="267"/>
        <v>4253</v>
      </c>
      <c r="B4256" s="9">
        <v>43505</v>
      </c>
      <c r="C4256" s="10">
        <v>102576</v>
      </c>
      <c r="D4256" s="10" t="s">
        <v>10</v>
      </c>
      <c r="E4256" s="10" t="s">
        <v>11</v>
      </c>
      <c r="F4256" s="11">
        <v>155.80000305175801</v>
      </c>
      <c r="G4256" s="12">
        <v>-0.2</v>
      </c>
      <c r="H4256" s="13">
        <v>0.8</v>
      </c>
      <c r="I4256" s="13" t="s">
        <v>18</v>
      </c>
      <c r="J4256" s="16" t="str">
        <f t="shared" ca="1" si="264"/>
        <v>V</v>
      </c>
      <c r="K4256">
        <f t="shared" si="265"/>
        <v>0.66215079406886601</v>
      </c>
      <c r="L4256" s="1">
        <f t="shared" si="266"/>
        <v>2.9605745351072636</v>
      </c>
    </row>
    <row r="4257" spans="1:12" x14ac:dyDescent="0.25">
      <c r="A4257" s="8">
        <f t="shared" si="267"/>
        <v>4254</v>
      </c>
      <c r="B4257" s="9">
        <v>43610</v>
      </c>
      <c r="C4257" s="10">
        <v>102576</v>
      </c>
      <c r="D4257" s="10" t="s">
        <v>10</v>
      </c>
      <c r="E4257" s="10" t="s">
        <v>11</v>
      </c>
      <c r="F4257" s="11">
        <v>114.64999961853</v>
      </c>
      <c r="G4257" s="12">
        <v>-0.25</v>
      </c>
      <c r="H4257" s="13">
        <v>3</v>
      </c>
      <c r="I4257" s="13" t="s">
        <v>17</v>
      </c>
      <c r="J4257" s="16" t="str">
        <f t="shared" ca="1" si="264"/>
        <v>T</v>
      </c>
      <c r="K4257">
        <f t="shared" si="265"/>
        <v>0.59730497255311932</v>
      </c>
      <c r="L4257" s="1">
        <f t="shared" si="266"/>
        <v>661.8679580251403</v>
      </c>
    </row>
    <row r="4258" spans="1:12" x14ac:dyDescent="0.25">
      <c r="A4258" s="8">
        <f t="shared" si="267"/>
        <v>4255</v>
      </c>
      <c r="B4258" s="9">
        <v>43372</v>
      </c>
      <c r="C4258" s="10">
        <v>102576</v>
      </c>
      <c r="D4258" s="10" t="s">
        <v>10</v>
      </c>
      <c r="E4258" s="10" t="s">
        <v>11</v>
      </c>
      <c r="F4258" s="11">
        <v>6421.05005916953</v>
      </c>
      <c r="G4258" s="12">
        <v>-0.2</v>
      </c>
      <c r="H4258" s="13">
        <v>0.58445945945945899</v>
      </c>
      <c r="I4258" s="13" t="s">
        <v>17</v>
      </c>
      <c r="J4258" s="16" t="str">
        <f t="shared" ca="1" si="264"/>
        <v>T</v>
      </c>
      <c r="K4258">
        <f t="shared" si="265"/>
        <v>0.66215079406886601</v>
      </c>
      <c r="L4258" s="1">
        <f t="shared" si="266"/>
        <v>38.757095196960229</v>
      </c>
    </row>
    <row r="4259" spans="1:12" x14ac:dyDescent="0.25">
      <c r="A4259" s="8">
        <f t="shared" si="267"/>
        <v>4256</v>
      </c>
      <c r="B4259" s="9">
        <v>43505</v>
      </c>
      <c r="C4259" s="10">
        <v>102576</v>
      </c>
      <c r="D4259" s="10" t="s">
        <v>10</v>
      </c>
      <c r="E4259" s="10" t="s">
        <v>12</v>
      </c>
      <c r="F4259" s="11">
        <v>8254.7701015472394</v>
      </c>
      <c r="G4259" s="12">
        <v>-0.2</v>
      </c>
      <c r="H4259" s="13">
        <v>0.78136200716845905</v>
      </c>
      <c r="I4259" s="13" t="s">
        <v>17</v>
      </c>
      <c r="J4259" s="16" t="str">
        <f t="shared" ca="1" si="264"/>
        <v>V</v>
      </c>
      <c r="K4259">
        <f t="shared" si="265"/>
        <v>0.66215079406886601</v>
      </c>
      <c r="L4259" s="1">
        <f t="shared" si="266"/>
        <v>117.31112436927923</v>
      </c>
    </row>
    <row r="4260" spans="1:12" x14ac:dyDescent="0.25">
      <c r="A4260" s="8">
        <f t="shared" si="267"/>
        <v>4257</v>
      </c>
      <c r="B4260" s="9">
        <v>43610</v>
      </c>
      <c r="C4260" s="10">
        <v>102576</v>
      </c>
      <c r="D4260" s="10" t="s">
        <v>10</v>
      </c>
      <c r="E4260" s="10" t="s">
        <v>12</v>
      </c>
      <c r="F4260" s="11">
        <v>5171.66004657745</v>
      </c>
      <c r="G4260" s="12">
        <v>-0.25</v>
      </c>
      <c r="H4260" s="13">
        <v>0.58823529411764697</v>
      </c>
      <c r="I4260" s="13" t="s">
        <v>17</v>
      </c>
      <c r="J4260" s="16" t="str">
        <f t="shared" ca="1" si="264"/>
        <v>T</v>
      </c>
      <c r="K4260">
        <f t="shared" si="265"/>
        <v>0.59730497255311932</v>
      </c>
      <c r="L4260" s="1">
        <f t="shared" si="266"/>
        <v>0.4254159298737587</v>
      </c>
    </row>
    <row r="4261" spans="1:12" x14ac:dyDescent="0.25">
      <c r="A4261" s="8">
        <f t="shared" si="267"/>
        <v>4258</v>
      </c>
      <c r="B4261" s="9">
        <v>43372</v>
      </c>
      <c r="C4261" s="10">
        <v>102577</v>
      </c>
      <c r="D4261" s="10" t="s">
        <v>10</v>
      </c>
      <c r="E4261" s="10" t="s">
        <v>11</v>
      </c>
      <c r="F4261" s="11">
        <v>251.69000244140599</v>
      </c>
      <c r="G4261" s="12">
        <v>-0.2</v>
      </c>
      <c r="H4261" s="13">
        <v>1</v>
      </c>
      <c r="I4261" s="13" t="s">
        <v>17</v>
      </c>
      <c r="J4261" s="16" t="str">
        <f t="shared" ca="1" si="264"/>
        <v>T</v>
      </c>
      <c r="K4261">
        <f t="shared" si="265"/>
        <v>0.66215079406886601</v>
      </c>
      <c r="L4261" s="1">
        <f t="shared" si="266"/>
        <v>28.728421890994241</v>
      </c>
    </row>
    <row r="4262" spans="1:12" x14ac:dyDescent="0.25">
      <c r="A4262" s="8">
        <f t="shared" si="267"/>
        <v>4259</v>
      </c>
      <c r="B4262" s="9">
        <v>43372</v>
      </c>
      <c r="C4262" s="10">
        <v>102577</v>
      </c>
      <c r="D4262" s="10" t="s">
        <v>10</v>
      </c>
      <c r="E4262" s="10" t="s">
        <v>11</v>
      </c>
      <c r="F4262" s="11">
        <v>9687.5801086425799</v>
      </c>
      <c r="G4262" s="12">
        <v>-0.2</v>
      </c>
      <c r="H4262" s="13">
        <v>0.78549848942598199</v>
      </c>
      <c r="I4262" s="13" t="s">
        <v>18</v>
      </c>
      <c r="J4262" s="16" t="str">
        <f t="shared" ca="1" si="264"/>
        <v>T</v>
      </c>
      <c r="K4262">
        <f t="shared" si="265"/>
        <v>0.66215079406886601</v>
      </c>
      <c r="L4262" s="1">
        <f t="shared" si="266"/>
        <v>147.3931789650467</v>
      </c>
    </row>
    <row r="4263" spans="1:12" x14ac:dyDescent="0.25">
      <c r="A4263" s="8">
        <f t="shared" si="267"/>
        <v>4260</v>
      </c>
      <c r="B4263" s="9">
        <v>43372</v>
      </c>
      <c r="C4263" s="10">
        <v>102578</v>
      </c>
      <c r="D4263" s="10" t="s">
        <v>10</v>
      </c>
      <c r="E4263" s="10" t="s">
        <v>12</v>
      </c>
      <c r="F4263" s="11">
        <v>14289.440368890801</v>
      </c>
      <c r="G4263" s="12">
        <v>-0.2</v>
      </c>
      <c r="H4263" s="13">
        <v>0.91452991452991494</v>
      </c>
      <c r="I4263" s="13" t="s">
        <v>18</v>
      </c>
      <c r="J4263" s="16" t="str">
        <f t="shared" ca="1" si="264"/>
        <v>T</v>
      </c>
      <c r="K4263">
        <f t="shared" si="265"/>
        <v>0.66215079406886601</v>
      </c>
      <c r="L4263" s="1">
        <f t="shared" si="266"/>
        <v>910.16905432778981</v>
      </c>
    </row>
    <row r="4264" spans="1:12" x14ac:dyDescent="0.25">
      <c r="A4264" s="8">
        <f t="shared" si="267"/>
        <v>4261</v>
      </c>
      <c r="B4264" s="9">
        <v>43372</v>
      </c>
      <c r="C4264" s="10">
        <v>102579</v>
      </c>
      <c r="D4264" s="10" t="s">
        <v>8</v>
      </c>
      <c r="E4264" s="10" t="s">
        <v>9</v>
      </c>
      <c r="F4264" s="11">
        <v>1238.01000976563</v>
      </c>
      <c r="G4264" s="12">
        <v>-0.2</v>
      </c>
      <c r="H4264" s="13">
        <v>0.85714285714285698</v>
      </c>
      <c r="I4264" s="13" t="s">
        <v>18</v>
      </c>
      <c r="J4264" s="16" t="str">
        <f t="shared" ca="1" si="264"/>
        <v>T</v>
      </c>
      <c r="K4264">
        <f t="shared" si="265"/>
        <v>0.66215079406886601</v>
      </c>
      <c r="L4264" s="1">
        <f t="shared" si="266"/>
        <v>47.071498561726351</v>
      </c>
    </row>
    <row r="4265" spans="1:12" x14ac:dyDescent="0.25">
      <c r="A4265" s="8">
        <f t="shared" si="267"/>
        <v>4262</v>
      </c>
      <c r="B4265" s="9">
        <v>43610</v>
      </c>
      <c r="C4265" s="10">
        <v>102580</v>
      </c>
      <c r="D4265" s="10" t="s">
        <v>8</v>
      </c>
      <c r="E4265" s="10" t="s">
        <v>9</v>
      </c>
      <c r="F4265" s="11">
        <v>467.08999633789102</v>
      </c>
      <c r="G4265" s="12">
        <v>-0.2</v>
      </c>
      <c r="H4265" s="13">
        <v>0.33333333333333298</v>
      </c>
      <c r="I4265" s="13" t="s">
        <v>18</v>
      </c>
      <c r="J4265" s="16" t="str">
        <f t="shared" ca="1" si="264"/>
        <v>T</v>
      </c>
      <c r="K4265">
        <f t="shared" si="265"/>
        <v>0.66215079406886601</v>
      </c>
      <c r="L4265" s="1">
        <f t="shared" si="266"/>
        <v>50.502201287364308</v>
      </c>
    </row>
    <row r="4266" spans="1:12" x14ac:dyDescent="0.25">
      <c r="A4266" s="8">
        <f t="shared" si="267"/>
        <v>4263</v>
      </c>
      <c r="B4266" s="9">
        <v>43372</v>
      </c>
      <c r="C4266" s="10">
        <v>102581</v>
      </c>
      <c r="D4266" s="10" t="s">
        <v>8</v>
      </c>
      <c r="E4266" s="10" t="s">
        <v>9</v>
      </c>
      <c r="F4266" s="11">
        <v>2286.8200111389201</v>
      </c>
      <c r="G4266" s="12">
        <v>-0.2</v>
      </c>
      <c r="H4266" s="13">
        <v>0.71739130434782605</v>
      </c>
      <c r="I4266" s="13" t="s">
        <v>17</v>
      </c>
      <c r="J4266" s="16" t="str">
        <f t="shared" ca="1" si="264"/>
        <v>T</v>
      </c>
      <c r="K4266">
        <f t="shared" si="265"/>
        <v>0.66215079406886601</v>
      </c>
      <c r="L4266" s="1">
        <f t="shared" si="266"/>
        <v>6.9782632243122205</v>
      </c>
    </row>
    <row r="4267" spans="1:12" x14ac:dyDescent="0.25">
      <c r="A4267" s="8">
        <f t="shared" si="267"/>
        <v>4264</v>
      </c>
      <c r="B4267" s="9">
        <v>43610</v>
      </c>
      <c r="C4267" s="10">
        <v>102582</v>
      </c>
      <c r="D4267" s="10" t="s">
        <v>8</v>
      </c>
      <c r="E4267" s="10" t="s">
        <v>9</v>
      </c>
      <c r="F4267" s="11">
        <v>412.49001312255899</v>
      </c>
      <c r="G4267" s="12">
        <v>-0.2</v>
      </c>
      <c r="H4267" s="13">
        <v>0.73333333333333295</v>
      </c>
      <c r="I4267" s="13" t="s">
        <v>18</v>
      </c>
      <c r="J4267" s="16" t="str">
        <f t="shared" ca="1" si="264"/>
        <v>T</v>
      </c>
      <c r="K4267">
        <f t="shared" si="265"/>
        <v>0.66215079406886601</v>
      </c>
      <c r="L4267" s="1">
        <f t="shared" si="266"/>
        <v>2.0900678791091081</v>
      </c>
    </row>
    <row r="4268" spans="1:12" x14ac:dyDescent="0.25">
      <c r="A4268" s="8">
        <f t="shared" si="267"/>
        <v>4265</v>
      </c>
      <c r="B4268" s="9">
        <v>43610</v>
      </c>
      <c r="C4268" s="10">
        <v>102582</v>
      </c>
      <c r="D4268" s="10" t="s">
        <v>8</v>
      </c>
      <c r="E4268" s="10" t="s">
        <v>9</v>
      </c>
      <c r="F4268" s="11">
        <v>4318.1700163185596</v>
      </c>
      <c r="G4268" s="12">
        <v>-0.2</v>
      </c>
      <c r="H4268" s="13">
        <v>0.74545454545454504</v>
      </c>
      <c r="I4268" s="13" t="s">
        <v>17</v>
      </c>
      <c r="J4268" s="16" t="str">
        <f t="shared" ca="1" si="264"/>
        <v>T</v>
      </c>
      <c r="K4268">
        <f t="shared" si="265"/>
        <v>0.66215079406886601</v>
      </c>
      <c r="L4268" s="1">
        <f t="shared" si="266"/>
        <v>29.9660055788869</v>
      </c>
    </row>
    <row r="4269" spans="1:12" x14ac:dyDescent="0.25">
      <c r="A4269" s="8">
        <f t="shared" si="267"/>
        <v>4266</v>
      </c>
      <c r="B4269" s="9">
        <v>43596</v>
      </c>
      <c r="C4269" s="10">
        <v>102584</v>
      </c>
      <c r="D4269" s="10" t="s">
        <v>8</v>
      </c>
      <c r="E4269" s="10" t="s">
        <v>9</v>
      </c>
      <c r="F4269" s="11">
        <v>1967.04497766495</v>
      </c>
      <c r="G4269" s="12">
        <v>-0.25</v>
      </c>
      <c r="H4269" s="13">
        <v>0.57507082152974498</v>
      </c>
      <c r="I4269" s="13" t="s">
        <v>18</v>
      </c>
      <c r="J4269" s="16" t="str">
        <f t="shared" ca="1" si="264"/>
        <v>T</v>
      </c>
      <c r="K4269">
        <f t="shared" si="265"/>
        <v>0.59730497255311932</v>
      </c>
      <c r="L4269" s="1">
        <f t="shared" si="266"/>
        <v>0.97242338193806799</v>
      </c>
    </row>
    <row r="4270" spans="1:12" x14ac:dyDescent="0.25">
      <c r="A4270" s="8">
        <f t="shared" si="267"/>
        <v>4267</v>
      </c>
      <c r="B4270" s="9">
        <v>43596</v>
      </c>
      <c r="C4270" s="10">
        <v>102586</v>
      </c>
      <c r="D4270" s="10" t="s">
        <v>8</v>
      </c>
      <c r="E4270" s="10" t="s">
        <v>9</v>
      </c>
      <c r="F4270" s="11">
        <v>162.359998226166</v>
      </c>
      <c r="G4270" s="12">
        <v>-0.25</v>
      </c>
      <c r="H4270" s="13">
        <v>0.63636363636363602</v>
      </c>
      <c r="I4270" s="13" t="s">
        <v>18</v>
      </c>
      <c r="J4270" s="16" t="str">
        <f t="shared" ca="1" si="264"/>
        <v>V</v>
      </c>
      <c r="K4270">
        <f t="shared" si="265"/>
        <v>0.59730497255311932</v>
      </c>
      <c r="L4270" s="1">
        <f t="shared" si="266"/>
        <v>0.24769303923599503</v>
      </c>
    </row>
    <row r="4271" spans="1:12" x14ac:dyDescent="0.25">
      <c r="A4271" s="8">
        <f t="shared" si="267"/>
        <v>4268</v>
      </c>
      <c r="B4271" s="9">
        <v>43596</v>
      </c>
      <c r="C4271" s="10">
        <v>102586</v>
      </c>
      <c r="D4271" s="10" t="s">
        <v>8</v>
      </c>
      <c r="E4271" s="10" t="s">
        <v>9</v>
      </c>
      <c r="F4271" s="11">
        <v>1503.98997783661</v>
      </c>
      <c r="G4271" s="12">
        <v>-0.25</v>
      </c>
      <c r="H4271" s="13">
        <v>0.53526970954356801</v>
      </c>
      <c r="I4271" s="13" t="s">
        <v>18</v>
      </c>
      <c r="J4271" s="16" t="str">
        <f t="shared" ca="1" si="264"/>
        <v>V</v>
      </c>
      <c r="K4271">
        <f t="shared" si="265"/>
        <v>0.59730497255311932</v>
      </c>
      <c r="L4271" s="1">
        <f t="shared" si="266"/>
        <v>5.7879157113913875</v>
      </c>
    </row>
    <row r="4272" spans="1:12" x14ac:dyDescent="0.25">
      <c r="A4272" s="8">
        <f t="shared" si="267"/>
        <v>4269</v>
      </c>
      <c r="B4272" s="9">
        <v>43554</v>
      </c>
      <c r="C4272" s="10">
        <v>102587</v>
      </c>
      <c r="D4272" s="10" t="s">
        <v>8</v>
      </c>
      <c r="E4272" s="10" t="s">
        <v>9</v>
      </c>
      <c r="F4272" s="11">
        <v>48.439998626708999</v>
      </c>
      <c r="G4272" s="12">
        <v>-0.25</v>
      </c>
      <c r="H4272" s="13">
        <v>1</v>
      </c>
      <c r="I4272" s="13" t="s">
        <v>17</v>
      </c>
      <c r="J4272" s="16" t="str">
        <f t="shared" ca="1" si="264"/>
        <v>T</v>
      </c>
      <c r="K4272">
        <f t="shared" si="265"/>
        <v>0.59730497255311932</v>
      </c>
      <c r="L4272" s="1">
        <f t="shared" si="266"/>
        <v>7.8551893090213261</v>
      </c>
    </row>
    <row r="4273" spans="1:12" x14ac:dyDescent="0.25">
      <c r="A4273" s="8">
        <f t="shared" si="267"/>
        <v>4270</v>
      </c>
      <c r="B4273" s="9">
        <v>43554</v>
      </c>
      <c r="C4273" s="10">
        <v>102587</v>
      </c>
      <c r="D4273" s="10" t="s">
        <v>8</v>
      </c>
      <c r="E4273" s="10" t="s">
        <v>9</v>
      </c>
      <c r="F4273" s="11">
        <v>790.51000785827603</v>
      </c>
      <c r="G4273" s="12">
        <v>-0.25</v>
      </c>
      <c r="H4273" s="13">
        <v>1</v>
      </c>
      <c r="I4273" s="13" t="s">
        <v>17</v>
      </c>
      <c r="J4273" s="16" t="str">
        <f t="shared" ca="1" si="264"/>
        <v>T</v>
      </c>
      <c r="K4273">
        <f t="shared" si="265"/>
        <v>0.59730497255311932</v>
      </c>
      <c r="L4273" s="1">
        <f t="shared" si="266"/>
        <v>128.19169980279113</v>
      </c>
    </row>
    <row r="4274" spans="1:12" x14ac:dyDescent="0.25">
      <c r="A4274" s="8">
        <f t="shared" si="267"/>
        <v>4271</v>
      </c>
      <c r="B4274" s="9">
        <v>43596</v>
      </c>
      <c r="C4274" s="10">
        <v>102588</v>
      </c>
      <c r="D4274" s="10" t="s">
        <v>8</v>
      </c>
      <c r="E4274" s="10" t="s">
        <v>9</v>
      </c>
      <c r="F4274" s="11">
        <v>36.225001335144</v>
      </c>
      <c r="G4274" s="12">
        <v>-0.25</v>
      </c>
      <c r="H4274" s="13">
        <v>0.29166666666666702</v>
      </c>
      <c r="I4274" s="13" t="s">
        <v>17</v>
      </c>
      <c r="J4274" s="16" t="str">
        <f t="shared" ca="1" si="264"/>
        <v>T</v>
      </c>
      <c r="K4274">
        <f t="shared" si="265"/>
        <v>0.59730497255311932</v>
      </c>
      <c r="L4274" s="1">
        <f t="shared" si="266"/>
        <v>3.3839503137828926</v>
      </c>
    </row>
    <row r="4275" spans="1:12" x14ac:dyDescent="0.25">
      <c r="A4275" s="8">
        <f t="shared" si="267"/>
        <v>4272</v>
      </c>
      <c r="B4275" s="9">
        <v>43596</v>
      </c>
      <c r="C4275" s="10">
        <v>102588</v>
      </c>
      <c r="D4275" s="10" t="s">
        <v>8</v>
      </c>
      <c r="E4275" s="10" t="s">
        <v>9</v>
      </c>
      <c r="F4275" s="11">
        <v>866.97999000549305</v>
      </c>
      <c r="G4275" s="12">
        <v>-0.25</v>
      </c>
      <c r="H4275" s="13">
        <v>0.57741935483870999</v>
      </c>
      <c r="I4275" s="13" t="s">
        <v>17</v>
      </c>
      <c r="J4275" s="16" t="str">
        <f t="shared" ca="1" si="264"/>
        <v>V</v>
      </c>
      <c r="K4275">
        <f t="shared" si="265"/>
        <v>0.59730497255311932</v>
      </c>
      <c r="L4275" s="1">
        <f t="shared" si="266"/>
        <v>0.34283665285506398</v>
      </c>
    </row>
    <row r="4276" spans="1:12" x14ac:dyDescent="0.25">
      <c r="A4276" s="8">
        <f t="shared" si="267"/>
        <v>4273</v>
      </c>
      <c r="B4276" s="9">
        <v>43596</v>
      </c>
      <c r="C4276" s="10">
        <v>102589</v>
      </c>
      <c r="D4276" s="10" t="s">
        <v>8</v>
      </c>
      <c r="E4276" s="10" t="s">
        <v>9</v>
      </c>
      <c r="F4276" s="11">
        <v>917.20998287200905</v>
      </c>
      <c r="G4276" s="12">
        <v>-0.25</v>
      </c>
      <c r="H4276" s="13">
        <v>0.55000000000000004</v>
      </c>
      <c r="I4276" s="13" t="s">
        <v>18</v>
      </c>
      <c r="J4276" s="16" t="str">
        <f t="shared" ca="1" si="264"/>
        <v>V</v>
      </c>
      <c r="K4276">
        <f t="shared" si="265"/>
        <v>0.59730497255311932</v>
      </c>
      <c r="L4276" s="1">
        <f t="shared" si="266"/>
        <v>2.0524962040680967</v>
      </c>
    </row>
    <row r="4277" spans="1:12" x14ac:dyDescent="0.25">
      <c r="A4277" s="8">
        <f t="shared" si="267"/>
        <v>4274</v>
      </c>
      <c r="B4277" s="9">
        <v>43400</v>
      </c>
      <c r="C4277" s="10">
        <v>102590</v>
      </c>
      <c r="D4277" s="10" t="s">
        <v>8</v>
      </c>
      <c r="E4277" s="10" t="s">
        <v>9</v>
      </c>
      <c r="F4277" s="11">
        <v>3052.07004165649</v>
      </c>
      <c r="G4277" s="12">
        <v>-0.2</v>
      </c>
      <c r="H4277" s="13">
        <v>1.5245901639344299</v>
      </c>
      <c r="I4277" s="13" t="s">
        <v>18</v>
      </c>
      <c r="J4277" s="16" t="str">
        <f t="shared" ca="1" si="264"/>
        <v>V</v>
      </c>
      <c r="K4277">
        <f t="shared" si="265"/>
        <v>0.66215079406886601</v>
      </c>
      <c r="L4277" s="1">
        <f t="shared" si="266"/>
        <v>2270.134783851262</v>
      </c>
    </row>
    <row r="4278" spans="1:12" x14ac:dyDescent="0.25">
      <c r="A4278" s="8">
        <f t="shared" si="267"/>
        <v>4275</v>
      </c>
      <c r="B4278" s="9">
        <v>43372</v>
      </c>
      <c r="C4278" s="10">
        <v>102591</v>
      </c>
      <c r="D4278" s="10" t="s">
        <v>10</v>
      </c>
      <c r="E4278" s="10" t="s">
        <v>11</v>
      </c>
      <c r="F4278" s="11">
        <v>1196.1999831199601</v>
      </c>
      <c r="G4278" s="12">
        <v>-0.2</v>
      </c>
      <c r="H4278" s="13">
        <v>0.61165048543689304</v>
      </c>
      <c r="I4278" s="13" t="s">
        <v>17</v>
      </c>
      <c r="J4278" s="16" t="str">
        <f t="shared" ca="1" si="264"/>
        <v>T</v>
      </c>
      <c r="K4278">
        <f t="shared" si="265"/>
        <v>0.66215079406886601</v>
      </c>
      <c r="L4278" s="1">
        <f t="shared" si="266"/>
        <v>3.050646294807267</v>
      </c>
    </row>
    <row r="4279" spans="1:12" x14ac:dyDescent="0.25">
      <c r="A4279" s="8">
        <f t="shared" si="267"/>
        <v>4276</v>
      </c>
      <c r="B4279" s="9">
        <v>43372</v>
      </c>
      <c r="C4279" s="10">
        <v>102592</v>
      </c>
      <c r="D4279" s="10" t="s">
        <v>10</v>
      </c>
      <c r="E4279" s="10" t="s">
        <v>11</v>
      </c>
      <c r="F4279" s="11">
        <v>688.49999523162796</v>
      </c>
      <c r="G4279" s="12">
        <v>-0.2</v>
      </c>
      <c r="H4279" s="13">
        <v>0.31612903225806399</v>
      </c>
      <c r="I4279" s="13" t="s">
        <v>18</v>
      </c>
      <c r="J4279" s="16" t="str">
        <f t="shared" ca="1" si="264"/>
        <v>T</v>
      </c>
      <c r="K4279">
        <f t="shared" si="265"/>
        <v>0.66215079406886601</v>
      </c>
      <c r="L4279" s="1">
        <f t="shared" si="266"/>
        <v>82.434833995797263</v>
      </c>
    </row>
    <row r="4280" spans="1:12" x14ac:dyDescent="0.25">
      <c r="A4280" s="8">
        <f t="shared" si="267"/>
        <v>4277</v>
      </c>
      <c r="B4280" s="9">
        <v>43372</v>
      </c>
      <c r="C4280" s="10">
        <v>102593</v>
      </c>
      <c r="D4280" s="10" t="s">
        <v>10</v>
      </c>
      <c r="E4280" s="10" t="s">
        <v>11</v>
      </c>
      <c r="F4280" s="11">
        <v>727.94000935554504</v>
      </c>
      <c r="G4280" s="12">
        <v>-0.2</v>
      </c>
      <c r="H4280" s="13">
        <v>0.37623762376237602</v>
      </c>
      <c r="I4280" s="13" t="s">
        <v>17</v>
      </c>
      <c r="J4280" s="16" t="str">
        <f t="shared" ca="1" si="264"/>
        <v>T</v>
      </c>
      <c r="K4280">
        <f t="shared" si="265"/>
        <v>0.66215079406886601</v>
      </c>
      <c r="L4280" s="1">
        <f t="shared" si="266"/>
        <v>59.506432199351678</v>
      </c>
    </row>
    <row r="4281" spans="1:12" x14ac:dyDescent="0.25">
      <c r="A4281" s="8">
        <f t="shared" si="267"/>
        <v>4278</v>
      </c>
      <c r="B4281" s="9">
        <v>43372</v>
      </c>
      <c r="C4281" s="10">
        <v>102594</v>
      </c>
      <c r="D4281" s="10" t="s">
        <v>10</v>
      </c>
      <c r="E4281" s="10" t="s">
        <v>11</v>
      </c>
      <c r="F4281" s="11">
        <v>528.69999551773105</v>
      </c>
      <c r="G4281" s="12">
        <v>-0.2</v>
      </c>
      <c r="H4281" s="13">
        <v>0.366336633663366</v>
      </c>
      <c r="I4281" s="13" t="s">
        <v>18</v>
      </c>
      <c r="J4281" s="16" t="str">
        <f t="shared" ca="1" si="264"/>
        <v>T</v>
      </c>
      <c r="K4281">
        <f t="shared" si="265"/>
        <v>0.66215079406886601</v>
      </c>
      <c r="L4281" s="1">
        <f t="shared" si="266"/>
        <v>46.264431058126931</v>
      </c>
    </row>
    <row r="4282" spans="1:12" x14ac:dyDescent="0.25">
      <c r="A4282" s="8">
        <f t="shared" si="267"/>
        <v>4279</v>
      </c>
      <c r="B4282" s="9">
        <v>43372</v>
      </c>
      <c r="C4282" s="10">
        <v>102595</v>
      </c>
      <c r="D4282" s="10" t="s">
        <v>10</v>
      </c>
      <c r="E4282" s="10" t="s">
        <v>11</v>
      </c>
      <c r="F4282" s="11">
        <v>69.829999923706097</v>
      </c>
      <c r="G4282" s="12">
        <v>-0.2</v>
      </c>
      <c r="H4282" s="13">
        <v>0.5</v>
      </c>
      <c r="I4282" s="13" t="s">
        <v>17</v>
      </c>
      <c r="J4282" s="16" t="str">
        <f t="shared" ca="1" si="264"/>
        <v>T</v>
      </c>
      <c r="K4282">
        <f t="shared" si="265"/>
        <v>0.66215079406886601</v>
      </c>
      <c r="L4282" s="1">
        <f t="shared" si="266"/>
        <v>1.8360318095925612</v>
      </c>
    </row>
    <row r="4283" spans="1:12" x14ac:dyDescent="0.25">
      <c r="A4283" s="8">
        <f t="shared" si="267"/>
        <v>4280</v>
      </c>
      <c r="B4283" s="9">
        <v>43610</v>
      </c>
      <c r="C4283" s="10">
        <v>102701</v>
      </c>
      <c r="D4283" s="10" t="s">
        <v>10</v>
      </c>
      <c r="E4283" s="10" t="s">
        <v>11</v>
      </c>
      <c r="F4283" s="11">
        <v>1407.08996582031</v>
      </c>
      <c r="G4283" s="12">
        <v>-0.25</v>
      </c>
      <c r="H4283" s="13">
        <v>1.1428571428571399</v>
      </c>
      <c r="I4283" s="13" t="s">
        <v>17</v>
      </c>
      <c r="J4283" s="16" t="str">
        <f t="shared" ca="1" si="264"/>
        <v>T</v>
      </c>
      <c r="K4283">
        <f t="shared" si="265"/>
        <v>0.59730497255311932</v>
      </c>
      <c r="L4283" s="1">
        <f t="shared" si="266"/>
        <v>418.78820519900461</v>
      </c>
    </row>
    <row r="4284" spans="1:12" x14ac:dyDescent="0.25">
      <c r="A4284" s="8">
        <f t="shared" si="267"/>
        <v>4281</v>
      </c>
      <c r="B4284" s="9">
        <v>43554</v>
      </c>
      <c r="C4284" s="10">
        <v>102701</v>
      </c>
      <c r="D4284" s="10" t="s">
        <v>10</v>
      </c>
      <c r="E4284" s="10" t="s">
        <v>11</v>
      </c>
      <c r="F4284" s="11">
        <v>160.37998962402301</v>
      </c>
      <c r="G4284" s="12">
        <v>-0.2</v>
      </c>
      <c r="H4284" s="13">
        <v>1</v>
      </c>
      <c r="I4284" s="13" t="s">
        <v>18</v>
      </c>
      <c r="J4284" s="16" t="str">
        <f t="shared" ca="1" si="264"/>
        <v>V</v>
      </c>
      <c r="K4284">
        <f t="shared" si="265"/>
        <v>0.66215079406886601</v>
      </c>
      <c r="L4284" s="1">
        <f t="shared" si="266"/>
        <v>18.306106560052342</v>
      </c>
    </row>
    <row r="4285" spans="1:12" x14ac:dyDescent="0.25">
      <c r="A4285" s="8">
        <f t="shared" si="267"/>
        <v>4282</v>
      </c>
      <c r="B4285" s="9">
        <v>43610</v>
      </c>
      <c r="C4285" s="10">
        <v>102702</v>
      </c>
      <c r="D4285" s="10" t="s">
        <v>10</v>
      </c>
      <c r="E4285" s="10" t="s">
        <v>12</v>
      </c>
      <c r="F4285" s="11">
        <v>13234.960067749</v>
      </c>
      <c r="G4285" s="12">
        <v>-0.25</v>
      </c>
      <c r="H4285" s="13">
        <v>0.73943661971830998</v>
      </c>
      <c r="I4285" s="13" t="s">
        <v>17</v>
      </c>
      <c r="J4285" s="16" t="str">
        <f t="shared" ca="1" si="264"/>
        <v>V</v>
      </c>
      <c r="K4285">
        <f t="shared" si="265"/>
        <v>0.59730497255311932</v>
      </c>
      <c r="L4285" s="1">
        <f t="shared" si="266"/>
        <v>267.36479015357742</v>
      </c>
    </row>
    <row r="4286" spans="1:12" x14ac:dyDescent="0.25">
      <c r="A4286" s="8">
        <f t="shared" si="267"/>
        <v>4283</v>
      </c>
      <c r="B4286" s="9">
        <v>43554</v>
      </c>
      <c r="C4286" s="10">
        <v>102703</v>
      </c>
      <c r="D4286" s="10" t="s">
        <v>10</v>
      </c>
      <c r="E4286" s="10" t="s">
        <v>11</v>
      </c>
      <c r="F4286" s="11">
        <v>284.97000122070301</v>
      </c>
      <c r="G4286" s="12">
        <v>-0.2</v>
      </c>
      <c r="H4286" s="13">
        <v>0.66666666666666696</v>
      </c>
      <c r="I4286" s="13" t="s">
        <v>17</v>
      </c>
      <c r="J4286" s="16" t="str">
        <f t="shared" ca="1" si="264"/>
        <v>T</v>
      </c>
      <c r="K4286">
        <f t="shared" si="265"/>
        <v>0.66215079406886601</v>
      </c>
      <c r="L4286" s="1">
        <f t="shared" si="266"/>
        <v>5.8114232478116501E-3</v>
      </c>
    </row>
    <row r="4287" spans="1:12" x14ac:dyDescent="0.25">
      <c r="A4287" s="8">
        <f t="shared" si="267"/>
        <v>4284</v>
      </c>
      <c r="B4287" s="9">
        <v>43610</v>
      </c>
      <c r="C4287" s="10">
        <v>102703</v>
      </c>
      <c r="D4287" s="10" t="s">
        <v>10</v>
      </c>
      <c r="E4287" s="10" t="s">
        <v>11</v>
      </c>
      <c r="F4287" s="11">
        <v>7422.20005130768</v>
      </c>
      <c r="G4287" s="12">
        <v>-0.25</v>
      </c>
      <c r="H4287" s="13">
        <v>0.61702127659574502</v>
      </c>
      <c r="I4287" s="13" t="s">
        <v>17</v>
      </c>
      <c r="J4287" s="16" t="str">
        <f t="shared" ca="1" si="264"/>
        <v>T</v>
      </c>
      <c r="K4287">
        <f t="shared" si="265"/>
        <v>0.59730497255311932</v>
      </c>
      <c r="L4287" s="1">
        <f t="shared" si="266"/>
        <v>2.8852514584155307</v>
      </c>
    </row>
    <row r="4288" spans="1:12" x14ac:dyDescent="0.25">
      <c r="A4288" s="8">
        <f t="shared" si="267"/>
        <v>4285</v>
      </c>
      <c r="B4288" s="9">
        <v>43505</v>
      </c>
      <c r="C4288" s="10">
        <v>102704</v>
      </c>
      <c r="D4288" s="10" t="s">
        <v>10</v>
      </c>
      <c r="E4288" s="10" t="s">
        <v>11</v>
      </c>
      <c r="F4288" s="11">
        <v>360.63000488281301</v>
      </c>
      <c r="G4288" s="12">
        <v>-0.2</v>
      </c>
      <c r="H4288" s="13">
        <v>0.22222222222222199</v>
      </c>
      <c r="I4288" s="13" t="s">
        <v>17</v>
      </c>
      <c r="J4288" s="16" t="str">
        <f t="shared" ca="1" si="264"/>
        <v>V</v>
      </c>
      <c r="K4288">
        <f t="shared" si="265"/>
        <v>0.66215079406886601</v>
      </c>
      <c r="L4288" s="1">
        <f t="shared" si="266"/>
        <v>69.795302746181761</v>
      </c>
    </row>
    <row r="4289" spans="1:12" x14ac:dyDescent="0.25">
      <c r="A4289" s="8">
        <f t="shared" si="267"/>
        <v>4286</v>
      </c>
      <c r="B4289" s="9">
        <v>43505</v>
      </c>
      <c r="C4289" s="10">
        <v>102704</v>
      </c>
      <c r="D4289" s="10" t="s">
        <v>10</v>
      </c>
      <c r="E4289" s="10" t="s">
        <v>11</v>
      </c>
      <c r="F4289" s="11">
        <v>13728.520236969</v>
      </c>
      <c r="G4289" s="12">
        <v>-0.2</v>
      </c>
      <c r="H4289" s="13">
        <v>0.90816326530612201</v>
      </c>
      <c r="I4289" s="13" t="s">
        <v>18</v>
      </c>
      <c r="J4289" s="16" t="str">
        <f t="shared" ca="1" si="264"/>
        <v>V</v>
      </c>
      <c r="K4289">
        <f t="shared" si="265"/>
        <v>0.66215079406886601</v>
      </c>
      <c r="L4289" s="1">
        <f t="shared" si="266"/>
        <v>830.87936891909703</v>
      </c>
    </row>
    <row r="4290" spans="1:12" x14ac:dyDescent="0.25">
      <c r="A4290" s="8">
        <f t="shared" si="267"/>
        <v>4287</v>
      </c>
      <c r="B4290" s="9">
        <v>43554</v>
      </c>
      <c r="C4290" s="10">
        <v>102704</v>
      </c>
      <c r="D4290" s="10" t="s">
        <v>10</v>
      </c>
      <c r="E4290" s="10" t="s">
        <v>11</v>
      </c>
      <c r="F4290" s="11">
        <v>10409.930160522499</v>
      </c>
      <c r="G4290" s="12">
        <v>-0.2</v>
      </c>
      <c r="H4290" s="13">
        <v>0.77380952380952395</v>
      </c>
      <c r="I4290" s="13" t="s">
        <v>18</v>
      </c>
      <c r="J4290" s="16" t="str">
        <f t="shared" ca="1" si="264"/>
        <v>V</v>
      </c>
      <c r="K4290">
        <f t="shared" si="265"/>
        <v>0.66215079406886601</v>
      </c>
      <c r="L4290" s="1">
        <f t="shared" si="266"/>
        <v>129.78759402747173</v>
      </c>
    </row>
    <row r="4291" spans="1:12" x14ac:dyDescent="0.25">
      <c r="A4291" s="8">
        <f t="shared" si="267"/>
        <v>4288</v>
      </c>
      <c r="B4291" s="9">
        <v>43596</v>
      </c>
      <c r="C4291" s="10">
        <v>102705</v>
      </c>
      <c r="D4291" s="10" t="s">
        <v>8</v>
      </c>
      <c r="E4291" s="10" t="s">
        <v>9</v>
      </c>
      <c r="F4291" s="11">
        <v>920.71002995967899</v>
      </c>
      <c r="G4291" s="12">
        <v>-0.25</v>
      </c>
      <c r="H4291" s="13">
        <v>0.44957983193277301</v>
      </c>
      <c r="I4291" s="13" t="s">
        <v>17</v>
      </c>
      <c r="J4291" s="16" t="str">
        <f t="shared" ca="1" si="264"/>
        <v>T</v>
      </c>
      <c r="K4291">
        <f t="shared" si="265"/>
        <v>0.59730497255311932</v>
      </c>
      <c r="L4291" s="1">
        <f t="shared" si="266"/>
        <v>20.092394580590227</v>
      </c>
    </row>
    <row r="4292" spans="1:12" x14ac:dyDescent="0.25">
      <c r="A4292" s="8">
        <f t="shared" si="267"/>
        <v>4289</v>
      </c>
      <c r="B4292" s="9">
        <v>43596</v>
      </c>
      <c r="C4292" s="10">
        <v>102706</v>
      </c>
      <c r="D4292" s="10" t="s">
        <v>8</v>
      </c>
      <c r="E4292" s="10" t="s">
        <v>9</v>
      </c>
      <c r="F4292" s="11">
        <v>939.375023007393</v>
      </c>
      <c r="G4292" s="12">
        <v>-0.25</v>
      </c>
      <c r="H4292" s="13">
        <v>0.50515463917525805</v>
      </c>
      <c r="I4292" s="13" t="s">
        <v>17</v>
      </c>
      <c r="J4292" s="16" t="str">
        <f t="shared" ca="1" si="264"/>
        <v>T</v>
      </c>
      <c r="K4292">
        <f t="shared" si="265"/>
        <v>0.59730497255311932</v>
      </c>
      <c r="L4292" s="1">
        <f t="shared" si="266"/>
        <v>7.9768757980598917</v>
      </c>
    </row>
    <row r="4293" spans="1:12" x14ac:dyDescent="0.25">
      <c r="A4293" s="8">
        <f t="shared" si="267"/>
        <v>4290</v>
      </c>
      <c r="B4293" s="9">
        <v>43526</v>
      </c>
      <c r="C4293" s="10">
        <v>102707</v>
      </c>
      <c r="D4293" s="10" t="s">
        <v>10</v>
      </c>
      <c r="E4293" s="10" t="s">
        <v>12</v>
      </c>
      <c r="F4293" s="11">
        <v>149.94999694824199</v>
      </c>
      <c r="G4293" s="12">
        <v>-0.2</v>
      </c>
      <c r="H4293" s="13">
        <v>0.5</v>
      </c>
      <c r="I4293" s="13" t="s">
        <v>18</v>
      </c>
      <c r="J4293" s="16" t="str">
        <f t="shared" ref="J4293:J4356" ca="1" si="268">CHOOSE(RANDBETWEEN(1,2),"T","V")</f>
        <v>T</v>
      </c>
      <c r="K4293">
        <f t="shared" ref="K4293:K4356" si="269">EXP($Q$3*G4293)</f>
        <v>0.66215079406886601</v>
      </c>
      <c r="L4293" s="1">
        <f t="shared" ref="L4293:L4356" si="270">F4293*(H4293-K4293)^2</f>
        <v>3.9426172783342035</v>
      </c>
    </row>
    <row r="4294" spans="1:12" x14ac:dyDescent="0.25">
      <c r="A4294" s="8">
        <f t="shared" ref="A4294:A4357" si="271">A4293+1</f>
        <v>4291</v>
      </c>
      <c r="B4294" s="9">
        <v>43526</v>
      </c>
      <c r="C4294" s="10">
        <v>102707</v>
      </c>
      <c r="D4294" s="10" t="s">
        <v>10</v>
      </c>
      <c r="E4294" s="10" t="s">
        <v>12</v>
      </c>
      <c r="F4294" s="11">
        <v>7168.3198928832999</v>
      </c>
      <c r="G4294" s="12">
        <v>-0.2</v>
      </c>
      <c r="H4294" s="13">
        <v>0.87931034482758597</v>
      </c>
      <c r="I4294" s="13" t="s">
        <v>17</v>
      </c>
      <c r="J4294" s="16" t="str">
        <f t="shared" ca="1" si="268"/>
        <v>V</v>
      </c>
      <c r="K4294">
        <f t="shared" si="269"/>
        <v>0.66215079406886601</v>
      </c>
      <c r="L4294" s="1">
        <f t="shared" si="270"/>
        <v>338.04556843682309</v>
      </c>
    </row>
    <row r="4295" spans="1:12" x14ac:dyDescent="0.25">
      <c r="A4295" s="8">
        <f t="shared" si="271"/>
        <v>4292</v>
      </c>
      <c r="B4295" s="9">
        <v>43596</v>
      </c>
      <c r="C4295" s="10">
        <v>102708</v>
      </c>
      <c r="D4295" s="10" t="s">
        <v>8</v>
      </c>
      <c r="E4295" s="10" t="s">
        <v>9</v>
      </c>
      <c r="F4295" s="11">
        <v>1969.15501213074</v>
      </c>
      <c r="G4295" s="12">
        <v>-0.25</v>
      </c>
      <c r="H4295" s="13">
        <v>0.7</v>
      </c>
      <c r="I4295" s="13" t="s">
        <v>18</v>
      </c>
      <c r="J4295" s="16" t="str">
        <f t="shared" ca="1" si="268"/>
        <v>T</v>
      </c>
      <c r="K4295">
        <f t="shared" si="269"/>
        <v>0.59730497255311932</v>
      </c>
      <c r="L4295" s="1">
        <f t="shared" si="270"/>
        <v>20.767237795676056</v>
      </c>
    </row>
    <row r="4296" spans="1:12" x14ac:dyDescent="0.25">
      <c r="A4296" s="8">
        <f t="shared" si="271"/>
        <v>4293</v>
      </c>
      <c r="B4296" s="9">
        <v>43610</v>
      </c>
      <c r="C4296" s="10">
        <v>102709</v>
      </c>
      <c r="D4296" s="10" t="s">
        <v>10</v>
      </c>
      <c r="E4296" s="10" t="s">
        <v>12</v>
      </c>
      <c r="F4296" s="11">
        <v>8587.0201110839807</v>
      </c>
      <c r="G4296" s="12">
        <v>-0.25</v>
      </c>
      <c r="H4296" s="13">
        <v>0.90789473684210498</v>
      </c>
      <c r="I4296" s="13" t="s">
        <v>18</v>
      </c>
      <c r="J4296" s="16" t="str">
        <f t="shared" ca="1" si="268"/>
        <v>V</v>
      </c>
      <c r="K4296">
        <f t="shared" si="269"/>
        <v>0.59730497255311932</v>
      </c>
      <c r="L4296" s="1">
        <f t="shared" si="270"/>
        <v>828.35549647136088</v>
      </c>
    </row>
    <row r="4297" spans="1:12" x14ac:dyDescent="0.25">
      <c r="A4297" s="8">
        <f t="shared" si="271"/>
        <v>4294</v>
      </c>
      <c r="B4297" s="9">
        <v>43554</v>
      </c>
      <c r="C4297" s="10">
        <v>102711</v>
      </c>
      <c r="D4297" s="10" t="s">
        <v>8</v>
      </c>
      <c r="E4297" s="10" t="s">
        <v>9</v>
      </c>
      <c r="F4297" s="11">
        <v>22.459999084472699</v>
      </c>
      <c r="G4297" s="12">
        <v>-0.25</v>
      </c>
      <c r="H4297" s="13">
        <v>0.33333333333333298</v>
      </c>
      <c r="I4297" s="13" t="s">
        <v>17</v>
      </c>
      <c r="J4297" s="16" t="str">
        <f t="shared" ca="1" si="268"/>
        <v>T</v>
      </c>
      <c r="K4297">
        <f t="shared" si="269"/>
        <v>0.59730497255311932</v>
      </c>
      <c r="L4297" s="1">
        <f t="shared" si="270"/>
        <v>1.5650357871811964</v>
      </c>
    </row>
    <row r="4298" spans="1:12" x14ac:dyDescent="0.25">
      <c r="A4298" s="8">
        <f t="shared" si="271"/>
        <v>4295</v>
      </c>
      <c r="B4298" s="9">
        <v>43554</v>
      </c>
      <c r="C4298" s="10">
        <v>102711</v>
      </c>
      <c r="D4298" s="10" t="s">
        <v>8</v>
      </c>
      <c r="E4298" s="10" t="s">
        <v>9</v>
      </c>
      <c r="F4298" s="11">
        <v>2837.2600317001302</v>
      </c>
      <c r="G4298" s="12">
        <v>-0.25</v>
      </c>
      <c r="H4298" s="13">
        <v>1.50602409638554</v>
      </c>
      <c r="I4298" s="13" t="s">
        <v>17</v>
      </c>
      <c r="J4298" s="16" t="str">
        <f t="shared" ca="1" si="268"/>
        <v>V</v>
      </c>
      <c r="K4298">
        <f t="shared" si="269"/>
        <v>0.59730497255311932</v>
      </c>
      <c r="L4298" s="1">
        <f t="shared" si="270"/>
        <v>2342.9254818482245</v>
      </c>
    </row>
    <row r="4299" spans="1:12" x14ac:dyDescent="0.25">
      <c r="A4299" s="8">
        <f t="shared" si="271"/>
        <v>4296</v>
      </c>
      <c r="B4299" s="9">
        <v>43554</v>
      </c>
      <c r="C4299" s="10">
        <v>102715</v>
      </c>
      <c r="D4299" s="10" t="s">
        <v>8</v>
      </c>
      <c r="E4299" s="10" t="s">
        <v>9</v>
      </c>
      <c r="F4299" s="11">
        <v>856.74000453948997</v>
      </c>
      <c r="G4299" s="12">
        <v>-0.25</v>
      </c>
      <c r="H4299" s="13">
        <v>0.62222222222222201</v>
      </c>
      <c r="I4299" s="13" t="s">
        <v>17</v>
      </c>
      <c r="J4299" s="16" t="str">
        <f t="shared" ca="1" si="268"/>
        <v>T</v>
      </c>
      <c r="K4299">
        <f t="shared" si="269"/>
        <v>0.59730497255311932</v>
      </c>
      <c r="L4299" s="1">
        <f t="shared" si="270"/>
        <v>0.53192359352139662</v>
      </c>
    </row>
    <row r="4300" spans="1:12" x14ac:dyDescent="0.25">
      <c r="A4300" s="8">
        <f t="shared" si="271"/>
        <v>4297</v>
      </c>
      <c r="B4300" s="9">
        <v>43554</v>
      </c>
      <c r="C4300" s="10">
        <v>102717</v>
      </c>
      <c r="D4300" s="10" t="s">
        <v>8</v>
      </c>
      <c r="E4300" s="10" t="s">
        <v>9</v>
      </c>
      <c r="F4300" s="11">
        <v>822.63000679016102</v>
      </c>
      <c r="G4300" s="12">
        <v>-0.25</v>
      </c>
      <c r="H4300" s="13">
        <v>0.81081081081081097</v>
      </c>
      <c r="I4300" s="13" t="s">
        <v>18</v>
      </c>
      <c r="J4300" s="16" t="str">
        <f t="shared" ca="1" si="268"/>
        <v>T</v>
      </c>
      <c r="K4300">
        <f t="shared" si="269"/>
        <v>0.59730497255311932</v>
      </c>
      <c r="L4300" s="1">
        <f t="shared" si="270"/>
        <v>37.499377419037224</v>
      </c>
    </row>
    <row r="4301" spans="1:12" x14ac:dyDescent="0.25">
      <c r="A4301" s="8">
        <f t="shared" si="271"/>
        <v>4298</v>
      </c>
      <c r="B4301" s="9">
        <v>43596</v>
      </c>
      <c r="C4301" s="10">
        <v>102945</v>
      </c>
      <c r="D4301" s="10" t="s">
        <v>8</v>
      </c>
      <c r="E4301" s="10" t="s">
        <v>9</v>
      </c>
      <c r="F4301" s="11">
        <v>688.13499021530197</v>
      </c>
      <c r="G4301" s="12">
        <v>-0.25</v>
      </c>
      <c r="H4301" s="13">
        <v>0.77083333333333304</v>
      </c>
      <c r="I4301" s="13" t="s">
        <v>17</v>
      </c>
      <c r="J4301" s="16" t="str">
        <f t="shared" ca="1" si="268"/>
        <v>V</v>
      </c>
      <c r="K4301">
        <f t="shared" si="269"/>
        <v>0.59730497255311932</v>
      </c>
      <c r="L4301" s="1">
        <f t="shared" si="270"/>
        <v>20.721184130388401</v>
      </c>
    </row>
    <row r="4302" spans="1:12" x14ac:dyDescent="0.25">
      <c r="A4302" s="8">
        <f t="shared" si="271"/>
        <v>4299</v>
      </c>
      <c r="B4302" s="9">
        <v>43526</v>
      </c>
      <c r="C4302" s="10">
        <v>102946</v>
      </c>
      <c r="D4302" s="10" t="s">
        <v>10</v>
      </c>
      <c r="E4302" s="10" t="s">
        <v>12</v>
      </c>
      <c r="F4302" s="11">
        <v>59.969999313354499</v>
      </c>
      <c r="G4302" s="12">
        <v>-0.2</v>
      </c>
      <c r="H4302" s="13">
        <v>1</v>
      </c>
      <c r="I4302" s="13" t="s">
        <v>17</v>
      </c>
      <c r="J4302" s="16" t="str">
        <f t="shared" ca="1" si="268"/>
        <v>V</v>
      </c>
      <c r="K4302">
        <f t="shared" si="269"/>
        <v>0.66215079406886601</v>
      </c>
      <c r="L4302" s="1">
        <f t="shared" si="270"/>
        <v>6.8451008159442681</v>
      </c>
    </row>
    <row r="4303" spans="1:12" x14ac:dyDescent="0.25">
      <c r="A4303" s="8">
        <f t="shared" si="271"/>
        <v>4300</v>
      </c>
      <c r="B4303" s="9">
        <v>43526</v>
      </c>
      <c r="C4303" s="10">
        <v>102946</v>
      </c>
      <c r="D4303" s="10" t="s">
        <v>10</v>
      </c>
      <c r="E4303" s="10" t="s">
        <v>12</v>
      </c>
      <c r="F4303" s="11">
        <v>876.90999031066895</v>
      </c>
      <c r="G4303" s="12">
        <v>-0.2</v>
      </c>
      <c r="H4303" s="13">
        <v>0.67647058823529405</v>
      </c>
      <c r="I4303" s="13" t="s">
        <v>18</v>
      </c>
      <c r="J4303" s="16" t="str">
        <f t="shared" ca="1" si="268"/>
        <v>T</v>
      </c>
      <c r="K4303">
        <f t="shared" si="269"/>
        <v>0.66215079406886601</v>
      </c>
      <c r="L4303" s="1">
        <f t="shared" si="270"/>
        <v>0.17981609778538826</v>
      </c>
    </row>
    <row r="4304" spans="1:12" x14ac:dyDescent="0.25">
      <c r="A4304" s="8">
        <f t="shared" si="271"/>
        <v>4301</v>
      </c>
      <c r="B4304" s="9">
        <v>43596</v>
      </c>
      <c r="C4304" s="10">
        <v>102947</v>
      </c>
      <c r="D4304" s="10" t="s">
        <v>8</v>
      </c>
      <c r="E4304" s="10" t="s">
        <v>9</v>
      </c>
      <c r="F4304" s="11">
        <v>1294.50997376442</v>
      </c>
      <c r="G4304" s="12">
        <v>-0.25</v>
      </c>
      <c r="H4304" s="13">
        <v>0.53614457831325302</v>
      </c>
      <c r="I4304" s="13" t="s">
        <v>17</v>
      </c>
      <c r="J4304" s="16" t="str">
        <f t="shared" ca="1" si="268"/>
        <v>T</v>
      </c>
      <c r="K4304">
        <f t="shared" si="269"/>
        <v>0.59730497255311932</v>
      </c>
      <c r="L4304" s="1">
        <f t="shared" si="270"/>
        <v>4.8422360124205523</v>
      </c>
    </row>
    <row r="4305" spans="1:12" x14ac:dyDescent="0.25">
      <c r="A4305" s="8">
        <f t="shared" si="271"/>
        <v>4302</v>
      </c>
      <c r="B4305" s="9">
        <v>43596</v>
      </c>
      <c r="C4305" s="10">
        <v>102948</v>
      </c>
      <c r="D4305" s="10" t="s">
        <v>8</v>
      </c>
      <c r="E4305" s="10" t="s">
        <v>9</v>
      </c>
      <c r="F4305" s="11">
        <v>91.789999485015898</v>
      </c>
      <c r="G4305" s="12">
        <v>-0.25</v>
      </c>
      <c r="H4305" s="13">
        <v>0.46428571428571402</v>
      </c>
      <c r="I4305" s="13" t="s">
        <v>18</v>
      </c>
      <c r="J4305" s="16" t="str">
        <f t="shared" ca="1" si="268"/>
        <v>V</v>
      </c>
      <c r="K4305">
        <f t="shared" si="269"/>
        <v>0.59730497255311932</v>
      </c>
      <c r="L4305" s="1">
        <f t="shared" si="270"/>
        <v>1.6241435474840873</v>
      </c>
    </row>
    <row r="4306" spans="1:12" x14ac:dyDescent="0.25">
      <c r="A4306" s="8">
        <f t="shared" si="271"/>
        <v>4303</v>
      </c>
      <c r="B4306" s="9">
        <v>43596</v>
      </c>
      <c r="C4306" s="10">
        <v>102948</v>
      </c>
      <c r="D4306" s="10" t="s">
        <v>8</v>
      </c>
      <c r="E4306" s="10" t="s">
        <v>9</v>
      </c>
      <c r="F4306" s="11">
        <v>29.9799995422363</v>
      </c>
      <c r="G4306" s="12">
        <v>-0.25</v>
      </c>
      <c r="H4306" s="13">
        <v>2</v>
      </c>
      <c r="I4306" s="13" t="s">
        <v>18</v>
      </c>
      <c r="J4306" s="16" t="str">
        <f t="shared" ca="1" si="268"/>
        <v>V</v>
      </c>
      <c r="K4306">
        <f t="shared" si="269"/>
        <v>0.59730497255311932</v>
      </c>
      <c r="L4306" s="1">
        <f t="shared" si="270"/>
        <v>58.987248233251186</v>
      </c>
    </row>
    <row r="4307" spans="1:12" x14ac:dyDescent="0.25">
      <c r="A4307" s="8">
        <f t="shared" si="271"/>
        <v>4304</v>
      </c>
      <c r="B4307" s="9">
        <v>43596</v>
      </c>
      <c r="C4307" s="10">
        <v>102948</v>
      </c>
      <c r="D4307" s="10" t="s">
        <v>8</v>
      </c>
      <c r="E4307" s="10" t="s">
        <v>9</v>
      </c>
      <c r="F4307" s="11">
        <v>1189.92498320341</v>
      </c>
      <c r="G4307" s="12">
        <v>-0.25</v>
      </c>
      <c r="H4307" s="13">
        <v>0.42708333333333298</v>
      </c>
      <c r="I4307" s="13" t="s">
        <v>18</v>
      </c>
      <c r="J4307" s="16" t="str">
        <f t="shared" ca="1" si="268"/>
        <v>T</v>
      </c>
      <c r="K4307">
        <f t="shared" si="269"/>
        <v>0.59730497255311932</v>
      </c>
      <c r="L4307" s="1">
        <f t="shared" si="270"/>
        <v>34.478560043646191</v>
      </c>
    </row>
    <row r="4308" spans="1:12" x14ac:dyDescent="0.25">
      <c r="A4308" s="8">
        <f t="shared" si="271"/>
        <v>4305</v>
      </c>
      <c r="B4308" s="9">
        <v>43596</v>
      </c>
      <c r="C4308" s="10">
        <v>102949</v>
      </c>
      <c r="D4308" s="10" t="s">
        <v>8</v>
      </c>
      <c r="E4308" s="10" t="s">
        <v>9</v>
      </c>
      <c r="F4308" s="11">
        <v>1059.5999879837</v>
      </c>
      <c r="G4308" s="12">
        <v>-0.25</v>
      </c>
      <c r="H4308" s="13">
        <v>0.46581196581196599</v>
      </c>
      <c r="I4308" s="13" t="s">
        <v>18</v>
      </c>
      <c r="J4308" s="16" t="str">
        <f t="shared" ca="1" si="268"/>
        <v>V</v>
      </c>
      <c r="K4308">
        <f t="shared" si="269"/>
        <v>0.59730497255311932</v>
      </c>
      <c r="L4308" s="1">
        <f t="shared" si="270"/>
        <v>18.320919099043241</v>
      </c>
    </row>
    <row r="4309" spans="1:12" x14ac:dyDescent="0.25">
      <c r="A4309" s="8">
        <f t="shared" si="271"/>
        <v>4306</v>
      </c>
      <c r="B4309" s="9">
        <v>43596</v>
      </c>
      <c r="C4309" s="10">
        <v>102950</v>
      </c>
      <c r="D4309" s="10" t="s">
        <v>8</v>
      </c>
      <c r="E4309" s="10" t="s">
        <v>9</v>
      </c>
      <c r="F4309" s="11">
        <v>44.5200004577637</v>
      </c>
      <c r="G4309" s="12">
        <v>-0.25</v>
      </c>
      <c r="H4309" s="13">
        <v>0.16666666666666699</v>
      </c>
      <c r="I4309" s="13" t="s">
        <v>17</v>
      </c>
      <c r="J4309" s="16" t="str">
        <f t="shared" ca="1" si="268"/>
        <v>V</v>
      </c>
      <c r="K4309">
        <f t="shared" si="269"/>
        <v>0.59730497255311932</v>
      </c>
      <c r="L4309" s="1">
        <f t="shared" si="270"/>
        <v>8.2562051690074565</v>
      </c>
    </row>
    <row r="4310" spans="1:12" x14ac:dyDescent="0.25">
      <c r="A4310" s="8">
        <f t="shared" si="271"/>
        <v>4307</v>
      </c>
      <c r="B4310" s="9">
        <v>43596</v>
      </c>
      <c r="C4310" s="10">
        <v>102950</v>
      </c>
      <c r="D4310" s="10" t="s">
        <v>8</v>
      </c>
      <c r="E4310" s="10" t="s">
        <v>9</v>
      </c>
      <c r="F4310" s="11">
        <v>1143.1899938583399</v>
      </c>
      <c r="G4310" s="12">
        <v>-0.25</v>
      </c>
      <c r="H4310" s="13">
        <v>0.56428571428571395</v>
      </c>
      <c r="I4310" s="13" t="s">
        <v>17</v>
      </c>
      <c r="J4310" s="16" t="str">
        <f t="shared" ca="1" si="268"/>
        <v>T</v>
      </c>
      <c r="K4310">
        <f t="shared" si="269"/>
        <v>0.59730497255311932</v>
      </c>
      <c r="L4310" s="1">
        <f t="shared" si="270"/>
        <v>1.2463873739664175</v>
      </c>
    </row>
    <row r="4311" spans="1:12" x14ac:dyDescent="0.25">
      <c r="A4311" s="8">
        <f t="shared" si="271"/>
        <v>4308</v>
      </c>
      <c r="B4311" s="9">
        <v>43596</v>
      </c>
      <c r="C4311" s="10">
        <v>102951</v>
      </c>
      <c r="D4311" s="10" t="s">
        <v>10</v>
      </c>
      <c r="E4311" s="10" t="s">
        <v>11</v>
      </c>
      <c r="F4311" s="11">
        <v>249.429997444153</v>
      </c>
      <c r="G4311" s="12">
        <v>-0.25</v>
      </c>
      <c r="H4311" s="13">
        <v>0.80769230769230804</v>
      </c>
      <c r="I4311" s="13" t="s">
        <v>18</v>
      </c>
      <c r="J4311" s="16" t="str">
        <f t="shared" ca="1" si="268"/>
        <v>T</v>
      </c>
      <c r="K4311">
        <f t="shared" si="269"/>
        <v>0.59730497255311932</v>
      </c>
      <c r="L4311" s="1">
        <f t="shared" si="270"/>
        <v>11.040477770064733</v>
      </c>
    </row>
    <row r="4312" spans="1:12" x14ac:dyDescent="0.25">
      <c r="A4312" s="8">
        <f t="shared" si="271"/>
        <v>4309</v>
      </c>
      <c r="B4312" s="9">
        <v>43596</v>
      </c>
      <c r="C4312" s="10">
        <v>102952</v>
      </c>
      <c r="D4312" s="10" t="s">
        <v>10</v>
      </c>
      <c r="E4312" s="10" t="s">
        <v>11</v>
      </c>
      <c r="F4312" s="11">
        <v>523.02499675750698</v>
      </c>
      <c r="G4312" s="12">
        <v>-0.25</v>
      </c>
      <c r="H4312" s="13">
        <v>0.439024390243902</v>
      </c>
      <c r="I4312" s="13" t="s">
        <v>18</v>
      </c>
      <c r="J4312" s="16" t="str">
        <f t="shared" ca="1" si="268"/>
        <v>T</v>
      </c>
      <c r="K4312">
        <f t="shared" si="269"/>
        <v>0.59730497255311932</v>
      </c>
      <c r="L4312" s="1">
        <f t="shared" si="270"/>
        <v>13.103210688338853</v>
      </c>
    </row>
    <row r="4313" spans="1:12" x14ac:dyDescent="0.25">
      <c r="A4313" s="8">
        <f t="shared" si="271"/>
        <v>4310</v>
      </c>
      <c r="B4313" s="9">
        <v>43505</v>
      </c>
      <c r="C4313" s="10">
        <v>102955</v>
      </c>
      <c r="D4313" s="10" t="s">
        <v>10</v>
      </c>
      <c r="E4313" s="10" t="s">
        <v>12</v>
      </c>
      <c r="F4313" s="11">
        <v>1814.16004943848</v>
      </c>
      <c r="G4313" s="12">
        <v>-0.2</v>
      </c>
      <c r="H4313" s="13">
        <v>1</v>
      </c>
      <c r="I4313" s="13" t="s">
        <v>18</v>
      </c>
      <c r="J4313" s="16" t="str">
        <f t="shared" ca="1" si="268"/>
        <v>T</v>
      </c>
      <c r="K4313">
        <f t="shared" si="269"/>
        <v>0.66215079406886601</v>
      </c>
      <c r="L4313" s="1">
        <f t="shared" si="270"/>
        <v>207.07201228697514</v>
      </c>
    </row>
    <row r="4314" spans="1:12" x14ac:dyDescent="0.25">
      <c r="A4314" s="8">
        <f t="shared" si="271"/>
        <v>4311</v>
      </c>
      <c r="B4314" s="9">
        <v>43554</v>
      </c>
      <c r="C4314" s="10">
        <v>102955</v>
      </c>
      <c r="D4314" s="10" t="s">
        <v>10</v>
      </c>
      <c r="E4314" s="10" t="s">
        <v>11</v>
      </c>
      <c r="F4314" s="11">
        <v>1570.05004119873</v>
      </c>
      <c r="G4314" s="12">
        <v>-0.25</v>
      </c>
      <c r="H4314" s="13">
        <v>0.284552845528455</v>
      </c>
      <c r="I4314" s="13" t="s">
        <v>18</v>
      </c>
      <c r="J4314" s="16" t="str">
        <f t="shared" ca="1" si="268"/>
        <v>V</v>
      </c>
      <c r="K4314">
        <f t="shared" si="269"/>
        <v>0.59730497255311932</v>
      </c>
      <c r="L4314" s="1">
        <f t="shared" si="270"/>
        <v>153.57270666922537</v>
      </c>
    </row>
    <row r="4315" spans="1:12" x14ac:dyDescent="0.25">
      <c r="A4315" s="8">
        <f t="shared" si="271"/>
        <v>4312</v>
      </c>
      <c r="B4315" s="9">
        <v>43554</v>
      </c>
      <c r="C4315" s="10">
        <v>102956</v>
      </c>
      <c r="D4315" s="10" t="s">
        <v>10</v>
      </c>
      <c r="E4315" s="10" t="s">
        <v>12</v>
      </c>
      <c r="F4315" s="11">
        <v>377.25000286102301</v>
      </c>
      <c r="G4315" s="12">
        <v>-0.25</v>
      </c>
      <c r="H4315" s="13">
        <v>0.21621621621621601</v>
      </c>
      <c r="I4315" s="13" t="s">
        <v>18</v>
      </c>
      <c r="J4315" s="16" t="str">
        <f t="shared" ca="1" si="268"/>
        <v>V</v>
      </c>
      <c r="K4315">
        <f t="shared" si="269"/>
        <v>0.59730497255311932</v>
      </c>
      <c r="L4315" s="1">
        <f t="shared" si="270"/>
        <v>54.787504933369767</v>
      </c>
    </row>
    <row r="4316" spans="1:12" x14ac:dyDescent="0.25">
      <c r="A4316" s="8">
        <f t="shared" si="271"/>
        <v>4313</v>
      </c>
      <c r="B4316" s="9">
        <v>43610</v>
      </c>
      <c r="C4316" s="10">
        <v>102956</v>
      </c>
      <c r="D4316" s="10" t="s">
        <v>10</v>
      </c>
      <c r="E4316" s="10" t="s">
        <v>11</v>
      </c>
      <c r="F4316" s="11">
        <v>1608.5100498199499</v>
      </c>
      <c r="G4316" s="12">
        <v>-0.25</v>
      </c>
      <c r="H4316" s="13">
        <v>0.40909090909090901</v>
      </c>
      <c r="I4316" s="13" t="s">
        <v>17</v>
      </c>
      <c r="J4316" s="16" t="str">
        <f t="shared" ca="1" si="268"/>
        <v>V</v>
      </c>
      <c r="K4316">
        <f t="shared" si="269"/>
        <v>0.59730497255311932</v>
      </c>
      <c r="L4316" s="1">
        <f t="shared" si="270"/>
        <v>56.980718442438572</v>
      </c>
    </row>
    <row r="4317" spans="1:12" x14ac:dyDescent="0.25">
      <c r="A4317" s="8">
        <f t="shared" si="271"/>
        <v>4314</v>
      </c>
      <c r="B4317" s="9">
        <v>43554</v>
      </c>
      <c r="C4317" s="10">
        <v>102960</v>
      </c>
      <c r="D4317" s="10" t="s">
        <v>10</v>
      </c>
      <c r="E4317" s="10" t="s">
        <v>12</v>
      </c>
      <c r="F4317" s="11">
        <v>4858.5101470947302</v>
      </c>
      <c r="G4317" s="12">
        <v>-0.25</v>
      </c>
      <c r="H4317" s="13">
        <v>0.231040564373898</v>
      </c>
      <c r="I4317" s="13" t="s">
        <v>18</v>
      </c>
      <c r="J4317" s="16" t="str">
        <f t="shared" ca="1" si="268"/>
        <v>V</v>
      </c>
      <c r="K4317">
        <f t="shared" si="269"/>
        <v>0.59730497255311932</v>
      </c>
      <c r="L4317" s="1">
        <f t="shared" si="270"/>
        <v>651.76727396035415</v>
      </c>
    </row>
    <row r="4318" spans="1:12" x14ac:dyDescent="0.25">
      <c r="A4318" s="8">
        <f t="shared" si="271"/>
        <v>4315</v>
      </c>
      <c r="B4318" s="9">
        <v>43610</v>
      </c>
      <c r="C4318" s="10">
        <v>102960</v>
      </c>
      <c r="D4318" s="10" t="s">
        <v>10</v>
      </c>
      <c r="E4318" s="10" t="s">
        <v>12</v>
      </c>
      <c r="F4318" s="11">
        <v>842.52002334594704</v>
      </c>
      <c r="G4318" s="12">
        <v>-0.25</v>
      </c>
      <c r="H4318" s="13">
        <v>0.42105263157894701</v>
      </c>
      <c r="I4318" s="13" t="s">
        <v>17</v>
      </c>
      <c r="J4318" s="16" t="str">
        <f t="shared" ca="1" si="268"/>
        <v>V</v>
      </c>
      <c r="K4318">
        <f t="shared" si="269"/>
        <v>0.59730497255311932</v>
      </c>
      <c r="L4318" s="1">
        <f t="shared" si="270"/>
        <v>26.172789909296146</v>
      </c>
    </row>
    <row r="4319" spans="1:12" x14ac:dyDescent="0.25">
      <c r="A4319" s="8">
        <f t="shared" si="271"/>
        <v>4316</v>
      </c>
      <c r="B4319" s="9">
        <v>43526</v>
      </c>
      <c r="C4319" s="10">
        <v>102962</v>
      </c>
      <c r="D4319" s="10" t="s">
        <v>10</v>
      </c>
      <c r="E4319" s="10" t="s">
        <v>12</v>
      </c>
      <c r="F4319" s="11">
        <v>39.9799995422363</v>
      </c>
      <c r="G4319" s="12">
        <v>-0.2</v>
      </c>
      <c r="H4319" s="13">
        <v>0.33333333333333298</v>
      </c>
      <c r="I4319" s="13" t="s">
        <v>17</v>
      </c>
      <c r="J4319" s="16" t="str">
        <f t="shared" ca="1" si="268"/>
        <v>T</v>
      </c>
      <c r="K4319">
        <f t="shared" si="269"/>
        <v>0.66215079406886601</v>
      </c>
      <c r="L4319" s="1">
        <f t="shared" si="270"/>
        <v>4.3226744314390269</v>
      </c>
    </row>
    <row r="4320" spans="1:12" x14ac:dyDescent="0.25">
      <c r="A4320" s="8">
        <f t="shared" si="271"/>
        <v>4317</v>
      </c>
      <c r="B4320" s="9">
        <v>43526</v>
      </c>
      <c r="C4320" s="10">
        <v>102962</v>
      </c>
      <c r="D4320" s="10" t="s">
        <v>10</v>
      </c>
      <c r="E4320" s="10" t="s">
        <v>12</v>
      </c>
      <c r="F4320" s="11">
        <v>2133.2799746990199</v>
      </c>
      <c r="G4320" s="12">
        <v>-0.2</v>
      </c>
      <c r="H4320" s="13">
        <v>0.64044943820224698</v>
      </c>
      <c r="I4320" s="13" t="s">
        <v>18</v>
      </c>
      <c r="J4320" s="16" t="str">
        <f t="shared" ca="1" si="268"/>
        <v>T</v>
      </c>
      <c r="K4320">
        <f t="shared" si="269"/>
        <v>0.66215079406886601</v>
      </c>
      <c r="L4320" s="1">
        <f t="shared" si="270"/>
        <v>1.0046657432386212</v>
      </c>
    </row>
    <row r="4321" spans="1:12" x14ac:dyDescent="0.25">
      <c r="A4321" s="8">
        <f t="shared" si="271"/>
        <v>4318</v>
      </c>
      <c r="B4321" s="9">
        <v>43554</v>
      </c>
      <c r="C4321" s="10">
        <v>102963</v>
      </c>
      <c r="D4321" s="10" t="s">
        <v>10</v>
      </c>
      <c r="E4321" s="10" t="s">
        <v>12</v>
      </c>
      <c r="F4321" s="11">
        <v>653.21001815795898</v>
      </c>
      <c r="G4321" s="12">
        <v>-0.2</v>
      </c>
      <c r="H4321" s="13">
        <v>0.36363636363636398</v>
      </c>
      <c r="I4321" s="13" t="s">
        <v>17</v>
      </c>
      <c r="J4321" s="16" t="str">
        <f t="shared" ca="1" si="268"/>
        <v>T</v>
      </c>
      <c r="K4321">
        <f t="shared" si="269"/>
        <v>0.66215079406886601</v>
      </c>
      <c r="L4321" s="1">
        <f t="shared" si="270"/>
        <v>58.20810985997452</v>
      </c>
    </row>
    <row r="4322" spans="1:12" x14ac:dyDescent="0.25">
      <c r="A4322" s="8">
        <f t="shared" si="271"/>
        <v>4319</v>
      </c>
      <c r="B4322" s="9">
        <v>43610</v>
      </c>
      <c r="C4322" s="10">
        <v>102964</v>
      </c>
      <c r="D4322" s="10" t="s">
        <v>10</v>
      </c>
      <c r="E4322" s="10" t="s">
        <v>11</v>
      </c>
      <c r="F4322" s="11">
        <v>543.06999206543003</v>
      </c>
      <c r="G4322" s="12">
        <v>-0.25</v>
      </c>
      <c r="H4322" s="13">
        <v>0.5</v>
      </c>
      <c r="I4322" s="13" t="s">
        <v>17</v>
      </c>
      <c r="J4322" s="16" t="str">
        <f t="shared" ca="1" si="268"/>
        <v>T</v>
      </c>
      <c r="K4322">
        <f t="shared" si="269"/>
        <v>0.59730497255311932</v>
      </c>
      <c r="L4322" s="1">
        <f t="shared" si="270"/>
        <v>5.1419266250861702</v>
      </c>
    </row>
    <row r="4323" spans="1:12" x14ac:dyDescent="0.25">
      <c r="A4323" s="8">
        <f t="shared" si="271"/>
        <v>4320</v>
      </c>
      <c r="B4323" s="9">
        <v>43505</v>
      </c>
      <c r="C4323" s="10">
        <v>102964</v>
      </c>
      <c r="D4323" s="10" t="s">
        <v>10</v>
      </c>
      <c r="E4323" s="10" t="s">
        <v>11</v>
      </c>
      <c r="F4323" s="11">
        <v>129.99000549316401</v>
      </c>
      <c r="G4323" s="12">
        <v>-0.2</v>
      </c>
      <c r="H4323" s="13">
        <v>1</v>
      </c>
      <c r="I4323" s="13" t="s">
        <v>18</v>
      </c>
      <c r="J4323" s="16" t="str">
        <f t="shared" ca="1" si="268"/>
        <v>T</v>
      </c>
      <c r="K4323">
        <f t="shared" si="269"/>
        <v>0.66215079406886601</v>
      </c>
      <c r="L4323" s="1">
        <f t="shared" si="270"/>
        <v>14.837330379420425</v>
      </c>
    </row>
    <row r="4324" spans="1:12" x14ac:dyDescent="0.25">
      <c r="A4324" s="8">
        <f t="shared" si="271"/>
        <v>4321</v>
      </c>
      <c r="B4324" s="9">
        <v>43610</v>
      </c>
      <c r="C4324" s="10">
        <v>102964</v>
      </c>
      <c r="D4324" s="10" t="s">
        <v>10</v>
      </c>
      <c r="E4324" s="10" t="s">
        <v>11</v>
      </c>
      <c r="F4324" s="11">
        <v>8833.5100154876709</v>
      </c>
      <c r="G4324" s="12">
        <v>-0.25</v>
      </c>
      <c r="H4324" s="13">
        <v>1.16901408450704</v>
      </c>
      <c r="I4324" s="13" t="s">
        <v>18</v>
      </c>
      <c r="J4324" s="16" t="str">
        <f t="shared" ca="1" si="268"/>
        <v>V</v>
      </c>
      <c r="K4324">
        <f t="shared" si="269"/>
        <v>0.59730497255311932</v>
      </c>
      <c r="L4324" s="1">
        <f t="shared" si="270"/>
        <v>2887.2443088984433</v>
      </c>
    </row>
    <row r="4325" spans="1:12" x14ac:dyDescent="0.25">
      <c r="A4325" s="8">
        <f t="shared" si="271"/>
        <v>4322</v>
      </c>
      <c r="B4325" s="9">
        <v>43554</v>
      </c>
      <c r="C4325" s="10">
        <v>102975</v>
      </c>
      <c r="D4325" s="10" t="s">
        <v>10</v>
      </c>
      <c r="E4325" s="10" t="s">
        <v>12</v>
      </c>
      <c r="F4325" s="11">
        <v>1231.15001678467</v>
      </c>
      <c r="G4325" s="12">
        <v>-0.2</v>
      </c>
      <c r="H4325" s="13">
        <v>0.9</v>
      </c>
      <c r="I4325" s="13" t="s">
        <v>17</v>
      </c>
      <c r="J4325" s="16" t="str">
        <f t="shared" ca="1" si="268"/>
        <v>V</v>
      </c>
      <c r="K4325">
        <f t="shared" si="269"/>
        <v>0.66215079406886601</v>
      </c>
      <c r="L4325" s="1">
        <f t="shared" si="270"/>
        <v>69.648920088370176</v>
      </c>
    </row>
    <row r="4326" spans="1:12" x14ac:dyDescent="0.25">
      <c r="A4326" s="8">
        <f t="shared" si="271"/>
        <v>4323</v>
      </c>
      <c r="B4326" s="9">
        <v>43610</v>
      </c>
      <c r="C4326" s="10">
        <v>102975</v>
      </c>
      <c r="D4326" s="10" t="s">
        <v>10</v>
      </c>
      <c r="E4326" s="10" t="s">
        <v>12</v>
      </c>
      <c r="F4326" s="11">
        <v>1076.6900100708001</v>
      </c>
      <c r="G4326" s="12">
        <v>-0.2</v>
      </c>
      <c r="H4326" s="13">
        <v>8</v>
      </c>
      <c r="I4326" s="13" t="s">
        <v>17</v>
      </c>
      <c r="J4326" s="16" t="str">
        <f t="shared" ca="1" si="268"/>
        <v>V</v>
      </c>
      <c r="K4326">
        <f t="shared" si="269"/>
        <v>0.66215079406886601</v>
      </c>
      <c r="L4326" s="1">
        <f t="shared" si="270"/>
        <v>57973.330246248042</v>
      </c>
    </row>
    <row r="4327" spans="1:12" x14ac:dyDescent="0.25">
      <c r="A4327" s="8">
        <f t="shared" si="271"/>
        <v>4324</v>
      </c>
      <c r="B4327" s="9">
        <v>43554</v>
      </c>
      <c r="C4327" s="10">
        <v>102976</v>
      </c>
      <c r="D4327" s="10" t="s">
        <v>8</v>
      </c>
      <c r="E4327" s="10" t="s">
        <v>9</v>
      </c>
      <c r="F4327" s="11">
        <v>53.9799995422363</v>
      </c>
      <c r="G4327" s="12">
        <v>-0.25</v>
      </c>
      <c r="H4327" s="13">
        <v>2</v>
      </c>
      <c r="I4327" s="13" t="s">
        <v>17</v>
      </c>
      <c r="J4327" s="16" t="str">
        <f t="shared" ca="1" si="268"/>
        <v>T</v>
      </c>
      <c r="K4327">
        <f t="shared" si="269"/>
        <v>0.59730497255311932</v>
      </c>
      <c r="L4327" s="1">
        <f t="shared" si="270"/>
        <v>106.20852839383213</v>
      </c>
    </row>
    <row r="4328" spans="1:12" x14ac:dyDescent="0.25">
      <c r="A4328" s="8">
        <f t="shared" si="271"/>
        <v>4325</v>
      </c>
      <c r="B4328" s="9">
        <v>43554</v>
      </c>
      <c r="C4328" s="10">
        <v>102976</v>
      </c>
      <c r="D4328" s="10" t="s">
        <v>8</v>
      </c>
      <c r="E4328" s="10" t="s">
        <v>9</v>
      </c>
      <c r="F4328" s="11">
        <v>2303.7799854278601</v>
      </c>
      <c r="G4328" s="12">
        <v>-0.25</v>
      </c>
      <c r="H4328" s="13">
        <v>0.81372549019607798</v>
      </c>
      <c r="I4328" s="13" t="s">
        <v>18</v>
      </c>
      <c r="J4328" s="16" t="str">
        <f t="shared" ca="1" si="268"/>
        <v>T</v>
      </c>
      <c r="K4328">
        <f t="shared" si="269"/>
        <v>0.59730497255311932</v>
      </c>
      <c r="L4328" s="1">
        <f t="shared" si="270"/>
        <v>107.90407940514554</v>
      </c>
    </row>
    <row r="4329" spans="1:12" x14ac:dyDescent="0.25">
      <c r="A4329" s="8">
        <f t="shared" si="271"/>
        <v>4326</v>
      </c>
      <c r="B4329" s="9">
        <v>43575</v>
      </c>
      <c r="C4329" s="10">
        <v>102977</v>
      </c>
      <c r="D4329" s="10" t="s">
        <v>8</v>
      </c>
      <c r="E4329" s="10" t="s">
        <v>9</v>
      </c>
      <c r="F4329" s="11">
        <v>1275.6699695587199</v>
      </c>
      <c r="G4329" s="12">
        <v>-0.2</v>
      </c>
      <c r="H4329" s="13">
        <v>0.48639455782312901</v>
      </c>
      <c r="I4329" s="13" t="s">
        <v>18</v>
      </c>
      <c r="J4329" s="16" t="str">
        <f t="shared" ca="1" si="268"/>
        <v>T</v>
      </c>
      <c r="K4329">
        <f t="shared" si="269"/>
        <v>0.66215079406886601</v>
      </c>
      <c r="L4329" s="1">
        <f t="shared" si="270"/>
        <v>39.40577011879504</v>
      </c>
    </row>
    <row r="4330" spans="1:12" x14ac:dyDescent="0.25">
      <c r="A4330" s="8">
        <f t="shared" si="271"/>
        <v>4327</v>
      </c>
      <c r="B4330" s="9">
        <v>43554</v>
      </c>
      <c r="C4330" s="10">
        <v>103199</v>
      </c>
      <c r="D4330" s="10" t="s">
        <v>8</v>
      </c>
      <c r="E4330" s="10" t="s">
        <v>9</v>
      </c>
      <c r="F4330" s="11">
        <v>2084.23998069763</v>
      </c>
      <c r="G4330" s="12">
        <v>-0.25</v>
      </c>
      <c r="H4330" s="13">
        <v>0.81081081081081097</v>
      </c>
      <c r="I4330" s="13" t="s">
        <v>17</v>
      </c>
      <c r="J4330" s="16" t="str">
        <f t="shared" ca="1" si="268"/>
        <v>V</v>
      </c>
      <c r="K4330">
        <f t="shared" si="269"/>
        <v>0.59730497255311932</v>
      </c>
      <c r="L4330" s="1">
        <f t="shared" si="270"/>
        <v>95.009543808148479</v>
      </c>
    </row>
    <row r="4331" spans="1:12" x14ac:dyDescent="0.25">
      <c r="A4331" s="8">
        <f t="shared" si="271"/>
        <v>4328</v>
      </c>
      <c r="B4331" s="9">
        <v>43554</v>
      </c>
      <c r="C4331" s="10">
        <v>103207</v>
      </c>
      <c r="D4331" s="10" t="s">
        <v>8</v>
      </c>
      <c r="E4331" s="10" t="s">
        <v>9</v>
      </c>
      <c r="F4331" s="11">
        <v>2511.0099675655401</v>
      </c>
      <c r="G4331" s="12">
        <v>-0.25</v>
      </c>
      <c r="H4331" s="13">
        <v>0.39466292134831499</v>
      </c>
      <c r="I4331" s="13" t="s">
        <v>17</v>
      </c>
      <c r="J4331" s="16" t="str">
        <f t="shared" ca="1" si="268"/>
        <v>T</v>
      </c>
      <c r="K4331">
        <f t="shared" si="269"/>
        <v>0.59730497255311932</v>
      </c>
      <c r="L4331" s="1">
        <f t="shared" si="270"/>
        <v>103.1116134074347</v>
      </c>
    </row>
    <row r="4332" spans="1:12" x14ac:dyDescent="0.25">
      <c r="A4332" s="8">
        <f t="shared" si="271"/>
        <v>4329</v>
      </c>
      <c r="B4332" s="9">
        <v>43554</v>
      </c>
      <c r="C4332" s="10">
        <v>103210</v>
      </c>
      <c r="D4332" s="10" t="s">
        <v>8</v>
      </c>
      <c r="E4332" s="10" t="s">
        <v>9</v>
      </c>
      <c r="F4332" s="11">
        <v>9636.5099754333496</v>
      </c>
      <c r="G4332" s="12">
        <v>-0.25</v>
      </c>
      <c r="H4332" s="13">
        <v>1.1289308176100601</v>
      </c>
      <c r="I4332" s="13" t="s">
        <v>17</v>
      </c>
      <c r="J4332" s="16" t="str">
        <f t="shared" ca="1" si="268"/>
        <v>T</v>
      </c>
      <c r="K4332">
        <f t="shared" si="269"/>
        <v>0.59730497255311932</v>
      </c>
      <c r="L4332" s="1">
        <f t="shared" si="270"/>
        <v>2723.5286454176139</v>
      </c>
    </row>
    <row r="4333" spans="1:12" x14ac:dyDescent="0.25">
      <c r="A4333" s="8">
        <f t="shared" si="271"/>
        <v>4330</v>
      </c>
      <c r="B4333" s="9">
        <v>43554</v>
      </c>
      <c r="C4333" s="10">
        <v>103211</v>
      </c>
      <c r="D4333" s="10" t="s">
        <v>8</v>
      </c>
      <c r="E4333" s="10" t="s">
        <v>9</v>
      </c>
      <c r="F4333" s="11">
        <v>145.700002670288</v>
      </c>
      <c r="G4333" s="12">
        <v>-0.25</v>
      </c>
      <c r="H4333" s="13">
        <v>0.4</v>
      </c>
      <c r="I4333" s="13" t="s">
        <v>18</v>
      </c>
      <c r="J4333" s="16" t="str">
        <f t="shared" ca="1" si="268"/>
        <v>T</v>
      </c>
      <c r="K4333">
        <f t="shared" si="269"/>
        <v>0.59730497255311932</v>
      </c>
      <c r="L4333" s="1">
        <f t="shared" si="270"/>
        <v>5.6719921486453835</v>
      </c>
    </row>
    <row r="4334" spans="1:12" x14ac:dyDescent="0.25">
      <c r="A4334" s="8">
        <f t="shared" si="271"/>
        <v>4331</v>
      </c>
      <c r="B4334" s="9">
        <v>43554</v>
      </c>
      <c r="C4334" s="10">
        <v>103211</v>
      </c>
      <c r="D4334" s="10" t="s">
        <v>8</v>
      </c>
      <c r="E4334" s="10" t="s">
        <v>9</v>
      </c>
      <c r="F4334" s="11">
        <v>1866.0599851608299</v>
      </c>
      <c r="G4334" s="12">
        <v>-0.25</v>
      </c>
      <c r="H4334" s="13">
        <v>0.74074074074074103</v>
      </c>
      <c r="I4334" s="13" t="s">
        <v>17</v>
      </c>
      <c r="J4334" s="16" t="str">
        <f t="shared" ca="1" si="268"/>
        <v>V</v>
      </c>
      <c r="K4334">
        <f t="shared" si="269"/>
        <v>0.59730497255311932</v>
      </c>
      <c r="L4334" s="1">
        <f t="shared" si="270"/>
        <v>38.391981489216832</v>
      </c>
    </row>
    <row r="4335" spans="1:12" x14ac:dyDescent="0.25">
      <c r="A4335" s="8">
        <f t="shared" si="271"/>
        <v>4332</v>
      </c>
      <c r="B4335" s="9">
        <v>43554</v>
      </c>
      <c r="C4335" s="10">
        <v>103212</v>
      </c>
      <c r="D4335" s="10" t="s">
        <v>8</v>
      </c>
      <c r="E4335" s="10" t="s">
        <v>9</v>
      </c>
      <c r="F4335" s="11">
        <v>119.98000335693401</v>
      </c>
      <c r="G4335" s="12">
        <v>-0.25</v>
      </c>
      <c r="H4335" s="13">
        <v>2</v>
      </c>
      <c r="I4335" s="13" t="s">
        <v>18</v>
      </c>
      <c r="J4335" s="16" t="str">
        <f t="shared" ca="1" si="268"/>
        <v>T</v>
      </c>
      <c r="K4335">
        <f t="shared" si="269"/>
        <v>0.59730497255311932</v>
      </c>
      <c r="L4335" s="1">
        <f t="shared" si="270"/>
        <v>236.06705634105089</v>
      </c>
    </row>
    <row r="4336" spans="1:12" x14ac:dyDescent="0.25">
      <c r="A4336" s="8">
        <f t="shared" si="271"/>
        <v>4333</v>
      </c>
      <c r="B4336" s="9">
        <v>43554</v>
      </c>
      <c r="C4336" s="10">
        <v>103212</v>
      </c>
      <c r="D4336" s="10" t="s">
        <v>8</v>
      </c>
      <c r="E4336" s="10" t="s">
        <v>9</v>
      </c>
      <c r="F4336" s="11">
        <v>3623.9900817871098</v>
      </c>
      <c r="G4336" s="12">
        <v>-0.25</v>
      </c>
      <c r="H4336" s="13">
        <v>0.86250000000000004</v>
      </c>
      <c r="I4336" s="13" t="s">
        <v>18</v>
      </c>
      <c r="J4336" s="16" t="str">
        <f t="shared" ca="1" si="268"/>
        <v>T</v>
      </c>
      <c r="K4336">
        <f t="shared" si="269"/>
        <v>0.59730497255311932</v>
      </c>
      <c r="L4336" s="1">
        <f t="shared" si="270"/>
        <v>254.86943342709878</v>
      </c>
    </row>
    <row r="4337" spans="1:12" x14ac:dyDescent="0.25">
      <c r="A4337" s="8">
        <f t="shared" si="271"/>
        <v>4334</v>
      </c>
      <c r="B4337" s="9">
        <v>43554</v>
      </c>
      <c r="C4337" s="10">
        <v>103215</v>
      </c>
      <c r="D4337" s="10" t="s">
        <v>8</v>
      </c>
      <c r="E4337" s="10" t="s">
        <v>9</v>
      </c>
      <c r="F4337" s="11">
        <v>2270.8999843597398</v>
      </c>
      <c r="G4337" s="12">
        <v>-0.25</v>
      </c>
      <c r="H4337" s="13">
        <v>1.46268656716418</v>
      </c>
      <c r="I4337" s="13" t="s">
        <v>18</v>
      </c>
      <c r="J4337" s="16" t="str">
        <f t="shared" ca="1" si="268"/>
        <v>V</v>
      </c>
      <c r="K4337">
        <f t="shared" si="269"/>
        <v>0.59730497255311932</v>
      </c>
      <c r="L4337" s="1">
        <f t="shared" si="270"/>
        <v>1700.643625802993</v>
      </c>
    </row>
    <row r="4338" spans="1:12" x14ac:dyDescent="0.25">
      <c r="A4338" s="8">
        <f t="shared" si="271"/>
        <v>4335</v>
      </c>
      <c r="B4338" s="9">
        <v>43554</v>
      </c>
      <c r="C4338" s="10">
        <v>103216</v>
      </c>
      <c r="D4338" s="10" t="s">
        <v>8</v>
      </c>
      <c r="E4338" s="10" t="s">
        <v>9</v>
      </c>
      <c r="F4338" s="11">
        <v>2544.2799751758598</v>
      </c>
      <c r="G4338" s="12">
        <v>-0.25</v>
      </c>
      <c r="H4338" s="13">
        <v>1.0697674418604699</v>
      </c>
      <c r="I4338" s="13" t="s">
        <v>17</v>
      </c>
      <c r="J4338" s="16" t="str">
        <f t="shared" ca="1" si="268"/>
        <v>V</v>
      </c>
      <c r="K4338">
        <f t="shared" si="269"/>
        <v>0.59730497255311932</v>
      </c>
      <c r="L4338" s="1">
        <f t="shared" si="270"/>
        <v>567.93617307428303</v>
      </c>
    </row>
    <row r="4339" spans="1:12" x14ac:dyDescent="0.25">
      <c r="A4339" s="8">
        <f t="shared" si="271"/>
        <v>4336</v>
      </c>
      <c r="B4339" s="9">
        <v>43554</v>
      </c>
      <c r="C4339" s="10">
        <v>103217</v>
      </c>
      <c r="D4339" s="10" t="s">
        <v>8</v>
      </c>
      <c r="E4339" s="10" t="s">
        <v>9</v>
      </c>
      <c r="F4339" s="11">
        <v>1775.9299793243399</v>
      </c>
      <c r="G4339" s="12">
        <v>-0.25</v>
      </c>
      <c r="H4339" s="13">
        <v>0.80327868852458995</v>
      </c>
      <c r="I4339" s="13" t="s">
        <v>17</v>
      </c>
      <c r="J4339" s="16" t="str">
        <f t="shared" ca="1" si="268"/>
        <v>T</v>
      </c>
      <c r="K4339">
        <f t="shared" si="269"/>
        <v>0.59730497255311932</v>
      </c>
      <c r="L4339" s="1">
        <f t="shared" si="270"/>
        <v>75.344134248681186</v>
      </c>
    </row>
    <row r="4340" spans="1:12" x14ac:dyDescent="0.25">
      <c r="A4340" s="8">
        <f t="shared" si="271"/>
        <v>4337</v>
      </c>
      <c r="B4340" s="9">
        <v>43554</v>
      </c>
      <c r="C4340" s="10">
        <v>103218</v>
      </c>
      <c r="D4340" s="10" t="s">
        <v>8</v>
      </c>
      <c r="E4340" s="10" t="s">
        <v>9</v>
      </c>
      <c r="F4340" s="11">
        <v>1864.53001308441</v>
      </c>
      <c r="G4340" s="12">
        <v>-0.25</v>
      </c>
      <c r="H4340" s="13">
        <v>0.62090680100755702</v>
      </c>
      <c r="I4340" s="13" t="s">
        <v>18</v>
      </c>
      <c r="J4340" s="16" t="str">
        <f t="shared" ca="1" si="268"/>
        <v>T</v>
      </c>
      <c r="K4340">
        <f t="shared" si="269"/>
        <v>0.59730497255311932</v>
      </c>
      <c r="L4340" s="1">
        <f t="shared" si="270"/>
        <v>1.0386295569470128</v>
      </c>
    </row>
    <row r="4341" spans="1:12" x14ac:dyDescent="0.25">
      <c r="A4341" s="8">
        <f t="shared" si="271"/>
        <v>4338</v>
      </c>
      <c r="B4341" s="9">
        <v>43554</v>
      </c>
      <c r="C4341" s="10">
        <v>103221</v>
      </c>
      <c r="D4341" s="10" t="s">
        <v>8</v>
      </c>
      <c r="E4341" s="10" t="s">
        <v>9</v>
      </c>
      <c r="F4341" s="11">
        <v>1773.7899837493901</v>
      </c>
      <c r="G4341" s="12">
        <v>-0.25</v>
      </c>
      <c r="H4341" s="13">
        <v>0.63725490196078405</v>
      </c>
      <c r="I4341" s="13" t="s">
        <v>17</v>
      </c>
      <c r="J4341" s="16" t="str">
        <f t="shared" ca="1" si="268"/>
        <v>V</v>
      </c>
      <c r="K4341">
        <f t="shared" si="269"/>
        <v>0.59730497255311932</v>
      </c>
      <c r="L4341" s="1">
        <f t="shared" si="270"/>
        <v>2.8309632437912442</v>
      </c>
    </row>
    <row r="4342" spans="1:12" x14ac:dyDescent="0.25">
      <c r="A4342" s="8">
        <f t="shared" si="271"/>
        <v>4339</v>
      </c>
      <c r="B4342" s="9">
        <v>43554</v>
      </c>
      <c r="C4342" s="10">
        <v>103224</v>
      </c>
      <c r="D4342" s="10" t="s">
        <v>8</v>
      </c>
      <c r="E4342" s="10" t="s">
        <v>9</v>
      </c>
      <c r="F4342" s="11">
        <v>2782.9400882720902</v>
      </c>
      <c r="G4342" s="12">
        <v>-0.25</v>
      </c>
      <c r="H4342" s="13">
        <v>0.50588235294117601</v>
      </c>
      <c r="I4342" s="13" t="s">
        <v>18</v>
      </c>
      <c r="J4342" s="16" t="str">
        <f t="shared" ca="1" si="268"/>
        <v>V</v>
      </c>
      <c r="K4342">
        <f t="shared" si="269"/>
        <v>0.59730497255311932</v>
      </c>
      <c r="L4342" s="1">
        <f t="shared" si="270"/>
        <v>23.260078685448107</v>
      </c>
    </row>
    <row r="4343" spans="1:12" x14ac:dyDescent="0.25">
      <c r="A4343" s="8">
        <f t="shared" si="271"/>
        <v>4340</v>
      </c>
      <c r="B4343" s="9">
        <v>43596</v>
      </c>
      <c r="C4343" s="10">
        <v>103227</v>
      </c>
      <c r="D4343" s="10" t="s">
        <v>10</v>
      </c>
      <c r="E4343" s="10" t="s">
        <v>12</v>
      </c>
      <c r="F4343" s="11">
        <v>47.240000724792502</v>
      </c>
      <c r="G4343" s="12">
        <v>-0.25</v>
      </c>
      <c r="H4343" s="13">
        <v>0.75</v>
      </c>
      <c r="I4343" s="13" t="s">
        <v>18</v>
      </c>
      <c r="J4343" s="16" t="str">
        <f t="shared" ca="1" si="268"/>
        <v>V</v>
      </c>
      <c r="K4343">
        <f t="shared" si="269"/>
        <v>0.59730497255311932</v>
      </c>
      <c r="L4343" s="1">
        <f t="shared" si="270"/>
        <v>1.1014370581659485</v>
      </c>
    </row>
    <row r="4344" spans="1:12" x14ac:dyDescent="0.25">
      <c r="A4344" s="8">
        <f t="shared" si="271"/>
        <v>4341</v>
      </c>
      <c r="B4344" s="9">
        <v>43596</v>
      </c>
      <c r="C4344" s="10">
        <v>103227</v>
      </c>
      <c r="D4344" s="10" t="s">
        <v>10</v>
      </c>
      <c r="E4344" s="10" t="s">
        <v>12</v>
      </c>
      <c r="F4344" s="11">
        <v>536.69498825073197</v>
      </c>
      <c r="G4344" s="12">
        <v>-0.25</v>
      </c>
      <c r="H4344" s="13">
        <v>0.55050505050505105</v>
      </c>
      <c r="I4344" s="13" t="s">
        <v>18</v>
      </c>
      <c r="J4344" s="16" t="str">
        <f t="shared" ca="1" si="268"/>
        <v>V</v>
      </c>
      <c r="K4344">
        <f t="shared" si="269"/>
        <v>0.59730497255311932</v>
      </c>
      <c r="L4344" s="1">
        <f t="shared" si="270"/>
        <v>1.1754869151814669</v>
      </c>
    </row>
    <row r="4345" spans="1:12" x14ac:dyDescent="0.25">
      <c r="A4345" s="8">
        <f t="shared" si="271"/>
        <v>4342</v>
      </c>
      <c r="B4345" s="9">
        <v>43596</v>
      </c>
      <c r="C4345" s="10">
        <v>103228</v>
      </c>
      <c r="D4345" s="10" t="s">
        <v>10</v>
      </c>
      <c r="E4345" s="10" t="s">
        <v>11</v>
      </c>
      <c r="F4345" s="11">
        <v>11.6800000667572</v>
      </c>
      <c r="G4345" s="12">
        <v>-0.25</v>
      </c>
      <c r="H4345" s="13">
        <v>0.33333333333333298</v>
      </c>
      <c r="I4345" s="13" t="s">
        <v>18</v>
      </c>
      <c r="J4345" s="16" t="str">
        <f t="shared" ca="1" si="268"/>
        <v>V</v>
      </c>
      <c r="K4345">
        <f t="shared" si="269"/>
        <v>0.59730497255311932</v>
      </c>
      <c r="L4345" s="1">
        <f t="shared" si="270"/>
        <v>0.81387439198032085</v>
      </c>
    </row>
    <row r="4346" spans="1:12" x14ac:dyDescent="0.25">
      <c r="A4346" s="8">
        <f t="shared" si="271"/>
        <v>4343</v>
      </c>
      <c r="B4346" s="9">
        <v>43596</v>
      </c>
      <c r="C4346" s="10">
        <v>103228</v>
      </c>
      <c r="D4346" s="10" t="s">
        <v>10</v>
      </c>
      <c r="E4346" s="10" t="s">
        <v>11</v>
      </c>
      <c r="F4346" s="11">
        <v>543.51498842239403</v>
      </c>
      <c r="G4346" s="12">
        <v>-0.25</v>
      </c>
      <c r="H4346" s="13">
        <v>0.73684210526315796</v>
      </c>
      <c r="I4346" s="13" t="s">
        <v>17</v>
      </c>
      <c r="J4346" s="16" t="str">
        <f t="shared" ca="1" si="268"/>
        <v>T</v>
      </c>
      <c r="K4346">
        <f t="shared" si="269"/>
        <v>0.59730497255311932</v>
      </c>
      <c r="L4346" s="1">
        <f t="shared" si="270"/>
        <v>10.582569132332321</v>
      </c>
    </row>
    <row r="4347" spans="1:12" x14ac:dyDescent="0.25">
      <c r="A4347" s="8">
        <f t="shared" si="271"/>
        <v>4344</v>
      </c>
      <c r="B4347" s="9">
        <v>43596</v>
      </c>
      <c r="C4347" s="10">
        <v>103229</v>
      </c>
      <c r="D4347" s="10" t="s">
        <v>10</v>
      </c>
      <c r="E4347" s="10" t="s">
        <v>11</v>
      </c>
      <c r="F4347" s="11">
        <v>16.3049993515015</v>
      </c>
      <c r="G4347" s="12">
        <v>-0.25</v>
      </c>
      <c r="H4347" s="13">
        <v>0.28571428571428598</v>
      </c>
      <c r="I4347" s="13" t="s">
        <v>17</v>
      </c>
      <c r="J4347" s="16" t="str">
        <f t="shared" ca="1" si="268"/>
        <v>V</v>
      </c>
      <c r="K4347">
        <f t="shared" si="269"/>
        <v>0.59730497255311932</v>
      </c>
      <c r="L4347" s="1">
        <f t="shared" si="270"/>
        <v>1.583032105651254</v>
      </c>
    </row>
    <row r="4348" spans="1:12" x14ac:dyDescent="0.25">
      <c r="A4348" s="8">
        <f t="shared" si="271"/>
        <v>4345</v>
      </c>
      <c r="B4348" s="9">
        <v>43596</v>
      </c>
      <c r="C4348" s="10">
        <v>103229</v>
      </c>
      <c r="D4348" s="10" t="s">
        <v>10</v>
      </c>
      <c r="E4348" s="10" t="s">
        <v>11</v>
      </c>
      <c r="F4348" s="11">
        <v>451.329990059137</v>
      </c>
      <c r="G4348" s="12">
        <v>-0.25</v>
      </c>
      <c r="H4348" s="13">
        <v>0.87121212121212099</v>
      </c>
      <c r="I4348" s="13" t="s">
        <v>18</v>
      </c>
      <c r="J4348" s="16" t="str">
        <f t="shared" ca="1" si="268"/>
        <v>T</v>
      </c>
      <c r="K4348">
        <f t="shared" si="269"/>
        <v>0.59730497255311932</v>
      </c>
      <c r="L4348" s="1">
        <f t="shared" si="270"/>
        <v>33.861089410807551</v>
      </c>
    </row>
    <row r="4349" spans="1:12" x14ac:dyDescent="0.25">
      <c r="A4349" s="8">
        <f t="shared" si="271"/>
        <v>4346</v>
      </c>
      <c r="B4349" s="9">
        <v>43610</v>
      </c>
      <c r="C4349" s="10">
        <v>103230</v>
      </c>
      <c r="D4349" s="10" t="s">
        <v>10</v>
      </c>
      <c r="E4349" s="10" t="s">
        <v>11</v>
      </c>
      <c r="F4349" s="11">
        <v>4227.4301319122296</v>
      </c>
      <c r="G4349" s="12">
        <v>-0.25</v>
      </c>
      <c r="H4349" s="13">
        <v>0.84955752212389402</v>
      </c>
      <c r="I4349" s="13" t="s">
        <v>18</v>
      </c>
      <c r="J4349" s="16" t="str">
        <f t="shared" ca="1" si="268"/>
        <v>T</v>
      </c>
      <c r="K4349">
        <f t="shared" si="269"/>
        <v>0.59730497255311932</v>
      </c>
      <c r="L4349" s="1">
        <f t="shared" si="270"/>
        <v>268.99708110319165</v>
      </c>
    </row>
    <row r="4350" spans="1:12" x14ac:dyDescent="0.25">
      <c r="A4350" s="8">
        <f t="shared" si="271"/>
        <v>4347</v>
      </c>
      <c r="B4350" s="9">
        <v>43526</v>
      </c>
      <c r="C4350" s="10">
        <v>103231</v>
      </c>
      <c r="D4350" s="10" t="s">
        <v>10</v>
      </c>
      <c r="E4350" s="10" t="s">
        <v>12</v>
      </c>
      <c r="F4350" s="11">
        <v>889.84001159668003</v>
      </c>
      <c r="G4350" s="12">
        <v>-0.2</v>
      </c>
      <c r="H4350" s="13">
        <v>0.47058823529411797</v>
      </c>
      <c r="I4350" s="13" t="s">
        <v>17</v>
      </c>
      <c r="J4350" s="16" t="str">
        <f t="shared" ca="1" si="268"/>
        <v>V</v>
      </c>
      <c r="K4350">
        <f t="shared" si="269"/>
        <v>0.66215079406886601</v>
      </c>
      <c r="L4350" s="1">
        <f t="shared" si="270"/>
        <v>32.65375942397899</v>
      </c>
    </row>
    <row r="4351" spans="1:12" x14ac:dyDescent="0.25">
      <c r="A4351" s="8">
        <f t="shared" si="271"/>
        <v>4348</v>
      </c>
      <c r="B4351" s="9">
        <v>43554</v>
      </c>
      <c r="C4351" s="10">
        <v>103232</v>
      </c>
      <c r="D4351" s="10" t="s">
        <v>10</v>
      </c>
      <c r="E4351" s="10" t="s">
        <v>12</v>
      </c>
      <c r="F4351" s="11">
        <v>2720.09010124207</v>
      </c>
      <c r="G4351" s="12">
        <v>-0.25</v>
      </c>
      <c r="H4351" s="13">
        <v>0.27702702702702697</v>
      </c>
      <c r="I4351" s="13" t="s">
        <v>17</v>
      </c>
      <c r="J4351" s="16" t="str">
        <f t="shared" ca="1" si="268"/>
        <v>V</v>
      </c>
      <c r="K4351">
        <f t="shared" si="269"/>
        <v>0.59730497255311932</v>
      </c>
      <c r="L4351" s="1">
        <f t="shared" si="270"/>
        <v>279.02130010374799</v>
      </c>
    </row>
    <row r="4352" spans="1:12" x14ac:dyDescent="0.25">
      <c r="A4352" s="8">
        <f t="shared" si="271"/>
        <v>4349</v>
      </c>
      <c r="B4352" s="9">
        <v>43610</v>
      </c>
      <c r="C4352" s="10">
        <v>103232</v>
      </c>
      <c r="D4352" s="10" t="s">
        <v>10</v>
      </c>
      <c r="E4352" s="10" t="s">
        <v>12</v>
      </c>
      <c r="F4352" s="11">
        <v>820.87002754211403</v>
      </c>
      <c r="G4352" s="12">
        <v>-0.25</v>
      </c>
      <c r="H4352" s="13">
        <v>0.56818181818181801</v>
      </c>
      <c r="I4352" s="13" t="s">
        <v>18</v>
      </c>
      <c r="J4352" s="16" t="str">
        <f t="shared" ca="1" si="268"/>
        <v>T</v>
      </c>
      <c r="K4352">
        <f t="shared" si="269"/>
        <v>0.59730497255311932</v>
      </c>
      <c r="L4352" s="1">
        <f t="shared" si="270"/>
        <v>0.69622757976334293</v>
      </c>
    </row>
    <row r="4353" spans="1:12" x14ac:dyDescent="0.25">
      <c r="A4353" s="8">
        <f t="shared" si="271"/>
        <v>4350</v>
      </c>
      <c r="B4353" s="9">
        <v>43610</v>
      </c>
      <c r="C4353" s="10">
        <v>103233</v>
      </c>
      <c r="D4353" s="10" t="s">
        <v>10</v>
      </c>
      <c r="E4353" s="10" t="s">
        <v>12</v>
      </c>
      <c r="F4353" s="11">
        <v>667.38999557495094</v>
      </c>
      <c r="G4353" s="12">
        <v>-0.25</v>
      </c>
      <c r="H4353" s="13">
        <v>0.48</v>
      </c>
      <c r="I4353" s="13" t="s">
        <v>17</v>
      </c>
      <c r="J4353" s="16" t="str">
        <f t="shared" ca="1" si="268"/>
        <v>T</v>
      </c>
      <c r="K4353">
        <f t="shared" si="269"/>
        <v>0.59730497255311932</v>
      </c>
      <c r="L4353" s="1">
        <f t="shared" si="270"/>
        <v>9.1835910598316719</v>
      </c>
    </row>
    <row r="4354" spans="1:12" x14ac:dyDescent="0.25">
      <c r="A4354" s="8">
        <f t="shared" si="271"/>
        <v>4351</v>
      </c>
      <c r="B4354" s="9">
        <v>43554</v>
      </c>
      <c r="C4354" s="10">
        <v>103233</v>
      </c>
      <c r="D4354" s="10" t="s">
        <v>10</v>
      </c>
      <c r="E4354" s="10" t="s">
        <v>12</v>
      </c>
      <c r="F4354" s="11">
        <v>12872.9702584837</v>
      </c>
      <c r="G4354" s="12">
        <v>-0.25</v>
      </c>
      <c r="H4354" s="13">
        <v>0.44632768361581898</v>
      </c>
      <c r="I4354" s="13" t="s">
        <v>17</v>
      </c>
      <c r="J4354" s="16" t="str">
        <f t="shared" ca="1" si="268"/>
        <v>T</v>
      </c>
      <c r="K4354">
        <f t="shared" si="269"/>
        <v>0.59730497255311932</v>
      </c>
      <c r="L4354" s="1">
        <f t="shared" si="270"/>
        <v>293.42830913539592</v>
      </c>
    </row>
    <row r="4355" spans="1:12" x14ac:dyDescent="0.25">
      <c r="A4355" s="8">
        <f t="shared" si="271"/>
        <v>4352</v>
      </c>
      <c r="B4355" s="9">
        <v>43610</v>
      </c>
      <c r="C4355" s="10">
        <v>103233</v>
      </c>
      <c r="D4355" s="10" t="s">
        <v>10</v>
      </c>
      <c r="E4355" s="10" t="s">
        <v>11</v>
      </c>
      <c r="F4355" s="11">
        <v>10471.13022995</v>
      </c>
      <c r="G4355" s="12">
        <v>-0.25</v>
      </c>
      <c r="H4355" s="13">
        <v>0.61783439490445902</v>
      </c>
      <c r="I4355" s="13" t="s">
        <v>18</v>
      </c>
      <c r="J4355" s="16" t="str">
        <f t="shared" ca="1" si="268"/>
        <v>T</v>
      </c>
      <c r="K4355">
        <f t="shared" si="269"/>
        <v>0.59730497255311932</v>
      </c>
      <c r="L4355" s="1">
        <f t="shared" si="270"/>
        <v>4.4131330399041415</v>
      </c>
    </row>
    <row r="4356" spans="1:12" x14ac:dyDescent="0.25">
      <c r="A4356" s="8">
        <f t="shared" si="271"/>
        <v>4353</v>
      </c>
      <c r="B4356" s="9">
        <v>43554</v>
      </c>
      <c r="C4356" s="10">
        <v>103235</v>
      </c>
      <c r="D4356" s="10" t="s">
        <v>8</v>
      </c>
      <c r="E4356" s="10" t="s">
        <v>9</v>
      </c>
      <c r="F4356" s="11">
        <v>153.799997329712</v>
      </c>
      <c r="G4356" s="12">
        <v>-0.25</v>
      </c>
      <c r="H4356" s="13">
        <v>0.92307692307692302</v>
      </c>
      <c r="I4356" s="13" t="s">
        <v>18</v>
      </c>
      <c r="J4356" s="16" t="str">
        <f t="shared" ca="1" si="268"/>
        <v>V</v>
      </c>
      <c r="K4356">
        <f t="shared" si="269"/>
        <v>0.59730497255311932</v>
      </c>
      <c r="L4356" s="1">
        <f t="shared" si="270"/>
        <v>16.322388261064635</v>
      </c>
    </row>
    <row r="4357" spans="1:12" x14ac:dyDescent="0.25">
      <c r="A4357" s="8">
        <f t="shared" si="271"/>
        <v>4354</v>
      </c>
      <c r="B4357" s="9">
        <v>43554</v>
      </c>
      <c r="C4357" s="10">
        <v>103235</v>
      </c>
      <c r="D4357" s="10" t="s">
        <v>8</v>
      </c>
      <c r="E4357" s="10" t="s">
        <v>9</v>
      </c>
      <c r="F4357" s="11">
        <v>1552.5499801635699</v>
      </c>
      <c r="G4357" s="12">
        <v>-0.25</v>
      </c>
      <c r="H4357" s="13">
        <v>0.71428571428571397</v>
      </c>
      <c r="I4357" s="13" t="s">
        <v>18</v>
      </c>
      <c r="J4357" s="16" t="str">
        <f t="shared" ref="J4357:J4420" ca="1" si="272">CHOOSE(RANDBETWEEN(1,2),"T","V")</f>
        <v>T</v>
      </c>
      <c r="K4357">
        <f t="shared" ref="K4357:K4420" si="273">EXP($Q$3*G4357)</f>
        <v>0.59730497255311932</v>
      </c>
      <c r="L4357" s="1">
        <f t="shared" ref="L4357:L4420" si="274">F4357*(H4357-K4357)^2</f>
        <v>21.245860789363494</v>
      </c>
    </row>
    <row r="4358" spans="1:12" x14ac:dyDescent="0.25">
      <c r="A4358" s="8">
        <f t="shared" ref="A4358:A4421" si="275">A4357+1</f>
        <v>4355</v>
      </c>
      <c r="B4358" s="9">
        <v>43575</v>
      </c>
      <c r="C4358" s="10">
        <v>103236</v>
      </c>
      <c r="D4358" s="10" t="s">
        <v>8</v>
      </c>
      <c r="E4358" s="10" t="s">
        <v>9</v>
      </c>
      <c r="F4358" s="11">
        <v>16.170000076293899</v>
      </c>
      <c r="G4358" s="12">
        <v>-0.2</v>
      </c>
      <c r="H4358" s="13">
        <v>0.42857142857142899</v>
      </c>
      <c r="I4358" s="13" t="s">
        <v>18</v>
      </c>
      <c r="J4358" s="16" t="str">
        <f t="shared" ca="1" si="272"/>
        <v>V</v>
      </c>
      <c r="K4358">
        <f t="shared" si="273"/>
        <v>0.66215079406886601</v>
      </c>
      <c r="L4358" s="1">
        <f t="shared" si="274"/>
        <v>0.88222420833915915</v>
      </c>
    </row>
    <row r="4359" spans="1:12" x14ac:dyDescent="0.25">
      <c r="A4359" s="8">
        <f t="shared" si="275"/>
        <v>4356</v>
      </c>
      <c r="B4359" s="9">
        <v>43575</v>
      </c>
      <c r="C4359" s="10">
        <v>103236</v>
      </c>
      <c r="D4359" s="10" t="s">
        <v>8</v>
      </c>
      <c r="E4359" s="10" t="s">
        <v>9</v>
      </c>
      <c r="F4359" s="11">
        <v>970.21997833251999</v>
      </c>
      <c r="G4359" s="12">
        <v>-0.2</v>
      </c>
      <c r="H4359" s="13">
        <v>0.65579710144927505</v>
      </c>
      <c r="I4359" s="13" t="s">
        <v>17</v>
      </c>
      <c r="J4359" s="16" t="str">
        <f t="shared" ca="1" si="272"/>
        <v>V</v>
      </c>
      <c r="K4359">
        <f t="shared" si="273"/>
        <v>0.66215079406886601</v>
      </c>
      <c r="L4359" s="1">
        <f t="shared" si="274"/>
        <v>3.9167208002592803E-2</v>
      </c>
    </row>
    <row r="4360" spans="1:12" x14ac:dyDescent="0.25">
      <c r="A4360" s="8">
        <f t="shared" si="275"/>
        <v>4357</v>
      </c>
      <c r="B4360" s="9">
        <v>43554</v>
      </c>
      <c r="C4360" s="10">
        <v>103238</v>
      </c>
      <c r="D4360" s="10" t="s">
        <v>8</v>
      </c>
      <c r="E4360" s="10" t="s">
        <v>9</v>
      </c>
      <c r="F4360" s="11">
        <v>107.250001907349</v>
      </c>
      <c r="G4360" s="12">
        <v>-0.25</v>
      </c>
      <c r="H4360" s="13">
        <v>2.5</v>
      </c>
      <c r="I4360" s="13" t="s">
        <v>18</v>
      </c>
      <c r="J4360" s="16" t="str">
        <f t="shared" ca="1" si="272"/>
        <v>V</v>
      </c>
      <c r="K4360">
        <f t="shared" si="273"/>
        <v>0.59730497255311932</v>
      </c>
      <c r="L4360" s="1">
        <f t="shared" si="274"/>
        <v>388.27164431635117</v>
      </c>
    </row>
    <row r="4361" spans="1:12" x14ac:dyDescent="0.25">
      <c r="A4361" s="8">
        <f t="shared" si="275"/>
        <v>4358</v>
      </c>
      <c r="B4361" s="9">
        <v>43554</v>
      </c>
      <c r="C4361" s="10">
        <v>103238</v>
      </c>
      <c r="D4361" s="10" t="s">
        <v>8</v>
      </c>
      <c r="E4361" s="10" t="s">
        <v>9</v>
      </c>
      <c r="F4361" s="11">
        <v>49.9799995422363</v>
      </c>
      <c r="G4361" s="12">
        <v>-0.25</v>
      </c>
      <c r="H4361" s="13">
        <v>0.66666666666666696</v>
      </c>
      <c r="I4361" s="13" t="s">
        <v>17</v>
      </c>
      <c r="J4361" s="16" t="str">
        <f t="shared" ca="1" si="272"/>
        <v>T</v>
      </c>
      <c r="K4361">
        <f t="shared" si="273"/>
        <v>0.59730497255311932</v>
      </c>
      <c r="L4361" s="1">
        <f t="shared" si="274"/>
        <v>0.24045600742053988</v>
      </c>
    </row>
    <row r="4362" spans="1:12" x14ac:dyDescent="0.25">
      <c r="A4362" s="8">
        <f t="shared" si="275"/>
        <v>4359</v>
      </c>
      <c r="B4362" s="9">
        <v>43554</v>
      </c>
      <c r="C4362" s="10">
        <v>103238</v>
      </c>
      <c r="D4362" s="10" t="s">
        <v>8</v>
      </c>
      <c r="E4362" s="10" t="s">
        <v>9</v>
      </c>
      <c r="F4362" s="11">
        <v>2156.1899795532199</v>
      </c>
      <c r="G4362" s="12">
        <v>-0.25</v>
      </c>
      <c r="H4362" s="13">
        <v>0.62179487179487203</v>
      </c>
      <c r="I4362" s="13" t="s">
        <v>17</v>
      </c>
      <c r="J4362" s="16" t="str">
        <f t="shared" ca="1" si="272"/>
        <v>V</v>
      </c>
      <c r="K4362">
        <f t="shared" si="273"/>
        <v>0.59730497255311932</v>
      </c>
      <c r="L4362" s="1">
        <f t="shared" si="274"/>
        <v>1.2931860766805707</v>
      </c>
    </row>
    <row r="4363" spans="1:12" x14ac:dyDescent="0.25">
      <c r="A4363" s="8">
        <f t="shared" si="275"/>
        <v>4360</v>
      </c>
      <c r="B4363" s="9">
        <v>43554</v>
      </c>
      <c r="C4363" s="10">
        <v>103239</v>
      </c>
      <c r="D4363" s="10" t="s">
        <v>8</v>
      </c>
      <c r="E4363" s="10" t="s">
        <v>9</v>
      </c>
      <c r="F4363" s="11">
        <v>132.84999656677201</v>
      </c>
      <c r="G4363" s="12">
        <v>-0.25</v>
      </c>
      <c r="H4363" s="13">
        <v>0.58333333333333304</v>
      </c>
      <c r="I4363" s="13" t="s">
        <v>17</v>
      </c>
      <c r="J4363" s="16" t="str">
        <f t="shared" ca="1" si="272"/>
        <v>V</v>
      </c>
      <c r="K4363">
        <f t="shared" si="273"/>
        <v>0.59730497255311932</v>
      </c>
      <c r="L4363" s="1">
        <f t="shared" si="274"/>
        <v>2.5933209755324441E-2</v>
      </c>
    </row>
    <row r="4364" spans="1:12" x14ac:dyDescent="0.25">
      <c r="A4364" s="8">
        <f t="shared" si="275"/>
        <v>4361</v>
      </c>
      <c r="B4364" s="9">
        <v>43554</v>
      </c>
      <c r="C4364" s="10">
        <v>103239</v>
      </c>
      <c r="D4364" s="10" t="s">
        <v>8</v>
      </c>
      <c r="E4364" s="10" t="s">
        <v>9</v>
      </c>
      <c r="F4364" s="11">
        <v>1634.54998254776</v>
      </c>
      <c r="G4364" s="12">
        <v>-0.25</v>
      </c>
      <c r="H4364" s="13">
        <v>0.51136363636363602</v>
      </c>
      <c r="I4364" s="13" t="s">
        <v>18</v>
      </c>
      <c r="J4364" s="16" t="str">
        <f t="shared" ca="1" si="272"/>
        <v>T</v>
      </c>
      <c r="K4364">
        <f t="shared" si="273"/>
        <v>0.59730497255311932</v>
      </c>
      <c r="L4364" s="1">
        <f t="shared" si="274"/>
        <v>12.072644400094802</v>
      </c>
    </row>
    <row r="4365" spans="1:12" x14ac:dyDescent="0.25">
      <c r="A4365" s="8">
        <f t="shared" si="275"/>
        <v>4362</v>
      </c>
      <c r="B4365" s="9">
        <v>43610</v>
      </c>
      <c r="C4365" s="10">
        <v>103240</v>
      </c>
      <c r="D4365" s="10" t="s">
        <v>10</v>
      </c>
      <c r="E4365" s="10" t="s">
        <v>11</v>
      </c>
      <c r="F4365" s="11">
        <v>3955.1500816345201</v>
      </c>
      <c r="G4365" s="12">
        <v>-0.25</v>
      </c>
      <c r="H4365" s="13">
        <v>0.57894736842105299</v>
      </c>
      <c r="I4365" s="13" t="s">
        <v>17</v>
      </c>
      <c r="J4365" s="16" t="str">
        <f t="shared" ca="1" si="272"/>
        <v>T</v>
      </c>
      <c r="K4365">
        <f t="shared" si="273"/>
        <v>0.59730497255311932</v>
      </c>
      <c r="L4365" s="1">
        <f t="shared" si="274"/>
        <v>1.3328920223078871</v>
      </c>
    </row>
    <row r="4366" spans="1:12" x14ac:dyDescent="0.25">
      <c r="A4366" s="8">
        <f t="shared" si="275"/>
        <v>4363</v>
      </c>
      <c r="B4366" s="9">
        <v>43554</v>
      </c>
      <c r="C4366" s="10">
        <v>103242</v>
      </c>
      <c r="D4366" s="10" t="s">
        <v>10</v>
      </c>
      <c r="E4366" s="10" t="s">
        <v>11</v>
      </c>
      <c r="F4366" s="11">
        <v>1836.6599836349501</v>
      </c>
      <c r="G4366" s="12">
        <v>-0.2</v>
      </c>
      <c r="H4366" s="13">
        <v>0.62992125984252001</v>
      </c>
      <c r="I4366" s="13" t="s">
        <v>17</v>
      </c>
      <c r="J4366" s="16" t="str">
        <f t="shared" ca="1" si="272"/>
        <v>V</v>
      </c>
      <c r="K4366">
        <f t="shared" si="273"/>
        <v>0.66215079406886601</v>
      </c>
      <c r="L4366" s="1">
        <f t="shared" si="274"/>
        <v>1.9078174744564504</v>
      </c>
    </row>
    <row r="4367" spans="1:12" x14ac:dyDescent="0.25">
      <c r="A4367" s="8">
        <f t="shared" si="275"/>
        <v>4364</v>
      </c>
      <c r="B4367" s="9">
        <v>43162</v>
      </c>
      <c r="C4367" s="10">
        <v>101860</v>
      </c>
      <c r="D4367" s="10" t="s">
        <v>10</v>
      </c>
      <c r="E4367" s="10" t="s">
        <v>12</v>
      </c>
      <c r="F4367" s="11">
        <v>14311.859984159501</v>
      </c>
      <c r="G4367" s="12">
        <v>-0.2</v>
      </c>
      <c r="H4367" s="13">
        <v>0.81365113759480001</v>
      </c>
      <c r="I4367" s="13" t="s">
        <v>18</v>
      </c>
      <c r="J4367" s="16" t="str">
        <f t="shared" ca="1" si="272"/>
        <v>T</v>
      </c>
      <c r="K4367">
        <f t="shared" si="273"/>
        <v>0.66215079406886601</v>
      </c>
      <c r="L4367" s="1">
        <f t="shared" si="274"/>
        <v>328.49087802111956</v>
      </c>
    </row>
    <row r="4368" spans="1:12" x14ac:dyDescent="0.25">
      <c r="A4368" s="8">
        <f t="shared" si="275"/>
        <v>4365</v>
      </c>
      <c r="B4368" s="9">
        <v>43400</v>
      </c>
      <c r="C4368" s="10">
        <v>101860</v>
      </c>
      <c r="D4368" s="10" t="s">
        <v>10</v>
      </c>
      <c r="E4368" s="10" t="s">
        <v>11</v>
      </c>
      <c r="F4368" s="11">
        <v>19001.919927667801</v>
      </c>
      <c r="G4368" s="12">
        <v>-0.2</v>
      </c>
      <c r="H4368" s="13">
        <v>0.771505376344086</v>
      </c>
      <c r="I4368" s="13" t="s">
        <v>18</v>
      </c>
      <c r="J4368" s="16" t="str">
        <f t="shared" ca="1" si="272"/>
        <v>T</v>
      </c>
      <c r="K4368">
        <f t="shared" si="273"/>
        <v>0.66215079406886601</v>
      </c>
      <c r="L4368" s="1">
        <f t="shared" si="274"/>
        <v>227.23302793754615</v>
      </c>
    </row>
    <row r="4369" spans="1:12" x14ac:dyDescent="0.25">
      <c r="A4369" s="8">
        <f t="shared" si="275"/>
        <v>4366</v>
      </c>
      <c r="B4369" s="9">
        <v>43610</v>
      </c>
      <c r="C4369" s="10">
        <v>101860</v>
      </c>
      <c r="D4369" s="10" t="s">
        <v>10</v>
      </c>
      <c r="E4369" s="10" t="s">
        <v>11</v>
      </c>
      <c r="F4369" s="11">
        <v>8757.2999364137704</v>
      </c>
      <c r="G4369" s="12">
        <v>-0.25</v>
      </c>
      <c r="H4369" s="13">
        <v>0.72740851381628102</v>
      </c>
      <c r="I4369" s="13" t="s">
        <v>17</v>
      </c>
      <c r="J4369" s="16" t="str">
        <f t="shared" ca="1" si="272"/>
        <v>T</v>
      </c>
      <c r="K4369">
        <f t="shared" si="273"/>
        <v>0.59730497255311932</v>
      </c>
      <c r="L4369" s="1">
        <f t="shared" si="274"/>
        <v>148.23421570389269</v>
      </c>
    </row>
    <row r="4370" spans="1:12" x14ac:dyDescent="0.25">
      <c r="A4370" s="8">
        <f t="shared" si="275"/>
        <v>4367</v>
      </c>
      <c r="B4370" s="9">
        <v>43330</v>
      </c>
      <c r="C4370" s="10">
        <v>101863</v>
      </c>
      <c r="D4370" s="10" t="s">
        <v>8</v>
      </c>
      <c r="E4370" s="10" t="s">
        <v>13</v>
      </c>
      <c r="F4370" s="11">
        <v>10079.980133056601</v>
      </c>
      <c r="G4370" s="12">
        <v>-0.2</v>
      </c>
      <c r="H4370" s="13">
        <v>1.5714285714285701</v>
      </c>
      <c r="I4370" s="13" t="s">
        <v>17</v>
      </c>
      <c r="J4370" s="16" t="str">
        <f t="shared" ca="1" si="272"/>
        <v>V</v>
      </c>
      <c r="K4370">
        <f t="shared" si="273"/>
        <v>0.66215079406886601</v>
      </c>
      <c r="L4370" s="1">
        <f t="shared" si="274"/>
        <v>8333.9872244018679</v>
      </c>
    </row>
    <row r="4371" spans="1:12" x14ac:dyDescent="0.25">
      <c r="A4371" s="8">
        <f t="shared" si="275"/>
        <v>4368</v>
      </c>
      <c r="B4371" s="9">
        <v>43190</v>
      </c>
      <c r="C4371" s="10">
        <v>101864</v>
      </c>
      <c r="D4371" s="10" t="s">
        <v>8</v>
      </c>
      <c r="E4371" s="10" t="s">
        <v>9</v>
      </c>
      <c r="F4371" s="11">
        <v>1112.48999977112</v>
      </c>
      <c r="G4371" s="12">
        <v>-0.2</v>
      </c>
      <c r="H4371" s="13">
        <v>0.469135802469136</v>
      </c>
      <c r="I4371" s="13" t="s">
        <v>17</v>
      </c>
      <c r="J4371" s="16" t="str">
        <f t="shared" ca="1" si="272"/>
        <v>V</v>
      </c>
      <c r="K4371">
        <f t="shared" si="273"/>
        <v>0.66215079406886601</v>
      </c>
      <c r="L4371" s="1">
        <f t="shared" si="274"/>
        <v>41.445577961349578</v>
      </c>
    </row>
    <row r="4372" spans="1:12" x14ac:dyDescent="0.25">
      <c r="A4372" s="8">
        <f t="shared" si="275"/>
        <v>4369</v>
      </c>
      <c r="B4372" s="9">
        <v>43232</v>
      </c>
      <c r="C4372" s="10">
        <v>101865</v>
      </c>
      <c r="D4372" s="10" t="s">
        <v>8</v>
      </c>
      <c r="E4372" s="10" t="s">
        <v>9</v>
      </c>
      <c r="F4372" s="11">
        <v>1221.9399837255501</v>
      </c>
      <c r="G4372" s="12">
        <v>-0.2</v>
      </c>
      <c r="H4372" s="13">
        <v>0.64344262295082</v>
      </c>
      <c r="I4372" s="13" t="s">
        <v>17</v>
      </c>
      <c r="J4372" s="16" t="str">
        <f t="shared" ca="1" si="272"/>
        <v>T</v>
      </c>
      <c r="K4372">
        <f t="shared" si="273"/>
        <v>0.66215079406886601</v>
      </c>
      <c r="L4372" s="1">
        <f t="shared" si="274"/>
        <v>0.42767369912733338</v>
      </c>
    </row>
    <row r="4373" spans="1:12" x14ac:dyDescent="0.25">
      <c r="A4373" s="8">
        <f t="shared" si="275"/>
        <v>4370</v>
      </c>
      <c r="B4373" s="9">
        <v>43281</v>
      </c>
      <c r="C4373" s="10">
        <v>101866</v>
      </c>
      <c r="D4373" s="10" t="s">
        <v>8</v>
      </c>
      <c r="E4373" s="10" t="s">
        <v>13</v>
      </c>
      <c r="F4373" s="11">
        <v>3459.4600639343298</v>
      </c>
      <c r="G4373" s="12">
        <v>-0.14000000000000001</v>
      </c>
      <c r="H4373" s="13">
        <v>0.38983050847457601</v>
      </c>
      <c r="I4373" s="13" t="s">
        <v>18</v>
      </c>
      <c r="J4373" s="16" t="str">
        <f t="shared" ca="1" si="272"/>
        <v>V</v>
      </c>
      <c r="K4373">
        <f t="shared" si="273"/>
        <v>0.74932432810131167</v>
      </c>
      <c r="L4373" s="1">
        <f t="shared" si="274"/>
        <v>447.08611089755283</v>
      </c>
    </row>
    <row r="4374" spans="1:12" x14ac:dyDescent="0.25">
      <c r="A4374" s="8">
        <f t="shared" si="275"/>
        <v>4371</v>
      </c>
      <c r="B4374" s="9">
        <v>43190</v>
      </c>
      <c r="C4374" s="10">
        <v>101867</v>
      </c>
      <c r="D4374" s="10" t="s">
        <v>8</v>
      </c>
      <c r="E4374" s="10" t="s">
        <v>13</v>
      </c>
      <c r="F4374" s="11">
        <v>6440.0201454162598</v>
      </c>
      <c r="G4374" s="12">
        <v>-0.1</v>
      </c>
      <c r="H4374" s="13">
        <v>1.0967741935483899</v>
      </c>
      <c r="I4374" s="13" t="s">
        <v>18</v>
      </c>
      <c r="J4374" s="16" t="str">
        <f t="shared" ca="1" si="272"/>
        <v>V</v>
      </c>
      <c r="K4374">
        <f t="shared" si="273"/>
        <v>0.81372648603131137</v>
      </c>
      <c r="L4374" s="1">
        <f t="shared" si="274"/>
        <v>515.94868443580265</v>
      </c>
    </row>
    <row r="4375" spans="1:12" x14ac:dyDescent="0.25">
      <c r="A4375" s="8">
        <f t="shared" si="275"/>
        <v>4372</v>
      </c>
      <c r="B4375" s="9">
        <v>43554</v>
      </c>
      <c r="C4375" s="10">
        <v>101867</v>
      </c>
      <c r="D4375" s="10" t="s">
        <v>8</v>
      </c>
      <c r="E4375" s="10" t="s">
        <v>13</v>
      </c>
      <c r="F4375" s="11">
        <v>439.98999786376999</v>
      </c>
      <c r="G4375" s="12">
        <v>-0.25</v>
      </c>
      <c r="H4375" s="13">
        <v>0.12</v>
      </c>
      <c r="I4375" s="13" t="s">
        <v>17</v>
      </c>
      <c r="J4375" s="16" t="str">
        <f t="shared" ca="1" si="272"/>
        <v>T</v>
      </c>
      <c r="K4375">
        <f t="shared" si="273"/>
        <v>0.59730497255311932</v>
      </c>
      <c r="L4375" s="1">
        <f t="shared" si="274"/>
        <v>100.23853751548671</v>
      </c>
    </row>
    <row r="4376" spans="1:12" x14ac:dyDescent="0.25">
      <c r="A4376" s="8">
        <f t="shared" si="275"/>
        <v>4373</v>
      </c>
      <c r="B4376" s="9">
        <v>43505</v>
      </c>
      <c r="C4376" s="10">
        <v>101868</v>
      </c>
      <c r="D4376" s="10" t="s">
        <v>10</v>
      </c>
      <c r="E4376" s="10" t="s">
        <v>12</v>
      </c>
      <c r="F4376" s="11">
        <v>1963.82004547119</v>
      </c>
      <c r="G4376" s="12">
        <v>-0.2</v>
      </c>
      <c r="H4376" s="13">
        <v>0.7</v>
      </c>
      <c r="I4376" s="13" t="s">
        <v>17</v>
      </c>
      <c r="J4376" s="16" t="str">
        <f t="shared" ca="1" si="272"/>
        <v>T</v>
      </c>
      <c r="K4376">
        <f t="shared" si="273"/>
        <v>0.66215079406886601</v>
      </c>
      <c r="L4376" s="1">
        <f t="shared" si="274"/>
        <v>2.8132947371187296</v>
      </c>
    </row>
    <row r="4377" spans="1:12" x14ac:dyDescent="0.25">
      <c r="A4377" s="8">
        <f t="shared" si="275"/>
        <v>4374</v>
      </c>
      <c r="B4377" s="9">
        <v>43554</v>
      </c>
      <c r="C4377" s="10">
        <v>101868</v>
      </c>
      <c r="D4377" s="10" t="s">
        <v>10</v>
      </c>
      <c r="E4377" s="10" t="s">
        <v>12</v>
      </c>
      <c r="F4377" s="11">
        <v>518.12001037597702</v>
      </c>
      <c r="G4377" s="12">
        <v>-0.2</v>
      </c>
      <c r="H4377" s="13">
        <v>0.36363636363636398</v>
      </c>
      <c r="I4377" s="13" t="s">
        <v>17</v>
      </c>
      <c r="J4377" s="16" t="str">
        <f t="shared" ca="1" si="272"/>
        <v>V</v>
      </c>
      <c r="K4377">
        <f t="shared" si="273"/>
        <v>0.66215079406886601</v>
      </c>
      <c r="L4377" s="1">
        <f t="shared" si="274"/>
        <v>46.170122389829949</v>
      </c>
    </row>
    <row r="4378" spans="1:12" x14ac:dyDescent="0.25">
      <c r="A4378" s="8">
        <f t="shared" si="275"/>
        <v>4375</v>
      </c>
      <c r="B4378" s="9">
        <v>43610</v>
      </c>
      <c r="C4378" s="10">
        <v>101869</v>
      </c>
      <c r="D4378" s="10" t="s">
        <v>10</v>
      </c>
      <c r="E4378" s="10" t="s">
        <v>11</v>
      </c>
      <c r="F4378" s="11">
        <v>2922.5900192260701</v>
      </c>
      <c r="G4378" s="12">
        <v>-0.25</v>
      </c>
      <c r="H4378" s="13">
        <v>1</v>
      </c>
      <c r="I4378" s="13" t="s">
        <v>18</v>
      </c>
      <c r="J4378" s="16" t="str">
        <f t="shared" ca="1" si="272"/>
        <v>V</v>
      </c>
      <c r="K4378">
        <f t="shared" si="273"/>
        <v>0.59730497255311932</v>
      </c>
      <c r="L4378" s="1">
        <f t="shared" si="274"/>
        <v>473.93679860714695</v>
      </c>
    </row>
    <row r="4379" spans="1:12" x14ac:dyDescent="0.25">
      <c r="A4379" s="8">
        <f t="shared" si="275"/>
        <v>4376</v>
      </c>
      <c r="B4379" s="9">
        <v>43554</v>
      </c>
      <c r="C4379" s="10">
        <v>101870</v>
      </c>
      <c r="D4379" s="10" t="s">
        <v>8</v>
      </c>
      <c r="E4379" s="10" t="s">
        <v>13</v>
      </c>
      <c r="F4379" s="11">
        <v>99.899999618530302</v>
      </c>
      <c r="G4379" s="12">
        <v>-0.2</v>
      </c>
      <c r="H4379" s="13">
        <v>0.6</v>
      </c>
      <c r="I4379" s="13" t="s">
        <v>18</v>
      </c>
      <c r="J4379" s="16" t="str">
        <f t="shared" ca="1" si="272"/>
        <v>T</v>
      </c>
      <c r="K4379">
        <f t="shared" si="273"/>
        <v>0.66215079406886601</v>
      </c>
      <c r="L4379" s="1">
        <f t="shared" si="274"/>
        <v>0.3858858467452092</v>
      </c>
    </row>
    <row r="4380" spans="1:12" x14ac:dyDescent="0.25">
      <c r="A4380" s="8">
        <f t="shared" si="275"/>
        <v>4377</v>
      </c>
      <c r="B4380" s="9">
        <v>43330</v>
      </c>
      <c r="C4380" s="10">
        <v>101872</v>
      </c>
      <c r="D4380" s="10" t="s">
        <v>8</v>
      </c>
      <c r="E4380" s="10" t="s">
        <v>13</v>
      </c>
      <c r="F4380" s="11">
        <v>74.919998168945298</v>
      </c>
      <c r="G4380" s="12">
        <v>-0.2</v>
      </c>
      <c r="H4380" s="13">
        <v>1</v>
      </c>
      <c r="I4380" s="13" t="s">
        <v>18</v>
      </c>
      <c r="J4380" s="16" t="str">
        <f t="shared" ca="1" si="272"/>
        <v>T</v>
      </c>
      <c r="K4380">
        <f t="shared" si="273"/>
        <v>0.66215079406886601</v>
      </c>
      <c r="L4380" s="1">
        <f t="shared" si="274"/>
        <v>8.551524870246066</v>
      </c>
    </row>
    <row r="4381" spans="1:12" x14ac:dyDescent="0.25">
      <c r="A4381" s="8">
        <f t="shared" si="275"/>
        <v>4378</v>
      </c>
      <c r="B4381" s="9">
        <v>43281</v>
      </c>
      <c r="C4381" s="10">
        <v>101873</v>
      </c>
      <c r="D4381" s="10" t="s">
        <v>8</v>
      </c>
      <c r="E4381" s="10" t="s">
        <v>13</v>
      </c>
      <c r="F4381" s="11">
        <v>148.59999084472699</v>
      </c>
      <c r="G4381" s="12">
        <v>-0.11</v>
      </c>
      <c r="H4381" s="13">
        <v>0.88888888888888895</v>
      </c>
      <c r="I4381" s="13" t="s">
        <v>17</v>
      </c>
      <c r="J4381" s="16" t="str">
        <f t="shared" ca="1" si="272"/>
        <v>V</v>
      </c>
      <c r="K4381">
        <f t="shared" si="273"/>
        <v>0.79712475646775105</v>
      </c>
      <c r="L4381" s="1">
        <f t="shared" si="274"/>
        <v>1.2513094043586095</v>
      </c>
    </row>
    <row r="4382" spans="1:12" x14ac:dyDescent="0.25">
      <c r="A4382" s="8">
        <f t="shared" si="275"/>
        <v>4379</v>
      </c>
      <c r="B4382" s="9">
        <v>43554</v>
      </c>
      <c r="C4382" s="10">
        <v>101948</v>
      </c>
      <c r="D4382" s="10" t="s">
        <v>8</v>
      </c>
      <c r="E4382" s="10" t="s">
        <v>13</v>
      </c>
      <c r="F4382" s="11">
        <v>2921.5799920652098</v>
      </c>
      <c r="G4382" s="12">
        <v>-0.25</v>
      </c>
      <c r="H4382" s="13">
        <v>1.5</v>
      </c>
      <c r="I4382" s="13" t="s">
        <v>18</v>
      </c>
      <c r="J4382" s="16" t="str">
        <f t="shared" ca="1" si="272"/>
        <v>V</v>
      </c>
      <c r="K4382">
        <f t="shared" si="273"/>
        <v>0.59730497255311932</v>
      </c>
      <c r="L4382" s="1">
        <f t="shared" si="274"/>
        <v>2380.6737423939303</v>
      </c>
    </row>
    <row r="4383" spans="1:12" x14ac:dyDescent="0.25">
      <c r="A4383" s="8">
        <f t="shared" si="275"/>
        <v>4380</v>
      </c>
      <c r="B4383" s="9">
        <v>43505</v>
      </c>
      <c r="C4383" s="10">
        <v>101949</v>
      </c>
      <c r="D4383" s="10" t="s">
        <v>8</v>
      </c>
      <c r="E4383" s="10" t="s">
        <v>13</v>
      </c>
      <c r="F4383" s="11">
        <v>49.2299995422363</v>
      </c>
      <c r="G4383" s="12">
        <v>-0.2</v>
      </c>
      <c r="H4383" s="13">
        <v>0.5</v>
      </c>
      <c r="I4383" s="13" t="s">
        <v>17</v>
      </c>
      <c r="J4383" s="16" t="str">
        <f t="shared" ca="1" si="272"/>
        <v>V</v>
      </c>
      <c r="K4383">
        <f t="shared" si="273"/>
        <v>0.66215079406886601</v>
      </c>
      <c r="L4383" s="1">
        <f t="shared" si="274"/>
        <v>1.2943984712090475</v>
      </c>
    </row>
    <row r="4384" spans="1:12" x14ac:dyDescent="0.25">
      <c r="A4384" s="8">
        <f t="shared" si="275"/>
        <v>4381</v>
      </c>
      <c r="B4384" s="9">
        <v>43400</v>
      </c>
      <c r="C4384" s="10">
        <v>101949</v>
      </c>
      <c r="D4384" s="10" t="s">
        <v>8</v>
      </c>
      <c r="E4384" s="10" t="s">
        <v>13</v>
      </c>
      <c r="F4384" s="11">
        <v>493.08999824523897</v>
      </c>
      <c r="G4384" s="12">
        <v>-0.2</v>
      </c>
      <c r="H4384" s="13">
        <v>0.63157894736842102</v>
      </c>
      <c r="I4384" s="13" t="s">
        <v>18</v>
      </c>
      <c r="J4384" s="16" t="str">
        <f t="shared" ca="1" si="272"/>
        <v>V</v>
      </c>
      <c r="K4384">
        <f t="shared" si="273"/>
        <v>0.66215079406886601</v>
      </c>
      <c r="L4384" s="1">
        <f t="shared" si="274"/>
        <v>0.46086055642592094</v>
      </c>
    </row>
    <row r="4385" spans="1:12" x14ac:dyDescent="0.25">
      <c r="A4385" s="8">
        <f t="shared" si="275"/>
        <v>4382</v>
      </c>
      <c r="B4385" s="9">
        <v>43190</v>
      </c>
      <c r="C4385" s="10">
        <v>101950</v>
      </c>
      <c r="D4385" s="10" t="s">
        <v>10</v>
      </c>
      <c r="E4385" s="10" t="s">
        <v>11</v>
      </c>
      <c r="F4385" s="11">
        <v>448.19999694824202</v>
      </c>
      <c r="G4385" s="12">
        <v>-0.19</v>
      </c>
      <c r="H4385" s="13">
        <v>1</v>
      </c>
      <c r="I4385" s="13" t="s">
        <v>18</v>
      </c>
      <c r="J4385" s="16" t="str">
        <f t="shared" ca="1" si="272"/>
        <v>V</v>
      </c>
      <c r="K4385">
        <f t="shared" si="273"/>
        <v>0.67594141884150505</v>
      </c>
      <c r="L4385" s="1">
        <f t="shared" si="274"/>
        <v>47.06725835438796</v>
      </c>
    </row>
    <row r="4386" spans="1:12" x14ac:dyDescent="0.25">
      <c r="A4386" s="8">
        <f t="shared" si="275"/>
        <v>4383</v>
      </c>
      <c r="B4386" s="9">
        <v>43554</v>
      </c>
      <c r="C4386" s="10">
        <v>101951</v>
      </c>
      <c r="D4386" s="10" t="s">
        <v>8</v>
      </c>
      <c r="E4386" s="10" t="s">
        <v>9</v>
      </c>
      <c r="F4386" s="11">
        <v>3281.78002548218</v>
      </c>
      <c r="G4386" s="12">
        <v>-0.25</v>
      </c>
      <c r="H4386" s="13">
        <v>1.3793103448275901</v>
      </c>
      <c r="I4386" s="13" t="s">
        <v>18</v>
      </c>
      <c r="J4386" s="16" t="str">
        <f t="shared" ca="1" si="272"/>
        <v>T</v>
      </c>
      <c r="K4386">
        <f t="shared" si="273"/>
        <v>0.59730497255311932</v>
      </c>
      <c r="L4386" s="1">
        <f t="shared" si="274"/>
        <v>2006.9148226921307</v>
      </c>
    </row>
    <row r="4387" spans="1:12" x14ac:dyDescent="0.25">
      <c r="A4387" s="8">
        <f t="shared" si="275"/>
        <v>4384</v>
      </c>
      <c r="B4387" s="9">
        <v>43610</v>
      </c>
      <c r="C4387" s="10">
        <v>101952</v>
      </c>
      <c r="D4387" s="10" t="s">
        <v>8</v>
      </c>
      <c r="E4387" s="10" t="s">
        <v>9</v>
      </c>
      <c r="F4387" s="11">
        <v>5826.8199691772497</v>
      </c>
      <c r="G4387" s="12">
        <v>-0.2</v>
      </c>
      <c r="H4387" s="13">
        <v>1.04</v>
      </c>
      <c r="I4387" s="13" t="s">
        <v>17</v>
      </c>
      <c r="J4387" s="16" t="str">
        <f t="shared" ca="1" si="272"/>
        <v>T</v>
      </c>
      <c r="K4387">
        <f t="shared" si="273"/>
        <v>0.66215079406886601</v>
      </c>
      <c r="L4387" s="1">
        <f t="shared" si="274"/>
        <v>831.89521765298787</v>
      </c>
    </row>
    <row r="4388" spans="1:12" x14ac:dyDescent="0.25">
      <c r="A4388" s="8">
        <f t="shared" si="275"/>
        <v>4385</v>
      </c>
      <c r="B4388" s="9">
        <v>43309</v>
      </c>
      <c r="C4388" s="10">
        <v>101953</v>
      </c>
      <c r="D4388" s="10" t="s">
        <v>8</v>
      </c>
      <c r="E4388" s="10" t="s">
        <v>13</v>
      </c>
      <c r="F4388" s="11">
        <v>8800.18994140625</v>
      </c>
      <c r="G4388" s="12">
        <v>-0.1</v>
      </c>
      <c r="H4388" s="13">
        <v>0.88571428571428601</v>
      </c>
      <c r="I4388" s="13" t="s">
        <v>17</v>
      </c>
      <c r="J4388" s="16" t="str">
        <f t="shared" ca="1" si="272"/>
        <v>T</v>
      </c>
      <c r="K4388">
        <f t="shared" si="273"/>
        <v>0.81372648603131137</v>
      </c>
      <c r="L4388" s="1">
        <f t="shared" si="274"/>
        <v>45.604725390706079</v>
      </c>
    </row>
    <row r="4389" spans="1:12" x14ac:dyDescent="0.25">
      <c r="A4389" s="8">
        <f t="shared" si="275"/>
        <v>4386</v>
      </c>
      <c r="B4389" s="9">
        <v>43218</v>
      </c>
      <c r="C4389" s="10">
        <v>101954</v>
      </c>
      <c r="D4389" s="10" t="s">
        <v>8</v>
      </c>
      <c r="E4389" s="10" t="s">
        <v>13</v>
      </c>
      <c r="F4389" s="11">
        <v>755.89999389648403</v>
      </c>
      <c r="G4389" s="12">
        <v>-0.09</v>
      </c>
      <c r="H4389" s="13">
        <v>1</v>
      </c>
      <c r="I4389" s="13" t="s">
        <v>17</v>
      </c>
      <c r="J4389" s="16" t="str">
        <f t="shared" ca="1" si="272"/>
        <v>V</v>
      </c>
      <c r="K4389">
        <f t="shared" si="273"/>
        <v>0.8306739800718439</v>
      </c>
      <c r="L4389" s="1">
        <f t="shared" si="274"/>
        <v>21.672636269582785</v>
      </c>
    </row>
    <row r="4390" spans="1:12" x14ac:dyDescent="0.25">
      <c r="A4390" s="8">
        <f t="shared" si="275"/>
        <v>4387</v>
      </c>
      <c r="B4390" s="9">
        <v>43505</v>
      </c>
      <c r="C4390" s="10">
        <v>102001</v>
      </c>
      <c r="D4390" s="10" t="s">
        <v>10</v>
      </c>
      <c r="E4390" s="10" t="s">
        <v>11</v>
      </c>
      <c r="F4390" s="11">
        <v>249.38000488281301</v>
      </c>
      <c r="G4390" s="12">
        <v>-0.2</v>
      </c>
      <c r="H4390" s="13">
        <v>1</v>
      </c>
      <c r="I4390" s="13" t="s">
        <v>18</v>
      </c>
      <c r="J4390" s="16" t="str">
        <f t="shared" ca="1" si="272"/>
        <v>T</v>
      </c>
      <c r="K4390">
        <f t="shared" si="273"/>
        <v>0.66215079406886601</v>
      </c>
      <c r="L4390" s="1">
        <f t="shared" si="274"/>
        <v>28.464753951120962</v>
      </c>
    </row>
    <row r="4391" spans="1:12" x14ac:dyDescent="0.25">
      <c r="A4391" s="8">
        <f t="shared" si="275"/>
        <v>4388</v>
      </c>
      <c r="B4391" s="9">
        <v>43190</v>
      </c>
      <c r="C4391" s="10">
        <v>102001</v>
      </c>
      <c r="D4391" s="10" t="s">
        <v>10</v>
      </c>
      <c r="E4391" s="10" t="s">
        <v>11</v>
      </c>
      <c r="F4391" s="11">
        <v>368.18000030517601</v>
      </c>
      <c r="G4391" s="12">
        <v>-0.15</v>
      </c>
      <c r="H4391" s="13">
        <v>0.5</v>
      </c>
      <c r="I4391" s="13" t="s">
        <v>18</v>
      </c>
      <c r="J4391" s="16" t="str">
        <f t="shared" ca="1" si="272"/>
        <v>V</v>
      </c>
      <c r="K4391">
        <f t="shared" si="273"/>
        <v>0.73403653783752543</v>
      </c>
      <c r="L4391" s="1">
        <f t="shared" si="274"/>
        <v>20.166360358718144</v>
      </c>
    </row>
    <row r="4392" spans="1:12" x14ac:dyDescent="0.25">
      <c r="A4392" s="8">
        <f t="shared" si="275"/>
        <v>4389</v>
      </c>
      <c r="B4392" s="9">
        <v>43190</v>
      </c>
      <c r="C4392" s="10">
        <v>102002</v>
      </c>
      <c r="D4392" s="10" t="s">
        <v>10</v>
      </c>
      <c r="E4392" s="10" t="s">
        <v>11</v>
      </c>
      <c r="F4392" s="11">
        <v>79.959999084472699</v>
      </c>
      <c r="G4392" s="12">
        <v>-0.2</v>
      </c>
      <c r="H4392" s="13">
        <v>1</v>
      </c>
      <c r="I4392" s="13" t="s">
        <v>17</v>
      </c>
      <c r="J4392" s="16" t="str">
        <f t="shared" ca="1" si="272"/>
        <v>V</v>
      </c>
      <c r="K4392">
        <f t="shared" si="273"/>
        <v>0.66215079406886601</v>
      </c>
      <c r="L4392" s="1">
        <f t="shared" si="274"/>
        <v>9.1268010879256938</v>
      </c>
    </row>
    <row r="4393" spans="1:12" x14ac:dyDescent="0.25">
      <c r="A4393" s="8">
        <f t="shared" si="275"/>
        <v>4390</v>
      </c>
      <c r="B4393" s="9">
        <v>43372</v>
      </c>
      <c r="C4393" s="10">
        <v>102002</v>
      </c>
      <c r="D4393" s="10" t="s">
        <v>10</v>
      </c>
      <c r="E4393" s="10" t="s">
        <v>11</v>
      </c>
      <c r="F4393" s="11">
        <v>184.90999603271499</v>
      </c>
      <c r="G4393" s="12">
        <v>-0.2</v>
      </c>
      <c r="H4393" s="13">
        <v>2</v>
      </c>
      <c r="I4393" s="13" t="s">
        <v>17</v>
      </c>
      <c r="J4393" s="16" t="str">
        <f t="shared" ca="1" si="272"/>
        <v>T</v>
      </c>
      <c r="K4393">
        <f t="shared" si="273"/>
        <v>0.66215079406886601</v>
      </c>
      <c r="L4393" s="1">
        <f t="shared" si="274"/>
        <v>330.95939934934432</v>
      </c>
    </row>
    <row r="4394" spans="1:12" x14ac:dyDescent="0.25">
      <c r="A4394" s="8">
        <f t="shared" si="275"/>
        <v>4391</v>
      </c>
      <c r="B4394" s="9">
        <v>43190</v>
      </c>
      <c r="C4394" s="10">
        <v>102002</v>
      </c>
      <c r="D4394" s="10" t="s">
        <v>10</v>
      </c>
      <c r="E4394" s="10" t="s">
        <v>11</v>
      </c>
      <c r="F4394" s="11">
        <v>4537.7299041748001</v>
      </c>
      <c r="G4394" s="12">
        <v>-0.2</v>
      </c>
      <c r="H4394" s="13">
        <v>0.71830985915492995</v>
      </c>
      <c r="I4394" s="13" t="s">
        <v>17</v>
      </c>
      <c r="J4394" s="16" t="str">
        <f t="shared" ca="1" si="272"/>
        <v>T</v>
      </c>
      <c r="K4394">
        <f t="shared" si="273"/>
        <v>0.66215079406886601</v>
      </c>
      <c r="L4394" s="1">
        <f t="shared" si="274"/>
        <v>14.31127676432733</v>
      </c>
    </row>
    <row r="4395" spans="1:12" x14ac:dyDescent="0.25">
      <c r="A4395" s="8">
        <f t="shared" si="275"/>
        <v>4392</v>
      </c>
      <c r="B4395" s="9">
        <v>43309</v>
      </c>
      <c r="C4395" s="10">
        <v>102002</v>
      </c>
      <c r="D4395" s="10" t="s">
        <v>10</v>
      </c>
      <c r="E4395" s="10" t="s">
        <v>12</v>
      </c>
      <c r="F4395" s="11">
        <v>1814.2799758911101</v>
      </c>
      <c r="G4395" s="12">
        <v>-0.2</v>
      </c>
      <c r="H4395" s="13">
        <v>0.65625</v>
      </c>
      <c r="I4395" s="13" t="s">
        <v>18</v>
      </c>
      <c r="J4395" s="16" t="str">
        <f t="shared" ca="1" si="272"/>
        <v>T</v>
      </c>
      <c r="K4395">
        <f t="shared" si="273"/>
        <v>0.66215079406886601</v>
      </c>
      <c r="L4395" s="1">
        <f t="shared" si="274"/>
        <v>6.3172086931023733E-2</v>
      </c>
    </row>
    <row r="4396" spans="1:12" x14ac:dyDescent="0.25">
      <c r="A4396" s="8">
        <f t="shared" si="275"/>
        <v>4393</v>
      </c>
      <c r="B4396" s="9">
        <v>43596</v>
      </c>
      <c r="C4396" s="10">
        <v>102002</v>
      </c>
      <c r="D4396" s="10" t="s">
        <v>10</v>
      </c>
      <c r="E4396" s="10" t="s">
        <v>11</v>
      </c>
      <c r="F4396" s="11">
        <v>404.67999267578102</v>
      </c>
      <c r="G4396" s="12">
        <v>-0.25</v>
      </c>
      <c r="H4396" s="13">
        <v>0.5625</v>
      </c>
      <c r="I4396" s="13" t="s">
        <v>18</v>
      </c>
      <c r="J4396" s="16" t="str">
        <f t="shared" ca="1" si="272"/>
        <v>T</v>
      </c>
      <c r="K4396">
        <f t="shared" si="273"/>
        <v>0.59730497255311932</v>
      </c>
      <c r="L4396" s="1">
        <f t="shared" si="274"/>
        <v>0.49022372391239988</v>
      </c>
    </row>
    <row r="4397" spans="1:12" x14ac:dyDescent="0.25">
      <c r="A4397" s="8">
        <f t="shared" si="275"/>
        <v>4394</v>
      </c>
      <c r="B4397" s="9">
        <v>43505</v>
      </c>
      <c r="C4397" s="10">
        <v>102005</v>
      </c>
      <c r="D4397" s="10" t="s">
        <v>10</v>
      </c>
      <c r="E4397" s="10" t="s">
        <v>12</v>
      </c>
      <c r="F4397" s="11">
        <v>151.14999389648401</v>
      </c>
      <c r="G4397" s="12">
        <v>-0.2</v>
      </c>
      <c r="H4397" s="13">
        <v>0.14285714285714299</v>
      </c>
      <c r="I4397" s="13" t="s">
        <v>18</v>
      </c>
      <c r="J4397" s="16" t="str">
        <f t="shared" ca="1" si="272"/>
        <v>T</v>
      </c>
      <c r="K4397">
        <f t="shared" si="273"/>
        <v>0.66215079406886601</v>
      </c>
      <c r="L4397" s="1">
        <f t="shared" si="274"/>
        <v>40.759998563027402</v>
      </c>
    </row>
    <row r="4398" spans="1:12" x14ac:dyDescent="0.25">
      <c r="A4398" s="8">
        <f t="shared" si="275"/>
        <v>4395</v>
      </c>
      <c r="B4398" s="9">
        <v>43190</v>
      </c>
      <c r="C4398" s="10">
        <v>102005</v>
      </c>
      <c r="D4398" s="10" t="s">
        <v>10</v>
      </c>
      <c r="E4398" s="10" t="s">
        <v>12</v>
      </c>
      <c r="F4398" s="11">
        <v>2405.8400421142601</v>
      </c>
      <c r="G4398" s="12">
        <v>-0.2</v>
      </c>
      <c r="H4398" s="13">
        <v>0.19565217391304299</v>
      </c>
      <c r="I4398" s="13" t="s">
        <v>18</v>
      </c>
      <c r="J4398" s="16" t="str">
        <f t="shared" ca="1" si="272"/>
        <v>T</v>
      </c>
      <c r="K4398">
        <f t="shared" si="273"/>
        <v>0.66215079406886601</v>
      </c>
      <c r="L4398" s="1">
        <f t="shared" si="274"/>
        <v>523.5612258440608</v>
      </c>
    </row>
    <row r="4399" spans="1:12" x14ac:dyDescent="0.25">
      <c r="A4399" s="8">
        <f t="shared" si="275"/>
        <v>4396</v>
      </c>
      <c r="B4399" s="9">
        <v>43596</v>
      </c>
      <c r="C4399" s="10">
        <v>102057</v>
      </c>
      <c r="D4399" s="10" t="s">
        <v>10</v>
      </c>
      <c r="E4399" s="10" t="s">
        <v>11</v>
      </c>
      <c r="F4399" s="11">
        <v>312.43999576568598</v>
      </c>
      <c r="G4399" s="12">
        <v>-0.25</v>
      </c>
      <c r="H4399" s="13">
        <v>0.73333333333333295</v>
      </c>
      <c r="I4399" s="13" t="s">
        <v>17</v>
      </c>
      <c r="J4399" s="16" t="str">
        <f t="shared" ca="1" si="272"/>
        <v>T</v>
      </c>
      <c r="K4399">
        <f t="shared" si="273"/>
        <v>0.59730497255311932</v>
      </c>
      <c r="L4399" s="1">
        <f t="shared" si="274"/>
        <v>5.7813006164257557</v>
      </c>
    </row>
    <row r="4400" spans="1:12" x14ac:dyDescent="0.25">
      <c r="A4400" s="8">
        <f t="shared" si="275"/>
        <v>4397</v>
      </c>
      <c r="B4400" s="9">
        <v>43596</v>
      </c>
      <c r="C4400" s="10">
        <v>102057</v>
      </c>
      <c r="D4400" s="10" t="s">
        <v>10</v>
      </c>
      <c r="E4400" s="10" t="s">
        <v>12</v>
      </c>
      <c r="F4400" s="11">
        <v>2344.4150404930101</v>
      </c>
      <c r="G4400" s="12">
        <v>-0.25</v>
      </c>
      <c r="H4400" s="13">
        <v>0.59558823529411797</v>
      </c>
      <c r="I4400" s="13" t="s">
        <v>18</v>
      </c>
      <c r="J4400" s="16" t="str">
        <f t="shared" ca="1" si="272"/>
        <v>T</v>
      </c>
      <c r="K4400">
        <f t="shared" si="273"/>
        <v>0.59730497255311932</v>
      </c>
      <c r="L4400" s="1">
        <f t="shared" si="274"/>
        <v>6.9094290996127312E-3</v>
      </c>
    </row>
    <row r="4401" spans="1:12" x14ac:dyDescent="0.25">
      <c r="A4401" s="8">
        <f t="shared" si="275"/>
        <v>4398</v>
      </c>
      <c r="B4401" s="9">
        <v>43372</v>
      </c>
      <c r="C4401" s="10">
        <v>102058</v>
      </c>
      <c r="D4401" s="10" t="s">
        <v>8</v>
      </c>
      <c r="E4401" s="10" t="s">
        <v>9</v>
      </c>
      <c r="F4401" s="11">
        <v>184.67999267578099</v>
      </c>
      <c r="G4401" s="12">
        <v>-0.2</v>
      </c>
      <c r="H4401" s="13">
        <v>0.33333333333333298</v>
      </c>
      <c r="I4401" s="13" t="s">
        <v>18</v>
      </c>
      <c r="J4401" s="16" t="str">
        <f t="shared" ca="1" si="272"/>
        <v>V</v>
      </c>
      <c r="K4401">
        <f t="shared" si="273"/>
        <v>0.66215079406886601</v>
      </c>
      <c r="L4401" s="1">
        <f t="shared" si="274"/>
        <v>19.967771172547927</v>
      </c>
    </row>
    <row r="4402" spans="1:12" x14ac:dyDescent="0.25">
      <c r="A4402" s="8">
        <f t="shared" si="275"/>
        <v>4399</v>
      </c>
      <c r="B4402" s="9">
        <v>43372</v>
      </c>
      <c r="C4402" s="10">
        <v>102058</v>
      </c>
      <c r="D4402" s="10" t="s">
        <v>8</v>
      </c>
      <c r="E4402" s="10" t="s">
        <v>9</v>
      </c>
      <c r="F4402" s="11">
        <v>99.900001525878906</v>
      </c>
      <c r="G4402" s="12">
        <v>-0.2</v>
      </c>
      <c r="H4402" s="13">
        <v>1</v>
      </c>
      <c r="I4402" s="13" t="s">
        <v>17</v>
      </c>
      <c r="J4402" s="16" t="str">
        <f t="shared" ca="1" si="272"/>
        <v>V</v>
      </c>
      <c r="K4402">
        <f t="shared" si="273"/>
        <v>0.66215079406886601</v>
      </c>
      <c r="L4402" s="1">
        <f t="shared" si="274"/>
        <v>11.402794560401949</v>
      </c>
    </row>
    <row r="4403" spans="1:12" x14ac:dyDescent="0.25">
      <c r="A4403" s="8">
        <f t="shared" si="275"/>
        <v>4400</v>
      </c>
      <c r="B4403" s="9">
        <v>43372</v>
      </c>
      <c r="C4403" s="10">
        <v>102058</v>
      </c>
      <c r="D4403" s="10" t="s">
        <v>8</v>
      </c>
      <c r="E4403" s="10" t="s">
        <v>9</v>
      </c>
      <c r="F4403" s="11">
        <v>4297.5900287628201</v>
      </c>
      <c r="G4403" s="12">
        <v>-0.2</v>
      </c>
      <c r="H4403" s="13">
        <v>0.53801169590643305</v>
      </c>
      <c r="I4403" s="13" t="s">
        <v>18</v>
      </c>
      <c r="J4403" s="16" t="str">
        <f t="shared" ca="1" si="272"/>
        <v>T</v>
      </c>
      <c r="K4403">
        <f t="shared" si="273"/>
        <v>0.66215079406886601</v>
      </c>
      <c r="L4403" s="1">
        <f t="shared" si="274"/>
        <v>66.228078578534081</v>
      </c>
    </row>
    <row r="4404" spans="1:12" x14ac:dyDescent="0.25">
      <c r="A4404" s="8">
        <f t="shared" si="275"/>
        <v>4401</v>
      </c>
      <c r="B4404" s="9">
        <v>43246</v>
      </c>
      <c r="C4404" s="10">
        <v>102062</v>
      </c>
      <c r="D4404" s="10" t="s">
        <v>8</v>
      </c>
      <c r="E4404" s="10" t="s">
        <v>9</v>
      </c>
      <c r="F4404" s="11">
        <v>7.9499998092651403</v>
      </c>
      <c r="G4404" s="12">
        <v>-0.2</v>
      </c>
      <c r="H4404" s="13">
        <v>1</v>
      </c>
      <c r="I4404" s="13" t="s">
        <v>17</v>
      </c>
      <c r="J4404" s="16" t="str">
        <f t="shared" ca="1" si="272"/>
        <v>V</v>
      </c>
      <c r="K4404">
        <f t="shared" si="273"/>
        <v>0.66215079406886601</v>
      </c>
      <c r="L4404" s="1">
        <f t="shared" si="274"/>
        <v>0.90742956151809262</v>
      </c>
    </row>
    <row r="4405" spans="1:12" x14ac:dyDescent="0.25">
      <c r="A4405" s="8">
        <f t="shared" si="275"/>
        <v>4402</v>
      </c>
      <c r="B4405" s="9">
        <v>43246</v>
      </c>
      <c r="C4405" s="10">
        <v>102062</v>
      </c>
      <c r="D4405" s="10" t="s">
        <v>8</v>
      </c>
      <c r="E4405" s="10" t="s">
        <v>9</v>
      </c>
      <c r="F4405" s="11">
        <v>3991.2699689865099</v>
      </c>
      <c r="G4405" s="12">
        <v>-0.2</v>
      </c>
      <c r="H4405" s="13">
        <v>0.68852459016393397</v>
      </c>
      <c r="I4405" s="13" t="s">
        <v>17</v>
      </c>
      <c r="J4405" s="16" t="str">
        <f t="shared" ca="1" si="272"/>
        <v>V</v>
      </c>
      <c r="K4405">
        <f t="shared" si="273"/>
        <v>0.66215079406886601</v>
      </c>
      <c r="L4405" s="1">
        <f t="shared" si="274"/>
        <v>2.7762360720229609</v>
      </c>
    </row>
    <row r="4406" spans="1:12" x14ac:dyDescent="0.25">
      <c r="A4406" s="8">
        <f t="shared" si="275"/>
        <v>4403</v>
      </c>
      <c r="B4406" s="9">
        <v>43218</v>
      </c>
      <c r="C4406" s="10">
        <v>102063</v>
      </c>
      <c r="D4406" s="10" t="s">
        <v>8</v>
      </c>
      <c r="E4406" s="10" t="s">
        <v>13</v>
      </c>
      <c r="F4406" s="11">
        <v>9923.9399108886701</v>
      </c>
      <c r="G4406" s="12">
        <v>-0.09</v>
      </c>
      <c r="H4406" s="13">
        <v>0.93333333333333302</v>
      </c>
      <c r="I4406" s="13" t="s">
        <v>18</v>
      </c>
      <c r="J4406" s="16" t="str">
        <f t="shared" ca="1" si="272"/>
        <v>V</v>
      </c>
      <c r="K4406">
        <f t="shared" si="273"/>
        <v>0.8306739800718439</v>
      </c>
      <c r="L4406" s="1">
        <f t="shared" si="274"/>
        <v>104.58783519124712</v>
      </c>
    </row>
    <row r="4407" spans="1:12" x14ac:dyDescent="0.25">
      <c r="A4407" s="8">
        <f t="shared" si="275"/>
        <v>4404</v>
      </c>
      <c r="B4407" s="9">
        <v>43372</v>
      </c>
      <c r="C4407" s="10">
        <v>102063</v>
      </c>
      <c r="D4407" s="10" t="s">
        <v>8</v>
      </c>
      <c r="E4407" s="10" t="s">
        <v>13</v>
      </c>
      <c r="F4407" s="11">
        <v>4728.3299255371103</v>
      </c>
      <c r="G4407" s="12">
        <v>-0.13</v>
      </c>
      <c r="H4407" s="13">
        <v>3.75</v>
      </c>
      <c r="I4407" s="13" t="s">
        <v>17</v>
      </c>
      <c r="J4407" s="16" t="str">
        <f t="shared" ca="1" si="272"/>
        <v>V</v>
      </c>
      <c r="K4407">
        <f t="shared" si="273"/>
        <v>0.76493051740806395</v>
      </c>
      <c r="L4407" s="1">
        <f t="shared" si="274"/>
        <v>42132.444897210436</v>
      </c>
    </row>
    <row r="4408" spans="1:12" x14ac:dyDescent="0.25">
      <c r="A4408" s="8">
        <f t="shared" si="275"/>
        <v>4405</v>
      </c>
      <c r="B4408" s="9">
        <v>43372</v>
      </c>
      <c r="C4408" s="10">
        <v>102136</v>
      </c>
      <c r="D4408" s="10" t="s">
        <v>8</v>
      </c>
      <c r="E4408" s="10" t="s">
        <v>13</v>
      </c>
      <c r="F4408" s="11">
        <v>1679.68006896973</v>
      </c>
      <c r="G4408" s="12">
        <v>-0.33</v>
      </c>
      <c r="H4408" s="13">
        <v>0.5</v>
      </c>
      <c r="I4408" s="13" t="s">
        <v>18</v>
      </c>
      <c r="J4408" s="16" t="str">
        <f t="shared" ca="1" si="272"/>
        <v>T</v>
      </c>
      <c r="K4408">
        <f t="shared" si="273"/>
        <v>0.50649934950925812</v>
      </c>
      <c r="L4408" s="1">
        <f t="shared" si="274"/>
        <v>7.0952279612363556E-2</v>
      </c>
    </row>
    <row r="4409" spans="1:12" x14ac:dyDescent="0.25">
      <c r="A4409" s="8">
        <f t="shared" si="275"/>
        <v>4406</v>
      </c>
      <c r="B4409" s="9">
        <v>43505</v>
      </c>
      <c r="C4409" s="10">
        <v>102136</v>
      </c>
      <c r="D4409" s="10" t="s">
        <v>8</v>
      </c>
      <c r="E4409" s="10" t="s">
        <v>13</v>
      </c>
      <c r="F4409" s="11">
        <v>1592.03003692627</v>
      </c>
      <c r="G4409" s="12">
        <v>-0.33</v>
      </c>
      <c r="H4409" s="13">
        <v>3.5</v>
      </c>
      <c r="I4409" s="13" t="s">
        <v>17</v>
      </c>
      <c r="J4409" s="16" t="str">
        <f t="shared" ca="1" si="272"/>
        <v>T</v>
      </c>
      <c r="K4409">
        <f t="shared" si="273"/>
        <v>0.50649934950925812</v>
      </c>
      <c r="L4409" s="1">
        <f t="shared" si="274"/>
        <v>14266.254624308025</v>
      </c>
    </row>
    <row r="4410" spans="1:12" x14ac:dyDescent="0.25">
      <c r="A4410" s="8">
        <f t="shared" si="275"/>
        <v>4407</v>
      </c>
      <c r="B4410" s="9">
        <v>43372</v>
      </c>
      <c r="C4410" s="10">
        <v>102138</v>
      </c>
      <c r="D4410" s="10" t="s">
        <v>8</v>
      </c>
      <c r="E4410" s="10" t="s">
        <v>13</v>
      </c>
      <c r="F4410" s="11">
        <v>1454.9300363156899</v>
      </c>
      <c r="G4410" s="12">
        <v>-0.11</v>
      </c>
      <c r="H4410" s="13">
        <v>0.75</v>
      </c>
      <c r="I4410" s="13" t="s">
        <v>18</v>
      </c>
      <c r="J4410" s="16" t="str">
        <f t="shared" ca="1" si="272"/>
        <v>V</v>
      </c>
      <c r="K4410">
        <f t="shared" si="273"/>
        <v>0.79712475646775105</v>
      </c>
      <c r="L4410" s="1">
        <f t="shared" si="274"/>
        <v>3.231025216631501</v>
      </c>
    </row>
    <row r="4411" spans="1:12" x14ac:dyDescent="0.25">
      <c r="A4411" s="8">
        <f t="shared" si="275"/>
        <v>4408</v>
      </c>
      <c r="B4411" s="9">
        <v>43610</v>
      </c>
      <c r="C4411" s="10">
        <v>102139</v>
      </c>
      <c r="D4411" s="10" t="s">
        <v>8</v>
      </c>
      <c r="E4411" s="10" t="s">
        <v>9</v>
      </c>
      <c r="F4411" s="11">
        <v>699.47999572753895</v>
      </c>
      <c r="G4411" s="12">
        <v>-0.2</v>
      </c>
      <c r="H4411" s="13">
        <v>0.75</v>
      </c>
      <c r="I4411" s="13" t="s">
        <v>18</v>
      </c>
      <c r="J4411" s="16" t="str">
        <f t="shared" ca="1" si="272"/>
        <v>V</v>
      </c>
      <c r="K4411">
        <f t="shared" si="273"/>
        <v>0.66215079406886601</v>
      </c>
      <c r="L4411" s="1">
        <f t="shared" si="274"/>
        <v>5.398224963787885</v>
      </c>
    </row>
    <row r="4412" spans="1:12" x14ac:dyDescent="0.25">
      <c r="A4412" s="8">
        <f t="shared" si="275"/>
        <v>4409</v>
      </c>
      <c r="B4412" s="9">
        <v>43596</v>
      </c>
      <c r="C4412" s="10">
        <v>102190</v>
      </c>
      <c r="D4412" s="10" t="s">
        <v>10</v>
      </c>
      <c r="E4412" s="10" t="s">
        <v>12</v>
      </c>
      <c r="F4412" s="11">
        <v>942.03001022338901</v>
      </c>
      <c r="G4412" s="12">
        <v>-0.25</v>
      </c>
      <c r="H4412" s="13">
        <v>0.42391304347826098</v>
      </c>
      <c r="I4412" s="13" t="s">
        <v>18</v>
      </c>
      <c r="J4412" s="16" t="str">
        <f t="shared" ca="1" si="272"/>
        <v>T</v>
      </c>
      <c r="K4412">
        <f t="shared" si="273"/>
        <v>0.59730497255311932</v>
      </c>
      <c r="L4412" s="1">
        <f t="shared" si="274"/>
        <v>28.32190717653506</v>
      </c>
    </row>
    <row r="4413" spans="1:12" x14ac:dyDescent="0.25">
      <c r="A4413" s="8">
        <f t="shared" si="275"/>
        <v>4410</v>
      </c>
      <c r="B4413" s="9">
        <v>43596</v>
      </c>
      <c r="C4413" s="10">
        <v>102192</v>
      </c>
      <c r="D4413" s="10" t="s">
        <v>10</v>
      </c>
      <c r="E4413" s="10" t="s">
        <v>11</v>
      </c>
      <c r="F4413" s="11">
        <v>352.64500331878702</v>
      </c>
      <c r="G4413" s="12">
        <v>-0.25</v>
      </c>
      <c r="H4413" s="13">
        <v>0.45833333333333298</v>
      </c>
      <c r="I4413" s="13" t="s">
        <v>17</v>
      </c>
      <c r="J4413" s="16" t="str">
        <f t="shared" ca="1" si="272"/>
        <v>V</v>
      </c>
      <c r="K4413">
        <f t="shared" si="273"/>
        <v>0.59730497255311932</v>
      </c>
      <c r="L4413" s="1">
        <f t="shared" si="274"/>
        <v>6.8106740348603445</v>
      </c>
    </row>
    <row r="4414" spans="1:12" x14ac:dyDescent="0.25">
      <c r="A4414" s="8">
        <f t="shared" si="275"/>
        <v>4411</v>
      </c>
      <c r="B4414" s="9">
        <v>43610</v>
      </c>
      <c r="C4414" s="10">
        <v>102193</v>
      </c>
      <c r="D4414" s="10" t="s">
        <v>8</v>
      </c>
      <c r="E4414" s="10" t="s">
        <v>9</v>
      </c>
      <c r="F4414" s="11">
        <v>4261.0099449157697</v>
      </c>
      <c r="G4414" s="12">
        <v>-0.2</v>
      </c>
      <c r="H4414" s="13">
        <v>1.0208333333333299</v>
      </c>
      <c r="I4414" s="13" t="s">
        <v>17</v>
      </c>
      <c r="J4414" s="16" t="str">
        <f t="shared" ca="1" si="272"/>
        <v>V</v>
      </c>
      <c r="K4414">
        <f t="shared" si="273"/>
        <v>0.66215079406886601</v>
      </c>
      <c r="L4414" s="1">
        <f t="shared" si="274"/>
        <v>548.19241113470014</v>
      </c>
    </row>
    <row r="4415" spans="1:12" x14ac:dyDescent="0.25">
      <c r="A4415" s="8">
        <f t="shared" si="275"/>
        <v>4412</v>
      </c>
      <c r="B4415" s="9">
        <v>43246</v>
      </c>
      <c r="C4415" s="10">
        <v>102194</v>
      </c>
      <c r="D4415" s="10" t="s">
        <v>8</v>
      </c>
      <c r="E4415" s="10" t="s">
        <v>9</v>
      </c>
      <c r="F4415" s="11">
        <v>79</v>
      </c>
      <c r="G4415" s="12">
        <v>-0.2</v>
      </c>
      <c r="H4415" s="13">
        <v>0.5</v>
      </c>
      <c r="I4415" s="13" t="s">
        <v>18</v>
      </c>
      <c r="J4415" s="16" t="str">
        <f t="shared" ca="1" si="272"/>
        <v>V</v>
      </c>
      <c r="K4415">
        <f t="shared" si="273"/>
        <v>0.66215079406886601</v>
      </c>
      <c r="L4415" s="1">
        <f t="shared" si="274"/>
        <v>2.0771375213559398</v>
      </c>
    </row>
    <row r="4416" spans="1:12" x14ac:dyDescent="0.25">
      <c r="A4416" s="8">
        <f t="shared" si="275"/>
        <v>4413</v>
      </c>
      <c r="B4416" s="9">
        <v>43232</v>
      </c>
      <c r="C4416" s="10">
        <v>102195</v>
      </c>
      <c r="D4416" s="10" t="s">
        <v>8</v>
      </c>
      <c r="E4416" s="10" t="s">
        <v>9</v>
      </c>
      <c r="F4416" s="11">
        <v>2712.3600587844799</v>
      </c>
      <c r="G4416" s="12">
        <v>-0.2</v>
      </c>
      <c r="H4416" s="13">
        <v>0.61702127659574502</v>
      </c>
      <c r="I4416" s="13" t="s">
        <v>18</v>
      </c>
      <c r="J4416" s="16" t="str">
        <f t="shared" ca="1" si="272"/>
        <v>V</v>
      </c>
      <c r="K4416">
        <f t="shared" si="273"/>
        <v>0.66215079406886601</v>
      </c>
      <c r="L4416" s="1">
        <f t="shared" si="274"/>
        <v>5.5241914401612924</v>
      </c>
    </row>
    <row r="4417" spans="1:12" x14ac:dyDescent="0.25">
      <c r="A4417" s="8">
        <f t="shared" si="275"/>
        <v>4414</v>
      </c>
      <c r="B4417" s="9">
        <v>43330</v>
      </c>
      <c r="C4417" s="10">
        <v>102196</v>
      </c>
      <c r="D4417" s="10" t="s">
        <v>8</v>
      </c>
      <c r="E4417" s="10" t="s">
        <v>13</v>
      </c>
      <c r="F4417" s="11">
        <v>4622.6399383544904</v>
      </c>
      <c r="G4417" s="12">
        <v>-0.11</v>
      </c>
      <c r="H4417" s="13">
        <v>1</v>
      </c>
      <c r="I4417" s="13" t="s">
        <v>18</v>
      </c>
      <c r="J4417" s="16" t="str">
        <f t="shared" ca="1" si="272"/>
        <v>V</v>
      </c>
      <c r="K4417">
        <f t="shared" si="273"/>
        <v>0.79712475646775105</v>
      </c>
      <c r="L4417" s="1">
        <f t="shared" si="274"/>
        <v>190.26029924969293</v>
      </c>
    </row>
    <row r="4418" spans="1:12" x14ac:dyDescent="0.25">
      <c r="A4418" s="8">
        <f t="shared" si="275"/>
        <v>4415</v>
      </c>
      <c r="B4418" s="9">
        <v>43505</v>
      </c>
      <c r="C4418" s="10">
        <v>102197</v>
      </c>
      <c r="D4418" s="10" t="s">
        <v>10</v>
      </c>
      <c r="E4418" s="10" t="s">
        <v>12</v>
      </c>
      <c r="F4418" s="11">
        <v>7422.8400802612296</v>
      </c>
      <c r="G4418" s="12">
        <v>-0.2</v>
      </c>
      <c r="H4418" s="13">
        <v>1.15789473684211</v>
      </c>
      <c r="I4418" s="13" t="s">
        <v>17</v>
      </c>
      <c r="J4418" s="16" t="str">
        <f t="shared" ca="1" si="272"/>
        <v>T</v>
      </c>
      <c r="K4418">
        <f t="shared" si="273"/>
        <v>0.66215079406886601</v>
      </c>
      <c r="L4418" s="1">
        <f t="shared" si="274"/>
        <v>1824.2524453954679</v>
      </c>
    </row>
    <row r="4419" spans="1:12" x14ac:dyDescent="0.25">
      <c r="A4419" s="8">
        <f t="shared" si="275"/>
        <v>4416</v>
      </c>
      <c r="B4419" s="9">
        <v>43526</v>
      </c>
      <c r="C4419" s="10">
        <v>102316</v>
      </c>
      <c r="D4419" s="10" t="s">
        <v>10</v>
      </c>
      <c r="E4419" s="10" t="s">
        <v>12</v>
      </c>
      <c r="F4419" s="11">
        <v>544.46000289917004</v>
      </c>
      <c r="G4419" s="12">
        <v>-0.2</v>
      </c>
      <c r="H4419" s="13">
        <v>0.75</v>
      </c>
      <c r="I4419" s="13" t="s">
        <v>17</v>
      </c>
      <c r="J4419" s="16" t="str">
        <f t="shared" ca="1" si="272"/>
        <v>T</v>
      </c>
      <c r="K4419">
        <f t="shared" si="273"/>
        <v>0.66215079406886601</v>
      </c>
      <c r="L4419" s="1">
        <f t="shared" si="274"/>
        <v>4.2018608071518999</v>
      </c>
    </row>
    <row r="4420" spans="1:12" x14ac:dyDescent="0.25">
      <c r="A4420" s="8">
        <f t="shared" si="275"/>
        <v>4417</v>
      </c>
      <c r="B4420" s="9">
        <v>43400</v>
      </c>
      <c r="C4420" s="10">
        <v>102317</v>
      </c>
      <c r="D4420" s="10" t="s">
        <v>10</v>
      </c>
      <c r="E4420" s="10" t="s">
        <v>11</v>
      </c>
      <c r="F4420" s="11">
        <v>3908.4600143432599</v>
      </c>
      <c r="G4420" s="12">
        <v>-0.15</v>
      </c>
      <c r="H4420" s="13">
        <v>0.94736842105263197</v>
      </c>
      <c r="I4420" s="13" t="s">
        <v>18</v>
      </c>
      <c r="J4420" s="16" t="str">
        <f t="shared" ca="1" si="272"/>
        <v>T</v>
      </c>
      <c r="K4420">
        <f t="shared" si="273"/>
        <v>0.73403653783752543</v>
      </c>
      <c r="L4420" s="1">
        <f t="shared" si="274"/>
        <v>177.8759397632449</v>
      </c>
    </row>
    <row r="4421" spans="1:12" x14ac:dyDescent="0.25">
      <c r="A4421" s="8">
        <f t="shared" si="275"/>
        <v>4418</v>
      </c>
      <c r="B4421" s="9">
        <v>43260</v>
      </c>
      <c r="C4421" s="10">
        <v>102318</v>
      </c>
      <c r="D4421" s="10" t="s">
        <v>8</v>
      </c>
      <c r="E4421" s="10" t="s">
        <v>13</v>
      </c>
      <c r="F4421" s="11">
        <v>1110.55002689362</v>
      </c>
      <c r="G4421" s="12">
        <v>-0.11</v>
      </c>
      <c r="H4421" s="13">
        <v>0.73076923076923095</v>
      </c>
      <c r="I4421" s="13" t="s">
        <v>18</v>
      </c>
      <c r="J4421" s="16" t="str">
        <f t="shared" ref="J4421:J4484" ca="1" si="276">CHOOSE(RANDBETWEEN(1,2),"T","V")</f>
        <v>V</v>
      </c>
      <c r="K4421">
        <f t="shared" ref="K4421:K4484" si="277">EXP($Q$3*G4421)</f>
        <v>0.79712475646775105</v>
      </c>
      <c r="L4421" s="1">
        <f t="shared" ref="L4421:L4484" si="278">F4421*(H4421-K4421)^2</f>
        <v>4.8898137268059365</v>
      </c>
    </row>
    <row r="4422" spans="1:12" x14ac:dyDescent="0.25">
      <c r="A4422" s="8">
        <f t="shared" ref="A4422:A4485" si="279">A4421+1</f>
        <v>4419</v>
      </c>
      <c r="B4422" s="9">
        <v>43260</v>
      </c>
      <c r="C4422" s="10">
        <v>102318</v>
      </c>
      <c r="D4422" s="10" t="s">
        <v>8</v>
      </c>
      <c r="E4422" s="10" t="s">
        <v>13</v>
      </c>
      <c r="F4422" s="11">
        <v>448.060005187988</v>
      </c>
      <c r="G4422" s="12">
        <v>-0.12</v>
      </c>
      <c r="H4422" s="13">
        <v>3</v>
      </c>
      <c r="I4422" s="13" t="s">
        <v>18</v>
      </c>
      <c r="J4422" s="16" t="str">
        <f t="shared" ca="1" si="276"/>
        <v>T</v>
      </c>
      <c r="K4422">
        <f t="shared" si="277"/>
        <v>0.78086173705954742</v>
      </c>
      <c r="L4422" s="1">
        <f t="shared" si="278"/>
        <v>2206.5049342872103</v>
      </c>
    </row>
    <row r="4423" spans="1:12" x14ac:dyDescent="0.25">
      <c r="A4423" s="8">
        <f t="shared" si="279"/>
        <v>4420</v>
      </c>
      <c r="B4423" s="9">
        <v>43260</v>
      </c>
      <c r="C4423" s="10">
        <v>102318</v>
      </c>
      <c r="D4423" s="10" t="s">
        <v>8</v>
      </c>
      <c r="E4423" s="10" t="s">
        <v>13</v>
      </c>
      <c r="F4423" s="11">
        <v>6901.36987495422</v>
      </c>
      <c r="G4423" s="12">
        <v>-0.11</v>
      </c>
      <c r="H4423" s="13">
        <v>0.55769230769230804</v>
      </c>
      <c r="I4423" s="13" t="s">
        <v>17</v>
      </c>
      <c r="J4423" s="16" t="str">
        <f t="shared" ca="1" si="276"/>
        <v>V</v>
      </c>
      <c r="K4423">
        <f t="shared" si="277"/>
        <v>0.79712475646775105</v>
      </c>
      <c r="L4423" s="1">
        <f t="shared" si="278"/>
        <v>395.64102498457521</v>
      </c>
    </row>
    <row r="4424" spans="1:12" x14ac:dyDescent="0.25">
      <c r="A4424" s="8">
        <f t="shared" si="279"/>
        <v>4421</v>
      </c>
      <c r="B4424" s="9">
        <v>43554</v>
      </c>
      <c r="C4424" s="10">
        <v>102318</v>
      </c>
      <c r="D4424" s="10" t="s">
        <v>8</v>
      </c>
      <c r="E4424" s="10" t="s">
        <v>13</v>
      </c>
      <c r="F4424" s="11">
        <v>20078.489726424199</v>
      </c>
      <c r="G4424" s="12">
        <v>-0.25</v>
      </c>
      <c r="H4424" s="13">
        <v>0.55937499999999996</v>
      </c>
      <c r="I4424" s="13" t="s">
        <v>18</v>
      </c>
      <c r="J4424" s="16" t="str">
        <f t="shared" ca="1" si="276"/>
        <v>V</v>
      </c>
      <c r="K4424">
        <f t="shared" si="277"/>
        <v>0.59730497255311932</v>
      </c>
      <c r="L4424" s="1">
        <f t="shared" si="278"/>
        <v>28.886578178394391</v>
      </c>
    </row>
    <row r="4425" spans="1:12" x14ac:dyDescent="0.25">
      <c r="A4425" s="8">
        <f t="shared" si="279"/>
        <v>4422</v>
      </c>
      <c r="B4425" s="9">
        <v>43260</v>
      </c>
      <c r="C4425" s="10">
        <v>102319</v>
      </c>
      <c r="D4425" s="10" t="s">
        <v>8</v>
      </c>
      <c r="E4425" s="10" t="s">
        <v>13</v>
      </c>
      <c r="F4425" s="11">
        <v>811.41501045227096</v>
      </c>
      <c r="G4425" s="12">
        <v>-0.11</v>
      </c>
      <c r="H4425" s="13">
        <v>2.25</v>
      </c>
      <c r="I4425" s="13" t="s">
        <v>18</v>
      </c>
      <c r="J4425" s="16" t="str">
        <f t="shared" ca="1" si="276"/>
        <v>T</v>
      </c>
      <c r="K4425">
        <f t="shared" si="277"/>
        <v>0.79712475646775105</v>
      </c>
      <c r="L4425" s="1">
        <f t="shared" si="278"/>
        <v>1712.772513170617</v>
      </c>
    </row>
    <row r="4426" spans="1:12" x14ac:dyDescent="0.25">
      <c r="A4426" s="8">
        <f t="shared" si="279"/>
        <v>4423</v>
      </c>
      <c r="B4426" s="9">
        <v>43260</v>
      </c>
      <c r="C4426" s="10">
        <v>102319</v>
      </c>
      <c r="D4426" s="10" t="s">
        <v>8</v>
      </c>
      <c r="E4426" s="10" t="s">
        <v>13</v>
      </c>
      <c r="F4426" s="11">
        <v>2793.17494678497</v>
      </c>
      <c r="G4426" s="12">
        <v>-0.09</v>
      </c>
      <c r="H4426" s="13">
        <v>0.5</v>
      </c>
      <c r="I4426" s="13" t="s">
        <v>18</v>
      </c>
      <c r="J4426" s="16" t="str">
        <f t="shared" ca="1" si="276"/>
        <v>V</v>
      </c>
      <c r="K4426">
        <f t="shared" si="277"/>
        <v>0.8306739800718439</v>
      </c>
      <c r="L4426" s="1">
        <f t="shared" si="278"/>
        <v>305.42049970805539</v>
      </c>
    </row>
    <row r="4427" spans="1:12" x14ac:dyDescent="0.25">
      <c r="A4427" s="8">
        <f t="shared" si="279"/>
        <v>4424</v>
      </c>
      <c r="B4427" s="9">
        <v>43554</v>
      </c>
      <c r="C4427" s="10">
        <v>102319</v>
      </c>
      <c r="D4427" s="10" t="s">
        <v>8</v>
      </c>
      <c r="E4427" s="10" t="s">
        <v>13</v>
      </c>
      <c r="F4427" s="11">
        <v>17850.899759540302</v>
      </c>
      <c r="G4427" s="12">
        <v>-0.25</v>
      </c>
      <c r="H4427" s="13">
        <v>0.78461538461538505</v>
      </c>
      <c r="I4427" s="13" t="s">
        <v>18</v>
      </c>
      <c r="J4427" s="16" t="str">
        <f t="shared" ca="1" si="276"/>
        <v>T</v>
      </c>
      <c r="K4427">
        <f t="shared" si="277"/>
        <v>0.59730497255311932</v>
      </c>
      <c r="L4427" s="1">
        <f t="shared" si="278"/>
        <v>626.30221806964971</v>
      </c>
    </row>
    <row r="4428" spans="1:12" x14ac:dyDescent="0.25">
      <c r="A4428" s="8">
        <f t="shared" si="279"/>
        <v>4425</v>
      </c>
      <c r="B4428" s="9">
        <v>43554</v>
      </c>
      <c r="C4428" s="10">
        <v>102320</v>
      </c>
      <c r="D4428" s="10" t="s">
        <v>8</v>
      </c>
      <c r="E4428" s="10" t="s">
        <v>13</v>
      </c>
      <c r="F4428" s="11">
        <v>141.69999694824199</v>
      </c>
      <c r="G4428" s="12">
        <v>-0.25</v>
      </c>
      <c r="H4428" s="13">
        <v>0.33333333333333298</v>
      </c>
      <c r="I4428" s="13" t="s">
        <v>18</v>
      </c>
      <c r="J4428" s="16" t="str">
        <f t="shared" ca="1" si="276"/>
        <v>T</v>
      </c>
      <c r="K4428">
        <f t="shared" si="277"/>
        <v>0.59730497255311932</v>
      </c>
      <c r="L4428" s="1">
        <f t="shared" si="278"/>
        <v>9.8738012158147637</v>
      </c>
    </row>
    <row r="4429" spans="1:12" x14ac:dyDescent="0.25">
      <c r="A4429" s="8">
        <f t="shared" si="279"/>
        <v>4426</v>
      </c>
      <c r="B4429" s="9">
        <v>43554</v>
      </c>
      <c r="C4429" s="10">
        <v>102321</v>
      </c>
      <c r="D4429" s="10" t="s">
        <v>8</v>
      </c>
      <c r="E4429" s="10" t="s">
        <v>13</v>
      </c>
      <c r="F4429" s="11">
        <v>359.89999389648398</v>
      </c>
      <c r="G4429" s="12">
        <v>-0.25</v>
      </c>
      <c r="H4429" s="13">
        <v>0.25</v>
      </c>
      <c r="I4429" s="13" t="s">
        <v>17</v>
      </c>
      <c r="J4429" s="16" t="str">
        <f t="shared" ca="1" si="276"/>
        <v>T</v>
      </c>
      <c r="K4429">
        <f t="shared" si="277"/>
        <v>0.59730497255311932</v>
      </c>
      <c r="L4429" s="1">
        <f t="shared" si="278"/>
        <v>43.411405015037609</v>
      </c>
    </row>
    <row r="4430" spans="1:12" x14ac:dyDescent="0.25">
      <c r="A4430" s="8">
        <f t="shared" si="279"/>
        <v>4427</v>
      </c>
      <c r="B4430" s="9">
        <v>43260</v>
      </c>
      <c r="C4430" s="10">
        <v>102321</v>
      </c>
      <c r="D4430" s="10" t="s">
        <v>8</v>
      </c>
      <c r="E4430" s="10" t="s">
        <v>13</v>
      </c>
      <c r="F4430" s="11">
        <v>7573.4148659706098</v>
      </c>
      <c r="G4430" s="12">
        <v>-0.09</v>
      </c>
      <c r="H4430" s="13">
        <v>0.590425531914894</v>
      </c>
      <c r="I4430" s="13" t="s">
        <v>17</v>
      </c>
      <c r="J4430" s="16" t="str">
        <f t="shared" ca="1" si="276"/>
        <v>T</v>
      </c>
      <c r="K4430">
        <f t="shared" si="277"/>
        <v>0.8306739800718439</v>
      </c>
      <c r="L4430" s="1">
        <f t="shared" si="278"/>
        <v>437.13233222352738</v>
      </c>
    </row>
    <row r="4431" spans="1:12" x14ac:dyDescent="0.25">
      <c r="A4431" s="8">
        <f t="shared" si="279"/>
        <v>4428</v>
      </c>
      <c r="B4431" s="9">
        <v>43554</v>
      </c>
      <c r="C4431" s="10">
        <v>102321</v>
      </c>
      <c r="D4431" s="10" t="s">
        <v>8</v>
      </c>
      <c r="E4431" s="10" t="s">
        <v>13</v>
      </c>
      <c r="F4431" s="11">
        <v>29196.4295847416</v>
      </c>
      <c r="G4431" s="12">
        <v>-0.25</v>
      </c>
      <c r="H4431" s="13">
        <v>0.65102639296187703</v>
      </c>
      <c r="I4431" s="13" t="s">
        <v>17</v>
      </c>
      <c r="J4431" s="16" t="str">
        <f t="shared" ca="1" si="276"/>
        <v>T</v>
      </c>
      <c r="K4431">
        <f t="shared" si="277"/>
        <v>0.59730497255311932</v>
      </c>
      <c r="L4431" s="1">
        <f t="shared" si="278"/>
        <v>84.260633327106774</v>
      </c>
    </row>
    <row r="4432" spans="1:12" x14ac:dyDescent="0.25">
      <c r="A4432" s="8">
        <f t="shared" si="279"/>
        <v>4429</v>
      </c>
      <c r="B4432" s="9">
        <v>43610</v>
      </c>
      <c r="C4432" s="10">
        <v>102322</v>
      </c>
      <c r="D4432" s="10" t="s">
        <v>10</v>
      </c>
      <c r="E4432" s="10" t="s">
        <v>12</v>
      </c>
      <c r="F4432" s="11">
        <v>398</v>
      </c>
      <c r="G4432" s="12">
        <v>-0.25</v>
      </c>
      <c r="H4432" s="13">
        <v>2</v>
      </c>
      <c r="I4432" s="13" t="s">
        <v>18</v>
      </c>
      <c r="J4432" s="16" t="str">
        <f t="shared" ca="1" si="276"/>
        <v>T</v>
      </c>
      <c r="K4432">
        <f t="shared" si="277"/>
        <v>0.59730497255311932</v>
      </c>
      <c r="L4432" s="1">
        <f t="shared" si="278"/>
        <v>783.08622932963385</v>
      </c>
    </row>
    <row r="4433" spans="1:12" x14ac:dyDescent="0.25">
      <c r="A4433" s="8">
        <f t="shared" si="279"/>
        <v>4430</v>
      </c>
      <c r="B4433" s="9">
        <v>43610</v>
      </c>
      <c r="C4433" s="10">
        <v>102326</v>
      </c>
      <c r="D4433" s="10" t="s">
        <v>10</v>
      </c>
      <c r="E4433" s="10" t="s">
        <v>11</v>
      </c>
      <c r="F4433" s="11">
        <v>1594.4299774169899</v>
      </c>
      <c r="G4433" s="12">
        <v>-0.25</v>
      </c>
      <c r="H4433" s="13">
        <v>1</v>
      </c>
      <c r="I4433" s="13" t="s">
        <v>17</v>
      </c>
      <c r="J4433" s="16" t="str">
        <f t="shared" ca="1" si="276"/>
        <v>T</v>
      </c>
      <c r="K4433">
        <f t="shared" si="277"/>
        <v>0.59730497255311932</v>
      </c>
      <c r="L4433" s="1">
        <f t="shared" si="278"/>
        <v>258.55800304839869</v>
      </c>
    </row>
    <row r="4434" spans="1:12" x14ac:dyDescent="0.25">
      <c r="A4434" s="8">
        <f t="shared" si="279"/>
        <v>4431</v>
      </c>
      <c r="B4434" s="9">
        <v>43610</v>
      </c>
      <c r="C4434" s="10">
        <v>102329</v>
      </c>
      <c r="D4434" s="10" t="s">
        <v>8</v>
      </c>
      <c r="E4434" s="10" t="s">
        <v>9</v>
      </c>
      <c r="F4434" s="11">
        <v>4739.2699794769296</v>
      </c>
      <c r="G4434" s="12">
        <v>-0.2</v>
      </c>
      <c r="H4434" s="13">
        <v>1.1666666666666701</v>
      </c>
      <c r="I4434" s="13" t="s">
        <v>18</v>
      </c>
      <c r="J4434" s="16" t="str">
        <f t="shared" ca="1" si="276"/>
        <v>V</v>
      </c>
      <c r="K4434">
        <f t="shared" si="277"/>
        <v>0.66215079406886601</v>
      </c>
      <c r="L4434" s="1">
        <f t="shared" si="278"/>
        <v>1206.316082734977</v>
      </c>
    </row>
    <row r="4435" spans="1:12" x14ac:dyDescent="0.25">
      <c r="A4435" s="8">
        <f t="shared" si="279"/>
        <v>4432</v>
      </c>
      <c r="B4435" s="9">
        <v>43372</v>
      </c>
      <c r="C4435" s="10">
        <v>102475</v>
      </c>
      <c r="D4435" s="10" t="s">
        <v>8</v>
      </c>
      <c r="E4435" s="10" t="s">
        <v>13</v>
      </c>
      <c r="F4435" s="11">
        <v>4646.4798976182901</v>
      </c>
      <c r="G4435" s="12">
        <v>-0.2</v>
      </c>
      <c r="H4435" s="13">
        <v>0.39259259259259299</v>
      </c>
      <c r="I4435" s="13" t="s">
        <v>17</v>
      </c>
      <c r="J4435" s="16" t="str">
        <f t="shared" ca="1" si="276"/>
        <v>V</v>
      </c>
      <c r="K4435">
        <f t="shared" si="277"/>
        <v>0.66215079406886601</v>
      </c>
      <c r="L4435" s="1">
        <f t="shared" si="278"/>
        <v>337.62077516588005</v>
      </c>
    </row>
    <row r="4436" spans="1:12" x14ac:dyDescent="0.25">
      <c r="A4436" s="8">
        <f t="shared" si="279"/>
        <v>4433</v>
      </c>
      <c r="B4436" s="9">
        <v>43372</v>
      </c>
      <c r="C4436" s="10">
        <v>102476</v>
      </c>
      <c r="D4436" s="10" t="s">
        <v>8</v>
      </c>
      <c r="E4436" s="10" t="s">
        <v>13</v>
      </c>
      <c r="F4436" s="11">
        <v>7397.9500846862802</v>
      </c>
      <c r="G4436" s="12">
        <v>-0.14000000000000001</v>
      </c>
      <c r="H4436" s="13">
        <v>0.37168141592920401</v>
      </c>
      <c r="I4436" s="13" t="s">
        <v>17</v>
      </c>
      <c r="J4436" s="16" t="str">
        <f t="shared" ca="1" si="276"/>
        <v>T</v>
      </c>
      <c r="K4436">
        <f t="shared" si="277"/>
        <v>0.74932432810131167</v>
      </c>
      <c r="L4436" s="1">
        <f t="shared" si="278"/>
        <v>1055.0525044731237</v>
      </c>
    </row>
    <row r="4437" spans="1:12" x14ac:dyDescent="0.25">
      <c r="A4437" s="8">
        <f t="shared" si="279"/>
        <v>4434</v>
      </c>
      <c r="B4437" s="9">
        <v>43505</v>
      </c>
      <c r="C4437" s="10">
        <v>102481</v>
      </c>
      <c r="D4437" s="10" t="s">
        <v>8</v>
      </c>
      <c r="E4437" s="10" t="s">
        <v>9</v>
      </c>
      <c r="F4437" s="11">
        <v>199.90000152587899</v>
      </c>
      <c r="G4437" s="12">
        <v>-0.2</v>
      </c>
      <c r="H4437" s="13">
        <v>0.38461538461538503</v>
      </c>
      <c r="I4437" s="13" t="s">
        <v>17</v>
      </c>
      <c r="J4437" s="16" t="str">
        <f t="shared" ca="1" si="276"/>
        <v>T</v>
      </c>
      <c r="K4437">
        <f t="shared" si="277"/>
        <v>0.66215079406886601</v>
      </c>
      <c r="L4437" s="1">
        <f t="shared" si="278"/>
        <v>15.397478227284426</v>
      </c>
    </row>
    <row r="4438" spans="1:12" x14ac:dyDescent="0.25">
      <c r="A4438" s="8">
        <f t="shared" si="279"/>
        <v>4435</v>
      </c>
      <c r="B4438" s="9">
        <v>43505</v>
      </c>
      <c r="C4438" s="10">
        <v>102482</v>
      </c>
      <c r="D4438" s="10" t="s">
        <v>8</v>
      </c>
      <c r="E4438" s="10" t="s">
        <v>9</v>
      </c>
      <c r="F4438" s="11">
        <v>2616.1000003814702</v>
      </c>
      <c r="G4438" s="12">
        <v>-0.2</v>
      </c>
      <c r="H4438" s="13">
        <v>0.83636363636363598</v>
      </c>
      <c r="I4438" s="13" t="s">
        <v>17</v>
      </c>
      <c r="J4438" s="16" t="str">
        <f t="shared" ca="1" si="276"/>
        <v>T</v>
      </c>
      <c r="K4438">
        <f t="shared" si="277"/>
        <v>0.66215079406886601</v>
      </c>
      <c r="L4438" s="1">
        <f t="shared" si="278"/>
        <v>79.398934346844683</v>
      </c>
    </row>
    <row r="4439" spans="1:12" x14ac:dyDescent="0.25">
      <c r="A4439" s="8">
        <f t="shared" si="279"/>
        <v>4436</v>
      </c>
      <c r="B4439" s="9">
        <v>43610</v>
      </c>
      <c r="C4439" s="10">
        <v>102482</v>
      </c>
      <c r="D4439" s="10" t="s">
        <v>8</v>
      </c>
      <c r="E4439" s="10" t="s">
        <v>9</v>
      </c>
      <c r="F4439" s="11">
        <v>474.28000259399403</v>
      </c>
      <c r="G4439" s="12">
        <v>-0.2</v>
      </c>
      <c r="H4439" s="13">
        <v>0.23684210526315799</v>
      </c>
      <c r="I4439" s="13" t="s">
        <v>17</v>
      </c>
      <c r="J4439" s="16" t="str">
        <f t="shared" ca="1" si="276"/>
        <v>T</v>
      </c>
      <c r="K4439">
        <f t="shared" si="277"/>
        <v>0.66215079406886601</v>
      </c>
      <c r="L4439" s="1">
        <f t="shared" si="278"/>
        <v>85.791314850538569</v>
      </c>
    </row>
    <row r="4440" spans="1:12" x14ac:dyDescent="0.25">
      <c r="A4440" s="8">
        <f t="shared" si="279"/>
        <v>4437</v>
      </c>
      <c r="B4440" s="9">
        <v>43372</v>
      </c>
      <c r="C4440" s="10">
        <v>102484</v>
      </c>
      <c r="D4440" s="10" t="s">
        <v>8</v>
      </c>
      <c r="E4440" s="10" t="s">
        <v>9</v>
      </c>
      <c r="F4440" s="11">
        <v>2257.0700035095201</v>
      </c>
      <c r="G4440" s="12">
        <v>-0.2</v>
      </c>
      <c r="H4440" s="13">
        <v>0.5</v>
      </c>
      <c r="I4440" s="13" t="s">
        <v>17</v>
      </c>
      <c r="J4440" s="16" t="str">
        <f t="shared" ca="1" si="276"/>
        <v>V</v>
      </c>
      <c r="K4440">
        <f t="shared" si="277"/>
        <v>0.66215079406886601</v>
      </c>
      <c r="L4440" s="1">
        <f t="shared" si="278"/>
        <v>59.344870792615275</v>
      </c>
    </row>
    <row r="4441" spans="1:12" x14ac:dyDescent="0.25">
      <c r="A4441" s="8">
        <f t="shared" si="279"/>
        <v>4438</v>
      </c>
      <c r="B4441" s="9">
        <v>43505</v>
      </c>
      <c r="C4441" s="10">
        <v>102484</v>
      </c>
      <c r="D4441" s="10" t="s">
        <v>8</v>
      </c>
      <c r="E4441" s="10" t="s">
        <v>9</v>
      </c>
      <c r="F4441" s="11">
        <v>941.25999832153298</v>
      </c>
      <c r="G4441" s="12">
        <v>-0.2</v>
      </c>
      <c r="H4441" s="13">
        <v>0.86666666666666703</v>
      </c>
      <c r="I4441" s="13" t="s">
        <v>18</v>
      </c>
      <c r="J4441" s="16" t="str">
        <f t="shared" ca="1" si="276"/>
        <v>V</v>
      </c>
      <c r="K4441">
        <f t="shared" si="277"/>
        <v>0.66215079406886601</v>
      </c>
      <c r="L4441" s="1">
        <f t="shared" si="278"/>
        <v>39.369839240670771</v>
      </c>
    </row>
    <row r="4442" spans="1:12" x14ac:dyDescent="0.25">
      <c r="A4442" s="8">
        <f t="shared" si="279"/>
        <v>4439</v>
      </c>
      <c r="B4442" s="9">
        <v>43505</v>
      </c>
      <c r="C4442" s="10">
        <v>102485</v>
      </c>
      <c r="D4442" s="10" t="s">
        <v>8</v>
      </c>
      <c r="E4442" s="10" t="s">
        <v>9</v>
      </c>
      <c r="F4442" s="11">
        <v>108.860000610352</v>
      </c>
      <c r="G4442" s="12">
        <v>-0.2</v>
      </c>
      <c r="H4442" s="13">
        <v>0.5</v>
      </c>
      <c r="I4442" s="13" t="s">
        <v>17</v>
      </c>
      <c r="J4442" s="16" t="str">
        <f t="shared" ca="1" si="276"/>
        <v>T</v>
      </c>
      <c r="K4442">
        <f t="shared" si="277"/>
        <v>0.66215079406886601</v>
      </c>
      <c r="L4442" s="1">
        <f t="shared" si="278"/>
        <v>2.8622429347163623</v>
      </c>
    </row>
    <row r="4443" spans="1:12" x14ac:dyDescent="0.25">
      <c r="A4443" s="8">
        <f t="shared" si="279"/>
        <v>4440</v>
      </c>
      <c r="B4443" s="9">
        <v>43372</v>
      </c>
      <c r="C4443" s="10">
        <v>102486</v>
      </c>
      <c r="D4443" s="10" t="s">
        <v>8</v>
      </c>
      <c r="E4443" s="10" t="s">
        <v>9</v>
      </c>
      <c r="F4443" s="11">
        <v>661.949998378754</v>
      </c>
      <c r="G4443" s="12">
        <v>-0.2</v>
      </c>
      <c r="H4443" s="13">
        <v>1.0370370370370401</v>
      </c>
      <c r="I4443" s="13" t="s">
        <v>17</v>
      </c>
      <c r="J4443" s="16" t="str">
        <f t="shared" ca="1" si="276"/>
        <v>T</v>
      </c>
      <c r="K4443">
        <f t="shared" si="277"/>
        <v>0.66215079406886601</v>
      </c>
      <c r="L4443" s="1">
        <f t="shared" si="278"/>
        <v>93.030250987809112</v>
      </c>
    </row>
    <row r="4444" spans="1:12" x14ac:dyDescent="0.25">
      <c r="A4444" s="8">
        <f t="shared" si="279"/>
        <v>4441</v>
      </c>
      <c r="B4444" s="9">
        <v>43372</v>
      </c>
      <c r="C4444" s="10">
        <v>102486</v>
      </c>
      <c r="D4444" s="10" t="s">
        <v>8</v>
      </c>
      <c r="E4444" s="10" t="s">
        <v>9</v>
      </c>
      <c r="F4444" s="11">
        <v>4221.1500728130304</v>
      </c>
      <c r="G4444" s="12">
        <v>-0.2</v>
      </c>
      <c r="H4444" s="13">
        <v>0.60824742268041199</v>
      </c>
      <c r="I4444" s="13" t="s">
        <v>18</v>
      </c>
      <c r="J4444" s="16" t="str">
        <f t="shared" ca="1" si="276"/>
        <v>V</v>
      </c>
      <c r="K4444">
        <f t="shared" si="277"/>
        <v>0.66215079406886601</v>
      </c>
      <c r="L4444" s="1">
        <f t="shared" si="278"/>
        <v>12.264861567543274</v>
      </c>
    </row>
    <row r="4445" spans="1:12" x14ac:dyDescent="0.25">
      <c r="A4445" s="8">
        <f t="shared" si="279"/>
        <v>4442</v>
      </c>
      <c r="B4445" s="9">
        <v>43372</v>
      </c>
      <c r="C4445" s="10">
        <v>102487</v>
      </c>
      <c r="D4445" s="10" t="s">
        <v>8</v>
      </c>
      <c r="E4445" s="10" t="s">
        <v>9</v>
      </c>
      <c r="F4445" s="11">
        <v>1300.75001716614</v>
      </c>
      <c r="G4445" s="12">
        <v>-0.2</v>
      </c>
      <c r="H4445" s="13">
        <v>0.39316239316239299</v>
      </c>
      <c r="I4445" s="13" t="s">
        <v>17</v>
      </c>
      <c r="J4445" s="16" t="str">
        <f t="shared" ca="1" si="276"/>
        <v>T</v>
      </c>
      <c r="K4445">
        <f t="shared" si="277"/>
        <v>0.66215079406886601</v>
      </c>
      <c r="L4445" s="1">
        <f t="shared" si="278"/>
        <v>94.115455080806498</v>
      </c>
    </row>
    <row r="4446" spans="1:12" x14ac:dyDescent="0.25">
      <c r="A4446" s="8">
        <f t="shared" si="279"/>
        <v>4443</v>
      </c>
      <c r="B4446" s="9">
        <v>43372</v>
      </c>
      <c r="C4446" s="10">
        <v>102488</v>
      </c>
      <c r="D4446" s="10" t="s">
        <v>8</v>
      </c>
      <c r="E4446" s="10" t="s">
        <v>9</v>
      </c>
      <c r="F4446" s="11">
        <v>344.07999420165999</v>
      </c>
      <c r="G4446" s="12">
        <v>-0.2</v>
      </c>
      <c r="H4446" s="13">
        <v>0.85714285714285698</v>
      </c>
      <c r="I4446" s="13" t="s">
        <v>17</v>
      </c>
      <c r="J4446" s="16" t="str">
        <f t="shared" ca="1" si="276"/>
        <v>T</v>
      </c>
      <c r="K4446">
        <f t="shared" si="277"/>
        <v>0.66215079406886601</v>
      </c>
      <c r="L4446" s="1">
        <f t="shared" si="278"/>
        <v>13.082576735585857</v>
      </c>
    </row>
    <row r="4447" spans="1:12" x14ac:dyDescent="0.25">
      <c r="A4447" s="8">
        <f t="shared" si="279"/>
        <v>4444</v>
      </c>
      <c r="B4447" s="9">
        <v>43372</v>
      </c>
      <c r="C4447" s="10">
        <v>102488</v>
      </c>
      <c r="D4447" s="10" t="s">
        <v>8</v>
      </c>
      <c r="E4447" s="10" t="s">
        <v>9</v>
      </c>
      <c r="F4447" s="11">
        <v>3059.2000141143799</v>
      </c>
      <c r="G4447" s="12">
        <v>-0.2</v>
      </c>
      <c r="H4447" s="13">
        <v>0.64444444444444404</v>
      </c>
      <c r="I4447" s="13" t="s">
        <v>17</v>
      </c>
      <c r="J4447" s="16" t="str">
        <f t="shared" ca="1" si="276"/>
        <v>T</v>
      </c>
      <c r="K4447">
        <f t="shared" si="277"/>
        <v>0.66215079406886601</v>
      </c>
      <c r="L4447" s="1">
        <f t="shared" si="278"/>
        <v>0.9591045326595895</v>
      </c>
    </row>
    <row r="4448" spans="1:12" x14ac:dyDescent="0.25">
      <c r="A4448" s="8">
        <f t="shared" si="279"/>
        <v>4445</v>
      </c>
      <c r="B4448" s="9">
        <v>43554</v>
      </c>
      <c r="C4448" s="10">
        <v>102489</v>
      </c>
      <c r="D4448" s="10" t="s">
        <v>8</v>
      </c>
      <c r="E4448" s="10" t="s">
        <v>13</v>
      </c>
      <c r="F4448" s="11">
        <v>1139.96997833252</v>
      </c>
      <c r="G4448" s="12">
        <v>-0.25</v>
      </c>
      <c r="H4448" s="13">
        <v>0.5</v>
      </c>
      <c r="I4448" s="13" t="s">
        <v>18</v>
      </c>
      <c r="J4448" s="16" t="str">
        <f t="shared" ca="1" si="276"/>
        <v>V</v>
      </c>
      <c r="K4448">
        <f t="shared" si="277"/>
        <v>0.59730497255311932</v>
      </c>
      <c r="L4448" s="1">
        <f t="shared" si="278"/>
        <v>10.793529506378375</v>
      </c>
    </row>
    <row r="4449" spans="1:12" x14ac:dyDescent="0.25">
      <c r="A4449" s="8">
        <f t="shared" si="279"/>
        <v>4446</v>
      </c>
      <c r="B4449" s="9">
        <v>43505</v>
      </c>
      <c r="C4449" s="10">
        <v>102492</v>
      </c>
      <c r="D4449" s="10" t="s">
        <v>8</v>
      </c>
      <c r="E4449" s="10" t="s">
        <v>13</v>
      </c>
      <c r="F4449" s="11">
        <v>2489.5400390625</v>
      </c>
      <c r="G4449" s="12">
        <v>-0.49</v>
      </c>
      <c r="H4449" s="13">
        <v>0.46666666666666701</v>
      </c>
      <c r="I4449" s="13" t="s">
        <v>17</v>
      </c>
      <c r="J4449" s="16" t="str">
        <f t="shared" ca="1" si="276"/>
        <v>V</v>
      </c>
      <c r="K4449">
        <f t="shared" si="277"/>
        <v>0.36420375179036468</v>
      </c>
      <c r="L4449" s="1">
        <f t="shared" si="278"/>
        <v>26.136806854719453</v>
      </c>
    </row>
    <row r="4450" spans="1:12" x14ac:dyDescent="0.25">
      <c r="A4450" s="8">
        <f t="shared" si="279"/>
        <v>4447</v>
      </c>
      <c r="B4450" s="9">
        <v>43372</v>
      </c>
      <c r="C4450" s="10">
        <v>102493</v>
      </c>
      <c r="D4450" s="10" t="s">
        <v>8</v>
      </c>
      <c r="E4450" s="10" t="s">
        <v>13</v>
      </c>
      <c r="F4450" s="11">
        <v>1097.8399963378899</v>
      </c>
      <c r="G4450" s="12">
        <v>-0.15</v>
      </c>
      <c r="H4450" s="13">
        <v>0.85714285714285698</v>
      </c>
      <c r="I4450" s="13" t="s">
        <v>17</v>
      </c>
      <c r="J4450" s="16" t="str">
        <f t="shared" ca="1" si="276"/>
        <v>T</v>
      </c>
      <c r="K4450">
        <f t="shared" si="277"/>
        <v>0.73403653783752543</v>
      </c>
      <c r="L4450" s="1">
        <f t="shared" si="278"/>
        <v>16.63794722445471</v>
      </c>
    </row>
    <row r="4451" spans="1:12" x14ac:dyDescent="0.25">
      <c r="A4451" s="8">
        <f t="shared" si="279"/>
        <v>4448</v>
      </c>
      <c r="B4451" s="9">
        <v>43372</v>
      </c>
      <c r="C4451" s="10">
        <v>102493</v>
      </c>
      <c r="D4451" s="10" t="s">
        <v>8</v>
      </c>
      <c r="E4451" s="10" t="s">
        <v>13</v>
      </c>
      <c r="F4451" s="11">
        <v>9873.0901260375995</v>
      </c>
      <c r="G4451" s="12">
        <v>-0.14000000000000001</v>
      </c>
      <c r="H4451" s="13">
        <v>0.76315789473684204</v>
      </c>
      <c r="I4451" s="13" t="s">
        <v>18</v>
      </c>
      <c r="J4451" s="16" t="str">
        <f t="shared" ca="1" si="276"/>
        <v>T</v>
      </c>
      <c r="K4451">
        <f t="shared" si="277"/>
        <v>0.74932432810131167</v>
      </c>
      <c r="L4451" s="1">
        <f t="shared" si="278"/>
        <v>1.8893892249328497</v>
      </c>
    </row>
    <row r="4452" spans="1:12" x14ac:dyDescent="0.25">
      <c r="A4452" s="8">
        <f t="shared" si="279"/>
        <v>4449</v>
      </c>
      <c r="B4452" s="9">
        <v>43372</v>
      </c>
      <c r="C4452" s="10">
        <v>102644</v>
      </c>
      <c r="D4452" s="10" t="s">
        <v>8</v>
      </c>
      <c r="E4452" s="10" t="s">
        <v>9</v>
      </c>
      <c r="F4452" s="11">
        <v>395.970008850098</v>
      </c>
      <c r="G4452" s="12">
        <v>-0.2</v>
      </c>
      <c r="H4452" s="13">
        <v>0.42105263157894701</v>
      </c>
      <c r="I4452" s="13" t="s">
        <v>17</v>
      </c>
      <c r="J4452" s="16" t="str">
        <f t="shared" ca="1" si="276"/>
        <v>T</v>
      </c>
      <c r="K4452">
        <f t="shared" si="277"/>
        <v>0.66215079406886601</v>
      </c>
      <c r="L4452" s="1">
        <f t="shared" si="278"/>
        <v>23.017072951304776</v>
      </c>
    </row>
    <row r="4453" spans="1:12" x14ac:dyDescent="0.25">
      <c r="A4453" s="8">
        <f t="shared" si="279"/>
        <v>4450</v>
      </c>
      <c r="B4453" s="9">
        <v>43372</v>
      </c>
      <c r="C4453" s="10">
        <v>102645</v>
      </c>
      <c r="D4453" s="10" t="s">
        <v>8</v>
      </c>
      <c r="E4453" s="10" t="s">
        <v>9</v>
      </c>
      <c r="F4453" s="11">
        <v>250.080001831055</v>
      </c>
      <c r="G4453" s="12">
        <v>-0.2</v>
      </c>
      <c r="H4453" s="13">
        <v>0.45833333333333298</v>
      </c>
      <c r="I4453" s="13" t="s">
        <v>18</v>
      </c>
      <c r="J4453" s="16" t="str">
        <f t="shared" ca="1" si="276"/>
        <v>V</v>
      </c>
      <c r="K4453">
        <f t="shared" si="277"/>
        <v>0.66215079406886601</v>
      </c>
      <c r="L4453" s="1">
        <f t="shared" si="278"/>
        <v>10.388712725819069</v>
      </c>
    </row>
    <row r="4454" spans="1:12" x14ac:dyDescent="0.25">
      <c r="A4454" s="8">
        <f t="shared" si="279"/>
        <v>4451</v>
      </c>
      <c r="B4454" s="9">
        <v>43372</v>
      </c>
      <c r="C4454" s="10">
        <v>102646</v>
      </c>
      <c r="D4454" s="10" t="s">
        <v>8</v>
      </c>
      <c r="E4454" s="10" t="s">
        <v>9</v>
      </c>
      <c r="F4454" s="11">
        <v>163.55000495910599</v>
      </c>
      <c r="G4454" s="12">
        <v>-0.2</v>
      </c>
      <c r="H4454" s="13">
        <v>0.5</v>
      </c>
      <c r="I4454" s="13" t="s">
        <v>18</v>
      </c>
      <c r="J4454" s="16" t="str">
        <f t="shared" ca="1" si="276"/>
        <v>T</v>
      </c>
      <c r="K4454">
        <f t="shared" si="277"/>
        <v>0.66215079406886601</v>
      </c>
      <c r="L4454" s="1">
        <f t="shared" si="278"/>
        <v>4.3002006571963172</v>
      </c>
    </row>
    <row r="4455" spans="1:12" x14ac:dyDescent="0.25">
      <c r="A4455" s="8">
        <f t="shared" si="279"/>
        <v>4452</v>
      </c>
      <c r="B4455" s="9">
        <v>43505</v>
      </c>
      <c r="C4455" s="10">
        <v>102647</v>
      </c>
      <c r="D4455" s="10" t="s">
        <v>8</v>
      </c>
      <c r="E4455" s="10" t="s">
        <v>9</v>
      </c>
      <c r="F4455" s="11">
        <v>132.40000152587899</v>
      </c>
      <c r="G4455" s="12">
        <v>-0.2</v>
      </c>
      <c r="H4455" s="13">
        <v>0.38461538461538503</v>
      </c>
      <c r="I4455" s="13" t="s">
        <v>17</v>
      </c>
      <c r="J4455" s="16" t="str">
        <f t="shared" ca="1" si="276"/>
        <v>V</v>
      </c>
      <c r="K4455">
        <f t="shared" si="277"/>
        <v>0.66215079406886601</v>
      </c>
      <c r="L4455" s="1">
        <f t="shared" si="278"/>
        <v>10.19822974099991</v>
      </c>
    </row>
    <row r="4456" spans="1:12" x14ac:dyDescent="0.25">
      <c r="A4456" s="8">
        <f t="shared" si="279"/>
        <v>4453</v>
      </c>
      <c r="B4456" s="9">
        <v>43372</v>
      </c>
      <c r="C4456" s="10">
        <v>102648</v>
      </c>
      <c r="D4456" s="10" t="s">
        <v>8</v>
      </c>
      <c r="E4456" s="10" t="s">
        <v>9</v>
      </c>
      <c r="F4456" s="11">
        <v>138</v>
      </c>
      <c r="G4456" s="12">
        <v>-0.2</v>
      </c>
      <c r="H4456" s="13">
        <v>0.4</v>
      </c>
      <c r="I4456" s="13" t="s">
        <v>18</v>
      </c>
      <c r="J4456" s="16" t="str">
        <f t="shared" ca="1" si="276"/>
        <v>T</v>
      </c>
      <c r="K4456">
        <f t="shared" si="277"/>
        <v>0.66215079406886601</v>
      </c>
      <c r="L4456" s="1">
        <f t="shared" si="278"/>
        <v>9.4837793586693042</v>
      </c>
    </row>
    <row r="4457" spans="1:12" x14ac:dyDescent="0.25">
      <c r="A4457" s="8">
        <f t="shared" si="279"/>
        <v>4454</v>
      </c>
      <c r="B4457" s="9">
        <v>43505</v>
      </c>
      <c r="C4457" s="10">
        <v>102651</v>
      </c>
      <c r="D4457" s="10" t="s">
        <v>10</v>
      </c>
      <c r="E4457" s="10" t="s">
        <v>11</v>
      </c>
      <c r="F4457" s="11">
        <v>169.919998168945</v>
      </c>
      <c r="G4457" s="12">
        <v>-0.2</v>
      </c>
      <c r="H4457" s="13">
        <v>0.66666666666666696</v>
      </c>
      <c r="I4457" s="13" t="s">
        <v>17</v>
      </c>
      <c r="J4457" s="16" t="str">
        <f t="shared" ca="1" si="276"/>
        <v>T</v>
      </c>
      <c r="K4457">
        <f t="shared" si="277"/>
        <v>0.66215079406886601</v>
      </c>
      <c r="L4457" s="1">
        <f t="shared" si="278"/>
        <v>3.4651964185603546E-3</v>
      </c>
    </row>
    <row r="4458" spans="1:12" x14ac:dyDescent="0.25">
      <c r="A4458" s="8">
        <f t="shared" si="279"/>
        <v>4455</v>
      </c>
      <c r="B4458" s="9">
        <v>43351</v>
      </c>
      <c r="C4458" s="10">
        <v>102652</v>
      </c>
      <c r="D4458" s="10" t="s">
        <v>10</v>
      </c>
      <c r="E4458" s="10" t="s">
        <v>11</v>
      </c>
      <c r="F4458" s="11">
        <v>759.269981384277</v>
      </c>
      <c r="G4458" s="12">
        <v>-0.2</v>
      </c>
      <c r="H4458" s="13">
        <v>0.77272727272727304</v>
      </c>
      <c r="I4458" s="13" t="s">
        <v>18</v>
      </c>
      <c r="J4458" s="16" t="str">
        <f t="shared" ca="1" si="276"/>
        <v>V</v>
      </c>
      <c r="K4458">
        <f t="shared" si="277"/>
        <v>0.66215079406886601</v>
      </c>
      <c r="L4458" s="1">
        <f t="shared" si="278"/>
        <v>9.2837137480056917</v>
      </c>
    </row>
    <row r="4459" spans="1:12" x14ac:dyDescent="0.25">
      <c r="A4459" s="8">
        <f t="shared" si="279"/>
        <v>4456</v>
      </c>
      <c r="B4459" s="9">
        <v>43505</v>
      </c>
      <c r="C4459" s="10">
        <v>102652</v>
      </c>
      <c r="D4459" s="10" t="s">
        <v>10</v>
      </c>
      <c r="E4459" s="10" t="s">
        <v>12</v>
      </c>
      <c r="F4459" s="11">
        <v>204.88999176025399</v>
      </c>
      <c r="G4459" s="12">
        <v>-0.2</v>
      </c>
      <c r="H4459" s="13">
        <v>1</v>
      </c>
      <c r="I4459" s="13" t="s">
        <v>17</v>
      </c>
      <c r="J4459" s="16" t="str">
        <f t="shared" ca="1" si="276"/>
        <v>V</v>
      </c>
      <c r="K4459">
        <f t="shared" si="277"/>
        <v>0.66215079406886601</v>
      </c>
      <c r="L4459" s="1">
        <f t="shared" si="278"/>
        <v>23.386571049444935</v>
      </c>
    </row>
    <row r="4460" spans="1:12" x14ac:dyDescent="0.25">
      <c r="A4460" s="8">
        <f t="shared" si="279"/>
        <v>4457</v>
      </c>
      <c r="B4460" s="9">
        <v>43351</v>
      </c>
      <c r="C4460" s="10">
        <v>102653</v>
      </c>
      <c r="D4460" s="10" t="s">
        <v>10</v>
      </c>
      <c r="E4460" s="10" t="s">
        <v>11</v>
      </c>
      <c r="F4460" s="11">
        <v>254.86999511718801</v>
      </c>
      <c r="G4460" s="12">
        <v>-0.2</v>
      </c>
      <c r="H4460" s="13">
        <v>0.75</v>
      </c>
      <c r="I4460" s="13" t="s">
        <v>18</v>
      </c>
      <c r="J4460" s="16" t="str">
        <f t="shared" ca="1" si="276"/>
        <v>V</v>
      </c>
      <c r="K4460">
        <f t="shared" si="277"/>
        <v>0.66215079406886601</v>
      </c>
      <c r="L4460" s="1">
        <f t="shared" si="278"/>
        <v>1.9669548501255771</v>
      </c>
    </row>
    <row r="4461" spans="1:12" x14ac:dyDescent="0.25">
      <c r="A4461" s="8">
        <f t="shared" si="279"/>
        <v>4458</v>
      </c>
      <c r="B4461" s="9">
        <v>43351</v>
      </c>
      <c r="C4461" s="10">
        <v>102654</v>
      </c>
      <c r="D4461" s="10" t="s">
        <v>10</v>
      </c>
      <c r="E4461" s="10" t="s">
        <v>11</v>
      </c>
      <c r="F4461" s="11">
        <v>57.655000686645501</v>
      </c>
      <c r="G4461" s="12">
        <v>-0.2</v>
      </c>
      <c r="H4461" s="13">
        <v>0.5</v>
      </c>
      <c r="I4461" s="13" t="s">
        <v>18</v>
      </c>
      <c r="J4461" s="16" t="str">
        <f t="shared" ca="1" si="276"/>
        <v>V</v>
      </c>
      <c r="K4461">
        <f t="shared" si="277"/>
        <v>0.66215079406886601</v>
      </c>
      <c r="L4461" s="1">
        <f t="shared" si="278"/>
        <v>1.5159160154434661</v>
      </c>
    </row>
    <row r="4462" spans="1:12" x14ac:dyDescent="0.25">
      <c r="A4462" s="8">
        <f t="shared" si="279"/>
        <v>4459</v>
      </c>
      <c r="B4462" s="9">
        <v>43596</v>
      </c>
      <c r="C4462" s="10">
        <v>102783</v>
      </c>
      <c r="D4462" s="10" t="s">
        <v>10</v>
      </c>
      <c r="E4462" s="10" t="s">
        <v>11</v>
      </c>
      <c r="F4462" s="11">
        <v>630.45500946044899</v>
      </c>
      <c r="G4462" s="12">
        <v>-0.25</v>
      </c>
      <c r="H4462" s="13">
        <v>0.5</v>
      </c>
      <c r="I4462" s="13" t="s">
        <v>17</v>
      </c>
      <c r="J4462" s="16" t="str">
        <f t="shared" ca="1" si="276"/>
        <v>V</v>
      </c>
      <c r="K4462">
        <f t="shared" si="277"/>
        <v>0.59730497255311932</v>
      </c>
      <c r="L4462" s="1">
        <f t="shared" si="278"/>
        <v>5.9693104874648713</v>
      </c>
    </row>
    <row r="4463" spans="1:12" x14ac:dyDescent="0.25">
      <c r="A4463" s="8">
        <f t="shared" si="279"/>
        <v>4460</v>
      </c>
      <c r="B4463" s="9">
        <v>43526</v>
      </c>
      <c r="C4463" s="10">
        <v>102784</v>
      </c>
      <c r="D4463" s="10" t="s">
        <v>10</v>
      </c>
      <c r="E4463" s="10" t="s">
        <v>12</v>
      </c>
      <c r="F4463" s="11">
        <v>74.860000610351605</v>
      </c>
      <c r="G4463" s="12">
        <v>-0.2</v>
      </c>
      <c r="H4463" s="13">
        <v>2</v>
      </c>
      <c r="I4463" s="13" t="s">
        <v>17</v>
      </c>
      <c r="J4463" s="16" t="str">
        <f t="shared" ca="1" si="276"/>
        <v>T</v>
      </c>
      <c r="K4463">
        <f t="shared" si="277"/>
        <v>0.66215079406886601</v>
      </c>
      <c r="L4463" s="1">
        <f t="shared" si="278"/>
        <v>133.98746075853097</v>
      </c>
    </row>
    <row r="4464" spans="1:12" x14ac:dyDescent="0.25">
      <c r="A4464" s="8">
        <f t="shared" si="279"/>
        <v>4461</v>
      </c>
      <c r="B4464" s="9">
        <v>43596</v>
      </c>
      <c r="C4464" s="10">
        <v>102784</v>
      </c>
      <c r="D4464" s="10" t="s">
        <v>10</v>
      </c>
      <c r="E4464" s="10" t="s">
        <v>12</v>
      </c>
      <c r="F4464" s="11">
        <v>19.975000381469702</v>
      </c>
      <c r="G4464" s="12">
        <v>-0.25</v>
      </c>
      <c r="H4464" s="13">
        <v>0.5</v>
      </c>
      <c r="I4464" s="13" t="s">
        <v>18</v>
      </c>
      <c r="J4464" s="16" t="str">
        <f t="shared" ca="1" si="276"/>
        <v>T</v>
      </c>
      <c r="K4464">
        <f t="shared" si="277"/>
        <v>0.59730497255311932</v>
      </c>
      <c r="L4464" s="1">
        <f t="shared" si="278"/>
        <v>0.18912845084103044</v>
      </c>
    </row>
    <row r="4465" spans="1:12" x14ac:dyDescent="0.25">
      <c r="A4465" s="8">
        <f t="shared" si="279"/>
        <v>4462</v>
      </c>
      <c r="B4465" s="9">
        <v>43526</v>
      </c>
      <c r="C4465" s="10">
        <v>102784</v>
      </c>
      <c r="D4465" s="10" t="s">
        <v>10</v>
      </c>
      <c r="E4465" s="10" t="s">
        <v>12</v>
      </c>
      <c r="F4465" s="11">
        <v>1564.8000106811501</v>
      </c>
      <c r="G4465" s="12">
        <v>-0.2</v>
      </c>
      <c r="H4465" s="13">
        <v>0.6</v>
      </c>
      <c r="I4465" s="13" t="s">
        <v>17</v>
      </c>
      <c r="J4465" s="16" t="str">
        <f t="shared" ca="1" si="276"/>
        <v>V</v>
      </c>
      <c r="K4465">
        <f t="shared" si="277"/>
        <v>0.66215079406886601</v>
      </c>
      <c r="L4465" s="1">
        <f t="shared" si="278"/>
        <v>6.0443861803239054</v>
      </c>
    </row>
    <row r="4466" spans="1:12" x14ac:dyDescent="0.25">
      <c r="A4466" s="8">
        <f t="shared" si="279"/>
        <v>4463</v>
      </c>
      <c r="B4466" s="9">
        <v>43596</v>
      </c>
      <c r="C4466" s="10">
        <v>102784</v>
      </c>
      <c r="D4466" s="10" t="s">
        <v>10</v>
      </c>
      <c r="E4466" s="10" t="s">
        <v>12</v>
      </c>
      <c r="F4466" s="11">
        <v>597.64000892639206</v>
      </c>
      <c r="G4466" s="12">
        <v>-0.25</v>
      </c>
      <c r="H4466" s="13">
        <v>1.1923076923076901</v>
      </c>
      <c r="I4466" s="13" t="s">
        <v>18</v>
      </c>
      <c r="J4466" s="16" t="str">
        <f t="shared" ca="1" si="276"/>
        <v>T</v>
      </c>
      <c r="K4466">
        <f t="shared" si="277"/>
        <v>0.59730497255311932</v>
      </c>
      <c r="L4466" s="1">
        <f t="shared" si="278"/>
        <v>211.58143843122042</v>
      </c>
    </row>
    <row r="4467" spans="1:12" x14ac:dyDescent="0.25">
      <c r="A4467" s="8">
        <f t="shared" si="279"/>
        <v>4464</v>
      </c>
      <c r="B4467" s="9">
        <v>43505</v>
      </c>
      <c r="C4467" s="10">
        <v>102785</v>
      </c>
      <c r="D4467" s="10" t="s">
        <v>10</v>
      </c>
      <c r="E4467" s="10" t="s">
        <v>11</v>
      </c>
      <c r="F4467" s="11">
        <v>1046.76003265381</v>
      </c>
      <c r="G4467" s="12">
        <v>-0.2</v>
      </c>
      <c r="H4467" s="13">
        <v>0.55000000000000004</v>
      </c>
      <c r="I4467" s="13" t="s">
        <v>17</v>
      </c>
      <c r="J4467" s="16" t="str">
        <f t="shared" ca="1" si="276"/>
        <v>V</v>
      </c>
      <c r="K4467">
        <f t="shared" si="277"/>
        <v>0.66215079406886601</v>
      </c>
      <c r="L4467" s="1">
        <f t="shared" si="278"/>
        <v>13.165938977526853</v>
      </c>
    </row>
    <row r="4468" spans="1:12" x14ac:dyDescent="0.25">
      <c r="A4468" s="8">
        <f t="shared" si="279"/>
        <v>4465</v>
      </c>
      <c r="B4468" s="9">
        <v>43554</v>
      </c>
      <c r="C4468" s="10">
        <v>102785</v>
      </c>
      <c r="D4468" s="10" t="s">
        <v>10</v>
      </c>
      <c r="E4468" s="10" t="s">
        <v>12</v>
      </c>
      <c r="F4468" s="11">
        <v>1602.67003822327</v>
      </c>
      <c r="G4468" s="12">
        <v>-0.2</v>
      </c>
      <c r="H4468" s="13">
        <v>0.82258064516129004</v>
      </c>
      <c r="I4468" s="13" t="s">
        <v>17</v>
      </c>
      <c r="J4468" s="16" t="str">
        <f t="shared" ca="1" si="276"/>
        <v>T</v>
      </c>
      <c r="K4468">
        <f t="shared" si="277"/>
        <v>0.66215079406886601</v>
      </c>
      <c r="L4468" s="1">
        <f t="shared" si="278"/>
        <v>41.249100136354734</v>
      </c>
    </row>
    <row r="4469" spans="1:12" x14ac:dyDescent="0.25">
      <c r="A4469" s="8">
        <f t="shared" si="279"/>
        <v>4466</v>
      </c>
      <c r="B4469" s="9">
        <v>43610</v>
      </c>
      <c r="C4469" s="10">
        <v>102788</v>
      </c>
      <c r="D4469" s="10" t="s">
        <v>10</v>
      </c>
      <c r="E4469" s="10" t="s">
        <v>11</v>
      </c>
      <c r="F4469" s="11">
        <v>5275.7100372314499</v>
      </c>
      <c r="G4469" s="12">
        <v>-0.25</v>
      </c>
      <c r="H4469" s="13">
        <v>0.81538461538461504</v>
      </c>
      <c r="I4469" s="13" t="s">
        <v>17</v>
      </c>
      <c r="J4469" s="16" t="str">
        <f t="shared" ca="1" si="276"/>
        <v>T</v>
      </c>
      <c r="K4469">
        <f t="shared" si="277"/>
        <v>0.59730497255311932</v>
      </c>
      <c r="L4469" s="1">
        <f t="shared" si="278"/>
        <v>250.90607247679864</v>
      </c>
    </row>
    <row r="4470" spans="1:12" x14ac:dyDescent="0.25">
      <c r="A4470" s="8">
        <f t="shared" si="279"/>
        <v>4467</v>
      </c>
      <c r="B4470" s="9">
        <v>43575</v>
      </c>
      <c r="C4470" s="10">
        <v>103070</v>
      </c>
      <c r="D4470" s="10" t="s">
        <v>8</v>
      </c>
      <c r="E4470" s="10" t="s">
        <v>9</v>
      </c>
      <c r="F4470" s="11">
        <v>7.9899997711181596</v>
      </c>
      <c r="G4470" s="12">
        <v>-0.2</v>
      </c>
      <c r="H4470" s="13">
        <v>0.14285714285714299</v>
      </c>
      <c r="I4470" s="13" t="s">
        <v>17</v>
      </c>
      <c r="J4470" s="16" t="str">
        <f t="shared" ca="1" si="276"/>
        <v>V</v>
      </c>
      <c r="K4470">
        <f t="shared" si="277"/>
        <v>0.66215079406886601</v>
      </c>
      <c r="L4470" s="1">
        <f t="shared" si="278"/>
        <v>2.1546304488269064</v>
      </c>
    </row>
    <row r="4471" spans="1:12" x14ac:dyDescent="0.25">
      <c r="A4471" s="8">
        <f t="shared" si="279"/>
        <v>4468</v>
      </c>
      <c r="B4471" s="9">
        <v>43575</v>
      </c>
      <c r="C4471" s="10">
        <v>103072</v>
      </c>
      <c r="D4471" s="10" t="s">
        <v>8</v>
      </c>
      <c r="E4471" s="10" t="s">
        <v>9</v>
      </c>
      <c r="F4471" s="11">
        <v>808.53998637199402</v>
      </c>
      <c r="G4471" s="12">
        <v>-0.2</v>
      </c>
      <c r="H4471" s="13">
        <v>0.507692307692308</v>
      </c>
      <c r="I4471" s="13" t="s">
        <v>18</v>
      </c>
      <c r="J4471" s="16" t="str">
        <f t="shared" ca="1" si="276"/>
        <v>T</v>
      </c>
      <c r="K4471">
        <f t="shared" si="277"/>
        <v>0.66215079406886601</v>
      </c>
      <c r="L4471" s="1">
        <f t="shared" si="278"/>
        <v>19.289681286938084</v>
      </c>
    </row>
    <row r="4472" spans="1:12" x14ac:dyDescent="0.25">
      <c r="A4472" s="8">
        <f t="shared" si="279"/>
        <v>4469</v>
      </c>
      <c r="B4472" s="9">
        <v>43575</v>
      </c>
      <c r="C4472" s="10">
        <v>103073</v>
      </c>
      <c r="D4472" s="10" t="s">
        <v>8</v>
      </c>
      <c r="E4472" s="10" t="s">
        <v>9</v>
      </c>
      <c r="F4472" s="11">
        <v>51.220000267028801</v>
      </c>
      <c r="G4472" s="12">
        <v>-0.2</v>
      </c>
      <c r="H4472" s="13">
        <v>0.7</v>
      </c>
      <c r="I4472" s="13" t="s">
        <v>17</v>
      </c>
      <c r="J4472" s="16" t="str">
        <f t="shared" ca="1" si="276"/>
        <v>T</v>
      </c>
      <c r="K4472">
        <f t="shared" si="277"/>
        <v>0.66215079406886601</v>
      </c>
      <c r="L4472" s="1">
        <f t="shared" si="278"/>
        <v>7.3375845978737878E-2</v>
      </c>
    </row>
    <row r="4473" spans="1:12" x14ac:dyDescent="0.25">
      <c r="A4473" s="8">
        <f t="shared" si="279"/>
        <v>4470</v>
      </c>
      <c r="B4473" s="9">
        <v>43575</v>
      </c>
      <c r="C4473" s="10">
        <v>103073</v>
      </c>
      <c r="D4473" s="10" t="s">
        <v>8</v>
      </c>
      <c r="E4473" s="10" t="s">
        <v>9</v>
      </c>
      <c r="F4473" s="11">
        <v>540.08999490737904</v>
      </c>
      <c r="G4473" s="12">
        <v>-0.2</v>
      </c>
      <c r="H4473" s="13">
        <v>0.39682539682539703</v>
      </c>
      <c r="I4473" s="13" t="s">
        <v>17</v>
      </c>
      <c r="J4473" s="16" t="str">
        <f t="shared" ca="1" si="276"/>
        <v>T</v>
      </c>
      <c r="K4473">
        <f t="shared" si="277"/>
        <v>0.66215079406886601</v>
      </c>
      <c r="L4473" s="1">
        <f t="shared" si="278"/>
        <v>38.021021290568392</v>
      </c>
    </row>
    <row r="4474" spans="1:12" x14ac:dyDescent="0.25">
      <c r="A4474" s="8">
        <f t="shared" si="279"/>
        <v>4471</v>
      </c>
      <c r="B4474" s="9">
        <v>43575</v>
      </c>
      <c r="C4474" s="10">
        <v>103074</v>
      </c>
      <c r="D4474" s="10" t="s">
        <v>8</v>
      </c>
      <c r="E4474" s="10" t="s">
        <v>9</v>
      </c>
      <c r="F4474" s="11">
        <v>59.970001220703097</v>
      </c>
      <c r="G4474" s="12">
        <v>-0.2</v>
      </c>
      <c r="H4474" s="13">
        <v>1.5</v>
      </c>
      <c r="I4474" s="13" t="s">
        <v>18</v>
      </c>
      <c r="J4474" s="16" t="str">
        <f t="shared" ca="1" si="276"/>
        <v>V</v>
      </c>
      <c r="K4474">
        <f t="shared" si="277"/>
        <v>0.66215079406886601</v>
      </c>
      <c r="L4474" s="1">
        <f t="shared" si="278"/>
        <v>42.098418630932464</v>
      </c>
    </row>
    <row r="4475" spans="1:12" x14ac:dyDescent="0.25">
      <c r="A4475" s="8">
        <f t="shared" si="279"/>
        <v>4472</v>
      </c>
      <c r="B4475" s="9">
        <v>43575</v>
      </c>
      <c r="C4475" s="10">
        <v>103075</v>
      </c>
      <c r="D4475" s="10" t="s">
        <v>8</v>
      </c>
      <c r="E4475" s="10" t="s">
        <v>9</v>
      </c>
      <c r="F4475" s="11">
        <v>700.139989376068</v>
      </c>
      <c r="G4475" s="12">
        <v>-0.2</v>
      </c>
      <c r="H4475" s="13">
        <v>0.55714285714285705</v>
      </c>
      <c r="I4475" s="13" t="s">
        <v>17</v>
      </c>
      <c r="J4475" s="16" t="str">
        <f t="shared" ca="1" si="276"/>
        <v>T</v>
      </c>
      <c r="K4475">
        <f t="shared" si="277"/>
        <v>0.66215079406886601</v>
      </c>
      <c r="L4475" s="1">
        <f t="shared" si="278"/>
        <v>7.7202103884275592</v>
      </c>
    </row>
    <row r="4476" spans="1:12" x14ac:dyDescent="0.25">
      <c r="A4476" s="8">
        <f t="shared" si="279"/>
        <v>4473</v>
      </c>
      <c r="B4476" s="9">
        <v>43554</v>
      </c>
      <c r="C4476" s="10">
        <v>103082</v>
      </c>
      <c r="D4476" s="10" t="s">
        <v>10</v>
      </c>
      <c r="E4476" s="10" t="s">
        <v>11</v>
      </c>
      <c r="F4476" s="11">
        <v>328.88000869750999</v>
      </c>
      <c r="G4476" s="12">
        <v>-0.25</v>
      </c>
      <c r="H4476" s="13">
        <v>0.17857142857142899</v>
      </c>
      <c r="I4476" s="13" t="s">
        <v>18</v>
      </c>
      <c r="J4476" s="16" t="str">
        <f t="shared" ca="1" si="276"/>
        <v>T</v>
      </c>
      <c r="K4476">
        <f t="shared" si="277"/>
        <v>0.59730497255311932</v>
      </c>
      <c r="L4476" s="1">
        <f t="shared" si="278"/>
        <v>57.665090892747827</v>
      </c>
    </row>
    <row r="4477" spans="1:12" x14ac:dyDescent="0.25">
      <c r="A4477" s="8">
        <f t="shared" si="279"/>
        <v>4474</v>
      </c>
      <c r="B4477" s="9">
        <v>43505</v>
      </c>
      <c r="C4477" s="10">
        <v>103082</v>
      </c>
      <c r="D4477" s="10" t="s">
        <v>10</v>
      </c>
      <c r="E4477" s="10" t="s">
        <v>11</v>
      </c>
      <c r="F4477" s="11">
        <v>6185.5498733520499</v>
      </c>
      <c r="G4477" s="12">
        <v>-0.2</v>
      </c>
      <c r="H4477" s="13">
        <v>0.67647058823529405</v>
      </c>
      <c r="I4477" s="13" t="s">
        <v>18</v>
      </c>
      <c r="J4477" s="16" t="str">
        <f t="shared" ca="1" si="276"/>
        <v>V</v>
      </c>
      <c r="K4477">
        <f t="shared" si="277"/>
        <v>0.66215079406886601</v>
      </c>
      <c r="L4477" s="1">
        <f t="shared" si="278"/>
        <v>1.2683872383401853</v>
      </c>
    </row>
    <row r="4478" spans="1:12" x14ac:dyDescent="0.25">
      <c r="A4478" s="8">
        <f t="shared" si="279"/>
        <v>4475</v>
      </c>
      <c r="B4478" s="9">
        <v>43554</v>
      </c>
      <c r="C4478" s="10">
        <v>103082</v>
      </c>
      <c r="D4478" s="10" t="s">
        <v>10</v>
      </c>
      <c r="E4478" s="10" t="s">
        <v>11</v>
      </c>
      <c r="F4478" s="11">
        <v>5000.9599676132202</v>
      </c>
      <c r="G4478" s="12">
        <v>-0.25</v>
      </c>
      <c r="H4478" s="13">
        <v>0.434782608695652</v>
      </c>
      <c r="I4478" s="13" t="s">
        <v>18</v>
      </c>
      <c r="J4478" s="16" t="str">
        <f t="shared" ca="1" si="276"/>
        <v>T</v>
      </c>
      <c r="K4478">
        <f t="shared" si="277"/>
        <v>0.59730497255311932</v>
      </c>
      <c r="L4478" s="1">
        <f t="shared" si="278"/>
        <v>132.09294989164985</v>
      </c>
    </row>
    <row r="4479" spans="1:12" x14ac:dyDescent="0.25">
      <c r="A4479" s="8">
        <f t="shared" si="279"/>
        <v>4476</v>
      </c>
      <c r="B4479" s="9">
        <v>43610</v>
      </c>
      <c r="C4479" s="10">
        <v>103084</v>
      </c>
      <c r="D4479" s="10" t="s">
        <v>10</v>
      </c>
      <c r="E4479" s="10" t="s">
        <v>12</v>
      </c>
      <c r="F4479" s="11">
        <v>3968.13011741638</v>
      </c>
      <c r="G4479" s="12">
        <v>-0.25</v>
      </c>
      <c r="H4479" s="13">
        <v>0.82575757575757602</v>
      </c>
      <c r="I4479" s="13" t="s">
        <v>18</v>
      </c>
      <c r="J4479" s="16" t="str">
        <f t="shared" ca="1" si="276"/>
        <v>V</v>
      </c>
      <c r="K4479">
        <f t="shared" si="277"/>
        <v>0.59730497255311932</v>
      </c>
      <c r="L4479" s="1">
        <f t="shared" si="278"/>
        <v>207.09905960740198</v>
      </c>
    </row>
    <row r="4480" spans="1:12" x14ac:dyDescent="0.25">
      <c r="A4480" s="8">
        <f t="shared" si="279"/>
        <v>4477</v>
      </c>
      <c r="B4480" s="9">
        <v>43554</v>
      </c>
      <c r="C4480" s="10">
        <v>103085</v>
      </c>
      <c r="D4480" s="10" t="s">
        <v>10</v>
      </c>
      <c r="E4480" s="10" t="s">
        <v>11</v>
      </c>
      <c r="F4480" s="11">
        <v>1433.10998535156</v>
      </c>
      <c r="G4480" s="12">
        <v>-0.2</v>
      </c>
      <c r="H4480" s="13">
        <v>0.53191489361702105</v>
      </c>
      <c r="I4480" s="13" t="s">
        <v>17</v>
      </c>
      <c r="J4480" s="16" t="str">
        <f t="shared" ca="1" si="276"/>
        <v>V</v>
      </c>
      <c r="K4480">
        <f t="shared" si="277"/>
        <v>0.66215079406886601</v>
      </c>
      <c r="L4480" s="1">
        <f t="shared" si="278"/>
        <v>24.307537039815031</v>
      </c>
    </row>
    <row r="4481" spans="1:12" x14ac:dyDescent="0.25">
      <c r="A4481" s="8">
        <f t="shared" si="279"/>
        <v>4478</v>
      </c>
      <c r="B4481" s="9">
        <v>43610</v>
      </c>
      <c r="C4481" s="10">
        <v>103085</v>
      </c>
      <c r="D4481" s="10" t="s">
        <v>10</v>
      </c>
      <c r="E4481" s="10" t="s">
        <v>12</v>
      </c>
      <c r="F4481" s="11">
        <v>969.30998897552502</v>
      </c>
      <c r="G4481" s="12">
        <v>-0.25</v>
      </c>
      <c r="H4481" s="13">
        <v>0.87931034482758597</v>
      </c>
      <c r="I4481" s="13" t="s">
        <v>17</v>
      </c>
      <c r="J4481" s="16" t="str">
        <f t="shared" ca="1" si="276"/>
        <v>T</v>
      </c>
      <c r="K4481">
        <f t="shared" si="277"/>
        <v>0.59730497255311932</v>
      </c>
      <c r="L4481" s="1">
        <f t="shared" si="278"/>
        <v>77.086344564472697</v>
      </c>
    </row>
    <row r="4482" spans="1:12" x14ac:dyDescent="0.25">
      <c r="A4482" s="8">
        <f t="shared" si="279"/>
        <v>4479</v>
      </c>
      <c r="B4482" s="9">
        <v>43554</v>
      </c>
      <c r="C4482" s="10">
        <v>103087</v>
      </c>
      <c r="D4482" s="10" t="s">
        <v>10</v>
      </c>
      <c r="E4482" s="10" t="s">
        <v>12</v>
      </c>
      <c r="F4482" s="11">
        <v>1432.73998451233</v>
      </c>
      <c r="G4482" s="12">
        <v>-0.2</v>
      </c>
      <c r="H4482" s="13">
        <v>0.59541984732824405</v>
      </c>
      <c r="I4482" s="13" t="s">
        <v>18</v>
      </c>
      <c r="J4482" s="16" t="str">
        <f t="shared" ca="1" si="276"/>
        <v>V</v>
      </c>
      <c r="K4482">
        <f t="shared" si="277"/>
        <v>0.66215079406886601</v>
      </c>
      <c r="L4482" s="1">
        <f t="shared" si="278"/>
        <v>6.3800187354326603</v>
      </c>
    </row>
    <row r="4483" spans="1:12" x14ac:dyDescent="0.25">
      <c r="A4483" s="8">
        <f t="shared" si="279"/>
        <v>4480</v>
      </c>
      <c r="B4483" s="9">
        <v>43610</v>
      </c>
      <c r="C4483" s="10">
        <v>103087</v>
      </c>
      <c r="D4483" s="10" t="s">
        <v>10</v>
      </c>
      <c r="E4483" s="10" t="s">
        <v>11</v>
      </c>
      <c r="F4483" s="11">
        <v>1390.98998260498</v>
      </c>
      <c r="G4483" s="12">
        <v>-0.25</v>
      </c>
      <c r="H4483" s="13">
        <v>0.875</v>
      </c>
      <c r="I4483" s="13" t="s">
        <v>18</v>
      </c>
      <c r="J4483" s="16" t="str">
        <f t="shared" ca="1" si="276"/>
        <v>T</v>
      </c>
      <c r="K4483">
        <f t="shared" si="277"/>
        <v>0.59730497255311932</v>
      </c>
      <c r="L4483" s="1">
        <f t="shared" si="278"/>
        <v>107.26553633510338</v>
      </c>
    </row>
    <row r="4484" spans="1:12" x14ac:dyDescent="0.25">
      <c r="A4484" s="8">
        <f t="shared" si="279"/>
        <v>4481</v>
      </c>
      <c r="B4484" s="9">
        <v>43554</v>
      </c>
      <c r="C4484" s="10">
        <v>103088</v>
      </c>
      <c r="D4484" s="10" t="s">
        <v>10</v>
      </c>
      <c r="E4484" s="10" t="s">
        <v>11</v>
      </c>
      <c r="F4484" s="11">
        <v>651.52999305725098</v>
      </c>
      <c r="G4484" s="12">
        <v>-0.2</v>
      </c>
      <c r="H4484" s="13">
        <v>0.786885245901639</v>
      </c>
      <c r="I4484" s="13" t="s">
        <v>17</v>
      </c>
      <c r="J4484" s="16" t="str">
        <f t="shared" ca="1" si="276"/>
        <v>V</v>
      </c>
      <c r="K4484">
        <f t="shared" si="277"/>
        <v>0.66215079406886601</v>
      </c>
      <c r="L4484" s="1">
        <f t="shared" si="278"/>
        <v>10.136948935809755</v>
      </c>
    </row>
    <row r="4485" spans="1:12" x14ac:dyDescent="0.25">
      <c r="A4485" s="8">
        <f t="shared" si="279"/>
        <v>4482</v>
      </c>
      <c r="B4485" s="9">
        <v>43575</v>
      </c>
      <c r="C4485" s="10">
        <v>103092</v>
      </c>
      <c r="D4485" s="10" t="s">
        <v>8</v>
      </c>
      <c r="E4485" s="10" t="s">
        <v>9</v>
      </c>
      <c r="F4485" s="11">
        <v>67.439997673034696</v>
      </c>
      <c r="G4485" s="12">
        <v>-0.2</v>
      </c>
      <c r="H4485" s="13">
        <v>0.3</v>
      </c>
      <c r="I4485" s="13" t="s">
        <v>17</v>
      </c>
      <c r="J4485" s="16" t="str">
        <f t="shared" ref="J4485:J4548" ca="1" si="280">CHOOSE(RANDBETWEEN(1,2),"T","V")</f>
        <v>T</v>
      </c>
      <c r="K4485">
        <f t="shared" ref="K4485:K4548" si="281">EXP($Q$3*G4485)</f>
        <v>0.66215079406886601</v>
      </c>
      <c r="L4485" s="1">
        <f t="shared" ref="L4485:L4548" si="282">F4485*(H4485-K4485)^2</f>
        <v>8.8449713439703164</v>
      </c>
    </row>
    <row r="4486" spans="1:12" x14ac:dyDescent="0.25">
      <c r="A4486" s="8">
        <f t="shared" ref="A4486:A4549" si="283">A4485+1</f>
        <v>4483</v>
      </c>
      <c r="B4486" s="9">
        <v>43610</v>
      </c>
      <c r="C4486" s="10">
        <v>103093</v>
      </c>
      <c r="D4486" s="10" t="s">
        <v>10</v>
      </c>
      <c r="E4486" s="10" t="s">
        <v>11</v>
      </c>
      <c r="F4486" s="11">
        <v>115.40000343322799</v>
      </c>
      <c r="G4486" s="12">
        <v>-0.25</v>
      </c>
      <c r="H4486" s="13">
        <v>0.77777777777777801</v>
      </c>
      <c r="I4486" s="13" t="s">
        <v>18</v>
      </c>
      <c r="J4486" s="16" t="str">
        <f t="shared" ca="1" si="280"/>
        <v>T</v>
      </c>
      <c r="K4486">
        <f t="shared" si="281"/>
        <v>0.59730497255311932</v>
      </c>
      <c r="L4486" s="1">
        <f t="shared" si="282"/>
        <v>3.7586281291426102</v>
      </c>
    </row>
    <row r="4487" spans="1:12" x14ac:dyDescent="0.25">
      <c r="A4487" s="8">
        <f t="shared" si="283"/>
        <v>4484</v>
      </c>
      <c r="B4487" s="9">
        <v>43610</v>
      </c>
      <c r="C4487" s="10">
        <v>103093</v>
      </c>
      <c r="D4487" s="10" t="s">
        <v>10</v>
      </c>
      <c r="E4487" s="10" t="s">
        <v>11</v>
      </c>
      <c r="F4487" s="11">
        <v>870.46999454498302</v>
      </c>
      <c r="G4487" s="12">
        <v>-0.25</v>
      </c>
      <c r="H4487" s="13">
        <v>0.74666666666666703</v>
      </c>
      <c r="I4487" s="13" t="s">
        <v>18</v>
      </c>
      <c r="J4487" s="16" t="str">
        <f t="shared" ca="1" si="280"/>
        <v>T</v>
      </c>
      <c r="K4487">
        <f t="shared" si="281"/>
        <v>0.59730497255311932</v>
      </c>
      <c r="L4487" s="1">
        <f t="shared" si="282"/>
        <v>19.419241700236693</v>
      </c>
    </row>
    <row r="4488" spans="1:12" x14ac:dyDescent="0.25">
      <c r="A4488" s="8">
        <f t="shared" si="283"/>
        <v>4485</v>
      </c>
      <c r="B4488" s="9">
        <v>43575</v>
      </c>
      <c r="C4488" s="10">
        <v>103094</v>
      </c>
      <c r="D4488" s="10" t="s">
        <v>8</v>
      </c>
      <c r="E4488" s="10" t="s">
        <v>9</v>
      </c>
      <c r="F4488" s="11">
        <v>186.97999954223599</v>
      </c>
      <c r="G4488" s="12">
        <v>-0.2</v>
      </c>
      <c r="H4488" s="13">
        <v>2</v>
      </c>
      <c r="I4488" s="13" t="s">
        <v>17</v>
      </c>
      <c r="J4488" s="16" t="str">
        <f t="shared" ca="1" si="280"/>
        <v>T</v>
      </c>
      <c r="K4488">
        <f t="shared" si="281"/>
        <v>0.66215079406886601</v>
      </c>
      <c r="L4488" s="1">
        <f t="shared" si="282"/>
        <v>334.66437546129504</v>
      </c>
    </row>
    <row r="4489" spans="1:12" x14ac:dyDescent="0.25">
      <c r="A4489" s="8">
        <f t="shared" si="283"/>
        <v>4486</v>
      </c>
      <c r="B4489" s="9">
        <v>43575</v>
      </c>
      <c r="C4489" s="10">
        <v>103094</v>
      </c>
      <c r="D4489" s="10" t="s">
        <v>8</v>
      </c>
      <c r="E4489" s="10" t="s">
        <v>9</v>
      </c>
      <c r="F4489" s="11">
        <v>217.23999786376999</v>
      </c>
      <c r="G4489" s="12">
        <v>-0.2</v>
      </c>
      <c r="H4489" s="13">
        <v>0.20833333333333301</v>
      </c>
      <c r="I4489" s="13" t="s">
        <v>18</v>
      </c>
      <c r="J4489" s="16" t="str">
        <f t="shared" ca="1" si="280"/>
        <v>V</v>
      </c>
      <c r="K4489">
        <f t="shared" si="281"/>
        <v>0.66215079406886601</v>
      </c>
      <c r="L4489" s="1">
        <f t="shared" si="282"/>
        <v>44.740640053136239</v>
      </c>
    </row>
    <row r="4490" spans="1:12" x14ac:dyDescent="0.25">
      <c r="A4490" s="8">
        <f t="shared" si="283"/>
        <v>4487</v>
      </c>
      <c r="B4490" s="9">
        <v>43610</v>
      </c>
      <c r="C4490" s="10">
        <v>103095</v>
      </c>
      <c r="D4490" s="10" t="s">
        <v>10</v>
      </c>
      <c r="E4490" s="10" t="s">
        <v>12</v>
      </c>
      <c r="F4490" s="11">
        <v>144.28999710082999</v>
      </c>
      <c r="G4490" s="12">
        <v>-0.25</v>
      </c>
      <c r="H4490" s="13">
        <v>2.5</v>
      </c>
      <c r="I4490" s="13" t="s">
        <v>17</v>
      </c>
      <c r="J4490" s="16" t="str">
        <f t="shared" ca="1" si="280"/>
        <v>T</v>
      </c>
      <c r="K4490">
        <f t="shared" si="281"/>
        <v>0.59730497255311932</v>
      </c>
      <c r="L4490" s="1">
        <f t="shared" si="282"/>
        <v>522.36562644668754</v>
      </c>
    </row>
    <row r="4491" spans="1:12" x14ac:dyDescent="0.25">
      <c r="A4491" s="8">
        <f t="shared" si="283"/>
        <v>4488</v>
      </c>
      <c r="B4491" s="9">
        <v>43554</v>
      </c>
      <c r="C4491" s="10">
        <v>103095</v>
      </c>
      <c r="D4491" s="10" t="s">
        <v>10</v>
      </c>
      <c r="E4491" s="10" t="s">
        <v>11</v>
      </c>
      <c r="F4491" s="11">
        <v>1037.85999107361</v>
      </c>
      <c r="G4491" s="12">
        <v>-0.2</v>
      </c>
      <c r="H4491" s="13">
        <v>0.506493506493506</v>
      </c>
      <c r="I4491" s="13" t="s">
        <v>18</v>
      </c>
      <c r="J4491" s="16" t="str">
        <f t="shared" ca="1" si="280"/>
        <v>T</v>
      </c>
      <c r="K4491">
        <f t="shared" si="281"/>
        <v>0.66215079406886601</v>
      </c>
      <c r="L4491" s="1">
        <f t="shared" si="282"/>
        <v>25.146508136936667</v>
      </c>
    </row>
    <row r="4492" spans="1:12" x14ac:dyDescent="0.25">
      <c r="A4492" s="8">
        <f t="shared" si="283"/>
        <v>4489</v>
      </c>
      <c r="B4492" s="9">
        <v>43610</v>
      </c>
      <c r="C4492" s="10">
        <v>103095</v>
      </c>
      <c r="D4492" s="10" t="s">
        <v>10</v>
      </c>
      <c r="E4492" s="10" t="s">
        <v>11</v>
      </c>
      <c r="F4492" s="11">
        <v>1232.00999450684</v>
      </c>
      <c r="G4492" s="12">
        <v>-0.25</v>
      </c>
      <c r="H4492" s="13">
        <v>0.70769230769230795</v>
      </c>
      <c r="I4492" s="13" t="s">
        <v>18</v>
      </c>
      <c r="J4492" s="16" t="str">
        <f t="shared" ca="1" si="280"/>
        <v>T</v>
      </c>
      <c r="K4492">
        <f t="shared" si="281"/>
        <v>0.59730497255311932</v>
      </c>
      <c r="L4492" s="1">
        <f t="shared" si="282"/>
        <v>15.012489937951509</v>
      </c>
    </row>
    <row r="4493" spans="1:12" x14ac:dyDescent="0.25">
      <c r="A4493" s="8">
        <f t="shared" si="283"/>
        <v>4490</v>
      </c>
      <c r="B4493" s="9">
        <v>43610</v>
      </c>
      <c r="C4493" s="10">
        <v>103097</v>
      </c>
      <c r="D4493" s="10" t="s">
        <v>10</v>
      </c>
      <c r="E4493" s="10" t="s">
        <v>11</v>
      </c>
      <c r="F4493" s="11">
        <v>97.340002059936495</v>
      </c>
      <c r="G4493" s="12">
        <v>-0.25</v>
      </c>
      <c r="H4493" s="13">
        <v>1.6666666666666701</v>
      </c>
      <c r="I4493" s="13" t="s">
        <v>17</v>
      </c>
      <c r="J4493" s="16" t="str">
        <f t="shared" ca="1" si="280"/>
        <v>T</v>
      </c>
      <c r="K4493">
        <f t="shared" si="281"/>
        <v>0.59730497255311932</v>
      </c>
      <c r="L4493" s="1">
        <f t="shared" si="282"/>
        <v>111.31164404800117</v>
      </c>
    </row>
    <row r="4494" spans="1:12" x14ac:dyDescent="0.25">
      <c r="A4494" s="8">
        <f t="shared" si="283"/>
        <v>4491</v>
      </c>
      <c r="B4494" s="9">
        <v>43610</v>
      </c>
      <c r="C4494" s="10">
        <v>103097</v>
      </c>
      <c r="D4494" s="10" t="s">
        <v>10</v>
      </c>
      <c r="E4494" s="10" t="s">
        <v>12</v>
      </c>
      <c r="F4494" s="11">
        <v>1229.36998558044</v>
      </c>
      <c r="G4494" s="12">
        <v>-0.25</v>
      </c>
      <c r="H4494" s="13">
        <v>0.75</v>
      </c>
      <c r="I4494" s="13" t="s">
        <v>17</v>
      </c>
      <c r="J4494" s="16" t="str">
        <f t="shared" ca="1" si="280"/>
        <v>T</v>
      </c>
      <c r="K4494">
        <f t="shared" si="281"/>
        <v>0.59730497255311932</v>
      </c>
      <c r="L4494" s="1">
        <f t="shared" si="282"/>
        <v>28.663709558424905</v>
      </c>
    </row>
    <row r="4495" spans="1:12" x14ac:dyDescent="0.25">
      <c r="A4495" s="8">
        <f t="shared" si="283"/>
        <v>4492</v>
      </c>
      <c r="B4495" s="9">
        <v>43554</v>
      </c>
      <c r="C4495" s="10">
        <v>103100</v>
      </c>
      <c r="D4495" s="10" t="s">
        <v>10</v>
      </c>
      <c r="E4495" s="10" t="s">
        <v>12</v>
      </c>
      <c r="F4495" s="11">
        <v>1952.8599691391</v>
      </c>
      <c r="G4495" s="12">
        <v>-0.2</v>
      </c>
      <c r="H4495" s="13">
        <v>0.36986301369863001</v>
      </c>
      <c r="I4495" s="13" t="s">
        <v>17</v>
      </c>
      <c r="J4495" s="16" t="str">
        <f t="shared" ca="1" si="280"/>
        <v>T</v>
      </c>
      <c r="K4495">
        <f t="shared" si="281"/>
        <v>0.66215079406886601</v>
      </c>
      <c r="L4495" s="1">
        <f t="shared" si="282"/>
        <v>166.8370190824615</v>
      </c>
    </row>
    <row r="4496" spans="1:12" x14ac:dyDescent="0.25">
      <c r="A4496" s="8">
        <f t="shared" si="283"/>
        <v>4493</v>
      </c>
      <c r="B4496" s="9">
        <v>43575</v>
      </c>
      <c r="C4496" s="10">
        <v>103101</v>
      </c>
      <c r="D4496" s="10" t="s">
        <v>8</v>
      </c>
      <c r="E4496" s="10" t="s">
        <v>9</v>
      </c>
      <c r="F4496" s="11">
        <v>37.7399997711182</v>
      </c>
      <c r="G4496" s="12">
        <v>-0.2</v>
      </c>
      <c r="H4496" s="13">
        <v>1.2</v>
      </c>
      <c r="I4496" s="13" t="s">
        <v>18</v>
      </c>
      <c r="J4496" s="16" t="str">
        <f t="shared" ca="1" si="280"/>
        <v>T</v>
      </c>
      <c r="K4496">
        <f t="shared" si="281"/>
        <v>0.66215079406886601</v>
      </c>
      <c r="L4496" s="1">
        <f t="shared" si="282"/>
        <v>10.917493870213823</v>
      </c>
    </row>
    <row r="4497" spans="1:12" x14ac:dyDescent="0.25">
      <c r="A4497" s="8">
        <f t="shared" si="283"/>
        <v>4494</v>
      </c>
      <c r="B4497" s="9">
        <v>43575</v>
      </c>
      <c r="C4497" s="10">
        <v>103102</v>
      </c>
      <c r="D4497" s="10" t="s">
        <v>8</v>
      </c>
      <c r="E4497" s="10" t="s">
        <v>9</v>
      </c>
      <c r="F4497" s="11">
        <v>968.70999526977505</v>
      </c>
      <c r="G4497" s="12">
        <v>-0.2</v>
      </c>
      <c r="H4497" s="13">
        <v>0.455696202531646</v>
      </c>
      <c r="I4497" s="13" t="s">
        <v>18</v>
      </c>
      <c r="J4497" s="16" t="str">
        <f t="shared" ca="1" si="280"/>
        <v>V</v>
      </c>
      <c r="K4497">
        <f t="shared" si="281"/>
        <v>0.66215079406886601</v>
      </c>
      <c r="L4497" s="1">
        <f t="shared" si="282"/>
        <v>41.289808901284438</v>
      </c>
    </row>
    <row r="4498" spans="1:12" x14ac:dyDescent="0.25">
      <c r="A4498" s="8">
        <f t="shared" si="283"/>
        <v>4495</v>
      </c>
      <c r="B4498" s="9">
        <v>43610</v>
      </c>
      <c r="C4498" s="10">
        <v>103103</v>
      </c>
      <c r="D4498" s="10" t="s">
        <v>10</v>
      </c>
      <c r="E4498" s="10" t="s">
        <v>12</v>
      </c>
      <c r="F4498" s="11">
        <v>132.51000404357899</v>
      </c>
      <c r="G4498" s="12">
        <v>-0.25</v>
      </c>
      <c r="H4498" s="13">
        <v>0.66666666666666696</v>
      </c>
      <c r="I4498" s="13" t="s">
        <v>17</v>
      </c>
      <c r="J4498" s="16" t="str">
        <f t="shared" ca="1" si="280"/>
        <v>T</v>
      </c>
      <c r="K4498">
        <f t="shared" si="281"/>
        <v>0.59730497255311932</v>
      </c>
      <c r="L4498" s="1">
        <f t="shared" si="282"/>
        <v>0.63751154076487071</v>
      </c>
    </row>
    <row r="4499" spans="1:12" x14ac:dyDescent="0.25">
      <c r="A4499" s="8">
        <f t="shared" si="283"/>
        <v>4496</v>
      </c>
      <c r="B4499" s="9">
        <v>43610</v>
      </c>
      <c r="C4499" s="10">
        <v>103103</v>
      </c>
      <c r="D4499" s="10" t="s">
        <v>10</v>
      </c>
      <c r="E4499" s="10" t="s">
        <v>12</v>
      </c>
      <c r="F4499" s="11">
        <v>1179.6699905395501</v>
      </c>
      <c r="G4499" s="12">
        <v>-0.25</v>
      </c>
      <c r="H4499" s="13">
        <v>0.73786407766990303</v>
      </c>
      <c r="I4499" s="13" t="s">
        <v>18</v>
      </c>
      <c r="J4499" s="16" t="str">
        <f t="shared" ca="1" si="280"/>
        <v>V</v>
      </c>
      <c r="K4499">
        <f t="shared" si="281"/>
        <v>0.59730497255311932</v>
      </c>
      <c r="L4499" s="1">
        <f t="shared" si="282"/>
        <v>23.306577245473534</v>
      </c>
    </row>
    <row r="4500" spans="1:12" x14ac:dyDescent="0.25">
      <c r="A4500" s="8">
        <f t="shared" si="283"/>
        <v>4497</v>
      </c>
      <c r="B4500" s="9">
        <v>43554</v>
      </c>
      <c r="C4500" s="10">
        <v>103382</v>
      </c>
      <c r="D4500" s="10" t="s">
        <v>10</v>
      </c>
      <c r="E4500" s="10" t="s">
        <v>12</v>
      </c>
      <c r="F4500" s="11">
        <v>1512.87998962402</v>
      </c>
      <c r="G4500" s="12">
        <v>-0.2</v>
      </c>
      <c r="H4500" s="13">
        <v>1.6176470588235301</v>
      </c>
      <c r="I4500" s="13" t="s">
        <v>18</v>
      </c>
      <c r="J4500" s="16" t="str">
        <f t="shared" ca="1" si="280"/>
        <v>T</v>
      </c>
      <c r="K4500">
        <f t="shared" si="281"/>
        <v>0.66215079406886601</v>
      </c>
      <c r="L4500" s="1">
        <f t="shared" si="282"/>
        <v>1381.2187521492283</v>
      </c>
    </row>
    <row r="4501" spans="1:12" x14ac:dyDescent="0.25">
      <c r="A4501" s="8">
        <f t="shared" si="283"/>
        <v>4498</v>
      </c>
      <c r="B4501" s="9">
        <v>43554</v>
      </c>
      <c r="C4501" s="10">
        <v>103383</v>
      </c>
      <c r="D4501" s="10" t="s">
        <v>10</v>
      </c>
      <c r="E4501" s="10" t="s">
        <v>12</v>
      </c>
      <c r="F4501" s="11">
        <v>1420.3199901580799</v>
      </c>
      <c r="G4501" s="12">
        <v>-0.2</v>
      </c>
      <c r="H4501" s="13">
        <v>0.39534883720930197</v>
      </c>
      <c r="I4501" s="13" t="s">
        <v>17</v>
      </c>
      <c r="J4501" s="16" t="str">
        <f t="shared" ca="1" si="280"/>
        <v>V</v>
      </c>
      <c r="K4501">
        <f t="shared" si="281"/>
        <v>0.66215079406886601</v>
      </c>
      <c r="L4501" s="1">
        <f t="shared" si="282"/>
        <v>101.10304149177031</v>
      </c>
    </row>
    <row r="4502" spans="1:12" x14ac:dyDescent="0.25">
      <c r="A4502" s="8">
        <f t="shared" si="283"/>
        <v>4499</v>
      </c>
      <c r="B4502" s="9">
        <v>43554</v>
      </c>
      <c r="C4502" s="10">
        <v>103384</v>
      </c>
      <c r="D4502" s="10" t="s">
        <v>10</v>
      </c>
      <c r="E4502" s="10" t="s">
        <v>11</v>
      </c>
      <c r="F4502" s="11">
        <v>73.800001144409194</v>
      </c>
      <c r="G4502" s="12">
        <v>-0.2</v>
      </c>
      <c r="H4502" s="13">
        <v>0.5</v>
      </c>
      <c r="I4502" s="13" t="s">
        <v>18</v>
      </c>
      <c r="J4502" s="16" t="str">
        <f t="shared" ca="1" si="280"/>
        <v>T</v>
      </c>
      <c r="K4502">
        <f t="shared" si="281"/>
        <v>0.66215079406886601</v>
      </c>
      <c r="L4502" s="1">
        <f t="shared" si="282"/>
        <v>1.9404145753565014</v>
      </c>
    </row>
    <row r="4503" spans="1:12" x14ac:dyDescent="0.25">
      <c r="A4503" s="8">
        <f t="shared" si="283"/>
        <v>4500</v>
      </c>
      <c r="B4503" s="9">
        <v>43554</v>
      </c>
      <c r="C4503" s="10">
        <v>103384</v>
      </c>
      <c r="D4503" s="10" t="s">
        <v>10</v>
      </c>
      <c r="E4503" s="10" t="s">
        <v>11</v>
      </c>
      <c r="F4503" s="11">
        <v>49.9799995422363</v>
      </c>
      <c r="G4503" s="12">
        <v>-0.2</v>
      </c>
      <c r="H4503" s="13">
        <v>0.66666666666666696</v>
      </c>
      <c r="I4503" s="13" t="s">
        <v>18</v>
      </c>
      <c r="J4503" s="16" t="str">
        <f t="shared" ca="1" si="280"/>
        <v>V</v>
      </c>
      <c r="K4503">
        <f t="shared" si="281"/>
        <v>0.66215079406886601</v>
      </c>
      <c r="L4503" s="1">
        <f t="shared" si="282"/>
        <v>1.0192473945368611E-3</v>
      </c>
    </row>
    <row r="4504" spans="1:12" x14ac:dyDescent="0.25">
      <c r="A4504" s="8">
        <f t="shared" si="283"/>
        <v>4501</v>
      </c>
      <c r="B4504" s="9">
        <v>43554</v>
      </c>
      <c r="C4504" s="10">
        <v>103384</v>
      </c>
      <c r="D4504" s="10" t="s">
        <v>10</v>
      </c>
      <c r="E4504" s="10" t="s">
        <v>12</v>
      </c>
      <c r="F4504" s="11">
        <v>1045.7899913787801</v>
      </c>
      <c r="G4504" s="12">
        <v>-0.2</v>
      </c>
      <c r="H4504" s="13">
        <v>0.83333333333333304</v>
      </c>
      <c r="I4504" s="13" t="s">
        <v>18</v>
      </c>
      <c r="J4504" s="16" t="str">
        <f t="shared" ca="1" si="280"/>
        <v>T</v>
      </c>
      <c r="K4504">
        <f t="shared" si="281"/>
        <v>0.66215079406886601</v>
      </c>
      <c r="L4504" s="1">
        <f t="shared" si="282"/>
        <v>30.645267009887327</v>
      </c>
    </row>
    <row r="4505" spans="1:12" x14ac:dyDescent="0.25">
      <c r="A4505" s="8">
        <f t="shared" si="283"/>
        <v>4502</v>
      </c>
      <c r="B4505" s="9">
        <v>43596</v>
      </c>
      <c r="C4505" s="10">
        <v>103385</v>
      </c>
      <c r="D4505" s="10" t="s">
        <v>10</v>
      </c>
      <c r="E4505" s="10" t="s">
        <v>11</v>
      </c>
      <c r="F4505" s="11">
        <v>127.989997386932</v>
      </c>
      <c r="G4505" s="12">
        <v>-0.25</v>
      </c>
      <c r="H4505" s="13">
        <v>0.43333333333333302</v>
      </c>
      <c r="I4505" s="13" t="s">
        <v>18</v>
      </c>
      <c r="J4505" s="16" t="str">
        <f t="shared" ca="1" si="280"/>
        <v>V</v>
      </c>
      <c r="K4505">
        <f t="shared" si="281"/>
        <v>0.59730497255311932</v>
      </c>
      <c r="L4505" s="1">
        <f t="shared" si="282"/>
        <v>3.4412284667167858</v>
      </c>
    </row>
    <row r="4506" spans="1:12" x14ac:dyDescent="0.25">
      <c r="A4506" s="8">
        <f t="shared" si="283"/>
        <v>4503</v>
      </c>
      <c r="B4506" s="9">
        <v>43596</v>
      </c>
      <c r="C4506" s="10">
        <v>103386</v>
      </c>
      <c r="D4506" s="10" t="s">
        <v>10</v>
      </c>
      <c r="E4506" s="10" t="s">
        <v>11</v>
      </c>
      <c r="F4506" s="11">
        <v>9.9899997711181605</v>
      </c>
      <c r="G4506" s="12">
        <v>-0.25</v>
      </c>
      <c r="H4506" s="13">
        <v>0.14285714285714299</v>
      </c>
      <c r="I4506" s="13" t="s">
        <v>18</v>
      </c>
      <c r="J4506" s="16" t="str">
        <f t="shared" ca="1" si="280"/>
        <v>V</v>
      </c>
      <c r="K4506">
        <f t="shared" si="281"/>
        <v>0.59730497255311932</v>
      </c>
      <c r="L4506" s="1">
        <f t="shared" si="282"/>
        <v>2.0631630235853518</v>
      </c>
    </row>
    <row r="4507" spans="1:12" x14ac:dyDescent="0.25">
      <c r="A4507" s="8">
        <f t="shared" si="283"/>
        <v>4504</v>
      </c>
      <c r="B4507" s="9">
        <v>43596</v>
      </c>
      <c r="C4507" s="10">
        <v>103387</v>
      </c>
      <c r="D4507" s="10" t="s">
        <v>10</v>
      </c>
      <c r="E4507" s="10" t="s">
        <v>11</v>
      </c>
      <c r="F4507" s="11">
        <v>140.14999675750701</v>
      </c>
      <c r="G4507" s="12">
        <v>-0.25</v>
      </c>
      <c r="H4507" s="13">
        <v>0.48275862068965503</v>
      </c>
      <c r="I4507" s="13" t="s">
        <v>18</v>
      </c>
      <c r="J4507" s="16" t="str">
        <f t="shared" ca="1" si="280"/>
        <v>T</v>
      </c>
      <c r="K4507">
        <f t="shared" si="281"/>
        <v>0.59730497255311932</v>
      </c>
      <c r="L4507" s="1">
        <f t="shared" si="282"/>
        <v>1.8388894289964657</v>
      </c>
    </row>
    <row r="4508" spans="1:12" x14ac:dyDescent="0.25">
      <c r="A4508" s="8">
        <f t="shared" si="283"/>
        <v>4505</v>
      </c>
      <c r="B4508" s="9">
        <v>43596</v>
      </c>
      <c r="C4508" s="10">
        <v>103388</v>
      </c>
      <c r="D4508" s="10" t="s">
        <v>10</v>
      </c>
      <c r="E4508" s="10" t="s">
        <v>11</v>
      </c>
      <c r="F4508" s="11">
        <v>31.1400003433228</v>
      </c>
      <c r="G4508" s="12">
        <v>-0.25</v>
      </c>
      <c r="H4508" s="13">
        <v>1</v>
      </c>
      <c r="I4508" s="13" t="s">
        <v>17</v>
      </c>
      <c r="J4508" s="16" t="str">
        <f t="shared" ca="1" si="280"/>
        <v>T</v>
      </c>
      <c r="K4508">
        <f t="shared" si="281"/>
        <v>0.59730497255311932</v>
      </c>
      <c r="L4508" s="1">
        <f t="shared" si="282"/>
        <v>5.0497647546363789</v>
      </c>
    </row>
    <row r="4509" spans="1:12" x14ac:dyDescent="0.25">
      <c r="A4509" s="8">
        <f t="shared" si="283"/>
        <v>4506</v>
      </c>
      <c r="B4509" s="9">
        <v>43596</v>
      </c>
      <c r="C4509" s="10">
        <v>103388</v>
      </c>
      <c r="D4509" s="10" t="s">
        <v>10</v>
      </c>
      <c r="E4509" s="10" t="s">
        <v>11</v>
      </c>
      <c r="F4509" s="11">
        <v>121.62499713897699</v>
      </c>
      <c r="G4509" s="12">
        <v>-0.25</v>
      </c>
      <c r="H4509" s="13">
        <v>0.41666666666666702</v>
      </c>
      <c r="I4509" s="13" t="s">
        <v>18</v>
      </c>
      <c r="J4509" s="16" t="str">
        <f t="shared" ca="1" si="280"/>
        <v>T</v>
      </c>
      <c r="K4509">
        <f t="shared" si="281"/>
        <v>0.59730497255311932</v>
      </c>
      <c r="L4509" s="1">
        <f t="shared" si="282"/>
        <v>3.9686476840920375</v>
      </c>
    </row>
    <row r="4510" spans="1:12" x14ac:dyDescent="0.25">
      <c r="A4510" s="8">
        <f t="shared" si="283"/>
        <v>4507</v>
      </c>
      <c r="B4510" s="9">
        <v>43596</v>
      </c>
      <c r="C4510" s="10">
        <v>103389</v>
      </c>
      <c r="D4510" s="10" t="s">
        <v>10</v>
      </c>
      <c r="E4510" s="10" t="s">
        <v>12</v>
      </c>
      <c r="F4510" s="11">
        <v>5.1900000572204599</v>
      </c>
      <c r="G4510" s="12">
        <v>-0.25</v>
      </c>
      <c r="H4510" s="13">
        <v>0.25</v>
      </c>
      <c r="I4510" s="13" t="s">
        <v>17</v>
      </c>
      <c r="J4510" s="16" t="str">
        <f t="shared" ca="1" si="280"/>
        <v>V</v>
      </c>
      <c r="K4510">
        <f t="shared" si="281"/>
        <v>0.59730497255311932</v>
      </c>
      <c r="L4510" s="1">
        <f t="shared" si="282"/>
        <v>0.62602166805501258</v>
      </c>
    </row>
    <row r="4511" spans="1:12" x14ac:dyDescent="0.25">
      <c r="A4511" s="8">
        <f t="shared" si="283"/>
        <v>4508</v>
      </c>
      <c r="B4511" s="9">
        <v>43596</v>
      </c>
      <c r="C4511" s="10">
        <v>103389</v>
      </c>
      <c r="D4511" s="10" t="s">
        <v>10</v>
      </c>
      <c r="E4511" s="10" t="s">
        <v>11</v>
      </c>
      <c r="F4511" s="11">
        <v>132.06499719619799</v>
      </c>
      <c r="G4511" s="12">
        <v>-0.25</v>
      </c>
      <c r="H4511" s="13">
        <v>0.79411764705882304</v>
      </c>
      <c r="I4511" s="13" t="s">
        <v>18</v>
      </c>
      <c r="J4511" s="16" t="str">
        <f t="shared" ca="1" si="280"/>
        <v>T</v>
      </c>
      <c r="K4511">
        <f t="shared" si="281"/>
        <v>0.59730497255311932</v>
      </c>
      <c r="L4511" s="1">
        <f t="shared" si="282"/>
        <v>5.1155678889527101</v>
      </c>
    </row>
    <row r="4512" spans="1:12" x14ac:dyDescent="0.25">
      <c r="A4512" s="8">
        <f t="shared" si="283"/>
        <v>4509</v>
      </c>
      <c r="B4512" s="9">
        <v>43596</v>
      </c>
      <c r="C4512" s="10">
        <v>103390</v>
      </c>
      <c r="D4512" s="10" t="s">
        <v>10</v>
      </c>
      <c r="E4512" s="10" t="s">
        <v>11</v>
      </c>
      <c r="F4512" s="11">
        <v>117.169997215271</v>
      </c>
      <c r="G4512" s="12">
        <v>-0.25</v>
      </c>
      <c r="H4512" s="13">
        <v>0.52173913043478304</v>
      </c>
      <c r="I4512" s="13" t="s">
        <v>18</v>
      </c>
      <c r="J4512" s="16" t="str">
        <f t="shared" ca="1" si="280"/>
        <v>T</v>
      </c>
      <c r="K4512">
        <f t="shared" si="281"/>
        <v>0.59730497255311932</v>
      </c>
      <c r="L4512" s="1">
        <f t="shared" si="282"/>
        <v>0.6690637074240483</v>
      </c>
    </row>
    <row r="4513" spans="1:12" x14ac:dyDescent="0.25">
      <c r="A4513" s="8">
        <f t="shared" si="283"/>
        <v>4510</v>
      </c>
      <c r="B4513" s="9">
        <v>43505</v>
      </c>
      <c r="C4513" s="10">
        <v>103391</v>
      </c>
      <c r="D4513" s="10" t="s">
        <v>10</v>
      </c>
      <c r="E4513" s="10" t="s">
        <v>12</v>
      </c>
      <c r="F4513" s="11">
        <v>430.18001556396501</v>
      </c>
      <c r="G4513" s="12">
        <v>-0.2</v>
      </c>
      <c r="H4513" s="13">
        <v>0.47368421052631599</v>
      </c>
      <c r="I4513" s="13" t="s">
        <v>18</v>
      </c>
      <c r="J4513" s="16" t="str">
        <f t="shared" ca="1" si="280"/>
        <v>V</v>
      </c>
      <c r="K4513">
        <f t="shared" si="281"/>
        <v>0.66215079406886601</v>
      </c>
      <c r="L4513" s="1">
        <f t="shared" si="282"/>
        <v>15.27984492863326</v>
      </c>
    </row>
    <row r="4514" spans="1:12" x14ac:dyDescent="0.25">
      <c r="A4514" s="8">
        <f t="shared" si="283"/>
        <v>4511</v>
      </c>
      <c r="B4514" s="9">
        <v>43554</v>
      </c>
      <c r="C4514" s="10">
        <v>103391</v>
      </c>
      <c r="D4514" s="10" t="s">
        <v>10</v>
      </c>
      <c r="E4514" s="10" t="s">
        <v>12</v>
      </c>
      <c r="F4514" s="11">
        <v>184.63000488281301</v>
      </c>
      <c r="G4514" s="12">
        <v>-0.2</v>
      </c>
      <c r="H4514" s="13">
        <v>0.36363636363636398</v>
      </c>
      <c r="I4514" s="13" t="s">
        <v>17</v>
      </c>
      <c r="J4514" s="16" t="str">
        <f t="shared" ca="1" si="280"/>
        <v>T</v>
      </c>
      <c r="K4514">
        <f t="shared" si="281"/>
        <v>0.66215079406886601</v>
      </c>
      <c r="L4514" s="1">
        <f t="shared" si="282"/>
        <v>16.452539472638012</v>
      </c>
    </row>
    <row r="4515" spans="1:12" x14ac:dyDescent="0.25">
      <c r="A4515" s="8">
        <f t="shared" si="283"/>
        <v>4512</v>
      </c>
      <c r="B4515" s="9">
        <v>43610</v>
      </c>
      <c r="C4515" s="10">
        <v>103393</v>
      </c>
      <c r="D4515" s="10" t="s">
        <v>10</v>
      </c>
      <c r="E4515" s="10" t="s">
        <v>11</v>
      </c>
      <c r="F4515" s="11">
        <v>113.56000232696501</v>
      </c>
      <c r="G4515" s="12">
        <v>-0.25</v>
      </c>
      <c r="H4515" s="13">
        <v>1.125</v>
      </c>
      <c r="I4515" s="13" t="s">
        <v>17</v>
      </c>
      <c r="J4515" s="16" t="str">
        <f t="shared" ca="1" si="280"/>
        <v>V</v>
      </c>
      <c r="K4515">
        <f t="shared" si="281"/>
        <v>0.59730497255311932</v>
      </c>
      <c r="L4515" s="1">
        <f t="shared" si="282"/>
        <v>31.62215013660159</v>
      </c>
    </row>
    <row r="4516" spans="1:12" x14ac:dyDescent="0.25">
      <c r="A4516" s="8">
        <f t="shared" si="283"/>
        <v>4513</v>
      </c>
      <c r="B4516" s="9">
        <v>43610</v>
      </c>
      <c r="C4516" s="10">
        <v>103393</v>
      </c>
      <c r="D4516" s="10" t="s">
        <v>10</v>
      </c>
      <c r="E4516" s="10" t="s">
        <v>12</v>
      </c>
      <c r="F4516" s="11">
        <v>1566.51999378204</v>
      </c>
      <c r="G4516" s="12">
        <v>-0.25</v>
      </c>
      <c r="H4516" s="13">
        <v>1.046875</v>
      </c>
      <c r="I4516" s="13" t="s">
        <v>18</v>
      </c>
      <c r="J4516" s="16" t="str">
        <f t="shared" ca="1" si="280"/>
        <v>V</v>
      </c>
      <c r="K4516">
        <f t="shared" si="281"/>
        <v>0.59730497255311932</v>
      </c>
      <c r="L4516" s="1">
        <f t="shared" si="282"/>
        <v>316.61438381231949</v>
      </c>
    </row>
    <row r="4517" spans="1:12" x14ac:dyDescent="0.25">
      <c r="A4517" s="8">
        <f t="shared" si="283"/>
        <v>4514</v>
      </c>
      <c r="B4517" s="9">
        <v>43554</v>
      </c>
      <c r="C4517" s="10">
        <v>103398</v>
      </c>
      <c r="D4517" s="10" t="s">
        <v>8</v>
      </c>
      <c r="E4517" s="10" t="s">
        <v>9</v>
      </c>
      <c r="F4517" s="11">
        <v>2455.0199871063201</v>
      </c>
      <c r="G4517" s="12">
        <v>-0.25</v>
      </c>
      <c r="H4517" s="13">
        <v>0.6</v>
      </c>
      <c r="I4517" s="13" t="s">
        <v>17</v>
      </c>
      <c r="J4517" s="16" t="str">
        <f t="shared" ca="1" si="280"/>
        <v>V</v>
      </c>
      <c r="K4517">
        <f t="shared" si="281"/>
        <v>0.59730497255311932</v>
      </c>
      <c r="L4517" s="1">
        <f t="shared" si="282"/>
        <v>1.7831234736135178E-2</v>
      </c>
    </row>
    <row r="4518" spans="1:12" x14ac:dyDescent="0.25">
      <c r="A4518" s="8">
        <f t="shared" si="283"/>
        <v>4515</v>
      </c>
      <c r="B4518" s="9">
        <v>43610</v>
      </c>
      <c r="C4518" s="10">
        <v>103399</v>
      </c>
      <c r="D4518" s="10" t="s">
        <v>10</v>
      </c>
      <c r="E4518" s="10" t="s">
        <v>11</v>
      </c>
      <c r="F4518" s="11">
        <v>299.989990234375</v>
      </c>
      <c r="G4518" s="12">
        <v>-0.2</v>
      </c>
      <c r="H4518" s="13">
        <v>1</v>
      </c>
      <c r="I4518" s="13" t="s">
        <v>17</v>
      </c>
      <c r="J4518" s="16" t="str">
        <f t="shared" ca="1" si="280"/>
        <v>V</v>
      </c>
      <c r="K4518">
        <f t="shared" si="281"/>
        <v>0.66215079406886601</v>
      </c>
      <c r="L4518" s="1">
        <f t="shared" si="282"/>
        <v>34.241483248961039</v>
      </c>
    </row>
    <row r="4519" spans="1:12" x14ac:dyDescent="0.25">
      <c r="A4519" s="8">
        <f t="shared" si="283"/>
        <v>4516</v>
      </c>
      <c r="B4519" s="9">
        <v>43554</v>
      </c>
      <c r="C4519" s="10">
        <v>103404</v>
      </c>
      <c r="D4519" s="10" t="s">
        <v>8</v>
      </c>
      <c r="E4519" s="10" t="s">
        <v>9</v>
      </c>
      <c r="F4519" s="11">
        <v>5067.5899524688703</v>
      </c>
      <c r="G4519" s="12">
        <v>-0.25</v>
      </c>
      <c r="H4519" s="13">
        <v>1.1680672268907599</v>
      </c>
      <c r="I4519" s="13" t="s">
        <v>18</v>
      </c>
      <c r="J4519" s="16" t="str">
        <f t="shared" ca="1" si="280"/>
        <v>V</v>
      </c>
      <c r="K4519">
        <f t="shared" si="281"/>
        <v>0.59730497255311932</v>
      </c>
      <c r="L4519" s="1">
        <f t="shared" si="282"/>
        <v>1650.8665033492405</v>
      </c>
    </row>
    <row r="4520" spans="1:12" x14ac:dyDescent="0.25">
      <c r="A4520" s="8">
        <f t="shared" si="283"/>
        <v>4517</v>
      </c>
      <c r="B4520" s="9">
        <v>43610</v>
      </c>
      <c r="C4520" s="10">
        <v>103405</v>
      </c>
      <c r="D4520" s="10" t="s">
        <v>10</v>
      </c>
      <c r="E4520" s="10" t="s">
        <v>11</v>
      </c>
      <c r="F4520" s="11">
        <v>4202.2599778026297</v>
      </c>
      <c r="G4520" s="12">
        <v>-0.25</v>
      </c>
      <c r="H4520" s="13">
        <v>0.60665362035225001</v>
      </c>
      <c r="I4520" s="13" t="s">
        <v>18</v>
      </c>
      <c r="J4520" s="16" t="str">
        <f t="shared" ca="1" si="280"/>
        <v>T</v>
      </c>
      <c r="K4520">
        <f t="shared" si="281"/>
        <v>0.59730497255311932</v>
      </c>
      <c r="L4520" s="1">
        <f t="shared" si="282"/>
        <v>0.3672658215906337</v>
      </c>
    </row>
    <row r="4521" spans="1:12" x14ac:dyDescent="0.25">
      <c r="A4521" s="8">
        <f t="shared" si="283"/>
        <v>4518</v>
      </c>
      <c r="B4521" s="9">
        <v>43596</v>
      </c>
      <c r="C4521" s="10">
        <v>103406</v>
      </c>
      <c r="D4521" s="10" t="s">
        <v>10</v>
      </c>
      <c r="E4521" s="10" t="s">
        <v>11</v>
      </c>
      <c r="F4521" s="11">
        <v>2483.2499833106999</v>
      </c>
      <c r="G4521" s="12">
        <v>-0.25</v>
      </c>
      <c r="H4521" s="13">
        <v>0.64552238805970197</v>
      </c>
      <c r="I4521" s="13" t="s">
        <v>18</v>
      </c>
      <c r="J4521" s="16" t="str">
        <f t="shared" ca="1" si="280"/>
        <v>V</v>
      </c>
      <c r="K4521">
        <f t="shared" si="281"/>
        <v>0.59730497255311932</v>
      </c>
      <c r="L4521" s="1">
        <f t="shared" si="282"/>
        <v>5.7733554606360666</v>
      </c>
    </row>
    <row r="4522" spans="1:12" x14ac:dyDescent="0.25">
      <c r="A4522" s="8">
        <f t="shared" si="283"/>
        <v>4519</v>
      </c>
      <c r="B4522" s="9">
        <v>43596</v>
      </c>
      <c r="C4522" s="10">
        <v>103407</v>
      </c>
      <c r="D4522" s="10" t="s">
        <v>10</v>
      </c>
      <c r="E4522" s="10" t="s">
        <v>11</v>
      </c>
      <c r="F4522" s="11">
        <v>478.20499420165999</v>
      </c>
      <c r="G4522" s="12">
        <v>-0.25</v>
      </c>
      <c r="H4522" s="13">
        <v>0.52083333333333304</v>
      </c>
      <c r="I4522" s="13" t="s">
        <v>17</v>
      </c>
      <c r="J4522" s="16" t="str">
        <f t="shared" ca="1" si="280"/>
        <v>V</v>
      </c>
      <c r="K4522">
        <f t="shared" si="281"/>
        <v>0.59730497255311932</v>
      </c>
      <c r="L4522" s="1">
        <f t="shared" si="282"/>
        <v>2.7965005351422692</v>
      </c>
    </row>
    <row r="4523" spans="1:12" x14ac:dyDescent="0.25">
      <c r="A4523" s="8">
        <f t="shared" si="283"/>
        <v>4520</v>
      </c>
      <c r="B4523" s="9">
        <v>43610</v>
      </c>
      <c r="C4523" s="10">
        <v>103408</v>
      </c>
      <c r="D4523" s="10" t="s">
        <v>10</v>
      </c>
      <c r="E4523" s="10" t="s">
        <v>12</v>
      </c>
      <c r="F4523" s="11">
        <v>16.9899997711182</v>
      </c>
      <c r="G4523" s="12">
        <v>-0.2</v>
      </c>
      <c r="H4523" s="13">
        <v>1</v>
      </c>
      <c r="I4523" s="13" t="s">
        <v>18</v>
      </c>
      <c r="J4523" s="16" t="str">
        <f t="shared" ca="1" si="280"/>
        <v>V</v>
      </c>
      <c r="K4523">
        <f t="shared" si="281"/>
        <v>0.66215079406886601</v>
      </c>
      <c r="L4523" s="1">
        <f t="shared" si="282"/>
        <v>1.9392740141365332</v>
      </c>
    </row>
    <row r="4524" spans="1:12" x14ac:dyDescent="0.25">
      <c r="A4524" s="8">
        <f t="shared" si="283"/>
        <v>4521</v>
      </c>
      <c r="B4524" s="9">
        <v>43596</v>
      </c>
      <c r="C4524" s="10">
        <v>103411</v>
      </c>
      <c r="D4524" s="10" t="s">
        <v>10</v>
      </c>
      <c r="E4524" s="10" t="s">
        <v>11</v>
      </c>
      <c r="F4524" s="11">
        <v>38.220001220703097</v>
      </c>
      <c r="G4524" s="12">
        <v>-0.25</v>
      </c>
      <c r="H4524" s="13">
        <v>0.5</v>
      </c>
      <c r="I4524" s="13" t="s">
        <v>18</v>
      </c>
      <c r="J4524" s="16" t="str">
        <f t="shared" ca="1" si="280"/>
        <v>T</v>
      </c>
      <c r="K4524">
        <f t="shared" si="281"/>
        <v>0.59730497255311932</v>
      </c>
      <c r="L4524" s="1">
        <f t="shared" si="282"/>
        <v>0.36187682022372097</v>
      </c>
    </row>
    <row r="4525" spans="1:12" x14ac:dyDescent="0.25">
      <c r="A4525" s="8">
        <f t="shared" si="283"/>
        <v>4522</v>
      </c>
      <c r="B4525" s="9">
        <v>43596</v>
      </c>
      <c r="C4525" s="10">
        <v>103411</v>
      </c>
      <c r="D4525" s="10" t="s">
        <v>10</v>
      </c>
      <c r="E4525" s="10" t="s">
        <v>11</v>
      </c>
      <c r="F4525" s="11">
        <v>622.81499290466297</v>
      </c>
      <c r="G4525" s="12">
        <v>-0.25</v>
      </c>
      <c r="H4525" s="13">
        <v>0.69565217391304301</v>
      </c>
      <c r="I4525" s="13" t="s">
        <v>18</v>
      </c>
      <c r="J4525" s="16" t="str">
        <f t="shared" ca="1" si="280"/>
        <v>V</v>
      </c>
      <c r="K4525">
        <f t="shared" si="281"/>
        <v>0.59730497255311932</v>
      </c>
      <c r="L4525" s="1">
        <f t="shared" si="282"/>
        <v>6.0239737451000464</v>
      </c>
    </row>
    <row r="4526" spans="1:12" x14ac:dyDescent="0.25">
      <c r="A4526" s="8">
        <f t="shared" si="283"/>
        <v>4523</v>
      </c>
      <c r="B4526" s="9">
        <v>43596</v>
      </c>
      <c r="C4526" s="10">
        <v>103412</v>
      </c>
      <c r="D4526" s="10" t="s">
        <v>10</v>
      </c>
      <c r="E4526" s="10" t="s">
        <v>11</v>
      </c>
      <c r="F4526" s="11">
        <v>35.9799995422363</v>
      </c>
      <c r="G4526" s="12">
        <v>-0.25</v>
      </c>
      <c r="H4526" s="13">
        <v>1.25</v>
      </c>
      <c r="I4526" s="13" t="s">
        <v>17</v>
      </c>
      <c r="J4526" s="16" t="str">
        <f t="shared" ca="1" si="280"/>
        <v>T</v>
      </c>
      <c r="K4526">
        <f t="shared" si="281"/>
        <v>0.59730497255311932</v>
      </c>
      <c r="L4526" s="1">
        <f t="shared" si="282"/>
        <v>15.327868347750478</v>
      </c>
    </row>
    <row r="4527" spans="1:12" x14ac:dyDescent="0.25">
      <c r="A4527" s="8">
        <f t="shared" si="283"/>
        <v>4524</v>
      </c>
      <c r="B4527" s="9">
        <v>43596</v>
      </c>
      <c r="C4527" s="10">
        <v>103412</v>
      </c>
      <c r="D4527" s="10" t="s">
        <v>10</v>
      </c>
      <c r="E4527" s="10" t="s">
        <v>11</v>
      </c>
      <c r="F4527" s="11">
        <v>579.08499193191506</v>
      </c>
      <c r="G4527" s="12">
        <v>-0.25</v>
      </c>
      <c r="H4527" s="13">
        <v>0.44505494505494497</v>
      </c>
      <c r="I4527" s="13" t="s">
        <v>18</v>
      </c>
      <c r="J4527" s="16" t="str">
        <f t="shared" ca="1" si="280"/>
        <v>T</v>
      </c>
      <c r="K4527">
        <f t="shared" si="281"/>
        <v>0.59730497255311932</v>
      </c>
      <c r="L4527" s="1">
        <f t="shared" si="282"/>
        <v>13.423231154585254</v>
      </c>
    </row>
    <row r="4528" spans="1:12" x14ac:dyDescent="0.25">
      <c r="A4528" s="8">
        <f t="shared" si="283"/>
        <v>4525</v>
      </c>
      <c r="B4528" s="9">
        <v>43596</v>
      </c>
      <c r="C4528" s="10">
        <v>103413</v>
      </c>
      <c r="D4528" s="10" t="s">
        <v>10</v>
      </c>
      <c r="E4528" s="10" t="s">
        <v>12</v>
      </c>
      <c r="F4528" s="11">
        <v>105.584999084473</v>
      </c>
      <c r="G4528" s="12">
        <v>-0.25</v>
      </c>
      <c r="H4528" s="13">
        <v>1.125</v>
      </c>
      <c r="I4528" s="13" t="s">
        <v>18</v>
      </c>
      <c r="J4528" s="16" t="str">
        <f t="shared" ca="1" si="280"/>
        <v>T</v>
      </c>
      <c r="K4528">
        <f t="shared" si="281"/>
        <v>0.59730497255311932</v>
      </c>
      <c r="L4528" s="1">
        <f t="shared" si="282"/>
        <v>29.401414448803138</v>
      </c>
    </row>
    <row r="4529" spans="1:12" x14ac:dyDescent="0.25">
      <c r="A4529" s="8">
        <f t="shared" si="283"/>
        <v>4526</v>
      </c>
      <c r="B4529" s="9">
        <v>43610</v>
      </c>
      <c r="C4529" s="10">
        <v>103416</v>
      </c>
      <c r="D4529" s="10" t="s">
        <v>10</v>
      </c>
      <c r="E4529" s="10" t="s">
        <v>12</v>
      </c>
      <c r="F4529" s="11">
        <v>7.4800000190734899</v>
      </c>
      <c r="G4529" s="12">
        <v>-0.2</v>
      </c>
      <c r="H4529" s="13">
        <v>0.33333333333333298</v>
      </c>
      <c r="I4529" s="13" t="s">
        <v>18</v>
      </c>
      <c r="J4529" s="16" t="str">
        <f t="shared" ca="1" si="280"/>
        <v>T</v>
      </c>
      <c r="K4529">
        <f t="shared" si="281"/>
        <v>0.66215079406886601</v>
      </c>
      <c r="L4529" s="1">
        <f t="shared" si="282"/>
        <v>0.80874450224678052</v>
      </c>
    </row>
    <row r="4530" spans="1:12" x14ac:dyDescent="0.25">
      <c r="A4530" s="8">
        <f t="shared" si="283"/>
        <v>4527</v>
      </c>
      <c r="B4530" s="9">
        <v>43596</v>
      </c>
      <c r="C4530" s="10">
        <v>103417</v>
      </c>
      <c r="D4530" s="10" t="s">
        <v>10</v>
      </c>
      <c r="E4530" s="10" t="s">
        <v>12</v>
      </c>
      <c r="F4530" s="11">
        <v>230.16999411582901</v>
      </c>
      <c r="G4530" s="12">
        <v>-0.25</v>
      </c>
      <c r="H4530" s="13">
        <v>0.35051546391752603</v>
      </c>
      <c r="I4530" s="13" t="s">
        <v>18</v>
      </c>
      <c r="J4530" s="16" t="str">
        <f t="shared" ca="1" si="280"/>
        <v>V</v>
      </c>
      <c r="K4530">
        <f t="shared" si="281"/>
        <v>0.59730497255311932</v>
      </c>
      <c r="L4530" s="1">
        <f t="shared" si="282"/>
        <v>14.018517663788987</v>
      </c>
    </row>
    <row r="4531" spans="1:12" x14ac:dyDescent="0.25">
      <c r="A4531" s="8">
        <f t="shared" si="283"/>
        <v>4528</v>
      </c>
      <c r="B4531" s="9">
        <v>43596</v>
      </c>
      <c r="C4531" s="10">
        <v>103418</v>
      </c>
      <c r="D4531" s="10" t="s">
        <v>10</v>
      </c>
      <c r="E4531" s="10" t="s">
        <v>12</v>
      </c>
      <c r="F4531" s="11">
        <v>25.004999637603799</v>
      </c>
      <c r="G4531" s="12">
        <v>-0.25</v>
      </c>
      <c r="H4531" s="13">
        <v>0.7</v>
      </c>
      <c r="I4531" s="13" t="s">
        <v>17</v>
      </c>
      <c r="J4531" s="16" t="str">
        <f t="shared" ca="1" si="280"/>
        <v>V</v>
      </c>
      <c r="K4531">
        <f t="shared" si="281"/>
        <v>0.59730497255311932</v>
      </c>
      <c r="L4531" s="1">
        <f t="shared" si="282"/>
        <v>0.2637094440792731</v>
      </c>
    </row>
    <row r="4532" spans="1:12" x14ac:dyDescent="0.25">
      <c r="A4532" s="8">
        <f t="shared" si="283"/>
        <v>4529</v>
      </c>
      <c r="B4532" s="9">
        <v>43596</v>
      </c>
      <c r="C4532" s="10">
        <v>103418</v>
      </c>
      <c r="D4532" s="10" t="s">
        <v>10</v>
      </c>
      <c r="E4532" s="10" t="s">
        <v>11</v>
      </c>
      <c r="F4532" s="11">
        <v>448.83498811721802</v>
      </c>
      <c r="G4532" s="12">
        <v>-0.25</v>
      </c>
      <c r="H4532" s="13">
        <v>0.52800000000000002</v>
      </c>
      <c r="I4532" s="13" t="s">
        <v>17</v>
      </c>
      <c r="J4532" s="16" t="str">
        <f t="shared" ca="1" si="280"/>
        <v>V</v>
      </c>
      <c r="K4532">
        <f t="shared" si="281"/>
        <v>0.59730497255311932</v>
      </c>
      <c r="L4532" s="1">
        <f t="shared" si="282"/>
        <v>2.1558348883977612</v>
      </c>
    </row>
    <row r="4533" spans="1:12" x14ac:dyDescent="0.25">
      <c r="A4533" s="8">
        <f t="shared" si="283"/>
        <v>4530</v>
      </c>
      <c r="B4533" s="9">
        <v>43596</v>
      </c>
      <c r="C4533" s="10">
        <v>103419</v>
      </c>
      <c r="D4533" s="10" t="s">
        <v>10</v>
      </c>
      <c r="E4533" s="10" t="s">
        <v>12</v>
      </c>
      <c r="F4533" s="11">
        <v>508.55998814105999</v>
      </c>
      <c r="G4533" s="12">
        <v>-0.25</v>
      </c>
      <c r="H4533" s="13">
        <v>0.36942675159235699</v>
      </c>
      <c r="I4533" s="13" t="s">
        <v>18</v>
      </c>
      <c r="J4533" s="16" t="str">
        <f t="shared" ca="1" si="280"/>
        <v>T</v>
      </c>
      <c r="K4533">
        <f t="shared" si="281"/>
        <v>0.59730497255311932</v>
      </c>
      <c r="L4533" s="1">
        <f t="shared" si="282"/>
        <v>26.408748997819586</v>
      </c>
    </row>
    <row r="4534" spans="1:12" x14ac:dyDescent="0.25">
      <c r="A4534" s="8">
        <f t="shared" si="283"/>
        <v>4531</v>
      </c>
      <c r="B4534" s="9">
        <v>43596</v>
      </c>
      <c r="C4534" s="10">
        <v>103420</v>
      </c>
      <c r="D4534" s="10" t="s">
        <v>10</v>
      </c>
      <c r="E4534" s="10" t="s">
        <v>11</v>
      </c>
      <c r="F4534" s="11">
        <v>45.540001153945902</v>
      </c>
      <c r="G4534" s="12">
        <v>-0.25</v>
      </c>
      <c r="H4534" s="13">
        <v>0.39285714285714302</v>
      </c>
      <c r="I4534" s="13" t="s">
        <v>18</v>
      </c>
      <c r="J4534" s="16" t="str">
        <f t="shared" ca="1" si="280"/>
        <v>T</v>
      </c>
      <c r="K4534">
        <f t="shared" si="281"/>
        <v>0.59730497255311932</v>
      </c>
      <c r="L4534" s="1">
        <f t="shared" si="282"/>
        <v>1.9035226404028518</v>
      </c>
    </row>
    <row r="4535" spans="1:12" x14ac:dyDescent="0.25">
      <c r="A4535" s="8">
        <f t="shared" si="283"/>
        <v>4532</v>
      </c>
      <c r="B4535" s="9">
        <v>43596</v>
      </c>
      <c r="C4535" s="10">
        <v>103420</v>
      </c>
      <c r="D4535" s="10" t="s">
        <v>10</v>
      </c>
      <c r="E4535" s="10" t="s">
        <v>11</v>
      </c>
      <c r="F4535" s="11">
        <v>4.4949998855590803</v>
      </c>
      <c r="G4535" s="12">
        <v>-0.25</v>
      </c>
      <c r="H4535" s="13">
        <v>0.25</v>
      </c>
      <c r="I4535" s="13" t="s">
        <v>17</v>
      </c>
      <c r="J4535" s="16" t="str">
        <f t="shared" ca="1" si="280"/>
        <v>V</v>
      </c>
      <c r="K4535">
        <f t="shared" si="281"/>
        <v>0.59730497255311932</v>
      </c>
      <c r="L4535" s="1">
        <f t="shared" si="282"/>
        <v>0.5421902302968038</v>
      </c>
    </row>
    <row r="4536" spans="1:12" x14ac:dyDescent="0.25">
      <c r="A4536" s="8">
        <f t="shared" si="283"/>
        <v>4533</v>
      </c>
      <c r="B4536" s="9">
        <v>43596</v>
      </c>
      <c r="C4536" s="10">
        <v>103420</v>
      </c>
      <c r="D4536" s="10" t="s">
        <v>10</v>
      </c>
      <c r="E4536" s="10" t="s">
        <v>11</v>
      </c>
      <c r="F4536" s="11">
        <v>855.319979429245</v>
      </c>
      <c r="G4536" s="12">
        <v>-0.25</v>
      </c>
      <c r="H4536" s="13">
        <v>0.411392405063291</v>
      </c>
      <c r="I4536" s="13" t="s">
        <v>18</v>
      </c>
      <c r="J4536" s="16" t="str">
        <f t="shared" ca="1" si="280"/>
        <v>V</v>
      </c>
      <c r="K4536">
        <f t="shared" si="281"/>
        <v>0.59730497255311932</v>
      </c>
      <c r="L4536" s="1">
        <f t="shared" si="282"/>
        <v>29.56283735529755</v>
      </c>
    </row>
    <row r="4537" spans="1:12" x14ac:dyDescent="0.25">
      <c r="A4537" s="8">
        <f t="shared" si="283"/>
        <v>4534</v>
      </c>
      <c r="B4537" s="9">
        <v>43575</v>
      </c>
      <c r="C4537" s="10">
        <v>103431</v>
      </c>
      <c r="D4537" s="10" t="s">
        <v>8</v>
      </c>
      <c r="E4537" s="10" t="s">
        <v>9</v>
      </c>
      <c r="F4537" s="11">
        <v>68.170000553131104</v>
      </c>
      <c r="G4537" s="12">
        <v>-0.2</v>
      </c>
      <c r="H4537" s="13">
        <v>0.625</v>
      </c>
      <c r="I4537" s="13" t="s">
        <v>18</v>
      </c>
      <c r="J4537" s="16" t="str">
        <f t="shared" ca="1" si="280"/>
        <v>T</v>
      </c>
      <c r="K4537">
        <f t="shared" si="281"/>
        <v>0.66215079406886601</v>
      </c>
      <c r="L4537" s="1">
        <f t="shared" si="282"/>
        <v>9.4086973614828082E-2</v>
      </c>
    </row>
    <row r="4538" spans="1:12" x14ac:dyDescent="0.25">
      <c r="A4538" s="8">
        <f t="shared" si="283"/>
        <v>4535</v>
      </c>
      <c r="B4538" s="9">
        <v>43554</v>
      </c>
      <c r="C4538" s="10">
        <v>103434</v>
      </c>
      <c r="D4538" s="10" t="s">
        <v>10</v>
      </c>
      <c r="E4538" s="10" t="s">
        <v>12</v>
      </c>
      <c r="F4538" s="11">
        <v>2328.2899682521802</v>
      </c>
      <c r="G4538" s="12">
        <v>-0.2</v>
      </c>
      <c r="H4538" s="13">
        <v>0.55331412103746402</v>
      </c>
      <c r="I4538" s="13" t="s">
        <v>18</v>
      </c>
      <c r="J4538" s="16" t="str">
        <f t="shared" ca="1" si="280"/>
        <v>T</v>
      </c>
      <c r="K4538">
        <f t="shared" si="281"/>
        <v>0.66215079406886601</v>
      </c>
      <c r="L4538" s="1">
        <f t="shared" si="282"/>
        <v>27.579575807293836</v>
      </c>
    </row>
    <row r="4539" spans="1:12" x14ac:dyDescent="0.25">
      <c r="A4539" s="8">
        <f t="shared" si="283"/>
        <v>4536</v>
      </c>
      <c r="B4539" s="9">
        <v>43190</v>
      </c>
      <c r="C4539" s="10">
        <v>100134</v>
      </c>
      <c r="D4539" s="10" t="s">
        <v>8</v>
      </c>
      <c r="E4539" s="10" t="s">
        <v>13</v>
      </c>
      <c r="F4539" s="11">
        <v>189.94999694824199</v>
      </c>
      <c r="G4539" s="12">
        <v>-0.3</v>
      </c>
      <c r="H4539" s="13">
        <v>0.125</v>
      </c>
      <c r="I4539" s="13" t="s">
        <v>18</v>
      </c>
      <c r="J4539" s="16" t="str">
        <f t="shared" ca="1" si="280"/>
        <v>T</v>
      </c>
      <c r="K4539">
        <f t="shared" si="281"/>
        <v>0.53880963888050082</v>
      </c>
      <c r="L4539" s="1">
        <f t="shared" si="282"/>
        <v>32.526736830338265</v>
      </c>
    </row>
    <row r="4540" spans="1:12" x14ac:dyDescent="0.25">
      <c r="A4540" s="8">
        <f t="shared" si="283"/>
        <v>4537</v>
      </c>
      <c r="B4540" s="9">
        <v>43575</v>
      </c>
      <c r="C4540" s="10">
        <v>100136</v>
      </c>
      <c r="D4540" s="10" t="s">
        <v>8</v>
      </c>
      <c r="E4540" s="10" t="s">
        <v>9</v>
      </c>
      <c r="F4540" s="11">
        <v>277.31999588012701</v>
      </c>
      <c r="G4540" s="12">
        <v>-0.2</v>
      </c>
      <c r="H4540" s="13">
        <v>0.30674846625766899</v>
      </c>
      <c r="I4540" s="13" t="s">
        <v>18</v>
      </c>
      <c r="J4540" s="16" t="str">
        <f t="shared" ca="1" si="280"/>
        <v>V</v>
      </c>
      <c r="K4540">
        <f t="shared" si="281"/>
        <v>0.66215079406886601</v>
      </c>
      <c r="L4540" s="1">
        <f t="shared" si="282"/>
        <v>35.028514588263903</v>
      </c>
    </row>
    <row r="4541" spans="1:12" x14ac:dyDescent="0.25">
      <c r="A4541" s="8">
        <f t="shared" si="283"/>
        <v>4538</v>
      </c>
      <c r="B4541" s="9">
        <v>43190</v>
      </c>
      <c r="C4541" s="10">
        <v>100136</v>
      </c>
      <c r="D4541" s="10" t="s">
        <v>8</v>
      </c>
      <c r="E4541" s="10" t="s">
        <v>9</v>
      </c>
      <c r="F4541" s="11">
        <v>11859.529888868299</v>
      </c>
      <c r="G4541" s="12">
        <v>-0.2</v>
      </c>
      <c r="H4541" s="13">
        <v>0.59464688810061295</v>
      </c>
      <c r="I4541" s="13" t="s">
        <v>17</v>
      </c>
      <c r="J4541" s="16" t="str">
        <f t="shared" ca="1" si="280"/>
        <v>T</v>
      </c>
      <c r="K4541">
        <f t="shared" si="281"/>
        <v>0.66215079406886601</v>
      </c>
      <c r="L4541" s="1">
        <f t="shared" si="282"/>
        <v>54.041236834969844</v>
      </c>
    </row>
    <row r="4542" spans="1:12" x14ac:dyDescent="0.25">
      <c r="A4542" s="8">
        <f t="shared" si="283"/>
        <v>4539</v>
      </c>
      <c r="B4542" s="9">
        <v>43575</v>
      </c>
      <c r="C4542" s="10">
        <v>100136</v>
      </c>
      <c r="D4542" s="10" t="s">
        <v>8</v>
      </c>
      <c r="E4542" s="10" t="s">
        <v>9</v>
      </c>
      <c r="F4542" s="11">
        <v>11672.859853625299</v>
      </c>
      <c r="G4542" s="12">
        <v>-0.2</v>
      </c>
      <c r="H4542" s="13">
        <v>0.61494095028838203</v>
      </c>
      <c r="I4542" s="13" t="s">
        <v>18</v>
      </c>
      <c r="J4542" s="16" t="str">
        <f t="shared" ca="1" si="280"/>
        <v>T</v>
      </c>
      <c r="K4542">
        <f t="shared" si="281"/>
        <v>0.66215079406886601</v>
      </c>
      <c r="L4542" s="1">
        <f t="shared" si="282"/>
        <v>26.016112266010705</v>
      </c>
    </row>
    <row r="4543" spans="1:12" x14ac:dyDescent="0.25">
      <c r="A4543" s="8">
        <f t="shared" si="283"/>
        <v>4540</v>
      </c>
      <c r="B4543" s="9">
        <v>43281</v>
      </c>
      <c r="C4543" s="10">
        <v>100137</v>
      </c>
      <c r="D4543" s="10" t="s">
        <v>8</v>
      </c>
      <c r="E4543" s="10" t="s">
        <v>13</v>
      </c>
      <c r="F4543" s="11">
        <v>1384.6700057983401</v>
      </c>
      <c r="G4543" s="12">
        <v>-0.09</v>
      </c>
      <c r="H4543" s="13">
        <v>0.71428571428571397</v>
      </c>
      <c r="I4543" s="13" t="s">
        <v>17</v>
      </c>
      <c r="J4543" s="16" t="str">
        <f t="shared" ca="1" si="280"/>
        <v>V</v>
      </c>
      <c r="K4543">
        <f t="shared" si="281"/>
        <v>0.8306739800718439</v>
      </c>
      <c r="L4543" s="1">
        <f t="shared" si="282"/>
        <v>18.757056174762855</v>
      </c>
    </row>
    <row r="4544" spans="1:12" x14ac:dyDescent="0.25">
      <c r="A4544" s="8">
        <f t="shared" si="283"/>
        <v>4541</v>
      </c>
      <c r="B4544" s="9">
        <v>43281</v>
      </c>
      <c r="C4544" s="10">
        <v>100137</v>
      </c>
      <c r="D4544" s="10" t="s">
        <v>8</v>
      </c>
      <c r="E4544" s="10" t="s">
        <v>13</v>
      </c>
      <c r="F4544" s="11">
        <v>10097.129932403601</v>
      </c>
      <c r="G4544" s="12">
        <v>-0.09</v>
      </c>
      <c r="H4544" s="13">
        <v>0.82089552238805996</v>
      </c>
      <c r="I4544" s="13" t="s">
        <v>17</v>
      </c>
      <c r="J4544" s="16" t="str">
        <f t="shared" ca="1" si="280"/>
        <v>V</v>
      </c>
      <c r="K4544">
        <f t="shared" si="281"/>
        <v>0.8306739800718439</v>
      </c>
      <c r="L4544" s="1">
        <f t="shared" si="282"/>
        <v>0.96546973940592495</v>
      </c>
    </row>
    <row r="4545" spans="1:12" x14ac:dyDescent="0.25">
      <c r="A4545" s="8">
        <f t="shared" si="283"/>
        <v>4542</v>
      </c>
      <c r="B4545" s="9">
        <v>43190</v>
      </c>
      <c r="C4545" s="10">
        <v>100138</v>
      </c>
      <c r="D4545" s="10" t="s">
        <v>8</v>
      </c>
      <c r="E4545" s="10" t="s">
        <v>13</v>
      </c>
      <c r="F4545" s="11">
        <v>2805.22999191284</v>
      </c>
      <c r="G4545" s="12">
        <v>-0.1</v>
      </c>
      <c r="H4545" s="13">
        <v>0.97297297297297303</v>
      </c>
      <c r="I4545" s="13" t="s">
        <v>17</v>
      </c>
      <c r="J4545" s="16" t="str">
        <f t="shared" ca="1" si="280"/>
        <v>V</v>
      </c>
      <c r="K4545">
        <f t="shared" si="281"/>
        <v>0.81372648603131137</v>
      </c>
      <c r="L4545" s="1">
        <f t="shared" si="282"/>
        <v>71.139071774089473</v>
      </c>
    </row>
    <row r="4546" spans="1:12" x14ac:dyDescent="0.25">
      <c r="A4546" s="8">
        <f t="shared" si="283"/>
        <v>4543</v>
      </c>
      <c r="B4546" s="9">
        <v>43281</v>
      </c>
      <c r="C4546" s="10">
        <v>100138</v>
      </c>
      <c r="D4546" s="10" t="s">
        <v>8</v>
      </c>
      <c r="E4546" s="10" t="s">
        <v>13</v>
      </c>
      <c r="F4546" s="11">
        <v>2490.3300018310501</v>
      </c>
      <c r="G4546" s="12">
        <v>-0.09</v>
      </c>
      <c r="H4546" s="13">
        <v>0.60714285714285698</v>
      </c>
      <c r="I4546" s="13" t="s">
        <v>17</v>
      </c>
      <c r="J4546" s="16" t="str">
        <f t="shared" ca="1" si="280"/>
        <v>T</v>
      </c>
      <c r="K4546">
        <f t="shared" si="281"/>
        <v>0.8306739800718439</v>
      </c>
      <c r="L4546" s="1">
        <f t="shared" si="282"/>
        <v>124.43223459080916</v>
      </c>
    </row>
    <row r="4547" spans="1:12" x14ac:dyDescent="0.25">
      <c r="A4547" s="8">
        <f t="shared" si="283"/>
        <v>4544</v>
      </c>
      <c r="B4547" s="9">
        <v>43554</v>
      </c>
      <c r="C4547" s="10">
        <v>100138</v>
      </c>
      <c r="D4547" s="10" t="s">
        <v>8</v>
      </c>
      <c r="E4547" s="10" t="s">
        <v>13</v>
      </c>
      <c r="F4547" s="11">
        <v>2296.1099739074698</v>
      </c>
      <c r="G4547" s="12">
        <v>-0.25</v>
      </c>
      <c r="H4547" s="13">
        <v>2.7</v>
      </c>
      <c r="I4547" s="13" t="s">
        <v>17</v>
      </c>
      <c r="J4547" s="16" t="str">
        <f t="shared" ca="1" si="280"/>
        <v>V</v>
      </c>
      <c r="K4547">
        <f t="shared" si="281"/>
        <v>0.59730497255311932</v>
      </c>
      <c r="L4547" s="1">
        <f t="shared" si="282"/>
        <v>10151.851595458867</v>
      </c>
    </row>
    <row r="4548" spans="1:12" x14ac:dyDescent="0.25">
      <c r="A4548" s="8">
        <f t="shared" si="283"/>
        <v>4545</v>
      </c>
      <c r="B4548" s="9">
        <v>43309</v>
      </c>
      <c r="C4548" s="10">
        <v>100139</v>
      </c>
      <c r="D4548" s="10" t="s">
        <v>8</v>
      </c>
      <c r="E4548" s="10" t="s">
        <v>13</v>
      </c>
      <c r="F4548" s="11">
        <v>2418.20001935959</v>
      </c>
      <c r="G4548" s="12">
        <v>-0.37</v>
      </c>
      <c r="H4548" s="13">
        <v>0.132203389830508</v>
      </c>
      <c r="I4548" s="13" t="s">
        <v>17</v>
      </c>
      <c r="J4548" s="16" t="str">
        <f t="shared" ca="1" si="280"/>
        <v>V</v>
      </c>
      <c r="K4548">
        <f t="shared" si="281"/>
        <v>0.46641259842213401</v>
      </c>
      <c r="L4548" s="1">
        <f t="shared" si="282"/>
        <v>270.10277389119858</v>
      </c>
    </row>
    <row r="4549" spans="1:12" x14ac:dyDescent="0.25">
      <c r="A4549" s="8">
        <f t="shared" si="283"/>
        <v>4546</v>
      </c>
      <c r="B4549" s="9">
        <v>43190</v>
      </c>
      <c r="C4549" s="10">
        <v>100140</v>
      </c>
      <c r="D4549" s="10" t="s">
        <v>10</v>
      </c>
      <c r="E4549" s="10" t="s">
        <v>11</v>
      </c>
      <c r="F4549" s="11">
        <v>4534.1099569704402</v>
      </c>
      <c r="G4549" s="12">
        <v>-0.2</v>
      </c>
      <c r="H4549" s="13">
        <v>0.51470588235294101</v>
      </c>
      <c r="I4549" s="13" t="s">
        <v>18</v>
      </c>
      <c r="J4549" s="16" t="str">
        <f t="shared" ref="J4549:J4612" ca="1" si="284">CHOOSE(RANDBETWEEN(1,2),"T","V")</f>
        <v>T</v>
      </c>
      <c r="K4549">
        <f t="shared" ref="K4549:K4612" si="285">EXP($Q$3*G4549)</f>
        <v>0.66215079406886601</v>
      </c>
      <c r="L4549" s="1">
        <f t="shared" ref="L4549:L4612" si="286">F4549*(H4549-K4549)^2</f>
        <v>98.571559491573581</v>
      </c>
    </row>
    <row r="4550" spans="1:12" x14ac:dyDescent="0.25">
      <c r="A4550" s="8">
        <f t="shared" ref="A4550:A4613" si="287">A4549+1</f>
        <v>4547</v>
      </c>
      <c r="B4550" s="9">
        <v>43309</v>
      </c>
      <c r="C4550" s="10">
        <v>100140</v>
      </c>
      <c r="D4550" s="10" t="s">
        <v>10</v>
      </c>
      <c r="E4550" s="10" t="s">
        <v>11</v>
      </c>
      <c r="F4550" s="11">
        <v>2854.5899620056198</v>
      </c>
      <c r="G4550" s="12">
        <v>-0.2</v>
      </c>
      <c r="H4550" s="13">
        <v>0.74193548387096797</v>
      </c>
      <c r="I4550" s="13" t="s">
        <v>17</v>
      </c>
      <c r="J4550" s="16" t="str">
        <f t="shared" ca="1" si="284"/>
        <v>T</v>
      </c>
      <c r="K4550">
        <f t="shared" si="285"/>
        <v>0.66215079406886601</v>
      </c>
      <c r="L4550" s="1">
        <f t="shared" si="286"/>
        <v>18.171168518549443</v>
      </c>
    </row>
    <row r="4551" spans="1:12" x14ac:dyDescent="0.25">
      <c r="A4551" s="8">
        <f t="shared" si="287"/>
        <v>4548</v>
      </c>
      <c r="B4551" s="9">
        <v>43372</v>
      </c>
      <c r="C4551" s="10">
        <v>100140</v>
      </c>
      <c r="D4551" s="10" t="s">
        <v>10</v>
      </c>
      <c r="E4551" s="10" t="s">
        <v>12</v>
      </c>
      <c r="F4551" s="11">
        <v>2167.9199600219699</v>
      </c>
      <c r="G4551" s="12">
        <v>-0.2</v>
      </c>
      <c r="H4551" s="13">
        <v>0.55172413793103403</v>
      </c>
      <c r="I4551" s="13" t="s">
        <v>18</v>
      </c>
      <c r="J4551" s="16" t="str">
        <f t="shared" ca="1" si="284"/>
        <v>T</v>
      </c>
      <c r="K4551">
        <f t="shared" si="285"/>
        <v>0.66215079406886601</v>
      </c>
      <c r="L4551" s="1">
        <f t="shared" si="286"/>
        <v>26.435716553172696</v>
      </c>
    </row>
    <row r="4552" spans="1:12" x14ac:dyDescent="0.25">
      <c r="A4552" s="8">
        <f t="shared" si="287"/>
        <v>4549</v>
      </c>
      <c r="B4552" s="9">
        <v>43596</v>
      </c>
      <c r="C4552" s="10">
        <v>100141</v>
      </c>
      <c r="D4552" s="10" t="s">
        <v>10</v>
      </c>
      <c r="E4552" s="10" t="s">
        <v>11</v>
      </c>
      <c r="F4552" s="11">
        <v>331.07000732421898</v>
      </c>
      <c r="G4552" s="12">
        <v>-0.25</v>
      </c>
      <c r="H4552" s="13">
        <v>0.41666666666666702</v>
      </c>
      <c r="I4552" s="13" t="s">
        <v>17</v>
      </c>
      <c r="J4552" s="16" t="str">
        <f t="shared" ca="1" si="284"/>
        <v>T</v>
      </c>
      <c r="K4552">
        <f t="shared" si="285"/>
        <v>0.59730497255311932</v>
      </c>
      <c r="L4552" s="1">
        <f t="shared" si="286"/>
        <v>10.802879743037064</v>
      </c>
    </row>
    <row r="4553" spans="1:12" x14ac:dyDescent="0.25">
      <c r="A4553" s="8">
        <f t="shared" si="287"/>
        <v>4550</v>
      </c>
      <c r="B4553" s="9">
        <v>43190</v>
      </c>
      <c r="C4553" s="10">
        <v>100142</v>
      </c>
      <c r="D4553" s="10" t="s">
        <v>8</v>
      </c>
      <c r="E4553" s="10" t="s">
        <v>13</v>
      </c>
      <c r="F4553" s="11">
        <v>1064.8200378418001</v>
      </c>
      <c r="G4553" s="12">
        <v>-0.09</v>
      </c>
      <c r="H4553" s="13">
        <v>1</v>
      </c>
      <c r="I4553" s="13" t="s">
        <v>18</v>
      </c>
      <c r="J4553" s="16" t="str">
        <f t="shared" ca="1" si="284"/>
        <v>T</v>
      </c>
      <c r="K4553">
        <f t="shared" si="285"/>
        <v>0.8306739800718439</v>
      </c>
      <c r="L4553" s="1">
        <f t="shared" si="286"/>
        <v>30.529775842105682</v>
      </c>
    </row>
    <row r="4554" spans="1:12" x14ac:dyDescent="0.25">
      <c r="A4554" s="8">
        <f t="shared" si="287"/>
        <v>4551</v>
      </c>
      <c r="B4554" s="9">
        <v>43575</v>
      </c>
      <c r="C4554" s="10">
        <v>100143</v>
      </c>
      <c r="D4554" s="10" t="s">
        <v>8</v>
      </c>
      <c r="E4554" s="10" t="s">
        <v>9</v>
      </c>
      <c r="F4554" s="11">
        <v>120.449996948242</v>
      </c>
      <c r="G4554" s="12">
        <v>-0.2</v>
      </c>
      <c r="H4554" s="13">
        <v>2.75</v>
      </c>
      <c r="I4554" s="13" t="s">
        <v>18</v>
      </c>
      <c r="J4554" s="16" t="str">
        <f t="shared" ca="1" si="284"/>
        <v>T</v>
      </c>
      <c r="K4554">
        <f t="shared" si="285"/>
        <v>0.66215079406886601</v>
      </c>
      <c r="L4554" s="1">
        <f t="shared" si="286"/>
        <v>525.05530493992819</v>
      </c>
    </row>
    <row r="4555" spans="1:12" x14ac:dyDescent="0.25">
      <c r="A4555" s="8">
        <f t="shared" si="287"/>
        <v>4552</v>
      </c>
      <c r="B4555" s="9">
        <v>43190</v>
      </c>
      <c r="C4555" s="10">
        <v>100143</v>
      </c>
      <c r="D4555" s="10" t="s">
        <v>8</v>
      </c>
      <c r="E4555" s="10" t="s">
        <v>9</v>
      </c>
      <c r="F4555" s="11">
        <v>2554.0699895620301</v>
      </c>
      <c r="G4555" s="12">
        <v>-0.2</v>
      </c>
      <c r="H4555" s="13">
        <v>0.58503401360544205</v>
      </c>
      <c r="I4555" s="13" t="s">
        <v>18</v>
      </c>
      <c r="J4555" s="16" t="str">
        <f t="shared" ca="1" si="284"/>
        <v>V</v>
      </c>
      <c r="K4555">
        <f t="shared" si="285"/>
        <v>0.66215079406886601</v>
      </c>
      <c r="L4555" s="1">
        <f t="shared" si="286"/>
        <v>15.18904868315164</v>
      </c>
    </row>
    <row r="4556" spans="1:12" x14ac:dyDescent="0.25">
      <c r="A4556" s="8">
        <f t="shared" si="287"/>
        <v>4553</v>
      </c>
      <c r="B4556" s="9">
        <v>43575</v>
      </c>
      <c r="C4556" s="10">
        <v>100143</v>
      </c>
      <c r="D4556" s="10" t="s">
        <v>8</v>
      </c>
      <c r="E4556" s="10" t="s">
        <v>9</v>
      </c>
      <c r="F4556" s="11">
        <v>2907.3899621963501</v>
      </c>
      <c r="G4556" s="12">
        <v>-0.2</v>
      </c>
      <c r="H4556" s="13">
        <v>0.67621145374449299</v>
      </c>
      <c r="I4556" s="13" t="s">
        <v>17</v>
      </c>
      <c r="J4556" s="16" t="str">
        <f t="shared" ca="1" si="284"/>
        <v>T</v>
      </c>
      <c r="K4556">
        <f t="shared" si="285"/>
        <v>0.66215079406886601</v>
      </c>
      <c r="L4556" s="1">
        <f t="shared" si="286"/>
        <v>0.57479724790846121</v>
      </c>
    </row>
    <row r="4557" spans="1:12" x14ac:dyDescent="0.25">
      <c r="A4557" s="8">
        <f t="shared" si="287"/>
        <v>4554</v>
      </c>
      <c r="B4557" s="9">
        <v>43232</v>
      </c>
      <c r="C4557" s="10">
        <v>100144</v>
      </c>
      <c r="D4557" s="10" t="s">
        <v>8</v>
      </c>
      <c r="E4557" s="10" t="s">
        <v>9</v>
      </c>
      <c r="F4557" s="11">
        <v>119.790002822876</v>
      </c>
      <c r="G4557" s="12">
        <v>-0.2</v>
      </c>
      <c r="H4557" s="13">
        <v>0.90909090909090895</v>
      </c>
      <c r="I4557" s="13" t="s">
        <v>18</v>
      </c>
      <c r="J4557" s="16" t="str">
        <f t="shared" ca="1" si="284"/>
        <v>T</v>
      </c>
      <c r="K4557">
        <f t="shared" si="285"/>
        <v>0.66215079406886601</v>
      </c>
      <c r="L4557" s="1">
        <f t="shared" si="286"/>
        <v>7.3047249427038272</v>
      </c>
    </row>
    <row r="4558" spans="1:12" x14ac:dyDescent="0.25">
      <c r="A4558" s="8">
        <f t="shared" si="287"/>
        <v>4555</v>
      </c>
      <c r="B4558" s="9">
        <v>43190</v>
      </c>
      <c r="C4558" s="10">
        <v>100144</v>
      </c>
      <c r="D4558" s="10" t="s">
        <v>8</v>
      </c>
      <c r="E4558" s="10" t="s">
        <v>9</v>
      </c>
      <c r="F4558" s="11">
        <v>10.949999809265099</v>
      </c>
      <c r="G4558" s="12">
        <v>-0.2</v>
      </c>
      <c r="H4558" s="13">
        <v>0.14285714285714299</v>
      </c>
      <c r="I4558" s="13" t="s">
        <v>18</v>
      </c>
      <c r="J4558" s="16" t="str">
        <f t="shared" ca="1" si="284"/>
        <v>V</v>
      </c>
      <c r="K4558">
        <f t="shared" si="285"/>
        <v>0.66215079406886601</v>
      </c>
      <c r="L4558" s="1">
        <f t="shared" si="286"/>
        <v>2.9528415118326907</v>
      </c>
    </row>
    <row r="4559" spans="1:12" x14ac:dyDescent="0.25">
      <c r="A4559" s="8">
        <f t="shared" si="287"/>
        <v>4556</v>
      </c>
      <c r="B4559" s="9">
        <v>43232</v>
      </c>
      <c r="C4559" s="10">
        <v>100144</v>
      </c>
      <c r="D4559" s="10" t="s">
        <v>8</v>
      </c>
      <c r="E4559" s="10" t="s">
        <v>9</v>
      </c>
      <c r="F4559" s="11">
        <v>65.699996948242202</v>
      </c>
      <c r="G4559" s="12">
        <v>-0.2</v>
      </c>
      <c r="H4559" s="13">
        <v>1</v>
      </c>
      <c r="I4559" s="13" t="s">
        <v>17</v>
      </c>
      <c r="J4559" s="16" t="str">
        <f t="shared" ca="1" si="284"/>
        <v>V</v>
      </c>
      <c r="K4559">
        <f t="shared" si="285"/>
        <v>0.66215079406886601</v>
      </c>
      <c r="L4559" s="1">
        <f t="shared" si="286"/>
        <v>7.4991346984691631</v>
      </c>
    </row>
    <row r="4560" spans="1:12" x14ac:dyDescent="0.25">
      <c r="A4560" s="8">
        <f t="shared" si="287"/>
        <v>4557</v>
      </c>
      <c r="B4560" s="9">
        <v>43190</v>
      </c>
      <c r="C4560" s="10">
        <v>100144</v>
      </c>
      <c r="D4560" s="10" t="s">
        <v>8</v>
      </c>
      <c r="E4560" s="10" t="s">
        <v>9</v>
      </c>
      <c r="F4560" s="11">
        <v>2251.3199796676599</v>
      </c>
      <c r="G4560" s="12">
        <v>-0.2</v>
      </c>
      <c r="H4560" s="13">
        <v>0.94042553191489398</v>
      </c>
      <c r="I4560" s="13" t="s">
        <v>17</v>
      </c>
      <c r="J4560" s="16" t="str">
        <f t="shared" ca="1" si="284"/>
        <v>T</v>
      </c>
      <c r="K4560">
        <f t="shared" si="285"/>
        <v>0.66215079406886601</v>
      </c>
      <c r="L4560" s="1">
        <f t="shared" si="286"/>
        <v>174.33508191813286</v>
      </c>
    </row>
    <row r="4561" spans="1:12" x14ac:dyDescent="0.25">
      <c r="A4561" s="8">
        <f t="shared" si="287"/>
        <v>4558</v>
      </c>
      <c r="B4561" s="9">
        <v>43232</v>
      </c>
      <c r="C4561" s="10">
        <v>100144</v>
      </c>
      <c r="D4561" s="10" t="s">
        <v>8</v>
      </c>
      <c r="E4561" s="10" t="s">
        <v>9</v>
      </c>
      <c r="F4561" s="11">
        <v>1104.74998378754</v>
      </c>
      <c r="G4561" s="12">
        <v>-0.2</v>
      </c>
      <c r="H4561" s="13">
        <v>0.71917808219178103</v>
      </c>
      <c r="I4561" s="13" t="s">
        <v>18</v>
      </c>
      <c r="J4561" s="16" t="str">
        <f t="shared" ca="1" si="284"/>
        <v>V</v>
      </c>
      <c r="K4561">
        <f t="shared" si="285"/>
        <v>0.66215079406886601</v>
      </c>
      <c r="L4561" s="1">
        <f t="shared" si="286"/>
        <v>3.5927702270502384</v>
      </c>
    </row>
    <row r="4562" spans="1:12" x14ac:dyDescent="0.25">
      <c r="A4562" s="8">
        <f t="shared" si="287"/>
        <v>4559</v>
      </c>
      <c r="B4562" s="9">
        <v>43575</v>
      </c>
      <c r="C4562" s="10">
        <v>100144</v>
      </c>
      <c r="D4562" s="10" t="s">
        <v>8</v>
      </c>
      <c r="E4562" s="10" t="s">
        <v>9</v>
      </c>
      <c r="F4562" s="11">
        <v>138.86999630928</v>
      </c>
      <c r="G4562" s="12">
        <v>-0.2</v>
      </c>
      <c r="H4562" s="13">
        <v>0.25454545454545502</v>
      </c>
      <c r="I4562" s="13" t="s">
        <v>18</v>
      </c>
      <c r="J4562" s="16" t="str">
        <f t="shared" ca="1" si="284"/>
        <v>T</v>
      </c>
      <c r="K4562">
        <f t="shared" si="285"/>
        <v>0.66215079406886601</v>
      </c>
      <c r="L4562" s="1">
        <f t="shared" si="286"/>
        <v>23.072154592462269</v>
      </c>
    </row>
    <row r="4563" spans="1:12" x14ac:dyDescent="0.25">
      <c r="A4563" s="8">
        <f t="shared" si="287"/>
        <v>4560</v>
      </c>
      <c r="B4563" s="9">
        <v>43190</v>
      </c>
      <c r="C4563" s="10">
        <v>100145</v>
      </c>
      <c r="D4563" s="10" t="s">
        <v>8</v>
      </c>
      <c r="E4563" s="10" t="s">
        <v>13</v>
      </c>
      <c r="F4563" s="11">
        <v>2292.8500022888202</v>
      </c>
      <c r="G4563" s="12">
        <v>-0.1</v>
      </c>
      <c r="H4563" s="13">
        <v>1.18518518518519</v>
      </c>
      <c r="I4563" s="13" t="s">
        <v>17</v>
      </c>
      <c r="J4563" s="16" t="str">
        <f t="shared" ca="1" si="284"/>
        <v>T</v>
      </c>
      <c r="K4563">
        <f t="shared" si="285"/>
        <v>0.81372648603131137</v>
      </c>
      <c r="L4563" s="1">
        <f t="shared" si="286"/>
        <v>316.37103203210972</v>
      </c>
    </row>
    <row r="4564" spans="1:12" x14ac:dyDescent="0.25">
      <c r="A4564" s="8">
        <f t="shared" si="287"/>
        <v>4561</v>
      </c>
      <c r="B4564" s="9">
        <v>43260</v>
      </c>
      <c r="C4564" s="10">
        <v>100147</v>
      </c>
      <c r="D4564" s="10" t="s">
        <v>8</v>
      </c>
      <c r="E4564" s="10" t="s">
        <v>13</v>
      </c>
      <c r="F4564" s="11">
        <v>1786.70499277115</v>
      </c>
      <c r="G4564" s="12">
        <v>-0.09</v>
      </c>
      <c r="H4564" s="13">
        <v>0.9</v>
      </c>
      <c r="I4564" s="13" t="s">
        <v>17</v>
      </c>
      <c r="J4564" s="16" t="str">
        <f t="shared" ca="1" si="284"/>
        <v>T</v>
      </c>
      <c r="K4564">
        <f t="shared" si="285"/>
        <v>0.8306739800718439</v>
      </c>
      <c r="L4564" s="1">
        <f t="shared" si="286"/>
        <v>8.5870775754652691</v>
      </c>
    </row>
    <row r="4565" spans="1:12" x14ac:dyDescent="0.25">
      <c r="A4565" s="8">
        <f t="shared" si="287"/>
        <v>4562</v>
      </c>
      <c r="B4565" s="9">
        <v>43190</v>
      </c>
      <c r="C4565" s="10">
        <v>100147</v>
      </c>
      <c r="D4565" s="10" t="s">
        <v>8</v>
      </c>
      <c r="E4565" s="10" t="s">
        <v>13</v>
      </c>
      <c r="F4565" s="11">
        <v>1079.8699798584</v>
      </c>
      <c r="G4565" s="12">
        <v>-0.15</v>
      </c>
      <c r="H4565" s="13">
        <v>1.5</v>
      </c>
      <c r="I4565" s="13" t="s">
        <v>18</v>
      </c>
      <c r="J4565" s="16" t="str">
        <f t="shared" ca="1" si="284"/>
        <v>V</v>
      </c>
      <c r="K4565">
        <f t="shared" si="285"/>
        <v>0.73403653783752543</v>
      </c>
      <c r="L4565" s="1">
        <f t="shared" si="286"/>
        <v>633.55974457698358</v>
      </c>
    </row>
    <row r="4566" spans="1:12" x14ac:dyDescent="0.25">
      <c r="A4566" s="8">
        <f t="shared" si="287"/>
        <v>4563</v>
      </c>
      <c r="B4566" s="9">
        <v>43260</v>
      </c>
      <c r="C4566" s="10">
        <v>100147</v>
      </c>
      <c r="D4566" s="10" t="s">
        <v>8</v>
      </c>
      <c r="E4566" s="10" t="s">
        <v>13</v>
      </c>
      <c r="F4566" s="11">
        <v>434.209999084473</v>
      </c>
      <c r="G4566" s="12">
        <v>-0.1</v>
      </c>
      <c r="H4566" s="13">
        <v>0.83333333333333304</v>
      </c>
      <c r="I4566" s="13" t="s">
        <v>18</v>
      </c>
      <c r="J4566" s="16" t="str">
        <f t="shared" ca="1" si="284"/>
        <v>V</v>
      </c>
      <c r="K4566">
        <f t="shared" si="285"/>
        <v>0.81372648603131137</v>
      </c>
      <c r="L4566" s="1">
        <f t="shared" si="286"/>
        <v>0.16692268175304231</v>
      </c>
    </row>
    <row r="4567" spans="1:12" x14ac:dyDescent="0.25">
      <c r="A4567" s="8">
        <f t="shared" si="287"/>
        <v>4564</v>
      </c>
      <c r="B4567" s="9">
        <v>43309</v>
      </c>
      <c r="C4567" s="10">
        <v>100147</v>
      </c>
      <c r="D4567" s="10" t="s">
        <v>8</v>
      </c>
      <c r="E4567" s="10" t="s">
        <v>13</v>
      </c>
      <c r="F4567" s="11">
        <v>541.37001037597702</v>
      </c>
      <c r="G4567" s="12">
        <v>-0.13</v>
      </c>
      <c r="H4567" s="13">
        <v>0.2</v>
      </c>
      <c r="I4567" s="13" t="s">
        <v>18</v>
      </c>
      <c r="J4567" s="16" t="str">
        <f t="shared" ca="1" si="284"/>
        <v>T</v>
      </c>
      <c r="K4567">
        <f t="shared" si="285"/>
        <v>0.76493051740806395</v>
      </c>
      <c r="L4567" s="1">
        <f t="shared" si="286"/>
        <v>172.77633833149929</v>
      </c>
    </row>
    <row r="4568" spans="1:12" x14ac:dyDescent="0.25">
      <c r="A4568" s="8">
        <f t="shared" si="287"/>
        <v>4565</v>
      </c>
      <c r="B4568" s="9">
        <v>43190</v>
      </c>
      <c r="C4568" s="10">
        <v>100147</v>
      </c>
      <c r="D4568" s="10" t="s">
        <v>8</v>
      </c>
      <c r="E4568" s="10" t="s">
        <v>13</v>
      </c>
      <c r="F4568" s="11">
        <v>34191.559559822097</v>
      </c>
      <c r="G4568" s="12">
        <v>-0.15</v>
      </c>
      <c r="H4568" s="13">
        <v>0.820754716981132</v>
      </c>
      <c r="I4568" s="13" t="s">
        <v>17</v>
      </c>
      <c r="J4568" s="16" t="str">
        <f t="shared" ca="1" si="284"/>
        <v>T</v>
      </c>
      <c r="K4568">
        <f t="shared" si="285"/>
        <v>0.73403653783752543</v>
      </c>
      <c r="L4568" s="1">
        <f t="shared" si="286"/>
        <v>257.12198424455659</v>
      </c>
    </row>
    <row r="4569" spans="1:12" x14ac:dyDescent="0.25">
      <c r="A4569" s="8">
        <f t="shared" si="287"/>
        <v>4566</v>
      </c>
      <c r="B4569" s="9">
        <v>43260</v>
      </c>
      <c r="C4569" s="10">
        <v>100147</v>
      </c>
      <c r="D4569" s="10" t="s">
        <v>8</v>
      </c>
      <c r="E4569" s="10" t="s">
        <v>13</v>
      </c>
      <c r="F4569" s="11">
        <v>16884.5248112679</v>
      </c>
      <c r="G4569" s="12">
        <v>-0.09</v>
      </c>
      <c r="H4569" s="13">
        <v>0.65364583333333304</v>
      </c>
      <c r="I4569" s="13" t="s">
        <v>18</v>
      </c>
      <c r="J4569" s="16" t="str">
        <f t="shared" ca="1" si="284"/>
        <v>V</v>
      </c>
      <c r="K4569">
        <f t="shared" si="285"/>
        <v>0.8306739800718439</v>
      </c>
      <c r="L4569" s="1">
        <f t="shared" si="286"/>
        <v>529.14352767266814</v>
      </c>
    </row>
    <row r="4570" spans="1:12" x14ac:dyDescent="0.25">
      <c r="A4570" s="8">
        <f t="shared" si="287"/>
        <v>4567</v>
      </c>
      <c r="B4570" s="9">
        <v>43309</v>
      </c>
      <c r="C4570" s="10">
        <v>100148</v>
      </c>
      <c r="D4570" s="10" t="s">
        <v>8</v>
      </c>
      <c r="E4570" s="10" t="s">
        <v>13</v>
      </c>
      <c r="F4570" s="11">
        <v>106</v>
      </c>
      <c r="G4570" s="12">
        <v>-0.15</v>
      </c>
      <c r="H4570" s="13">
        <v>0.35294117647058798</v>
      </c>
      <c r="I4570" s="13" t="s">
        <v>18</v>
      </c>
      <c r="J4570" s="16" t="str">
        <f t="shared" ca="1" si="284"/>
        <v>V</v>
      </c>
      <c r="K4570">
        <f t="shared" si="285"/>
        <v>0.73403653783752543</v>
      </c>
      <c r="L4570" s="1">
        <f t="shared" si="286"/>
        <v>15.394769492272044</v>
      </c>
    </row>
    <row r="4571" spans="1:12" x14ac:dyDescent="0.25">
      <c r="A4571" s="8">
        <f t="shared" si="287"/>
        <v>4568</v>
      </c>
      <c r="B4571" s="9">
        <v>43281</v>
      </c>
      <c r="C4571" s="10">
        <v>100274</v>
      </c>
      <c r="D4571" s="10" t="s">
        <v>8</v>
      </c>
      <c r="E4571" s="10" t="s">
        <v>13</v>
      </c>
      <c r="F4571" s="11">
        <v>9541.4601869583094</v>
      </c>
      <c r="G4571" s="12">
        <v>-0.11</v>
      </c>
      <c r="H4571" s="13">
        <v>0.59230769230769198</v>
      </c>
      <c r="I4571" s="13" t="s">
        <v>17</v>
      </c>
      <c r="J4571" s="16" t="str">
        <f t="shared" ca="1" si="284"/>
        <v>T</v>
      </c>
      <c r="K4571">
        <f t="shared" si="285"/>
        <v>0.79712475646775105</v>
      </c>
      <c r="L4571" s="1">
        <f t="shared" si="286"/>
        <v>400.26453890310296</v>
      </c>
    </row>
    <row r="4572" spans="1:12" x14ac:dyDescent="0.25">
      <c r="A4572" s="8">
        <f t="shared" si="287"/>
        <v>4569</v>
      </c>
      <c r="B4572" s="9">
        <v>43190</v>
      </c>
      <c r="C4572" s="10">
        <v>100276</v>
      </c>
      <c r="D4572" s="10" t="s">
        <v>8</v>
      </c>
      <c r="E4572" s="10" t="s">
        <v>13</v>
      </c>
      <c r="F4572" s="11">
        <v>1006.0400390625</v>
      </c>
      <c r="G4572" s="12">
        <v>-0.15</v>
      </c>
      <c r="H4572" s="13">
        <v>1.6</v>
      </c>
      <c r="I4572" s="13" t="s">
        <v>18</v>
      </c>
      <c r="J4572" s="16" t="str">
        <f t="shared" ca="1" si="284"/>
        <v>V</v>
      </c>
      <c r="K4572">
        <f t="shared" si="285"/>
        <v>0.73403653783752543</v>
      </c>
      <c r="L4572" s="1">
        <f t="shared" si="286"/>
        <v>754.42209910861845</v>
      </c>
    </row>
    <row r="4573" spans="1:12" x14ac:dyDescent="0.25">
      <c r="A4573" s="8">
        <f t="shared" si="287"/>
        <v>4570</v>
      </c>
      <c r="B4573" s="9">
        <v>43281</v>
      </c>
      <c r="C4573" s="10">
        <v>100277</v>
      </c>
      <c r="D4573" s="10" t="s">
        <v>8</v>
      </c>
      <c r="E4573" s="10" t="s">
        <v>13</v>
      </c>
      <c r="F4573" s="11">
        <v>327.959999084473</v>
      </c>
      <c r="G4573" s="12">
        <v>-0.11</v>
      </c>
      <c r="H4573" s="13">
        <v>1</v>
      </c>
      <c r="I4573" s="13" t="s">
        <v>17</v>
      </c>
      <c r="J4573" s="16" t="str">
        <f t="shared" ca="1" si="284"/>
        <v>V</v>
      </c>
      <c r="K4573">
        <f t="shared" si="285"/>
        <v>0.79712475646775105</v>
      </c>
      <c r="L4573" s="1">
        <f t="shared" si="286"/>
        <v>13.498297163493213</v>
      </c>
    </row>
    <row r="4574" spans="1:12" x14ac:dyDescent="0.25">
      <c r="A4574" s="8">
        <f t="shared" si="287"/>
        <v>4571</v>
      </c>
      <c r="B4574" s="9">
        <v>43162</v>
      </c>
      <c r="C4574" s="10">
        <v>100279</v>
      </c>
      <c r="D4574" s="10" t="s">
        <v>8</v>
      </c>
      <c r="E4574" s="10" t="s">
        <v>9</v>
      </c>
      <c r="F4574" s="11">
        <v>184.87999868392899</v>
      </c>
      <c r="G4574" s="12">
        <v>-0.2</v>
      </c>
      <c r="H4574" s="13">
        <v>0.90909090909090895</v>
      </c>
      <c r="I4574" s="13" t="s">
        <v>18</v>
      </c>
      <c r="J4574" s="16" t="str">
        <f t="shared" ca="1" si="284"/>
        <v>T</v>
      </c>
      <c r="K4574">
        <f t="shared" si="285"/>
        <v>0.66215079406886601</v>
      </c>
      <c r="L4574" s="1">
        <f t="shared" si="286"/>
        <v>11.273875164611363</v>
      </c>
    </row>
    <row r="4575" spans="1:12" x14ac:dyDescent="0.25">
      <c r="A4575" s="8">
        <f t="shared" si="287"/>
        <v>4572</v>
      </c>
      <c r="B4575" s="9">
        <v>43162</v>
      </c>
      <c r="C4575" s="10">
        <v>100279</v>
      </c>
      <c r="D4575" s="10" t="s">
        <v>8</v>
      </c>
      <c r="E4575" s="10" t="s">
        <v>9</v>
      </c>
      <c r="F4575" s="11">
        <v>44.479998588561998</v>
      </c>
      <c r="G4575" s="12">
        <v>-0.2</v>
      </c>
      <c r="H4575" s="13">
        <v>0.21212121212121199</v>
      </c>
      <c r="I4575" s="13" t="s">
        <v>17</v>
      </c>
      <c r="J4575" s="16" t="str">
        <f t="shared" ca="1" si="284"/>
        <v>V</v>
      </c>
      <c r="K4575">
        <f t="shared" si="285"/>
        <v>0.66215079406886601</v>
      </c>
      <c r="L4575" s="1">
        <f t="shared" si="286"/>
        <v>9.0083839775987862</v>
      </c>
    </row>
    <row r="4576" spans="1:12" x14ac:dyDescent="0.25">
      <c r="A4576" s="8">
        <f t="shared" si="287"/>
        <v>4573</v>
      </c>
      <c r="B4576" s="9">
        <v>43575</v>
      </c>
      <c r="C4576" s="10">
        <v>100279</v>
      </c>
      <c r="D4576" s="10" t="s">
        <v>8</v>
      </c>
      <c r="E4576" s="10" t="s">
        <v>9</v>
      </c>
      <c r="F4576" s="11">
        <v>107.02999973297101</v>
      </c>
      <c r="G4576" s="12">
        <v>-0.2</v>
      </c>
      <c r="H4576" s="13">
        <v>1.3333333333333299</v>
      </c>
      <c r="I4576" s="13" t="s">
        <v>17</v>
      </c>
      <c r="J4576" s="16" t="str">
        <f t="shared" ca="1" si="284"/>
        <v>V</v>
      </c>
      <c r="K4576">
        <f t="shared" si="285"/>
        <v>0.66215079406886601</v>
      </c>
      <c r="L4576" s="1">
        <f t="shared" si="286"/>
        <v>48.215516568181407</v>
      </c>
    </row>
    <row r="4577" spans="1:12" x14ac:dyDescent="0.25">
      <c r="A4577" s="8">
        <f t="shared" si="287"/>
        <v>4574</v>
      </c>
      <c r="B4577" s="9">
        <v>43162</v>
      </c>
      <c r="C4577" s="10">
        <v>100279</v>
      </c>
      <c r="D4577" s="10" t="s">
        <v>8</v>
      </c>
      <c r="E4577" s="10" t="s">
        <v>9</v>
      </c>
      <c r="F4577" s="11">
        <v>2449.3699774742099</v>
      </c>
      <c r="G4577" s="12">
        <v>-0.2</v>
      </c>
      <c r="H4577" s="13">
        <v>0.60848287112561195</v>
      </c>
      <c r="I4577" s="13" t="s">
        <v>17</v>
      </c>
      <c r="J4577" s="16" t="str">
        <f t="shared" ca="1" si="284"/>
        <v>T</v>
      </c>
      <c r="K4577">
        <f t="shared" si="285"/>
        <v>0.66215079406886601</v>
      </c>
      <c r="L4577" s="1">
        <f t="shared" si="286"/>
        <v>7.0547879651252545</v>
      </c>
    </row>
    <row r="4578" spans="1:12" x14ac:dyDescent="0.25">
      <c r="A4578" s="8">
        <f t="shared" si="287"/>
        <v>4575</v>
      </c>
      <c r="B4578" s="9">
        <v>43575</v>
      </c>
      <c r="C4578" s="10">
        <v>100279</v>
      </c>
      <c r="D4578" s="10" t="s">
        <v>8</v>
      </c>
      <c r="E4578" s="10" t="s">
        <v>9</v>
      </c>
      <c r="F4578" s="11">
        <v>2306.0699784755702</v>
      </c>
      <c r="G4578" s="12">
        <v>-0.2</v>
      </c>
      <c r="H4578" s="13">
        <v>0.54166666666666696</v>
      </c>
      <c r="I4578" s="13" t="s">
        <v>17</v>
      </c>
      <c r="J4578" s="16" t="str">
        <f t="shared" ca="1" si="284"/>
        <v>T</v>
      </c>
      <c r="K4578">
        <f t="shared" si="285"/>
        <v>0.66215079406886601</v>
      </c>
      <c r="L4578" s="1">
        <f t="shared" si="286"/>
        <v>33.475891785523821</v>
      </c>
    </row>
    <row r="4579" spans="1:12" x14ac:dyDescent="0.25">
      <c r="A4579" s="8">
        <f t="shared" si="287"/>
        <v>4576</v>
      </c>
      <c r="B4579" s="9">
        <v>43162</v>
      </c>
      <c r="C4579" s="10">
        <v>100280</v>
      </c>
      <c r="D4579" s="10" t="s">
        <v>8</v>
      </c>
      <c r="E4579" s="10" t="s">
        <v>9</v>
      </c>
      <c r="F4579" s="11">
        <v>169.85999917984</v>
      </c>
      <c r="G4579" s="12">
        <v>-0.2</v>
      </c>
      <c r="H4579" s="13">
        <v>0.86666666666666703</v>
      </c>
      <c r="I4579" s="13" t="s">
        <v>18</v>
      </c>
      <c r="J4579" s="16" t="str">
        <f t="shared" ca="1" si="284"/>
        <v>V</v>
      </c>
      <c r="K4579">
        <f t="shared" si="285"/>
        <v>0.66215079406886601</v>
      </c>
      <c r="L4579" s="1">
        <f t="shared" si="286"/>
        <v>7.1046903863499544</v>
      </c>
    </row>
    <row r="4580" spans="1:12" x14ac:dyDescent="0.25">
      <c r="A4580" s="8">
        <f t="shared" si="287"/>
        <v>4577</v>
      </c>
      <c r="B4580" s="9">
        <v>43162</v>
      </c>
      <c r="C4580" s="10">
        <v>100280</v>
      </c>
      <c r="D4580" s="10" t="s">
        <v>8</v>
      </c>
      <c r="E4580" s="10" t="s">
        <v>9</v>
      </c>
      <c r="F4580" s="11">
        <v>34.749999046325698</v>
      </c>
      <c r="G4580" s="12">
        <v>-0.2</v>
      </c>
      <c r="H4580" s="13">
        <v>0.3125</v>
      </c>
      <c r="I4580" s="13" t="s">
        <v>17</v>
      </c>
      <c r="J4580" s="16" t="str">
        <f t="shared" ca="1" si="284"/>
        <v>V</v>
      </c>
      <c r="K4580">
        <f t="shared" si="285"/>
        <v>0.66215079406886601</v>
      </c>
      <c r="L4580" s="1">
        <f t="shared" si="286"/>
        <v>4.2483846867142541</v>
      </c>
    </row>
    <row r="4581" spans="1:12" x14ac:dyDescent="0.25">
      <c r="A4581" s="8">
        <f t="shared" si="287"/>
        <v>4578</v>
      </c>
      <c r="B4581" s="9">
        <v>43162</v>
      </c>
      <c r="C4581" s="10">
        <v>100280</v>
      </c>
      <c r="D4581" s="10" t="s">
        <v>8</v>
      </c>
      <c r="E4581" s="10" t="s">
        <v>9</v>
      </c>
      <c r="F4581" s="11">
        <v>2599.0499591827402</v>
      </c>
      <c r="G4581" s="12">
        <v>-0.2</v>
      </c>
      <c r="H4581" s="13">
        <v>0.63305785123966896</v>
      </c>
      <c r="I4581" s="13" t="s">
        <v>18</v>
      </c>
      <c r="J4581" s="16" t="str">
        <f t="shared" ca="1" si="284"/>
        <v>V</v>
      </c>
      <c r="K4581">
        <f t="shared" si="285"/>
        <v>0.66215079406886601</v>
      </c>
      <c r="L4581" s="1">
        <f t="shared" si="286"/>
        <v>2.1998341244995729</v>
      </c>
    </row>
    <row r="4582" spans="1:12" x14ac:dyDescent="0.25">
      <c r="A4582" s="8">
        <f t="shared" si="287"/>
        <v>4579</v>
      </c>
      <c r="B4582" s="9">
        <v>43575</v>
      </c>
      <c r="C4582" s="10">
        <v>100280</v>
      </c>
      <c r="D4582" s="10" t="s">
        <v>8</v>
      </c>
      <c r="E4582" s="10" t="s">
        <v>9</v>
      </c>
      <c r="F4582" s="11">
        <v>1329.97998428345</v>
      </c>
      <c r="G4582" s="12">
        <v>-0.2</v>
      </c>
      <c r="H4582" s="13">
        <v>0.77256317689530696</v>
      </c>
      <c r="I4582" s="13" t="s">
        <v>17</v>
      </c>
      <c r="J4582" s="16" t="str">
        <f t="shared" ca="1" si="284"/>
        <v>V</v>
      </c>
      <c r="K4582">
        <f t="shared" si="285"/>
        <v>0.66215079406886601</v>
      </c>
      <c r="L4582" s="1">
        <f t="shared" si="286"/>
        <v>16.213645384794265</v>
      </c>
    </row>
    <row r="4583" spans="1:12" x14ac:dyDescent="0.25">
      <c r="A4583" s="8">
        <f t="shared" si="287"/>
        <v>4580</v>
      </c>
      <c r="B4583" s="9">
        <v>43575</v>
      </c>
      <c r="C4583" s="10">
        <v>100281</v>
      </c>
      <c r="D4583" s="10" t="s">
        <v>8</v>
      </c>
      <c r="E4583" s="10" t="s">
        <v>9</v>
      </c>
      <c r="F4583" s="11">
        <v>216.839998245239</v>
      </c>
      <c r="G4583" s="12">
        <v>-0.2</v>
      </c>
      <c r="H4583" s="13">
        <v>1.2222222222222201</v>
      </c>
      <c r="I4583" s="13" t="s">
        <v>17</v>
      </c>
      <c r="J4583" s="16" t="str">
        <f t="shared" ca="1" si="284"/>
        <v>V</v>
      </c>
      <c r="K4583">
        <f t="shared" si="285"/>
        <v>0.66215079406886601</v>
      </c>
      <c r="L4583" s="1">
        <f t="shared" si="286"/>
        <v>68.01837165434624</v>
      </c>
    </row>
    <row r="4584" spans="1:12" x14ac:dyDescent="0.25">
      <c r="A4584" s="8">
        <f t="shared" si="287"/>
        <v>4581</v>
      </c>
      <c r="B4584" s="9">
        <v>43162</v>
      </c>
      <c r="C4584" s="10">
        <v>100281</v>
      </c>
      <c r="D4584" s="10" t="s">
        <v>8</v>
      </c>
      <c r="E4584" s="10" t="s">
        <v>9</v>
      </c>
      <c r="F4584" s="11">
        <v>4090.0899353027298</v>
      </c>
      <c r="G4584" s="12">
        <v>-0.2</v>
      </c>
      <c r="H4584" s="13">
        <v>0.70615034168564905</v>
      </c>
      <c r="I4584" s="13" t="s">
        <v>18</v>
      </c>
      <c r="J4584" s="16" t="str">
        <f t="shared" ca="1" si="284"/>
        <v>T</v>
      </c>
      <c r="K4584">
        <f t="shared" si="285"/>
        <v>0.66215079406886601</v>
      </c>
      <c r="L4584" s="1">
        <f t="shared" si="286"/>
        <v>7.9182512902353777</v>
      </c>
    </row>
    <row r="4585" spans="1:12" x14ac:dyDescent="0.25">
      <c r="A4585" s="8">
        <f t="shared" si="287"/>
        <v>4582</v>
      </c>
      <c r="B4585" s="9">
        <v>43575</v>
      </c>
      <c r="C4585" s="10">
        <v>100281</v>
      </c>
      <c r="D4585" s="10" t="s">
        <v>8</v>
      </c>
      <c r="E4585" s="10" t="s">
        <v>9</v>
      </c>
      <c r="F4585" s="11">
        <v>3945.9099702835101</v>
      </c>
      <c r="G4585" s="12">
        <v>-0.2</v>
      </c>
      <c r="H4585" s="13">
        <v>0.73212258796821805</v>
      </c>
      <c r="I4585" s="13" t="s">
        <v>18</v>
      </c>
      <c r="J4585" s="16" t="str">
        <f t="shared" ca="1" si="284"/>
        <v>T</v>
      </c>
      <c r="K4585">
        <f t="shared" si="285"/>
        <v>0.66215079406886601</v>
      </c>
      <c r="L4585" s="1">
        <f t="shared" si="286"/>
        <v>19.319380170964745</v>
      </c>
    </row>
    <row r="4586" spans="1:12" x14ac:dyDescent="0.25">
      <c r="A4586" s="8">
        <f t="shared" si="287"/>
        <v>4583</v>
      </c>
      <c r="B4586" s="9">
        <v>43162</v>
      </c>
      <c r="C4586" s="10">
        <v>100282</v>
      </c>
      <c r="D4586" s="10" t="s">
        <v>8</v>
      </c>
      <c r="E4586" s="10" t="s">
        <v>9</v>
      </c>
      <c r="F4586" s="11">
        <v>277.96999979019199</v>
      </c>
      <c r="G4586" s="12">
        <v>-0.2</v>
      </c>
      <c r="H4586" s="13">
        <v>0.82692307692307698</v>
      </c>
      <c r="I4586" s="13" t="s">
        <v>17</v>
      </c>
      <c r="J4586" s="16" t="str">
        <f t="shared" ca="1" si="284"/>
        <v>V</v>
      </c>
      <c r="K4586">
        <f t="shared" si="285"/>
        <v>0.66215079406886601</v>
      </c>
      <c r="L4586" s="1">
        <f t="shared" si="286"/>
        <v>7.5468591419105167</v>
      </c>
    </row>
    <row r="4587" spans="1:12" x14ac:dyDescent="0.25">
      <c r="A4587" s="8">
        <f t="shared" si="287"/>
        <v>4584</v>
      </c>
      <c r="B4587" s="9">
        <v>43162</v>
      </c>
      <c r="C4587" s="10">
        <v>100282</v>
      </c>
      <c r="D4587" s="10" t="s">
        <v>8</v>
      </c>
      <c r="E4587" s="10" t="s">
        <v>9</v>
      </c>
      <c r="F4587" s="11">
        <v>132.90000057220499</v>
      </c>
      <c r="G4587" s="12">
        <v>-0.2</v>
      </c>
      <c r="H4587" s="13">
        <v>0.64516129032258096</v>
      </c>
      <c r="I4587" s="13" t="s">
        <v>17</v>
      </c>
      <c r="J4587" s="16" t="str">
        <f t="shared" ca="1" si="284"/>
        <v>V</v>
      </c>
      <c r="K4587">
        <f t="shared" si="285"/>
        <v>0.66215079406886601</v>
      </c>
      <c r="L4587" s="1">
        <f t="shared" si="286"/>
        <v>3.8360686434898088E-2</v>
      </c>
    </row>
    <row r="4588" spans="1:12" x14ac:dyDescent="0.25">
      <c r="A4588" s="8">
        <f t="shared" si="287"/>
        <v>4585</v>
      </c>
      <c r="B4588" s="9">
        <v>43575</v>
      </c>
      <c r="C4588" s="10">
        <v>100282</v>
      </c>
      <c r="D4588" s="10" t="s">
        <v>8</v>
      </c>
      <c r="E4588" s="10" t="s">
        <v>9</v>
      </c>
      <c r="F4588" s="11">
        <v>95.909997940063505</v>
      </c>
      <c r="G4588" s="12">
        <v>-0.2</v>
      </c>
      <c r="H4588" s="13">
        <v>0.83333333333333304</v>
      </c>
      <c r="I4588" s="13" t="s">
        <v>18</v>
      </c>
      <c r="J4588" s="16" t="str">
        <f t="shared" ca="1" si="284"/>
        <v>V</v>
      </c>
      <c r="K4588">
        <f t="shared" si="285"/>
        <v>0.66215079406886601</v>
      </c>
      <c r="L4588" s="1">
        <f t="shared" si="286"/>
        <v>2.8104949559862731</v>
      </c>
    </row>
    <row r="4589" spans="1:12" x14ac:dyDescent="0.25">
      <c r="A4589" s="8">
        <f t="shared" si="287"/>
        <v>4586</v>
      </c>
      <c r="B4589" s="9">
        <v>43162</v>
      </c>
      <c r="C4589" s="10">
        <v>100282</v>
      </c>
      <c r="D4589" s="10" t="s">
        <v>8</v>
      </c>
      <c r="E4589" s="10" t="s">
        <v>9</v>
      </c>
      <c r="F4589" s="11">
        <v>3828.85993009806</v>
      </c>
      <c r="G4589" s="12">
        <v>-0.2</v>
      </c>
      <c r="H4589" s="13">
        <v>0.564453125</v>
      </c>
      <c r="I4589" s="13" t="s">
        <v>17</v>
      </c>
      <c r="J4589" s="16" t="str">
        <f t="shared" ca="1" si="284"/>
        <v>T</v>
      </c>
      <c r="K4589">
        <f t="shared" si="285"/>
        <v>0.66215079406886601</v>
      </c>
      <c r="L4589" s="1">
        <f t="shared" si="286"/>
        <v>36.545834515325645</v>
      </c>
    </row>
    <row r="4590" spans="1:12" x14ac:dyDescent="0.25">
      <c r="A4590" s="8">
        <f t="shared" si="287"/>
        <v>4587</v>
      </c>
      <c r="B4590" s="9">
        <v>43575</v>
      </c>
      <c r="C4590" s="10">
        <v>100282</v>
      </c>
      <c r="D4590" s="10" t="s">
        <v>8</v>
      </c>
      <c r="E4590" s="10" t="s">
        <v>9</v>
      </c>
      <c r="F4590" s="11">
        <v>4058.5599799156198</v>
      </c>
      <c r="G4590" s="12">
        <v>-0.2</v>
      </c>
      <c r="H4590" s="13">
        <v>0.65646594274432402</v>
      </c>
      <c r="I4590" s="13" t="s">
        <v>17</v>
      </c>
      <c r="J4590" s="16" t="str">
        <f t="shared" ca="1" si="284"/>
        <v>V</v>
      </c>
      <c r="K4590">
        <f t="shared" si="285"/>
        <v>0.66215079406886601</v>
      </c>
      <c r="L4590" s="1">
        <f t="shared" si="286"/>
        <v>0.13116265250464038</v>
      </c>
    </row>
    <row r="4591" spans="1:12" x14ac:dyDescent="0.25">
      <c r="A4591" s="8">
        <f t="shared" si="287"/>
        <v>4588</v>
      </c>
      <c r="B4591" s="9">
        <v>43162</v>
      </c>
      <c r="C4591" s="10">
        <v>100283</v>
      </c>
      <c r="D4591" s="10" t="s">
        <v>8</v>
      </c>
      <c r="E4591" s="10" t="s">
        <v>9</v>
      </c>
      <c r="F4591" s="11">
        <v>132.52999973297099</v>
      </c>
      <c r="G4591" s="12">
        <v>-0.2</v>
      </c>
      <c r="H4591" s="13">
        <v>0.90909090909090895</v>
      </c>
      <c r="I4591" s="13" t="s">
        <v>18</v>
      </c>
      <c r="J4591" s="16" t="str">
        <f t="shared" ca="1" si="284"/>
        <v>T</v>
      </c>
      <c r="K4591">
        <f t="shared" si="285"/>
        <v>0.66215079406886601</v>
      </c>
      <c r="L4591" s="1">
        <f t="shared" si="286"/>
        <v>8.0816025702696628</v>
      </c>
    </row>
    <row r="4592" spans="1:12" x14ac:dyDescent="0.25">
      <c r="A4592" s="8">
        <f t="shared" si="287"/>
        <v>4589</v>
      </c>
      <c r="B4592" s="9">
        <v>43162</v>
      </c>
      <c r="C4592" s="10">
        <v>100283</v>
      </c>
      <c r="D4592" s="10" t="s">
        <v>8</v>
      </c>
      <c r="E4592" s="10" t="s">
        <v>9</v>
      </c>
      <c r="F4592" s="11">
        <v>61.159999370575001</v>
      </c>
      <c r="G4592" s="12">
        <v>-0.2</v>
      </c>
      <c r="H4592" s="13">
        <v>0.29032258064516098</v>
      </c>
      <c r="I4592" s="13" t="s">
        <v>17</v>
      </c>
      <c r="J4592" s="16" t="str">
        <f t="shared" ca="1" si="284"/>
        <v>T</v>
      </c>
      <c r="K4592">
        <f t="shared" si="285"/>
        <v>0.66215079406886601</v>
      </c>
      <c r="L4592" s="1">
        <f t="shared" si="286"/>
        <v>8.4557503463954617</v>
      </c>
    </row>
    <row r="4593" spans="1:12" x14ac:dyDescent="0.25">
      <c r="A4593" s="8">
        <f t="shared" si="287"/>
        <v>4590</v>
      </c>
      <c r="B4593" s="9">
        <v>43162</v>
      </c>
      <c r="C4593" s="10">
        <v>100283</v>
      </c>
      <c r="D4593" s="10" t="s">
        <v>8</v>
      </c>
      <c r="E4593" s="10" t="s">
        <v>9</v>
      </c>
      <c r="F4593" s="11">
        <v>2171.8499693870499</v>
      </c>
      <c r="G4593" s="12">
        <v>-0.2</v>
      </c>
      <c r="H4593" s="13">
        <v>0.57340241796200297</v>
      </c>
      <c r="I4593" s="13" t="s">
        <v>17</v>
      </c>
      <c r="J4593" s="16" t="str">
        <f t="shared" ca="1" si="284"/>
        <v>T</v>
      </c>
      <c r="K4593">
        <f t="shared" si="285"/>
        <v>0.66215079406886601</v>
      </c>
      <c r="L4593" s="1">
        <f t="shared" si="286"/>
        <v>17.106086013951302</v>
      </c>
    </row>
    <row r="4594" spans="1:12" x14ac:dyDescent="0.25">
      <c r="A4594" s="8">
        <f t="shared" si="287"/>
        <v>4591</v>
      </c>
      <c r="B4594" s="9">
        <v>43575</v>
      </c>
      <c r="C4594" s="10">
        <v>100284</v>
      </c>
      <c r="D4594" s="10" t="s">
        <v>8</v>
      </c>
      <c r="E4594" s="10" t="s">
        <v>9</v>
      </c>
      <c r="F4594" s="11">
        <v>62.859999656677203</v>
      </c>
      <c r="G4594" s="12">
        <v>-0.2</v>
      </c>
      <c r="H4594" s="13">
        <v>0.84615384615384603</v>
      </c>
      <c r="I4594" s="13" t="s">
        <v>18</v>
      </c>
      <c r="J4594" s="16" t="str">
        <f t="shared" ca="1" si="284"/>
        <v>T</v>
      </c>
      <c r="K4594">
        <f t="shared" si="285"/>
        <v>0.66215079406886601</v>
      </c>
      <c r="L4594" s="1">
        <f t="shared" si="286"/>
        <v>2.1282587512563915</v>
      </c>
    </row>
    <row r="4595" spans="1:12" x14ac:dyDescent="0.25">
      <c r="A4595" s="8">
        <f t="shared" si="287"/>
        <v>4592</v>
      </c>
      <c r="B4595" s="9">
        <v>43575</v>
      </c>
      <c r="C4595" s="10">
        <v>100284</v>
      </c>
      <c r="D4595" s="10" t="s">
        <v>8</v>
      </c>
      <c r="E4595" s="10" t="s">
        <v>9</v>
      </c>
      <c r="F4595" s="11">
        <v>23.959999084472699</v>
      </c>
      <c r="G4595" s="12">
        <v>-0.2</v>
      </c>
      <c r="H4595" s="13">
        <v>4</v>
      </c>
      <c r="I4595" s="13" t="s">
        <v>18</v>
      </c>
      <c r="J4595" s="16" t="str">
        <f t="shared" ca="1" si="284"/>
        <v>V</v>
      </c>
      <c r="K4595">
        <f t="shared" si="285"/>
        <v>0.66215079406886601</v>
      </c>
      <c r="L4595" s="1">
        <f t="shared" si="286"/>
        <v>266.94403602387411</v>
      </c>
    </row>
    <row r="4596" spans="1:12" x14ac:dyDescent="0.25">
      <c r="A4596" s="8">
        <f t="shared" si="287"/>
        <v>4593</v>
      </c>
      <c r="B4596" s="9">
        <v>43190</v>
      </c>
      <c r="C4596" s="10">
        <v>100284</v>
      </c>
      <c r="D4596" s="10" t="s">
        <v>8</v>
      </c>
      <c r="E4596" s="10" t="s">
        <v>9</v>
      </c>
      <c r="F4596" s="11">
        <v>1332.47999382019</v>
      </c>
      <c r="G4596" s="12">
        <v>-0.2</v>
      </c>
      <c r="H4596" s="13">
        <v>0.56593406593406603</v>
      </c>
      <c r="I4596" s="13" t="s">
        <v>17</v>
      </c>
      <c r="J4596" s="16" t="str">
        <f t="shared" ca="1" si="284"/>
        <v>T</v>
      </c>
      <c r="K4596">
        <f t="shared" si="285"/>
        <v>0.66215079406886601</v>
      </c>
      <c r="L4596" s="1">
        <f t="shared" si="286"/>
        <v>12.335645104591176</v>
      </c>
    </row>
    <row r="4597" spans="1:12" x14ac:dyDescent="0.25">
      <c r="A4597" s="8">
        <f t="shared" si="287"/>
        <v>4594</v>
      </c>
      <c r="B4597" s="9">
        <v>43575</v>
      </c>
      <c r="C4597" s="10">
        <v>100284</v>
      </c>
      <c r="D4597" s="10" t="s">
        <v>8</v>
      </c>
      <c r="E4597" s="10" t="s">
        <v>9</v>
      </c>
      <c r="F4597" s="11">
        <v>758.31998777389504</v>
      </c>
      <c r="G4597" s="12">
        <v>-0.2</v>
      </c>
      <c r="H4597" s="13">
        <v>0.38964577656675697</v>
      </c>
      <c r="I4597" s="13" t="s">
        <v>18</v>
      </c>
      <c r="J4597" s="16" t="str">
        <f t="shared" ca="1" si="284"/>
        <v>T</v>
      </c>
      <c r="K4597">
        <f t="shared" si="285"/>
        <v>0.66215079406886601</v>
      </c>
      <c r="L4597" s="1">
        <f t="shared" si="286"/>
        <v>56.312072266541442</v>
      </c>
    </row>
    <row r="4598" spans="1:12" x14ac:dyDescent="0.25">
      <c r="A4598" s="8">
        <f t="shared" si="287"/>
        <v>4595</v>
      </c>
      <c r="B4598" s="9">
        <v>43190</v>
      </c>
      <c r="C4598" s="10">
        <v>100285</v>
      </c>
      <c r="D4598" s="10" t="s">
        <v>8</v>
      </c>
      <c r="E4598" s="10" t="s">
        <v>9</v>
      </c>
      <c r="F4598" s="11">
        <v>20.009999752044699</v>
      </c>
      <c r="G4598" s="12">
        <v>-0.2</v>
      </c>
      <c r="H4598" s="13">
        <v>0.33333333333333298</v>
      </c>
      <c r="I4598" s="13" t="s">
        <v>18</v>
      </c>
      <c r="J4598" s="16" t="str">
        <f t="shared" ca="1" si="284"/>
        <v>T</v>
      </c>
      <c r="K4598">
        <f t="shared" si="285"/>
        <v>0.66215079406886601</v>
      </c>
      <c r="L4598" s="1">
        <f t="shared" si="286"/>
        <v>2.1634996321069657</v>
      </c>
    </row>
    <row r="4599" spans="1:12" x14ac:dyDescent="0.25">
      <c r="A4599" s="8">
        <f t="shared" si="287"/>
        <v>4596</v>
      </c>
      <c r="B4599" s="9">
        <v>43190</v>
      </c>
      <c r="C4599" s="10">
        <v>100285</v>
      </c>
      <c r="D4599" s="10" t="s">
        <v>8</v>
      </c>
      <c r="E4599" s="10" t="s">
        <v>9</v>
      </c>
      <c r="F4599" s="11">
        <v>1109.7599978446999</v>
      </c>
      <c r="G4599" s="12">
        <v>-0.2</v>
      </c>
      <c r="H4599" s="13">
        <v>0.70877192982456105</v>
      </c>
      <c r="I4599" s="13" t="s">
        <v>17</v>
      </c>
      <c r="J4599" s="16" t="str">
        <f t="shared" ca="1" si="284"/>
        <v>V</v>
      </c>
      <c r="K4599">
        <f t="shared" si="285"/>
        <v>0.66215079406886601</v>
      </c>
      <c r="L4599" s="1">
        <f t="shared" si="286"/>
        <v>2.4120969801011443</v>
      </c>
    </row>
    <row r="4600" spans="1:12" x14ac:dyDescent="0.25">
      <c r="A4600" s="8">
        <f t="shared" si="287"/>
        <v>4597</v>
      </c>
      <c r="B4600" s="9">
        <v>43190</v>
      </c>
      <c r="C4600" s="10">
        <v>100286</v>
      </c>
      <c r="D4600" s="10" t="s">
        <v>8</v>
      </c>
      <c r="E4600" s="10" t="s">
        <v>9</v>
      </c>
      <c r="F4600" s="11">
        <v>50.559999465942397</v>
      </c>
      <c r="G4600" s="12">
        <v>-0.2</v>
      </c>
      <c r="H4600" s="13">
        <v>0.148148148148148</v>
      </c>
      <c r="I4600" s="13" t="s">
        <v>17</v>
      </c>
      <c r="J4600" s="16" t="str">
        <f t="shared" ca="1" si="284"/>
        <v>T</v>
      </c>
      <c r="K4600">
        <f t="shared" si="285"/>
        <v>0.66215079406886601</v>
      </c>
      <c r="L4600" s="1">
        <f t="shared" si="286"/>
        <v>13.357887142785174</v>
      </c>
    </row>
    <row r="4601" spans="1:12" x14ac:dyDescent="0.25">
      <c r="A4601" s="8">
        <f t="shared" si="287"/>
        <v>4598</v>
      </c>
      <c r="B4601" s="9">
        <v>43190</v>
      </c>
      <c r="C4601" s="10">
        <v>100286</v>
      </c>
      <c r="D4601" s="10" t="s">
        <v>8</v>
      </c>
      <c r="E4601" s="10" t="s">
        <v>9</v>
      </c>
      <c r="F4601" s="11">
        <v>1269.0200047492999</v>
      </c>
      <c r="G4601" s="12">
        <v>-0.2</v>
      </c>
      <c r="H4601" s="13">
        <v>0.330042313117066</v>
      </c>
      <c r="I4601" s="13" t="s">
        <v>18</v>
      </c>
      <c r="J4601" s="16" t="str">
        <f t="shared" ca="1" si="284"/>
        <v>T</v>
      </c>
      <c r="K4601">
        <f t="shared" si="285"/>
        <v>0.66215079406886601</v>
      </c>
      <c r="L4601" s="1">
        <f t="shared" si="286"/>
        <v>139.96788516411365</v>
      </c>
    </row>
    <row r="4602" spans="1:12" x14ac:dyDescent="0.25">
      <c r="A4602" s="8">
        <f t="shared" si="287"/>
        <v>4599</v>
      </c>
      <c r="B4602" s="9">
        <v>43575</v>
      </c>
      <c r="C4602" s="10">
        <v>100286</v>
      </c>
      <c r="D4602" s="10" t="s">
        <v>8</v>
      </c>
      <c r="E4602" s="10" t="s">
        <v>9</v>
      </c>
      <c r="F4602" s="11">
        <v>971.44998812675499</v>
      </c>
      <c r="G4602" s="12">
        <v>-0.2</v>
      </c>
      <c r="H4602" s="13">
        <v>0.72425249169435202</v>
      </c>
      <c r="I4602" s="13" t="s">
        <v>18</v>
      </c>
      <c r="J4602" s="16" t="str">
        <f t="shared" ca="1" si="284"/>
        <v>V</v>
      </c>
      <c r="K4602">
        <f t="shared" si="285"/>
        <v>0.66215079406886601</v>
      </c>
      <c r="L4602" s="1">
        <f t="shared" si="286"/>
        <v>3.7465142769672237</v>
      </c>
    </row>
    <row r="4603" spans="1:12" x14ac:dyDescent="0.25">
      <c r="A4603" s="8">
        <f t="shared" si="287"/>
        <v>4600</v>
      </c>
      <c r="B4603" s="9">
        <v>43190</v>
      </c>
      <c r="C4603" s="10">
        <v>100287</v>
      </c>
      <c r="D4603" s="10" t="s">
        <v>8</v>
      </c>
      <c r="E4603" s="10" t="s">
        <v>9</v>
      </c>
      <c r="F4603" s="11">
        <v>941.92000007629395</v>
      </c>
      <c r="G4603" s="12">
        <v>-0.2</v>
      </c>
      <c r="H4603" s="13">
        <v>0.36749116607773902</v>
      </c>
      <c r="I4603" s="13" t="s">
        <v>17</v>
      </c>
      <c r="J4603" s="16" t="str">
        <f t="shared" ca="1" si="284"/>
        <v>V</v>
      </c>
      <c r="K4603">
        <f t="shared" si="285"/>
        <v>0.66215079406886601</v>
      </c>
      <c r="L4603" s="1">
        <f t="shared" si="286"/>
        <v>81.78154124144767</v>
      </c>
    </row>
    <row r="4604" spans="1:12" x14ac:dyDescent="0.25">
      <c r="A4604" s="8">
        <f t="shared" si="287"/>
        <v>4601</v>
      </c>
      <c r="B4604" s="9">
        <v>43575</v>
      </c>
      <c r="C4604" s="10">
        <v>100287</v>
      </c>
      <c r="D4604" s="10" t="s">
        <v>8</v>
      </c>
      <c r="E4604" s="10" t="s">
        <v>9</v>
      </c>
      <c r="F4604" s="11">
        <v>372.03000164031999</v>
      </c>
      <c r="G4604" s="12">
        <v>-0.2</v>
      </c>
      <c r="H4604" s="13">
        <v>0.78676470588235303</v>
      </c>
      <c r="I4604" s="13" t="s">
        <v>17</v>
      </c>
      <c r="J4604" s="16" t="str">
        <f t="shared" ca="1" si="284"/>
        <v>V</v>
      </c>
      <c r="K4604">
        <f t="shared" si="285"/>
        <v>0.66215079406886601</v>
      </c>
      <c r="L4604" s="1">
        <f t="shared" si="286"/>
        <v>5.7771151347773824</v>
      </c>
    </row>
    <row r="4605" spans="1:12" x14ac:dyDescent="0.25">
      <c r="A4605" s="8">
        <f t="shared" si="287"/>
        <v>4602</v>
      </c>
      <c r="B4605" s="9">
        <v>43190</v>
      </c>
      <c r="C4605" s="10">
        <v>100288</v>
      </c>
      <c r="D4605" s="10" t="s">
        <v>8</v>
      </c>
      <c r="E4605" s="10" t="s">
        <v>9</v>
      </c>
      <c r="F4605" s="11">
        <v>1283.07999944687</v>
      </c>
      <c r="G4605" s="12">
        <v>-0.2</v>
      </c>
      <c r="H4605" s="13">
        <v>0.47491638795986602</v>
      </c>
      <c r="I4605" s="13" t="s">
        <v>18</v>
      </c>
      <c r="J4605" s="16" t="str">
        <f t="shared" ca="1" si="284"/>
        <v>T</v>
      </c>
      <c r="K4605">
        <f t="shared" si="285"/>
        <v>0.66215079406886601</v>
      </c>
      <c r="L4605" s="1">
        <f t="shared" si="286"/>
        <v>44.980579910595644</v>
      </c>
    </row>
    <row r="4606" spans="1:12" x14ac:dyDescent="0.25">
      <c r="A4606" s="8">
        <f t="shared" si="287"/>
        <v>4603</v>
      </c>
      <c r="B4606" s="9">
        <v>43197</v>
      </c>
      <c r="C4606" s="10">
        <v>101097</v>
      </c>
      <c r="D4606" s="10" t="s">
        <v>8</v>
      </c>
      <c r="E4606" s="10" t="s">
        <v>13</v>
      </c>
      <c r="F4606" s="11">
        <v>53.880001068115199</v>
      </c>
      <c r="G4606" s="12">
        <v>0.19</v>
      </c>
      <c r="H4606" s="13">
        <v>0.5</v>
      </c>
      <c r="I4606" s="13" t="s">
        <v>17</v>
      </c>
      <c r="J4606" s="16" t="str">
        <f t="shared" ca="1" si="284"/>
        <v>V</v>
      </c>
      <c r="K4606">
        <f t="shared" si="285"/>
        <v>1.479418145013067</v>
      </c>
      <c r="L4606" s="1">
        <f t="shared" si="286"/>
        <v>51.684924586431592</v>
      </c>
    </row>
    <row r="4607" spans="1:12" x14ac:dyDescent="0.25">
      <c r="A4607" s="8">
        <f t="shared" si="287"/>
        <v>4604</v>
      </c>
      <c r="B4607" s="9">
        <v>43197</v>
      </c>
      <c r="C4607" s="10">
        <v>101098</v>
      </c>
      <c r="D4607" s="10" t="s">
        <v>8</v>
      </c>
      <c r="E4607" s="10" t="s">
        <v>9</v>
      </c>
      <c r="F4607" s="11">
        <v>439.539985656738</v>
      </c>
      <c r="G4607" s="12">
        <v>0.3</v>
      </c>
      <c r="H4607" s="13">
        <v>0.8</v>
      </c>
      <c r="I4607" s="13" t="s">
        <v>17</v>
      </c>
      <c r="J4607" s="16" t="str">
        <f t="shared" ca="1" si="284"/>
        <v>T</v>
      </c>
      <c r="K4607">
        <f t="shared" si="285"/>
        <v>1.8559430415493803</v>
      </c>
      <c r="L4607" s="1">
        <f t="shared" si="286"/>
        <v>490.0939878603038</v>
      </c>
    </row>
    <row r="4608" spans="1:12" x14ac:dyDescent="0.25">
      <c r="A4608" s="8">
        <f t="shared" si="287"/>
        <v>4605</v>
      </c>
      <c r="B4608" s="9">
        <v>43561</v>
      </c>
      <c r="C4608" s="10">
        <v>101098</v>
      </c>
      <c r="D4608" s="10" t="s">
        <v>8</v>
      </c>
      <c r="E4608" s="10" t="s">
        <v>9</v>
      </c>
      <c r="F4608" s="11">
        <v>179.80000305175801</v>
      </c>
      <c r="G4608" s="12">
        <v>0.2</v>
      </c>
      <c r="H4608" s="13">
        <v>1.5</v>
      </c>
      <c r="I4608" s="13" t="s">
        <v>17</v>
      </c>
      <c r="J4608" s="16" t="str">
        <f t="shared" ca="1" si="284"/>
        <v>T</v>
      </c>
      <c r="K4608">
        <f t="shared" si="285"/>
        <v>1.5102300094742416</v>
      </c>
      <c r="L4608" s="1">
        <f t="shared" si="286"/>
        <v>1.881662659236033E-2</v>
      </c>
    </row>
    <row r="4609" spans="1:12" x14ac:dyDescent="0.25">
      <c r="A4609" s="8">
        <f t="shared" si="287"/>
        <v>4606</v>
      </c>
      <c r="B4609" s="9">
        <v>43197</v>
      </c>
      <c r="C4609" s="10">
        <v>101098</v>
      </c>
      <c r="D4609" s="10" t="s">
        <v>8</v>
      </c>
      <c r="E4609" s="10" t="s">
        <v>9</v>
      </c>
      <c r="F4609" s="11">
        <v>3734.66990661621</v>
      </c>
      <c r="G4609" s="12">
        <v>0.3</v>
      </c>
      <c r="H4609" s="13">
        <v>2.2826086956521698</v>
      </c>
      <c r="I4609" s="13" t="s">
        <v>17</v>
      </c>
      <c r="J4609" s="16" t="str">
        <f t="shared" ca="1" si="284"/>
        <v>T</v>
      </c>
      <c r="K4609">
        <f t="shared" si="285"/>
        <v>1.8559430415493803</v>
      </c>
      <c r="L4609" s="1">
        <f t="shared" si="286"/>
        <v>679.87268137879187</v>
      </c>
    </row>
    <row r="4610" spans="1:12" x14ac:dyDescent="0.25">
      <c r="A4610" s="8">
        <f t="shared" si="287"/>
        <v>4607</v>
      </c>
      <c r="B4610" s="9">
        <v>43561</v>
      </c>
      <c r="C4610" s="10">
        <v>101098</v>
      </c>
      <c r="D4610" s="10" t="s">
        <v>8</v>
      </c>
      <c r="E4610" s="10" t="s">
        <v>9</v>
      </c>
      <c r="F4610" s="11">
        <v>2963.9099426269499</v>
      </c>
      <c r="G4610" s="12">
        <v>0.2</v>
      </c>
      <c r="H4610" s="13">
        <v>1.8108108108108101</v>
      </c>
      <c r="I4610" s="13" t="s">
        <v>18</v>
      </c>
      <c r="J4610" s="16" t="str">
        <f t="shared" ca="1" si="284"/>
        <v>V</v>
      </c>
      <c r="K4610">
        <f t="shared" si="285"/>
        <v>1.5102300094742416</v>
      </c>
      <c r="L4610" s="1">
        <f t="shared" si="286"/>
        <v>267.785760366425</v>
      </c>
    </row>
    <row r="4611" spans="1:12" x14ac:dyDescent="0.25">
      <c r="A4611" s="8">
        <f t="shared" si="287"/>
        <v>4608</v>
      </c>
      <c r="B4611" s="9">
        <v>43197</v>
      </c>
      <c r="C4611" s="10">
        <v>101099</v>
      </c>
      <c r="D4611" s="10" t="s">
        <v>8</v>
      </c>
      <c r="E4611" s="10" t="s">
        <v>9</v>
      </c>
      <c r="F4611" s="11">
        <v>308.55000305175798</v>
      </c>
      <c r="G4611" s="12">
        <v>0.1</v>
      </c>
      <c r="H4611" s="13">
        <v>2.6666666666666701</v>
      </c>
      <c r="I4611" s="13" t="s">
        <v>17</v>
      </c>
      <c r="J4611" s="16" t="str">
        <f t="shared" ca="1" si="284"/>
        <v>V</v>
      </c>
      <c r="K4611">
        <f t="shared" si="285"/>
        <v>1.2289141587085086</v>
      </c>
      <c r="L4611" s="1">
        <f t="shared" si="286"/>
        <v>637.81366949427922</v>
      </c>
    </row>
    <row r="4612" spans="1:12" x14ac:dyDescent="0.25">
      <c r="A4612" s="8">
        <f t="shared" si="287"/>
        <v>4609</v>
      </c>
      <c r="B4612" s="9">
        <v>43197</v>
      </c>
      <c r="C4612" s="10">
        <v>101099</v>
      </c>
      <c r="D4612" s="10" t="s">
        <v>8</v>
      </c>
      <c r="E4612" s="10" t="s">
        <v>9</v>
      </c>
      <c r="F4612" s="11">
        <v>5509.3600444793701</v>
      </c>
      <c r="G4612" s="12">
        <v>0.1</v>
      </c>
      <c r="H4612" s="13">
        <v>1.6530612244898</v>
      </c>
      <c r="I4612" s="13" t="s">
        <v>18</v>
      </c>
      <c r="J4612" s="16" t="str">
        <f t="shared" ca="1" si="284"/>
        <v>T</v>
      </c>
      <c r="K4612">
        <f t="shared" si="285"/>
        <v>1.2289141587085086</v>
      </c>
      <c r="L4612" s="1">
        <f t="shared" si="286"/>
        <v>991.13791262643213</v>
      </c>
    </row>
    <row r="4613" spans="1:12" x14ac:dyDescent="0.25">
      <c r="A4613" s="8">
        <f t="shared" si="287"/>
        <v>4610</v>
      </c>
      <c r="B4613" s="9">
        <v>43561</v>
      </c>
      <c r="C4613" s="10">
        <v>101099</v>
      </c>
      <c r="D4613" s="10" t="s">
        <v>8</v>
      </c>
      <c r="E4613" s="10" t="s">
        <v>9</v>
      </c>
      <c r="F4613" s="11">
        <v>3841.4700202941899</v>
      </c>
      <c r="G4613" s="12">
        <v>0.2</v>
      </c>
      <c r="H4613" s="13">
        <v>1.1891891891891899</v>
      </c>
      <c r="I4613" s="13" t="s">
        <v>17</v>
      </c>
      <c r="J4613" s="16" t="str">
        <f t="shared" ref="J4613:J4676" ca="1" si="288">CHOOSE(RANDBETWEEN(1,2),"T","V")</f>
        <v>T</v>
      </c>
      <c r="K4613">
        <f t="shared" ref="K4613:K4676" si="289">EXP($Q$3*G4613)</f>
        <v>1.5102300094742416</v>
      </c>
      <c r="L4613" s="1">
        <f t="shared" ref="L4613:L4676" si="290">F4613*(H4613-K4613)^2</f>
        <v>395.92959071875828</v>
      </c>
    </row>
    <row r="4614" spans="1:12" x14ac:dyDescent="0.25">
      <c r="A4614" s="8">
        <f t="shared" ref="A4614:A4677" si="291">A4613+1</f>
        <v>4611</v>
      </c>
      <c r="B4614" s="9">
        <v>43197</v>
      </c>
      <c r="C4614" s="10">
        <v>101100</v>
      </c>
      <c r="D4614" s="10" t="s">
        <v>8</v>
      </c>
      <c r="E4614" s="10" t="s">
        <v>9</v>
      </c>
      <c r="F4614" s="11">
        <v>206.549995422363</v>
      </c>
      <c r="G4614" s="12">
        <v>0.3</v>
      </c>
      <c r="H4614" s="13">
        <v>0.66666666666666696</v>
      </c>
      <c r="I4614" s="13" t="s">
        <v>17</v>
      </c>
      <c r="J4614" s="16" t="str">
        <f t="shared" ca="1" si="288"/>
        <v>V</v>
      </c>
      <c r="K4614">
        <f t="shared" si="289"/>
        <v>1.8559430415493803</v>
      </c>
      <c r="L4614" s="1">
        <f t="shared" si="290"/>
        <v>292.13983053416797</v>
      </c>
    </row>
    <row r="4615" spans="1:12" x14ac:dyDescent="0.25">
      <c r="A4615" s="8">
        <f t="shared" si="291"/>
        <v>4612</v>
      </c>
      <c r="B4615" s="9">
        <v>43197</v>
      </c>
      <c r="C4615" s="10">
        <v>101100</v>
      </c>
      <c r="D4615" s="10" t="s">
        <v>8</v>
      </c>
      <c r="E4615" s="10" t="s">
        <v>9</v>
      </c>
      <c r="F4615" s="11">
        <v>5694.7601156234696</v>
      </c>
      <c r="G4615" s="12">
        <v>0.3</v>
      </c>
      <c r="H4615" s="13">
        <v>2.2878787878787898</v>
      </c>
      <c r="I4615" s="13" t="s">
        <v>17</v>
      </c>
      <c r="J4615" s="16" t="str">
        <f t="shared" ca="1" si="288"/>
        <v>V</v>
      </c>
      <c r="K4615">
        <f t="shared" si="289"/>
        <v>1.8559430415493803</v>
      </c>
      <c r="L4615" s="1">
        <f t="shared" si="290"/>
        <v>1062.4627897452815</v>
      </c>
    </row>
    <row r="4616" spans="1:12" x14ac:dyDescent="0.25">
      <c r="A4616" s="8">
        <f t="shared" si="291"/>
        <v>4613</v>
      </c>
      <c r="B4616" s="9">
        <v>43561</v>
      </c>
      <c r="C4616" s="10">
        <v>101101</v>
      </c>
      <c r="D4616" s="10" t="s">
        <v>8</v>
      </c>
      <c r="E4616" s="10" t="s">
        <v>9</v>
      </c>
      <c r="F4616" s="11">
        <v>45.900001525878899</v>
      </c>
      <c r="G4616" s="12">
        <v>0.2</v>
      </c>
      <c r="H4616" s="13">
        <v>7.5</v>
      </c>
      <c r="I4616" s="13" t="s">
        <v>17</v>
      </c>
      <c r="J4616" s="16" t="str">
        <f t="shared" ca="1" si="288"/>
        <v>T</v>
      </c>
      <c r="K4616">
        <f t="shared" si="289"/>
        <v>1.5102300094742416</v>
      </c>
      <c r="L4616" s="1">
        <f t="shared" si="290"/>
        <v>1646.7701691030779</v>
      </c>
    </row>
    <row r="4617" spans="1:12" x14ac:dyDescent="0.25">
      <c r="A4617" s="8">
        <f t="shared" si="291"/>
        <v>4614</v>
      </c>
      <c r="B4617" s="9">
        <v>43197</v>
      </c>
      <c r="C4617" s="10">
        <v>101101</v>
      </c>
      <c r="D4617" s="10" t="s">
        <v>8</v>
      </c>
      <c r="E4617" s="10" t="s">
        <v>9</v>
      </c>
      <c r="F4617" s="11">
        <v>11209.380173683199</v>
      </c>
      <c r="G4617" s="12">
        <v>0.2</v>
      </c>
      <c r="H4617" s="13">
        <v>1.8639846743295001</v>
      </c>
      <c r="I4617" s="13" t="s">
        <v>18</v>
      </c>
      <c r="J4617" s="16" t="str">
        <f t="shared" ca="1" si="288"/>
        <v>V</v>
      </c>
      <c r="K4617">
        <f t="shared" si="289"/>
        <v>1.5102300094742416</v>
      </c>
      <c r="L4617" s="1">
        <f t="shared" si="290"/>
        <v>1402.7683216559826</v>
      </c>
    </row>
    <row r="4618" spans="1:12" x14ac:dyDescent="0.25">
      <c r="A4618" s="8">
        <f t="shared" si="291"/>
        <v>4615</v>
      </c>
      <c r="B4618" s="9">
        <v>43561</v>
      </c>
      <c r="C4618" s="10">
        <v>101101</v>
      </c>
      <c r="D4618" s="10" t="s">
        <v>8</v>
      </c>
      <c r="E4618" s="10" t="s">
        <v>9</v>
      </c>
      <c r="F4618" s="11">
        <v>8278.5600855443608</v>
      </c>
      <c r="G4618" s="12">
        <v>0.2</v>
      </c>
      <c r="H4618" s="13">
        <v>1.3240506329113899</v>
      </c>
      <c r="I4618" s="13" t="s">
        <v>17</v>
      </c>
      <c r="J4618" s="16" t="str">
        <f t="shared" ca="1" si="288"/>
        <v>V</v>
      </c>
      <c r="K4618">
        <f t="shared" si="289"/>
        <v>1.5102300094742416</v>
      </c>
      <c r="L4618" s="1">
        <f t="shared" si="290"/>
        <v>286.95774352114307</v>
      </c>
    </row>
    <row r="4619" spans="1:12" x14ac:dyDescent="0.25">
      <c r="A4619" s="8">
        <f t="shared" si="291"/>
        <v>4616</v>
      </c>
      <c r="B4619" s="9">
        <v>43197</v>
      </c>
      <c r="C4619" s="10">
        <v>101102</v>
      </c>
      <c r="D4619" s="10" t="s">
        <v>8</v>
      </c>
      <c r="E4619" s="10" t="s">
        <v>9</v>
      </c>
      <c r="F4619" s="11">
        <v>119.84999847412099</v>
      </c>
      <c r="G4619" s="12">
        <v>0.3</v>
      </c>
      <c r="H4619" s="13">
        <v>0.66666666666666696</v>
      </c>
      <c r="I4619" s="13" t="s">
        <v>17</v>
      </c>
      <c r="J4619" s="16" t="str">
        <f t="shared" ca="1" si="288"/>
        <v>V</v>
      </c>
      <c r="K4619">
        <f t="shared" si="289"/>
        <v>1.8559430415493803</v>
      </c>
      <c r="L4619" s="1">
        <f t="shared" si="290"/>
        <v>169.51323659995188</v>
      </c>
    </row>
    <row r="4620" spans="1:12" x14ac:dyDescent="0.25">
      <c r="A4620" s="8">
        <f t="shared" si="291"/>
        <v>4617</v>
      </c>
      <c r="B4620" s="9">
        <v>43197</v>
      </c>
      <c r="C4620" s="10">
        <v>101102</v>
      </c>
      <c r="D4620" s="10" t="s">
        <v>8</v>
      </c>
      <c r="E4620" s="10" t="s">
        <v>9</v>
      </c>
      <c r="F4620" s="11">
        <v>4897.4700565338098</v>
      </c>
      <c r="G4620" s="12">
        <v>0.3</v>
      </c>
      <c r="H4620" s="13">
        <v>2.9692307692307698</v>
      </c>
      <c r="I4620" s="13" t="s">
        <v>18</v>
      </c>
      <c r="J4620" s="16" t="str">
        <f t="shared" ca="1" si="288"/>
        <v>V</v>
      </c>
      <c r="K4620">
        <f t="shared" si="289"/>
        <v>1.8559430415493803</v>
      </c>
      <c r="L4620" s="1">
        <f t="shared" si="290"/>
        <v>6069.9712304394507</v>
      </c>
    </row>
    <row r="4621" spans="1:12" x14ac:dyDescent="0.25">
      <c r="A4621" s="8">
        <f t="shared" si="291"/>
        <v>4618</v>
      </c>
      <c r="B4621" s="9">
        <v>43561</v>
      </c>
      <c r="C4621" s="10">
        <v>101102</v>
      </c>
      <c r="D4621" s="10" t="s">
        <v>8</v>
      </c>
      <c r="E4621" s="10" t="s">
        <v>9</v>
      </c>
      <c r="F4621" s="11">
        <v>4052.0500142574301</v>
      </c>
      <c r="G4621" s="12">
        <v>0.2</v>
      </c>
      <c r="H4621" s="13">
        <v>1.33928571428571</v>
      </c>
      <c r="I4621" s="13" t="s">
        <v>18</v>
      </c>
      <c r="J4621" s="16" t="str">
        <f t="shared" ca="1" si="288"/>
        <v>V</v>
      </c>
      <c r="K4621">
        <f t="shared" si="289"/>
        <v>1.5102300094742416</v>
      </c>
      <c r="L4621" s="1">
        <f t="shared" si="290"/>
        <v>118.40881125123833</v>
      </c>
    </row>
    <row r="4622" spans="1:12" x14ac:dyDescent="0.25">
      <c r="A4622" s="8">
        <f t="shared" si="291"/>
        <v>4619</v>
      </c>
      <c r="B4622" s="9">
        <v>43197</v>
      </c>
      <c r="C4622" s="10">
        <v>101103</v>
      </c>
      <c r="D4622" s="10" t="s">
        <v>8</v>
      </c>
      <c r="E4622" s="10" t="s">
        <v>9</v>
      </c>
      <c r="F4622" s="11">
        <v>5459.61005996726</v>
      </c>
      <c r="G4622" s="12">
        <v>0.2</v>
      </c>
      <c r="H4622" s="13">
        <v>1.19078947368421</v>
      </c>
      <c r="I4622" s="13" t="s">
        <v>18</v>
      </c>
      <c r="J4622" s="16" t="str">
        <f t="shared" ca="1" si="288"/>
        <v>T</v>
      </c>
      <c r="K4622">
        <f t="shared" si="289"/>
        <v>1.5102300094742416</v>
      </c>
      <c r="L4622" s="1">
        <f t="shared" si="290"/>
        <v>557.11092688518193</v>
      </c>
    </row>
    <row r="4623" spans="1:12" x14ac:dyDescent="0.25">
      <c r="A4623" s="8">
        <f t="shared" si="291"/>
        <v>4620</v>
      </c>
      <c r="B4623" s="9">
        <v>43561</v>
      </c>
      <c r="C4623" s="10">
        <v>101103</v>
      </c>
      <c r="D4623" s="10" t="s">
        <v>8</v>
      </c>
      <c r="E4623" s="10" t="s">
        <v>9</v>
      </c>
      <c r="F4623" s="11">
        <v>4138.60002105683</v>
      </c>
      <c r="G4623" s="12">
        <v>0.2</v>
      </c>
      <c r="H4623" s="13">
        <v>1.62608695652174</v>
      </c>
      <c r="I4623" s="13" t="s">
        <v>17</v>
      </c>
      <c r="J4623" s="16" t="str">
        <f t="shared" ca="1" si="288"/>
        <v>V</v>
      </c>
      <c r="K4623">
        <f t="shared" si="289"/>
        <v>1.5102300094742416</v>
      </c>
      <c r="L4623" s="1">
        <f t="shared" si="290"/>
        <v>55.551733539342194</v>
      </c>
    </row>
    <row r="4624" spans="1:12" x14ac:dyDescent="0.25">
      <c r="A4624" s="8">
        <f t="shared" si="291"/>
        <v>4621</v>
      </c>
      <c r="B4624" s="9">
        <v>43281</v>
      </c>
      <c r="C4624" s="10">
        <v>101104</v>
      </c>
      <c r="D4624" s="10" t="s">
        <v>8</v>
      </c>
      <c r="E4624" s="10" t="s">
        <v>9</v>
      </c>
      <c r="F4624" s="11">
        <v>626.75999784469604</v>
      </c>
      <c r="G4624" s="12">
        <v>0.2</v>
      </c>
      <c r="H4624" s="13">
        <v>1.4054054054054099</v>
      </c>
      <c r="I4624" s="13" t="s">
        <v>17</v>
      </c>
      <c r="J4624" s="16" t="str">
        <f t="shared" ca="1" si="288"/>
        <v>V</v>
      </c>
      <c r="K4624">
        <f t="shared" si="289"/>
        <v>1.5102300094742416</v>
      </c>
      <c r="L4624" s="1">
        <f t="shared" si="290"/>
        <v>6.8869627154921771</v>
      </c>
    </row>
    <row r="4625" spans="1:12" x14ac:dyDescent="0.25">
      <c r="A4625" s="8">
        <f t="shared" si="291"/>
        <v>4622</v>
      </c>
      <c r="B4625" s="9">
        <v>43281</v>
      </c>
      <c r="C4625" s="10">
        <v>101105</v>
      </c>
      <c r="D4625" s="10" t="s">
        <v>8</v>
      </c>
      <c r="E4625" s="10" t="s">
        <v>9</v>
      </c>
      <c r="F4625" s="11">
        <v>182.53999501466799</v>
      </c>
      <c r="G4625" s="12">
        <v>0.2</v>
      </c>
      <c r="H4625" s="13">
        <v>2.0930232558139501</v>
      </c>
      <c r="I4625" s="13" t="s">
        <v>17</v>
      </c>
      <c r="J4625" s="16" t="str">
        <f t="shared" ca="1" si="288"/>
        <v>T</v>
      </c>
      <c r="K4625">
        <f t="shared" si="289"/>
        <v>1.5102300094742416</v>
      </c>
      <c r="L4625" s="1">
        <f t="shared" si="290"/>
        <v>61.999338381660934</v>
      </c>
    </row>
    <row r="4626" spans="1:12" x14ac:dyDescent="0.25">
      <c r="A4626" s="8">
        <f t="shared" si="291"/>
        <v>4623</v>
      </c>
      <c r="B4626" s="9">
        <v>43197</v>
      </c>
      <c r="C4626" s="10">
        <v>101106</v>
      </c>
      <c r="D4626" s="10" t="s">
        <v>8</v>
      </c>
      <c r="E4626" s="10" t="s">
        <v>9</v>
      </c>
      <c r="F4626" s="11">
        <v>493.44000244140602</v>
      </c>
      <c r="G4626" s="12">
        <v>0.1</v>
      </c>
      <c r="H4626" s="13">
        <v>1.86666666666667</v>
      </c>
      <c r="I4626" s="13" t="s">
        <v>17</v>
      </c>
      <c r="J4626" s="16" t="str">
        <f t="shared" ca="1" si="288"/>
        <v>T</v>
      </c>
      <c r="K4626">
        <f t="shared" si="289"/>
        <v>1.2289141587085086</v>
      </c>
      <c r="L4626" s="1">
        <f t="shared" si="290"/>
        <v>200.69599430162177</v>
      </c>
    </row>
    <row r="4627" spans="1:12" x14ac:dyDescent="0.25">
      <c r="A4627" s="8">
        <f t="shared" si="291"/>
        <v>4624</v>
      </c>
      <c r="B4627" s="9">
        <v>43561</v>
      </c>
      <c r="C4627" s="10">
        <v>101106</v>
      </c>
      <c r="D4627" s="10" t="s">
        <v>8</v>
      </c>
      <c r="E4627" s="10" t="s">
        <v>9</v>
      </c>
      <c r="F4627" s="11">
        <v>287.51000022888201</v>
      </c>
      <c r="G4627" s="12">
        <v>0.2</v>
      </c>
      <c r="H4627" s="13">
        <v>2.5555555555555598</v>
      </c>
      <c r="I4627" s="13" t="s">
        <v>17</v>
      </c>
      <c r="J4627" s="16" t="str">
        <f t="shared" ca="1" si="288"/>
        <v>V</v>
      </c>
      <c r="K4627">
        <f t="shared" si="289"/>
        <v>1.5102300094742416</v>
      </c>
      <c r="L4627" s="1">
        <f t="shared" si="290"/>
        <v>314.1637577760078</v>
      </c>
    </row>
    <row r="4628" spans="1:12" x14ac:dyDescent="0.25">
      <c r="A4628" s="8">
        <f t="shared" si="291"/>
        <v>4625</v>
      </c>
      <c r="B4628" s="9">
        <v>43197</v>
      </c>
      <c r="C4628" s="10">
        <v>101106</v>
      </c>
      <c r="D4628" s="10" t="s">
        <v>8</v>
      </c>
      <c r="E4628" s="10" t="s">
        <v>9</v>
      </c>
      <c r="F4628" s="11">
        <v>4662.1900415420496</v>
      </c>
      <c r="G4628" s="12">
        <v>0.1</v>
      </c>
      <c r="H4628" s="13">
        <v>1.43356643356643</v>
      </c>
      <c r="I4628" s="13" t="s">
        <v>18</v>
      </c>
      <c r="J4628" s="16" t="str">
        <f t="shared" ca="1" si="288"/>
        <v>T</v>
      </c>
      <c r="K4628">
        <f t="shared" si="289"/>
        <v>1.2289141587085086</v>
      </c>
      <c r="L4628" s="1">
        <f t="shared" si="290"/>
        <v>195.26442432935443</v>
      </c>
    </row>
    <row r="4629" spans="1:12" x14ac:dyDescent="0.25">
      <c r="A4629" s="8">
        <f t="shared" si="291"/>
        <v>4626</v>
      </c>
      <c r="B4629" s="9">
        <v>43561</v>
      </c>
      <c r="C4629" s="10">
        <v>101106</v>
      </c>
      <c r="D4629" s="10" t="s">
        <v>8</v>
      </c>
      <c r="E4629" s="10" t="s">
        <v>9</v>
      </c>
      <c r="F4629" s="11">
        <v>3634.4100284576398</v>
      </c>
      <c r="G4629" s="12">
        <v>0.2</v>
      </c>
      <c r="H4629" s="13">
        <v>1.77391304347826</v>
      </c>
      <c r="I4629" s="13" t="s">
        <v>17</v>
      </c>
      <c r="J4629" s="16" t="str">
        <f t="shared" ca="1" si="288"/>
        <v>V</v>
      </c>
      <c r="K4629">
        <f t="shared" si="289"/>
        <v>1.5102300094742416</v>
      </c>
      <c r="L4629" s="1">
        <f t="shared" si="290"/>
        <v>252.69595872298146</v>
      </c>
    </row>
    <row r="4630" spans="1:12" x14ac:dyDescent="0.25">
      <c r="A4630" s="8">
        <f t="shared" si="291"/>
        <v>4627</v>
      </c>
      <c r="B4630" s="9">
        <v>43197</v>
      </c>
      <c r="C4630" s="10">
        <v>101107</v>
      </c>
      <c r="D4630" s="10" t="s">
        <v>8</v>
      </c>
      <c r="E4630" s="10" t="s">
        <v>9</v>
      </c>
      <c r="F4630" s="11">
        <v>352.82000160217302</v>
      </c>
      <c r="G4630" s="12">
        <v>0.1</v>
      </c>
      <c r="H4630" s="13">
        <v>1.72727272727273</v>
      </c>
      <c r="I4630" s="13" t="s">
        <v>17</v>
      </c>
      <c r="J4630" s="16" t="str">
        <f t="shared" ca="1" si="288"/>
        <v>V</v>
      </c>
      <c r="K4630">
        <f t="shared" si="289"/>
        <v>1.2289141587085086</v>
      </c>
      <c r="L4630" s="1">
        <f t="shared" si="290"/>
        <v>87.626821160669692</v>
      </c>
    </row>
    <row r="4631" spans="1:12" x14ac:dyDescent="0.25">
      <c r="A4631" s="8">
        <f t="shared" si="291"/>
        <v>4628</v>
      </c>
      <c r="B4631" s="9">
        <v>43561</v>
      </c>
      <c r="C4631" s="10">
        <v>101107</v>
      </c>
      <c r="D4631" s="10" t="s">
        <v>8</v>
      </c>
      <c r="E4631" s="10" t="s">
        <v>9</v>
      </c>
      <c r="F4631" s="11">
        <v>139.80000305175801</v>
      </c>
      <c r="G4631" s="12">
        <v>0.2</v>
      </c>
      <c r="H4631" s="13">
        <v>1</v>
      </c>
      <c r="I4631" s="13" t="s">
        <v>18</v>
      </c>
      <c r="J4631" s="16" t="str">
        <f t="shared" ca="1" si="288"/>
        <v>T</v>
      </c>
      <c r="K4631">
        <f t="shared" si="289"/>
        <v>1.5102300094742416</v>
      </c>
      <c r="L4631" s="1">
        <f t="shared" si="290"/>
        <v>36.394786621496621</v>
      </c>
    </row>
    <row r="4632" spans="1:12" x14ac:dyDescent="0.25">
      <c r="A4632" s="8">
        <f t="shared" si="291"/>
        <v>4629</v>
      </c>
      <c r="B4632" s="9">
        <v>43197</v>
      </c>
      <c r="C4632" s="10">
        <v>101107</v>
      </c>
      <c r="D4632" s="10" t="s">
        <v>8</v>
      </c>
      <c r="E4632" s="10" t="s">
        <v>9</v>
      </c>
      <c r="F4632" s="11">
        <v>6098.5300655364999</v>
      </c>
      <c r="G4632" s="12">
        <v>0.1</v>
      </c>
      <c r="H4632" s="13">
        <v>1.6054054054054101</v>
      </c>
      <c r="I4632" s="13" t="s">
        <v>17</v>
      </c>
      <c r="J4632" s="16" t="str">
        <f t="shared" ca="1" si="288"/>
        <v>V</v>
      </c>
      <c r="K4632">
        <f t="shared" si="289"/>
        <v>1.2289141587085086</v>
      </c>
      <c r="L4632" s="1">
        <f t="shared" si="290"/>
        <v>864.44016209128199</v>
      </c>
    </row>
    <row r="4633" spans="1:12" x14ac:dyDescent="0.25">
      <c r="A4633" s="8">
        <f t="shared" si="291"/>
        <v>4630</v>
      </c>
      <c r="B4633" s="9">
        <v>43561</v>
      </c>
      <c r="C4633" s="10">
        <v>101107</v>
      </c>
      <c r="D4633" s="10" t="s">
        <v>8</v>
      </c>
      <c r="E4633" s="10" t="s">
        <v>9</v>
      </c>
      <c r="F4633" s="11">
        <v>12610.040064582599</v>
      </c>
      <c r="G4633" s="12">
        <v>0.2</v>
      </c>
      <c r="H4633" s="13">
        <v>1.2649999999999999</v>
      </c>
      <c r="I4633" s="13" t="s">
        <v>18</v>
      </c>
      <c r="J4633" s="16" t="str">
        <f t="shared" ca="1" si="288"/>
        <v>T</v>
      </c>
      <c r="K4633">
        <f t="shared" si="289"/>
        <v>1.5102300094742416</v>
      </c>
      <c r="L4633" s="1">
        <f t="shared" si="290"/>
        <v>758.33953205850389</v>
      </c>
    </row>
    <row r="4634" spans="1:12" x14ac:dyDescent="0.25">
      <c r="A4634" s="8">
        <f t="shared" si="291"/>
        <v>4631</v>
      </c>
      <c r="B4634" s="9">
        <v>43197</v>
      </c>
      <c r="C4634" s="10">
        <v>101108</v>
      </c>
      <c r="D4634" s="10" t="s">
        <v>8</v>
      </c>
      <c r="E4634" s="10" t="s">
        <v>9</v>
      </c>
      <c r="F4634" s="11">
        <v>197.02000045776401</v>
      </c>
      <c r="G4634" s="12">
        <v>0.1</v>
      </c>
      <c r="H4634" s="13">
        <v>2</v>
      </c>
      <c r="I4634" s="13" t="s">
        <v>17</v>
      </c>
      <c r="J4634" s="16" t="str">
        <f t="shared" ca="1" si="288"/>
        <v>T</v>
      </c>
      <c r="K4634">
        <f t="shared" si="289"/>
        <v>1.2289141587085086</v>
      </c>
      <c r="L4634" s="1">
        <f t="shared" si="290"/>
        <v>117.14284654378787</v>
      </c>
    </row>
    <row r="4635" spans="1:12" x14ac:dyDescent="0.25">
      <c r="A4635" s="8">
        <f t="shared" si="291"/>
        <v>4632</v>
      </c>
      <c r="B4635" s="9">
        <v>43561</v>
      </c>
      <c r="C4635" s="10">
        <v>101108</v>
      </c>
      <c r="D4635" s="10" t="s">
        <v>8</v>
      </c>
      <c r="E4635" s="10" t="s">
        <v>9</v>
      </c>
      <c r="F4635" s="11">
        <v>166.01000213623001</v>
      </c>
      <c r="G4635" s="12">
        <v>0.2</v>
      </c>
      <c r="H4635" s="13">
        <v>0.2</v>
      </c>
      <c r="I4635" s="13" t="s">
        <v>18</v>
      </c>
      <c r="J4635" s="16" t="str">
        <f t="shared" ca="1" si="288"/>
        <v>V</v>
      </c>
      <c r="K4635">
        <f t="shared" si="289"/>
        <v>1.5102300094742416</v>
      </c>
      <c r="L4635" s="1">
        <f t="shared" si="290"/>
        <v>284.98981519670969</v>
      </c>
    </row>
    <row r="4636" spans="1:12" x14ac:dyDescent="0.25">
      <c r="A4636" s="8">
        <f t="shared" si="291"/>
        <v>4633</v>
      </c>
      <c r="B4636" s="9">
        <v>43197</v>
      </c>
      <c r="C4636" s="10">
        <v>101108</v>
      </c>
      <c r="D4636" s="10" t="s">
        <v>8</v>
      </c>
      <c r="E4636" s="10" t="s">
        <v>9</v>
      </c>
      <c r="F4636" s="11">
        <v>4442.9100399017298</v>
      </c>
      <c r="G4636" s="12">
        <v>0.1</v>
      </c>
      <c r="H4636" s="13">
        <v>2.42962962962963</v>
      </c>
      <c r="I4636" s="13" t="s">
        <v>18</v>
      </c>
      <c r="J4636" s="16" t="str">
        <f t="shared" ca="1" si="288"/>
        <v>V</v>
      </c>
      <c r="K4636">
        <f t="shared" si="289"/>
        <v>1.2289141587085086</v>
      </c>
      <c r="L4636" s="1">
        <f t="shared" si="290"/>
        <v>6405.4217868309925</v>
      </c>
    </row>
    <row r="4637" spans="1:12" x14ac:dyDescent="0.25">
      <c r="A4637" s="8">
        <f t="shared" si="291"/>
        <v>4634</v>
      </c>
      <c r="B4637" s="9">
        <v>43561</v>
      </c>
      <c r="C4637" s="10">
        <v>101108</v>
      </c>
      <c r="D4637" s="10" t="s">
        <v>8</v>
      </c>
      <c r="E4637" s="10" t="s">
        <v>9</v>
      </c>
      <c r="F4637" s="11">
        <v>6736.09002136253</v>
      </c>
      <c r="G4637" s="12">
        <v>0.2</v>
      </c>
      <c r="H4637" s="13">
        <v>1.68518518518519</v>
      </c>
      <c r="I4637" s="13" t="s">
        <v>18</v>
      </c>
      <c r="J4637" s="16" t="str">
        <f t="shared" ca="1" si="288"/>
        <v>T</v>
      </c>
      <c r="K4637">
        <f t="shared" si="289"/>
        <v>1.5102300094742416</v>
      </c>
      <c r="L4637" s="1">
        <f t="shared" si="290"/>
        <v>206.18709128232507</v>
      </c>
    </row>
    <row r="4638" spans="1:12" x14ac:dyDescent="0.25">
      <c r="A4638" s="8">
        <f t="shared" si="291"/>
        <v>4635</v>
      </c>
      <c r="B4638" s="9">
        <v>43197</v>
      </c>
      <c r="C4638" s="10">
        <v>101109</v>
      </c>
      <c r="D4638" s="10" t="s">
        <v>8</v>
      </c>
      <c r="E4638" s="10" t="s">
        <v>9</v>
      </c>
      <c r="F4638" s="11">
        <v>4637.5998725891104</v>
      </c>
      <c r="G4638" s="12">
        <v>0.3</v>
      </c>
      <c r="H4638" s="13">
        <v>1.8214285714285701</v>
      </c>
      <c r="I4638" s="13" t="s">
        <v>18</v>
      </c>
      <c r="J4638" s="16" t="str">
        <f t="shared" ca="1" si="288"/>
        <v>V</v>
      </c>
      <c r="K4638">
        <f t="shared" si="289"/>
        <v>1.8559430415493803</v>
      </c>
      <c r="L4638" s="1">
        <f t="shared" si="290"/>
        <v>5.5245345768896179</v>
      </c>
    </row>
    <row r="4639" spans="1:12" x14ac:dyDescent="0.25">
      <c r="A4639" s="8">
        <f t="shared" si="291"/>
        <v>4636</v>
      </c>
      <c r="B4639" s="9">
        <v>43197</v>
      </c>
      <c r="C4639" s="10">
        <v>101197</v>
      </c>
      <c r="D4639" s="10" t="s">
        <v>10</v>
      </c>
      <c r="E4639" s="10" t="s">
        <v>12</v>
      </c>
      <c r="F4639" s="11">
        <v>1074.19996643066</v>
      </c>
      <c r="G4639" s="12">
        <v>0.15</v>
      </c>
      <c r="H4639" s="13">
        <v>0.33333333333333298</v>
      </c>
      <c r="I4639" s="13" t="s">
        <v>17</v>
      </c>
      <c r="J4639" s="16" t="str">
        <f t="shared" ca="1" si="288"/>
        <v>V</v>
      </c>
      <c r="K4639">
        <f t="shared" si="289"/>
        <v>1.3623300046425537</v>
      </c>
      <c r="L4639" s="1">
        <f t="shared" si="290"/>
        <v>1137.3996079188496</v>
      </c>
    </row>
    <row r="4640" spans="1:12" x14ac:dyDescent="0.25">
      <c r="A4640" s="8">
        <f t="shared" si="291"/>
        <v>4637</v>
      </c>
      <c r="B4640" s="9">
        <v>43197</v>
      </c>
      <c r="C4640" s="10">
        <v>101197</v>
      </c>
      <c r="D4640" s="10" t="s">
        <v>10</v>
      </c>
      <c r="E4640" s="10" t="s">
        <v>11</v>
      </c>
      <c r="F4640" s="11">
        <v>5422.5999946594202</v>
      </c>
      <c r="G4640" s="12">
        <v>0.15</v>
      </c>
      <c r="H4640" s="13">
        <v>1.34375</v>
      </c>
      <c r="I4640" s="13" t="s">
        <v>17</v>
      </c>
      <c r="J4640" s="16" t="str">
        <f t="shared" ca="1" si="288"/>
        <v>V</v>
      </c>
      <c r="K4640">
        <f t="shared" si="289"/>
        <v>1.3623300046425537</v>
      </c>
      <c r="L4640" s="1">
        <f t="shared" si="290"/>
        <v>1.87197138428875</v>
      </c>
    </row>
    <row r="4641" spans="1:12" x14ac:dyDescent="0.25">
      <c r="A4641" s="8">
        <f t="shared" si="291"/>
        <v>4638</v>
      </c>
      <c r="B4641" s="9">
        <v>43519</v>
      </c>
      <c r="C4641" s="10">
        <v>101197</v>
      </c>
      <c r="D4641" s="10" t="s">
        <v>10</v>
      </c>
      <c r="E4641" s="10" t="s">
        <v>11</v>
      </c>
      <c r="F4641" s="11">
        <v>679.83001708984398</v>
      </c>
      <c r="G4641" s="12">
        <v>0.2</v>
      </c>
      <c r="H4641" s="13">
        <v>2.5</v>
      </c>
      <c r="I4641" s="13" t="s">
        <v>18</v>
      </c>
      <c r="J4641" s="16" t="str">
        <f t="shared" ca="1" si="288"/>
        <v>V</v>
      </c>
      <c r="K4641">
        <f t="shared" si="289"/>
        <v>1.5102300094742416</v>
      </c>
      <c r="L4641" s="1">
        <f t="shared" si="290"/>
        <v>665.99182837301396</v>
      </c>
    </row>
    <row r="4642" spans="1:12" x14ac:dyDescent="0.25">
      <c r="A4642" s="8">
        <f t="shared" si="291"/>
        <v>4639</v>
      </c>
      <c r="B4642" s="9">
        <v>43225</v>
      </c>
      <c r="C4642" s="10">
        <v>101198</v>
      </c>
      <c r="D4642" s="10" t="s">
        <v>8</v>
      </c>
      <c r="E4642" s="10" t="s">
        <v>9</v>
      </c>
      <c r="F4642" s="11">
        <v>185.02000427246099</v>
      </c>
      <c r="G4642" s="12">
        <v>0.25</v>
      </c>
      <c r="H4642" s="13">
        <v>3.9090909090909101</v>
      </c>
      <c r="I4642" s="13" t="s">
        <v>17</v>
      </c>
      <c r="J4642" s="16" t="str">
        <f t="shared" ca="1" si="288"/>
        <v>V</v>
      </c>
      <c r="K4642">
        <f t="shared" si="289"/>
        <v>1.6741866315386624</v>
      </c>
      <c r="L4642" s="1">
        <f t="shared" si="290"/>
        <v>924.13738629961915</v>
      </c>
    </row>
    <row r="4643" spans="1:12" x14ac:dyDescent="0.25">
      <c r="A4643" s="8">
        <f t="shared" si="291"/>
        <v>4640</v>
      </c>
      <c r="B4643" s="9">
        <v>43225</v>
      </c>
      <c r="C4643" s="10">
        <v>101198</v>
      </c>
      <c r="D4643" s="10" t="s">
        <v>8</v>
      </c>
      <c r="E4643" s="10" t="s">
        <v>9</v>
      </c>
      <c r="F4643" s="11">
        <v>6507.4501962661698</v>
      </c>
      <c r="G4643" s="12">
        <v>0.25</v>
      </c>
      <c r="H4643" s="13">
        <v>2.0695443645083902</v>
      </c>
      <c r="I4643" s="13" t="s">
        <v>18</v>
      </c>
      <c r="J4643" s="16" t="str">
        <f t="shared" ca="1" si="288"/>
        <v>T</v>
      </c>
      <c r="K4643">
        <f t="shared" si="289"/>
        <v>1.6741866315386624</v>
      </c>
      <c r="L4643" s="1">
        <f t="shared" si="290"/>
        <v>1017.1648139419688</v>
      </c>
    </row>
    <row r="4644" spans="1:12" x14ac:dyDescent="0.25">
      <c r="A4644" s="8">
        <f t="shared" si="291"/>
        <v>4641</v>
      </c>
      <c r="B4644" s="9">
        <v>43225</v>
      </c>
      <c r="C4644" s="10">
        <v>101199</v>
      </c>
      <c r="D4644" s="10" t="s">
        <v>8</v>
      </c>
      <c r="E4644" s="10" t="s">
        <v>9</v>
      </c>
      <c r="F4644" s="11">
        <v>47.460000991821303</v>
      </c>
      <c r="G4644" s="12">
        <v>0.25</v>
      </c>
      <c r="H4644" s="13">
        <v>0.66666666666666696</v>
      </c>
      <c r="I4644" s="13" t="s">
        <v>17</v>
      </c>
      <c r="J4644" s="16" t="str">
        <f t="shared" ca="1" si="288"/>
        <v>V</v>
      </c>
      <c r="K4644">
        <f t="shared" si="289"/>
        <v>1.6741866315386624</v>
      </c>
      <c r="L4644" s="1">
        <f t="shared" si="290"/>
        <v>48.176479929353867</v>
      </c>
    </row>
    <row r="4645" spans="1:12" x14ac:dyDescent="0.25">
      <c r="A4645" s="8">
        <f t="shared" si="291"/>
        <v>4642</v>
      </c>
      <c r="B4645" s="9">
        <v>43225</v>
      </c>
      <c r="C4645" s="10">
        <v>101199</v>
      </c>
      <c r="D4645" s="10" t="s">
        <v>8</v>
      </c>
      <c r="E4645" s="10" t="s">
        <v>9</v>
      </c>
      <c r="F4645" s="11">
        <v>1051.7200345993001</v>
      </c>
      <c r="G4645" s="12">
        <v>0.25</v>
      </c>
      <c r="H4645" s="13">
        <v>1.76119402985075</v>
      </c>
      <c r="I4645" s="13" t="s">
        <v>17</v>
      </c>
      <c r="J4645" s="16" t="str">
        <f t="shared" ca="1" si="288"/>
        <v>T</v>
      </c>
      <c r="K4645">
        <f t="shared" si="289"/>
        <v>1.6741866315386624</v>
      </c>
      <c r="L4645" s="1">
        <f t="shared" si="290"/>
        <v>7.9618228852778063</v>
      </c>
    </row>
    <row r="4646" spans="1:12" x14ac:dyDescent="0.25">
      <c r="A4646" s="8">
        <f t="shared" si="291"/>
        <v>4643</v>
      </c>
      <c r="B4646" s="9">
        <v>43225</v>
      </c>
      <c r="C4646" s="10">
        <v>101200</v>
      </c>
      <c r="D4646" s="10" t="s">
        <v>8</v>
      </c>
      <c r="E4646" s="10" t="s">
        <v>9</v>
      </c>
      <c r="F4646" s="11">
        <v>82.209999084472699</v>
      </c>
      <c r="G4646" s="12">
        <v>0.25</v>
      </c>
      <c r="H4646" s="13">
        <v>1.4</v>
      </c>
      <c r="I4646" s="13" t="s">
        <v>17</v>
      </c>
      <c r="J4646" s="16" t="str">
        <f t="shared" ca="1" si="288"/>
        <v>V</v>
      </c>
      <c r="K4646">
        <f t="shared" si="289"/>
        <v>1.6741866315386624</v>
      </c>
      <c r="L4646" s="1">
        <f t="shared" si="290"/>
        <v>6.1804087070347533</v>
      </c>
    </row>
    <row r="4647" spans="1:12" x14ac:dyDescent="0.25">
      <c r="A4647" s="8">
        <f t="shared" si="291"/>
        <v>4644</v>
      </c>
      <c r="B4647" s="9">
        <v>43225</v>
      </c>
      <c r="C4647" s="10">
        <v>101200</v>
      </c>
      <c r="D4647" s="10" t="s">
        <v>8</v>
      </c>
      <c r="E4647" s="10" t="s">
        <v>9</v>
      </c>
      <c r="F4647" s="11">
        <v>1462.5000467300399</v>
      </c>
      <c r="G4647" s="12">
        <v>0.25</v>
      </c>
      <c r="H4647" s="13">
        <v>1.76595744680851</v>
      </c>
      <c r="I4647" s="13" t="s">
        <v>18</v>
      </c>
      <c r="J4647" s="16" t="str">
        <f t="shared" ca="1" si="288"/>
        <v>T</v>
      </c>
      <c r="K4647">
        <f t="shared" si="289"/>
        <v>1.6741866315386624</v>
      </c>
      <c r="L4647" s="1">
        <f t="shared" si="290"/>
        <v>12.317003601420163</v>
      </c>
    </row>
    <row r="4648" spans="1:12" x14ac:dyDescent="0.25">
      <c r="A4648" s="8">
        <f t="shared" si="291"/>
        <v>4645</v>
      </c>
      <c r="B4648" s="9">
        <v>43316</v>
      </c>
      <c r="C4648" s="10">
        <v>101201</v>
      </c>
      <c r="D4648" s="10" t="s">
        <v>10</v>
      </c>
      <c r="E4648" s="10" t="s">
        <v>11</v>
      </c>
      <c r="F4648" s="11">
        <v>915.95001220703102</v>
      </c>
      <c r="G4648" s="12">
        <v>0.2</v>
      </c>
      <c r="H4648" s="13">
        <v>2.2000000000000002</v>
      </c>
      <c r="I4648" s="13" t="s">
        <v>18</v>
      </c>
      <c r="J4648" s="16" t="str">
        <f t="shared" ca="1" si="288"/>
        <v>T</v>
      </c>
      <c r="K4648">
        <f t="shared" si="289"/>
        <v>1.5102300094742416</v>
      </c>
      <c r="L4648" s="1">
        <f t="shared" si="290"/>
        <v>435.79311476009502</v>
      </c>
    </row>
    <row r="4649" spans="1:12" x14ac:dyDescent="0.25">
      <c r="A4649" s="8">
        <f t="shared" si="291"/>
        <v>4646</v>
      </c>
      <c r="B4649" s="9">
        <v>43540</v>
      </c>
      <c r="C4649" s="10">
        <v>101201</v>
      </c>
      <c r="D4649" s="10" t="s">
        <v>10</v>
      </c>
      <c r="E4649" s="10" t="s">
        <v>11</v>
      </c>
      <c r="F4649" s="11">
        <v>429.97001647949202</v>
      </c>
      <c r="G4649" s="12">
        <v>0.2</v>
      </c>
      <c r="H4649" s="13">
        <v>0.66666666666666696</v>
      </c>
      <c r="I4649" s="13" t="s">
        <v>18</v>
      </c>
      <c r="J4649" s="16" t="str">
        <f t="shared" ca="1" si="288"/>
        <v>T</v>
      </c>
      <c r="K4649">
        <f t="shared" si="289"/>
        <v>1.5102300094742416</v>
      </c>
      <c r="L4649" s="1">
        <f t="shared" si="290"/>
        <v>305.96628248472859</v>
      </c>
    </row>
    <row r="4650" spans="1:12" x14ac:dyDescent="0.25">
      <c r="A4650" s="8">
        <f t="shared" si="291"/>
        <v>4647</v>
      </c>
      <c r="B4650" s="9">
        <v>43239</v>
      </c>
      <c r="C4650" s="10">
        <v>101201</v>
      </c>
      <c r="D4650" s="10" t="s">
        <v>10</v>
      </c>
      <c r="E4650" s="10" t="s">
        <v>11</v>
      </c>
      <c r="F4650" s="11">
        <v>12864.619924545301</v>
      </c>
      <c r="G4650" s="12">
        <v>0.25</v>
      </c>
      <c r="H4650" s="13">
        <v>1.4624999999999999</v>
      </c>
      <c r="I4650" s="13" t="s">
        <v>18</v>
      </c>
      <c r="J4650" s="16" t="str">
        <f t="shared" ca="1" si="288"/>
        <v>T</v>
      </c>
      <c r="K4650">
        <f t="shared" si="289"/>
        <v>1.6741866315386624</v>
      </c>
      <c r="L4650" s="1">
        <f t="shared" si="290"/>
        <v>576.47944194355875</v>
      </c>
    </row>
    <row r="4651" spans="1:12" x14ac:dyDescent="0.25">
      <c r="A4651" s="8">
        <f t="shared" si="291"/>
        <v>4648</v>
      </c>
      <c r="B4651" s="9">
        <v>43316</v>
      </c>
      <c r="C4651" s="10">
        <v>101201</v>
      </c>
      <c r="D4651" s="10" t="s">
        <v>10</v>
      </c>
      <c r="E4651" s="10" t="s">
        <v>11</v>
      </c>
      <c r="F4651" s="11">
        <v>13611.5099382401</v>
      </c>
      <c r="G4651" s="12">
        <v>0.2</v>
      </c>
      <c r="H4651" s="13">
        <v>2.0975609756097602</v>
      </c>
      <c r="I4651" s="13" t="s">
        <v>17</v>
      </c>
      <c r="J4651" s="16" t="str">
        <f t="shared" ca="1" si="288"/>
        <v>T</v>
      </c>
      <c r="K4651">
        <f t="shared" si="289"/>
        <v>1.5102300094742416</v>
      </c>
      <c r="L4651" s="1">
        <f t="shared" si="290"/>
        <v>4695.3946688364476</v>
      </c>
    </row>
    <row r="4652" spans="1:12" x14ac:dyDescent="0.25">
      <c r="A4652" s="8">
        <f t="shared" si="291"/>
        <v>4649</v>
      </c>
      <c r="B4652" s="9">
        <v>43540</v>
      </c>
      <c r="C4652" s="10">
        <v>101201</v>
      </c>
      <c r="D4652" s="10" t="s">
        <v>10</v>
      </c>
      <c r="E4652" s="10" t="s">
        <v>11</v>
      </c>
      <c r="F4652" s="11">
        <v>21460.480358123801</v>
      </c>
      <c r="G4652" s="12">
        <v>0.2</v>
      </c>
      <c r="H4652" s="13">
        <v>1.24539877300613</v>
      </c>
      <c r="I4652" s="13" t="s">
        <v>17</v>
      </c>
      <c r="J4652" s="16" t="str">
        <f t="shared" ca="1" si="288"/>
        <v>V</v>
      </c>
      <c r="K4652">
        <f t="shared" si="289"/>
        <v>1.5102300094742416</v>
      </c>
      <c r="L4652" s="1">
        <f t="shared" si="290"/>
        <v>1505.1433187435009</v>
      </c>
    </row>
    <row r="4653" spans="1:12" x14ac:dyDescent="0.25">
      <c r="A4653" s="8">
        <f t="shared" si="291"/>
        <v>4650</v>
      </c>
      <c r="B4653" s="9">
        <v>43652</v>
      </c>
      <c r="C4653" s="10">
        <v>101201</v>
      </c>
      <c r="D4653" s="10" t="s">
        <v>10</v>
      </c>
      <c r="E4653" s="10" t="s">
        <v>11</v>
      </c>
      <c r="F4653" s="11">
        <v>5879.9450864791897</v>
      </c>
      <c r="G4653" s="12">
        <v>0.2</v>
      </c>
      <c r="H4653" s="13">
        <v>2.7692307692307701</v>
      </c>
      <c r="I4653" s="13" t="s">
        <v>17</v>
      </c>
      <c r="J4653" s="16" t="str">
        <f t="shared" ca="1" si="288"/>
        <v>V</v>
      </c>
      <c r="K4653">
        <f t="shared" si="289"/>
        <v>1.5102300094742416</v>
      </c>
      <c r="L4653" s="1">
        <f t="shared" si="290"/>
        <v>9320.2004863534603</v>
      </c>
    </row>
    <row r="4654" spans="1:12" x14ac:dyDescent="0.25">
      <c r="A4654" s="8">
        <f t="shared" si="291"/>
        <v>4651</v>
      </c>
      <c r="B4654" s="9">
        <v>43225</v>
      </c>
      <c r="C4654" s="10">
        <v>101202</v>
      </c>
      <c r="D4654" s="10" t="s">
        <v>8</v>
      </c>
      <c r="E4654" s="10" t="s">
        <v>9</v>
      </c>
      <c r="F4654" s="11">
        <v>238.280003547668</v>
      </c>
      <c r="G4654" s="12">
        <v>0.25</v>
      </c>
      <c r="H4654" s="13">
        <v>1.28571428571429</v>
      </c>
      <c r="I4654" s="13" t="s">
        <v>17</v>
      </c>
      <c r="J4654" s="16" t="str">
        <f t="shared" ca="1" si="288"/>
        <v>V</v>
      </c>
      <c r="K4654">
        <f t="shared" si="289"/>
        <v>1.6741866315386624</v>
      </c>
      <c r="L4654" s="1">
        <f t="shared" si="290"/>
        <v>35.959017255082173</v>
      </c>
    </row>
    <row r="4655" spans="1:12" x14ac:dyDescent="0.25">
      <c r="A4655" s="8">
        <f t="shared" si="291"/>
        <v>4652</v>
      </c>
      <c r="B4655" s="9">
        <v>43225</v>
      </c>
      <c r="C4655" s="10">
        <v>101202</v>
      </c>
      <c r="D4655" s="10" t="s">
        <v>8</v>
      </c>
      <c r="E4655" s="10" t="s">
        <v>9</v>
      </c>
      <c r="F4655" s="11">
        <v>50.849998474121101</v>
      </c>
      <c r="G4655" s="12">
        <v>0.25</v>
      </c>
      <c r="H4655" s="13">
        <v>1.6666666666666701</v>
      </c>
      <c r="I4655" s="13" t="s">
        <v>17</v>
      </c>
      <c r="J4655" s="16" t="str">
        <f t="shared" ca="1" si="288"/>
        <v>T</v>
      </c>
      <c r="K4655">
        <f t="shared" si="289"/>
        <v>1.6741866315386624</v>
      </c>
      <c r="L4655" s="1">
        <f t="shared" si="290"/>
        <v>2.8755608884362947E-3</v>
      </c>
    </row>
    <row r="4656" spans="1:12" x14ac:dyDescent="0.25">
      <c r="A4656" s="8">
        <f t="shared" si="291"/>
        <v>4653</v>
      </c>
      <c r="B4656" s="9">
        <v>43225</v>
      </c>
      <c r="C4656" s="10">
        <v>101202</v>
      </c>
      <c r="D4656" s="10" t="s">
        <v>8</v>
      </c>
      <c r="E4656" s="10" t="s">
        <v>9</v>
      </c>
      <c r="F4656" s="11">
        <v>4241.4701225757599</v>
      </c>
      <c r="G4656" s="12">
        <v>0.25</v>
      </c>
      <c r="H4656" s="13">
        <v>1.59205776173285</v>
      </c>
      <c r="I4656" s="13" t="s">
        <v>17</v>
      </c>
      <c r="J4656" s="16" t="str">
        <f t="shared" ca="1" si="288"/>
        <v>V</v>
      </c>
      <c r="K4656">
        <f t="shared" si="289"/>
        <v>1.6741866315386624</v>
      </c>
      <c r="L4656" s="1">
        <f t="shared" si="290"/>
        <v>28.609357522797346</v>
      </c>
    </row>
    <row r="4657" spans="1:12" x14ac:dyDescent="0.25">
      <c r="A4657" s="8">
        <f t="shared" si="291"/>
        <v>4654</v>
      </c>
      <c r="B4657" s="9">
        <v>43225</v>
      </c>
      <c r="C4657" s="10">
        <v>101203</v>
      </c>
      <c r="D4657" s="10" t="s">
        <v>8</v>
      </c>
      <c r="E4657" s="10" t="s">
        <v>9</v>
      </c>
      <c r="F4657" s="11">
        <v>233.61000633239701</v>
      </c>
      <c r="G4657" s="12">
        <v>0.25</v>
      </c>
      <c r="H4657" s="13">
        <v>2.9230769230769198</v>
      </c>
      <c r="I4657" s="13" t="s">
        <v>18</v>
      </c>
      <c r="J4657" s="16" t="str">
        <f t="shared" ca="1" si="288"/>
        <v>T</v>
      </c>
      <c r="K4657">
        <f t="shared" si="289"/>
        <v>1.6741866315386624</v>
      </c>
      <c r="L4657" s="1">
        <f t="shared" si="290"/>
        <v>364.3678250721461</v>
      </c>
    </row>
    <row r="4658" spans="1:12" x14ac:dyDescent="0.25">
      <c r="A4658" s="8">
        <f t="shared" si="291"/>
        <v>4655</v>
      </c>
      <c r="B4658" s="9">
        <v>43225</v>
      </c>
      <c r="C4658" s="10">
        <v>101203</v>
      </c>
      <c r="D4658" s="10" t="s">
        <v>8</v>
      </c>
      <c r="E4658" s="10" t="s">
        <v>9</v>
      </c>
      <c r="F4658" s="11">
        <v>169.50000762939499</v>
      </c>
      <c r="G4658" s="12">
        <v>0.25</v>
      </c>
      <c r="H4658" s="13">
        <v>0.6</v>
      </c>
      <c r="I4658" s="13" t="s">
        <v>17</v>
      </c>
      <c r="J4658" s="16" t="str">
        <f t="shared" ca="1" si="288"/>
        <v>V</v>
      </c>
      <c r="K4658">
        <f t="shared" si="289"/>
        <v>1.6741866315386624</v>
      </c>
      <c r="L4658" s="1">
        <f t="shared" si="290"/>
        <v>195.58214663767882</v>
      </c>
    </row>
    <row r="4659" spans="1:12" x14ac:dyDescent="0.25">
      <c r="A4659" s="8">
        <f t="shared" si="291"/>
        <v>4656</v>
      </c>
      <c r="B4659" s="9">
        <v>43225</v>
      </c>
      <c r="C4659" s="10">
        <v>101203</v>
      </c>
      <c r="D4659" s="10" t="s">
        <v>8</v>
      </c>
      <c r="E4659" s="10" t="s">
        <v>9</v>
      </c>
      <c r="F4659" s="11">
        <v>6347.8701725006104</v>
      </c>
      <c r="G4659" s="12">
        <v>0.25</v>
      </c>
      <c r="H4659" s="13">
        <v>2.1882640586797102</v>
      </c>
      <c r="I4659" s="13" t="s">
        <v>18</v>
      </c>
      <c r="J4659" s="16" t="str">
        <f t="shared" ca="1" si="288"/>
        <v>T</v>
      </c>
      <c r="K4659">
        <f t="shared" si="289"/>
        <v>1.6741866315386624</v>
      </c>
      <c r="L4659" s="1">
        <f t="shared" si="290"/>
        <v>1677.5872055167094</v>
      </c>
    </row>
    <row r="4660" spans="1:12" x14ac:dyDescent="0.25">
      <c r="A4660" s="8">
        <f t="shared" si="291"/>
        <v>4657</v>
      </c>
      <c r="B4660" s="9">
        <v>43225</v>
      </c>
      <c r="C4660" s="10">
        <v>101204</v>
      </c>
      <c r="D4660" s="10" t="s">
        <v>8</v>
      </c>
      <c r="E4660" s="10" t="s">
        <v>9</v>
      </c>
      <c r="F4660" s="11">
        <v>150.85000610351599</v>
      </c>
      <c r="G4660" s="12">
        <v>0.25</v>
      </c>
      <c r="H4660" s="13">
        <v>0.77777777777777801</v>
      </c>
      <c r="I4660" s="13" t="s">
        <v>18</v>
      </c>
      <c r="J4660" s="16" t="str">
        <f t="shared" ca="1" si="288"/>
        <v>T</v>
      </c>
      <c r="K4660">
        <f t="shared" si="289"/>
        <v>1.6741866315386624</v>
      </c>
      <c r="L4660" s="1">
        <f t="shared" si="290"/>
        <v>121.21534637774432</v>
      </c>
    </row>
    <row r="4661" spans="1:12" x14ac:dyDescent="0.25">
      <c r="A4661" s="8">
        <f t="shared" si="291"/>
        <v>4658</v>
      </c>
      <c r="B4661" s="9">
        <v>43225</v>
      </c>
      <c r="C4661" s="10">
        <v>101204</v>
      </c>
      <c r="D4661" s="10" t="s">
        <v>8</v>
      </c>
      <c r="E4661" s="10" t="s">
        <v>9</v>
      </c>
      <c r="F4661" s="11">
        <v>7184.82019901276</v>
      </c>
      <c r="G4661" s="12">
        <v>0.25</v>
      </c>
      <c r="H4661" s="13">
        <v>2.3824786324786298</v>
      </c>
      <c r="I4661" s="13" t="s">
        <v>17</v>
      </c>
      <c r="J4661" s="16" t="str">
        <f t="shared" ca="1" si="288"/>
        <v>V</v>
      </c>
      <c r="K4661">
        <f t="shared" si="289"/>
        <v>1.6741866315386624</v>
      </c>
      <c r="L4661" s="1">
        <f t="shared" si="290"/>
        <v>3604.4630563886631</v>
      </c>
    </row>
    <row r="4662" spans="1:12" x14ac:dyDescent="0.25">
      <c r="A4662" s="8">
        <f t="shared" si="291"/>
        <v>4659</v>
      </c>
      <c r="B4662" s="9">
        <v>43225</v>
      </c>
      <c r="C4662" s="10">
        <v>101205</v>
      </c>
      <c r="D4662" s="10" t="s">
        <v>8</v>
      </c>
      <c r="E4662" s="10" t="s">
        <v>9</v>
      </c>
      <c r="F4662" s="11">
        <v>4251.1501312255896</v>
      </c>
      <c r="G4662" s="12">
        <v>0.25</v>
      </c>
      <c r="H4662" s="13">
        <v>2.1134751773049598</v>
      </c>
      <c r="I4662" s="13" t="s">
        <v>18</v>
      </c>
      <c r="J4662" s="16" t="str">
        <f t="shared" ca="1" si="288"/>
        <v>V</v>
      </c>
      <c r="K4662">
        <f t="shared" si="289"/>
        <v>1.6741866315386624</v>
      </c>
      <c r="L4662" s="1">
        <f t="shared" si="290"/>
        <v>820.36325828983115</v>
      </c>
    </row>
    <row r="4663" spans="1:12" x14ac:dyDescent="0.25">
      <c r="A4663" s="8">
        <f t="shared" si="291"/>
        <v>4660</v>
      </c>
      <c r="B4663" s="9">
        <v>43169</v>
      </c>
      <c r="C4663" s="10">
        <v>101206</v>
      </c>
      <c r="D4663" s="10" t="s">
        <v>10</v>
      </c>
      <c r="E4663" s="10" t="s">
        <v>11</v>
      </c>
      <c r="F4663" s="11">
        <v>986.50001525878895</v>
      </c>
      <c r="G4663" s="12">
        <v>0.2</v>
      </c>
      <c r="H4663" s="13">
        <v>1</v>
      </c>
      <c r="I4663" s="13" t="s">
        <v>17</v>
      </c>
      <c r="J4663" s="16" t="str">
        <f t="shared" ca="1" si="288"/>
        <v>V</v>
      </c>
      <c r="K4663">
        <f t="shared" si="289"/>
        <v>1.5102300094742416</v>
      </c>
      <c r="L4663" s="1">
        <f t="shared" si="290"/>
        <v>256.82014859580715</v>
      </c>
    </row>
    <row r="4664" spans="1:12" x14ac:dyDescent="0.25">
      <c r="A4664" s="8">
        <f t="shared" si="291"/>
        <v>4661</v>
      </c>
      <c r="B4664" s="9">
        <v>43239</v>
      </c>
      <c r="C4664" s="10">
        <v>101206</v>
      </c>
      <c r="D4664" s="10" t="s">
        <v>10</v>
      </c>
      <c r="E4664" s="10" t="s">
        <v>11</v>
      </c>
      <c r="F4664" s="11">
        <v>2741.94995117188</v>
      </c>
      <c r="G4664" s="12">
        <v>0.25</v>
      </c>
      <c r="H4664" s="13">
        <v>0.75</v>
      </c>
      <c r="I4664" s="13" t="s">
        <v>18</v>
      </c>
      <c r="J4664" s="16" t="str">
        <f t="shared" ca="1" si="288"/>
        <v>T</v>
      </c>
      <c r="K4664">
        <f t="shared" si="289"/>
        <v>1.6741866315386624</v>
      </c>
      <c r="L4664" s="1">
        <f t="shared" si="290"/>
        <v>2341.95684207471</v>
      </c>
    </row>
    <row r="4665" spans="1:12" x14ac:dyDescent="0.25">
      <c r="A4665" s="8">
        <f t="shared" si="291"/>
        <v>4662</v>
      </c>
      <c r="B4665" s="9">
        <v>43316</v>
      </c>
      <c r="C4665" s="10">
        <v>101206</v>
      </c>
      <c r="D4665" s="10" t="s">
        <v>10</v>
      </c>
      <c r="E4665" s="10" t="s">
        <v>11</v>
      </c>
      <c r="F4665" s="11">
        <v>1483.8300323486301</v>
      </c>
      <c r="G4665" s="12">
        <v>0.2</v>
      </c>
      <c r="H4665" s="13">
        <v>0.88888888888888895</v>
      </c>
      <c r="I4665" s="13" t="s">
        <v>18</v>
      </c>
      <c r="J4665" s="16" t="str">
        <f t="shared" ca="1" si="288"/>
        <v>V</v>
      </c>
      <c r="K4665">
        <f t="shared" si="289"/>
        <v>1.5102300094742416</v>
      </c>
      <c r="L4665" s="1">
        <f t="shared" si="290"/>
        <v>572.8545270599933</v>
      </c>
    </row>
    <row r="4666" spans="1:12" x14ac:dyDescent="0.25">
      <c r="A4666" s="8">
        <f t="shared" si="291"/>
        <v>4663</v>
      </c>
      <c r="B4666" s="9">
        <v>43652</v>
      </c>
      <c r="C4666" s="10">
        <v>101206</v>
      </c>
      <c r="D4666" s="10" t="s">
        <v>10</v>
      </c>
      <c r="E4666" s="10" t="s">
        <v>12</v>
      </c>
      <c r="F4666" s="11">
        <v>525.48000335693405</v>
      </c>
      <c r="G4666" s="12">
        <v>0.2</v>
      </c>
      <c r="H4666" s="13">
        <v>0.85714285714285698</v>
      </c>
      <c r="I4666" s="13" t="s">
        <v>18</v>
      </c>
      <c r="J4666" s="16" t="str">
        <f t="shared" ca="1" si="288"/>
        <v>T</v>
      </c>
      <c r="K4666">
        <f t="shared" si="289"/>
        <v>1.5102300094742416</v>
      </c>
      <c r="L4666" s="1">
        <f t="shared" si="290"/>
        <v>224.12921737317487</v>
      </c>
    </row>
    <row r="4667" spans="1:12" x14ac:dyDescent="0.25">
      <c r="A4667" s="8">
        <f t="shared" si="291"/>
        <v>4664</v>
      </c>
      <c r="B4667" s="9">
        <v>43169</v>
      </c>
      <c r="C4667" s="10">
        <v>101206</v>
      </c>
      <c r="D4667" s="10" t="s">
        <v>10</v>
      </c>
      <c r="E4667" s="10" t="s">
        <v>11</v>
      </c>
      <c r="F4667" s="11">
        <v>9201.9599180221594</v>
      </c>
      <c r="G4667" s="12">
        <v>0.2</v>
      </c>
      <c r="H4667" s="13">
        <v>1.5263157894736801</v>
      </c>
      <c r="I4667" s="13" t="s">
        <v>18</v>
      </c>
      <c r="J4667" s="16" t="str">
        <f t="shared" ca="1" si="288"/>
        <v>T</v>
      </c>
      <c r="K4667">
        <f t="shared" si="289"/>
        <v>1.5102300094742416</v>
      </c>
      <c r="L4667" s="1">
        <f t="shared" si="290"/>
        <v>2.3810284606827845</v>
      </c>
    </row>
    <row r="4668" spans="1:12" x14ac:dyDescent="0.25">
      <c r="A4668" s="8">
        <f t="shared" si="291"/>
        <v>4665</v>
      </c>
      <c r="B4668" s="9">
        <v>43239</v>
      </c>
      <c r="C4668" s="10">
        <v>101206</v>
      </c>
      <c r="D4668" s="10" t="s">
        <v>10</v>
      </c>
      <c r="E4668" s="10" t="s">
        <v>11</v>
      </c>
      <c r="F4668" s="11">
        <v>16578.5099840164</v>
      </c>
      <c r="G4668" s="12">
        <v>0.25</v>
      </c>
      <c r="H4668" s="13">
        <v>1.3557692307692299</v>
      </c>
      <c r="I4668" s="13" t="s">
        <v>18</v>
      </c>
      <c r="J4668" s="16" t="str">
        <f t="shared" ca="1" si="288"/>
        <v>T</v>
      </c>
      <c r="K4668">
        <f t="shared" si="289"/>
        <v>1.6741866315386624</v>
      </c>
      <c r="L4668" s="1">
        <f t="shared" si="290"/>
        <v>1680.8891774637543</v>
      </c>
    </row>
    <row r="4669" spans="1:12" x14ac:dyDescent="0.25">
      <c r="A4669" s="8">
        <f t="shared" si="291"/>
        <v>4666</v>
      </c>
      <c r="B4669" s="9">
        <v>43316</v>
      </c>
      <c r="C4669" s="10">
        <v>101206</v>
      </c>
      <c r="D4669" s="10" t="s">
        <v>10</v>
      </c>
      <c r="E4669" s="10" t="s">
        <v>12</v>
      </c>
      <c r="F4669" s="11">
        <v>12199.259899139401</v>
      </c>
      <c r="G4669" s="12">
        <v>0.2</v>
      </c>
      <c r="H4669" s="13">
        <v>1.4933333333333301</v>
      </c>
      <c r="I4669" s="13" t="s">
        <v>18</v>
      </c>
      <c r="J4669" s="16" t="str">
        <f t="shared" ca="1" si="288"/>
        <v>V</v>
      </c>
      <c r="K4669">
        <f t="shared" si="289"/>
        <v>1.5102300094742416</v>
      </c>
      <c r="L4669" s="1">
        <f t="shared" si="290"/>
        <v>3.4828602111850691</v>
      </c>
    </row>
    <row r="4670" spans="1:12" x14ac:dyDescent="0.25">
      <c r="A4670" s="8">
        <f t="shared" si="291"/>
        <v>4667</v>
      </c>
      <c r="B4670" s="9">
        <v>43540</v>
      </c>
      <c r="C4670" s="10">
        <v>101206</v>
      </c>
      <c r="D4670" s="10" t="s">
        <v>10</v>
      </c>
      <c r="E4670" s="10" t="s">
        <v>11</v>
      </c>
      <c r="F4670" s="11">
        <v>13087.950000762899</v>
      </c>
      <c r="G4670" s="12">
        <v>0.2</v>
      </c>
      <c r="H4670" s="13">
        <v>1.27380952380952</v>
      </c>
      <c r="I4670" s="13" t="s">
        <v>18</v>
      </c>
      <c r="J4670" s="16" t="str">
        <f t="shared" ca="1" si="288"/>
        <v>V</v>
      </c>
      <c r="K4670">
        <f t="shared" si="289"/>
        <v>1.5102300094742416</v>
      </c>
      <c r="L4670" s="1">
        <f t="shared" si="290"/>
        <v>731.54633270728789</v>
      </c>
    </row>
    <row r="4671" spans="1:12" x14ac:dyDescent="0.25">
      <c r="A4671" s="8">
        <f t="shared" si="291"/>
        <v>4668</v>
      </c>
      <c r="B4671" s="9">
        <v>43596</v>
      </c>
      <c r="C4671" s="10">
        <v>101206</v>
      </c>
      <c r="D4671" s="10" t="s">
        <v>10</v>
      </c>
      <c r="E4671" s="10" t="s">
        <v>12</v>
      </c>
      <c r="F4671" s="11">
        <v>9300.3898820877093</v>
      </c>
      <c r="G4671" s="12">
        <v>0.25</v>
      </c>
      <c r="H4671" s="13">
        <v>1.3793103448275901</v>
      </c>
      <c r="I4671" s="13" t="s">
        <v>17</v>
      </c>
      <c r="J4671" s="16" t="str">
        <f t="shared" ca="1" si="288"/>
        <v>T</v>
      </c>
      <c r="K4671">
        <f t="shared" si="289"/>
        <v>1.6741866315386624</v>
      </c>
      <c r="L4671" s="1">
        <f t="shared" si="290"/>
        <v>808.68772855677685</v>
      </c>
    </row>
    <row r="4672" spans="1:12" x14ac:dyDescent="0.25">
      <c r="A4672" s="8">
        <f t="shared" si="291"/>
        <v>4669</v>
      </c>
      <c r="B4672" s="9">
        <v>43652</v>
      </c>
      <c r="C4672" s="10">
        <v>101206</v>
      </c>
      <c r="D4672" s="10" t="s">
        <v>10</v>
      </c>
      <c r="E4672" s="10" t="s">
        <v>11</v>
      </c>
      <c r="F4672" s="11">
        <v>5112.6149902343795</v>
      </c>
      <c r="G4672" s="12">
        <v>0.2</v>
      </c>
      <c r="H4672" s="13">
        <v>2.14925373134328</v>
      </c>
      <c r="I4672" s="13" t="s">
        <v>17</v>
      </c>
      <c r="J4672" s="16" t="str">
        <f t="shared" ca="1" si="288"/>
        <v>T</v>
      </c>
      <c r="K4672">
        <f t="shared" si="289"/>
        <v>1.5102300094742416</v>
      </c>
      <c r="L4672" s="1">
        <f t="shared" si="290"/>
        <v>2087.7430651454824</v>
      </c>
    </row>
    <row r="4673" spans="1:12" x14ac:dyDescent="0.25">
      <c r="A4673" s="8">
        <f t="shared" si="291"/>
        <v>4670</v>
      </c>
      <c r="B4673" s="9">
        <v>43134</v>
      </c>
      <c r="C4673" s="10">
        <v>101207</v>
      </c>
      <c r="D4673" s="10" t="s">
        <v>10</v>
      </c>
      <c r="E4673" s="10" t="s">
        <v>12</v>
      </c>
      <c r="F4673" s="11">
        <v>202.530002593994</v>
      </c>
      <c r="G4673" s="12">
        <v>0.2</v>
      </c>
      <c r="H4673" s="13">
        <v>1.6666666666666701</v>
      </c>
      <c r="I4673" s="13" t="s">
        <v>18</v>
      </c>
      <c r="J4673" s="16" t="str">
        <f t="shared" ca="1" si="288"/>
        <v>T</v>
      </c>
      <c r="K4673">
        <f t="shared" si="289"/>
        <v>1.5102300094742416</v>
      </c>
      <c r="L4673" s="1">
        <f t="shared" si="290"/>
        <v>4.9564008483048685</v>
      </c>
    </row>
    <row r="4674" spans="1:12" x14ac:dyDescent="0.25">
      <c r="A4674" s="8">
        <f t="shared" si="291"/>
        <v>4671</v>
      </c>
      <c r="B4674" s="9">
        <v>43225</v>
      </c>
      <c r="C4674" s="10">
        <v>101207</v>
      </c>
      <c r="D4674" s="10" t="s">
        <v>10</v>
      </c>
      <c r="E4674" s="10" t="s">
        <v>12</v>
      </c>
      <c r="F4674" s="11">
        <v>238.90000152587899</v>
      </c>
      <c r="G4674" s="12">
        <v>0.2</v>
      </c>
      <c r="H4674" s="13">
        <v>0.75</v>
      </c>
      <c r="I4674" s="13" t="s">
        <v>18</v>
      </c>
      <c r="J4674" s="16" t="str">
        <f t="shared" ca="1" si="288"/>
        <v>V</v>
      </c>
      <c r="K4674">
        <f t="shared" si="289"/>
        <v>1.5102300094742416</v>
      </c>
      <c r="L4674" s="1">
        <f t="shared" si="290"/>
        <v>138.07217640109485</v>
      </c>
    </row>
    <row r="4675" spans="1:12" x14ac:dyDescent="0.25">
      <c r="A4675" s="8">
        <f t="shared" si="291"/>
        <v>4672</v>
      </c>
      <c r="B4675" s="9">
        <v>43344</v>
      </c>
      <c r="C4675" s="10">
        <v>101207</v>
      </c>
      <c r="D4675" s="10" t="s">
        <v>10</v>
      </c>
      <c r="E4675" s="10" t="s">
        <v>11</v>
      </c>
      <c r="F4675" s="11">
        <v>502.11001205444302</v>
      </c>
      <c r="G4675" s="12">
        <v>0.2</v>
      </c>
      <c r="H4675" s="13">
        <v>0.75</v>
      </c>
      <c r="I4675" s="13" t="s">
        <v>17</v>
      </c>
      <c r="J4675" s="16" t="str">
        <f t="shared" ca="1" si="288"/>
        <v>T</v>
      </c>
      <c r="K4675">
        <f t="shared" si="289"/>
        <v>1.5102300094742416</v>
      </c>
      <c r="L4675" s="1">
        <f t="shared" si="290"/>
        <v>290.19431441747804</v>
      </c>
    </row>
    <row r="4676" spans="1:12" x14ac:dyDescent="0.25">
      <c r="A4676" s="8">
        <f t="shared" si="291"/>
        <v>4673</v>
      </c>
      <c r="B4676" s="9">
        <v>43015</v>
      </c>
      <c r="C4676" s="10">
        <v>101266</v>
      </c>
      <c r="D4676" s="10" t="s">
        <v>8</v>
      </c>
      <c r="E4676" s="10" t="s">
        <v>13</v>
      </c>
      <c r="F4676" s="11">
        <v>1174.77001953125</v>
      </c>
      <c r="G4676" s="12">
        <v>0.11</v>
      </c>
      <c r="H4676" s="13">
        <v>0.14285714285714299</v>
      </c>
      <c r="I4676" s="13" t="s">
        <v>18</v>
      </c>
      <c r="J4676" s="16" t="str">
        <f t="shared" ca="1" si="288"/>
        <v>T</v>
      </c>
      <c r="K4676">
        <f t="shared" si="289"/>
        <v>1.2545087727939066</v>
      </c>
      <c r="L4676" s="1">
        <f t="shared" si="290"/>
        <v>1451.744779137211</v>
      </c>
    </row>
    <row r="4677" spans="1:12" x14ac:dyDescent="0.25">
      <c r="A4677" s="8">
        <f t="shared" si="291"/>
        <v>4674</v>
      </c>
      <c r="B4677" s="9">
        <v>43197</v>
      </c>
      <c r="C4677" s="10">
        <v>101267</v>
      </c>
      <c r="D4677" s="10" t="s">
        <v>8</v>
      </c>
      <c r="E4677" s="10" t="s">
        <v>13</v>
      </c>
      <c r="F4677" s="11">
        <v>844.28997802734398</v>
      </c>
      <c r="G4677" s="12">
        <v>0.13</v>
      </c>
      <c r="H4677" s="13">
        <v>2.3333333333333299</v>
      </c>
      <c r="I4677" s="13" t="s">
        <v>18</v>
      </c>
      <c r="J4677" s="16" t="str">
        <f t="shared" ref="J4677:J4740" ca="1" si="292">CHOOSE(RANDBETWEEN(1,2),"T","V")</f>
        <v>V</v>
      </c>
      <c r="K4677">
        <f t="shared" ref="K4677:K4740" si="293">EXP($Q$3*G4677)</f>
        <v>1.3073082812651526</v>
      </c>
      <c r="L4677" s="1">
        <f t="shared" ref="L4677:L4740" si="294">F4677*(H4677-K4677)^2</f>
        <v>888.80719972290046</v>
      </c>
    </row>
    <row r="4678" spans="1:12" x14ac:dyDescent="0.25">
      <c r="A4678" s="8">
        <f t="shared" ref="A4678:A4741" si="295">A4677+1</f>
        <v>4675</v>
      </c>
      <c r="B4678" s="9">
        <v>43015</v>
      </c>
      <c r="C4678" s="10">
        <v>101267</v>
      </c>
      <c r="D4678" s="10" t="s">
        <v>8</v>
      </c>
      <c r="E4678" s="10" t="s">
        <v>13</v>
      </c>
      <c r="F4678" s="11">
        <v>1319.9599609375</v>
      </c>
      <c r="G4678" s="12">
        <v>0.2</v>
      </c>
      <c r="H4678" s="13">
        <v>0.5</v>
      </c>
      <c r="I4678" s="13" t="s">
        <v>18</v>
      </c>
      <c r="J4678" s="16" t="str">
        <f t="shared" ca="1" si="292"/>
        <v>V</v>
      </c>
      <c r="K4678">
        <f t="shared" si="293"/>
        <v>1.5102300094742416</v>
      </c>
      <c r="L4678" s="1">
        <f t="shared" si="294"/>
        <v>1347.1045046431814</v>
      </c>
    </row>
    <row r="4679" spans="1:12" x14ac:dyDescent="0.25">
      <c r="A4679" s="8">
        <f t="shared" si="295"/>
        <v>4676</v>
      </c>
      <c r="B4679" s="9">
        <v>43197</v>
      </c>
      <c r="C4679" s="10">
        <v>101267</v>
      </c>
      <c r="D4679" s="10" t="s">
        <v>8</v>
      </c>
      <c r="E4679" s="10" t="s">
        <v>13</v>
      </c>
      <c r="F4679" s="11">
        <v>3780.4400939941402</v>
      </c>
      <c r="G4679" s="12">
        <v>0.13</v>
      </c>
      <c r="H4679" s="13">
        <v>2.2631578947368398</v>
      </c>
      <c r="I4679" s="13" t="s">
        <v>18</v>
      </c>
      <c r="J4679" s="16" t="str">
        <f t="shared" ca="1" si="292"/>
        <v>T</v>
      </c>
      <c r="K4679">
        <f t="shared" si="293"/>
        <v>1.3073082812651526</v>
      </c>
      <c r="L4679" s="1">
        <f t="shared" si="294"/>
        <v>3453.993359119997</v>
      </c>
    </row>
    <row r="4680" spans="1:12" x14ac:dyDescent="0.25">
      <c r="A4680" s="8">
        <f t="shared" si="295"/>
        <v>4677</v>
      </c>
      <c r="B4680" s="9">
        <v>43652</v>
      </c>
      <c r="C4680" s="10">
        <v>101267</v>
      </c>
      <c r="D4680" s="10" t="s">
        <v>8</v>
      </c>
      <c r="E4680" s="10" t="s">
        <v>13</v>
      </c>
      <c r="F4680" s="11">
        <v>2650.4800302982298</v>
      </c>
      <c r="G4680" s="12">
        <v>0.15</v>
      </c>
      <c r="H4680" s="13">
        <v>2.2000000000000002</v>
      </c>
      <c r="I4680" s="13" t="s">
        <v>17</v>
      </c>
      <c r="J4680" s="16" t="str">
        <f t="shared" ca="1" si="292"/>
        <v>V</v>
      </c>
      <c r="K4680">
        <f t="shared" si="293"/>
        <v>1.3623300046425537</v>
      </c>
      <c r="L4680" s="1">
        <f t="shared" si="294"/>
        <v>1859.8180389238173</v>
      </c>
    </row>
    <row r="4681" spans="1:12" x14ac:dyDescent="0.25">
      <c r="A4681" s="8">
        <f t="shared" si="295"/>
        <v>4678</v>
      </c>
      <c r="B4681" s="9">
        <v>43197</v>
      </c>
      <c r="C4681" s="10">
        <v>101268</v>
      </c>
      <c r="D4681" s="10" t="s">
        <v>8</v>
      </c>
      <c r="E4681" s="10" t="s">
        <v>13</v>
      </c>
      <c r="F4681" s="11">
        <v>399.65998840332003</v>
      </c>
      <c r="G4681" s="12">
        <v>0.14000000000000001</v>
      </c>
      <c r="H4681" s="13">
        <v>1.3333333333333299</v>
      </c>
      <c r="I4681" s="13" t="s">
        <v>17</v>
      </c>
      <c r="J4681" s="16" t="str">
        <f t="shared" ca="1" si="292"/>
        <v>T</v>
      </c>
      <c r="K4681">
        <f t="shared" si="293"/>
        <v>1.3345356109468207</v>
      </c>
      <c r="L4681" s="1">
        <f t="shared" si="294"/>
        <v>5.7769710690140511E-4</v>
      </c>
    </row>
    <row r="4682" spans="1:12" x14ac:dyDescent="0.25">
      <c r="A4682" s="8">
        <f t="shared" si="295"/>
        <v>4679</v>
      </c>
      <c r="B4682" s="9">
        <v>43316</v>
      </c>
      <c r="C4682" s="10">
        <v>101268</v>
      </c>
      <c r="D4682" s="10" t="s">
        <v>8</v>
      </c>
      <c r="E4682" s="10" t="s">
        <v>13</v>
      </c>
      <c r="F4682" s="11">
        <v>360.13999938964798</v>
      </c>
      <c r="G4682" s="12">
        <v>0.14000000000000001</v>
      </c>
      <c r="H4682" s="13">
        <v>0.33333333333333298</v>
      </c>
      <c r="I4682" s="13" t="s">
        <v>17</v>
      </c>
      <c r="J4682" s="16" t="str">
        <f t="shared" ca="1" si="292"/>
        <v>V</v>
      </c>
      <c r="K4682">
        <f t="shared" si="293"/>
        <v>1.3345356109468207</v>
      </c>
      <c r="L4682" s="1">
        <f t="shared" si="294"/>
        <v>361.00649647971392</v>
      </c>
    </row>
    <row r="4683" spans="1:12" x14ac:dyDescent="0.25">
      <c r="A4683" s="8">
        <f t="shared" si="295"/>
        <v>4680</v>
      </c>
      <c r="B4683" s="9">
        <v>43015</v>
      </c>
      <c r="C4683" s="10">
        <v>101268</v>
      </c>
      <c r="D4683" s="10" t="s">
        <v>8</v>
      </c>
      <c r="E4683" s="10" t="s">
        <v>13</v>
      </c>
      <c r="F4683" s="11">
        <v>569.84997558593795</v>
      </c>
      <c r="G4683" s="12">
        <v>0.2</v>
      </c>
      <c r="H4683" s="13">
        <v>1</v>
      </c>
      <c r="I4683" s="13" t="s">
        <v>17</v>
      </c>
      <c r="J4683" s="16" t="str">
        <f t="shared" ca="1" si="292"/>
        <v>T</v>
      </c>
      <c r="K4683">
        <f t="shared" si="293"/>
        <v>1.5102300094742416</v>
      </c>
      <c r="L4683" s="1">
        <f t="shared" si="294"/>
        <v>148.35170110859642</v>
      </c>
    </row>
    <row r="4684" spans="1:12" x14ac:dyDescent="0.25">
      <c r="A4684" s="8">
        <f t="shared" si="295"/>
        <v>4681</v>
      </c>
      <c r="B4684" s="9">
        <v>43015</v>
      </c>
      <c r="C4684" s="10">
        <v>101268</v>
      </c>
      <c r="D4684" s="10" t="s">
        <v>8</v>
      </c>
      <c r="E4684" s="10" t="s">
        <v>13</v>
      </c>
      <c r="F4684" s="11">
        <v>14593.659812927201</v>
      </c>
      <c r="G4684" s="12">
        <v>0.2</v>
      </c>
      <c r="H4684" s="13">
        <v>1.0353982300885001</v>
      </c>
      <c r="I4684" s="13" t="s">
        <v>18</v>
      </c>
      <c r="J4684" s="16" t="str">
        <f t="shared" ca="1" si="292"/>
        <v>T</v>
      </c>
      <c r="K4684">
        <f t="shared" si="293"/>
        <v>1.5102300094742416</v>
      </c>
      <c r="L4684" s="1">
        <f t="shared" si="294"/>
        <v>3290.3627015685302</v>
      </c>
    </row>
    <row r="4685" spans="1:12" x14ac:dyDescent="0.25">
      <c r="A4685" s="8">
        <f t="shared" si="295"/>
        <v>4682</v>
      </c>
      <c r="B4685" s="9">
        <v>43197</v>
      </c>
      <c r="C4685" s="10">
        <v>101268</v>
      </c>
      <c r="D4685" s="10" t="s">
        <v>8</v>
      </c>
      <c r="E4685" s="10" t="s">
        <v>13</v>
      </c>
      <c r="F4685" s="11">
        <v>3483.3399486541698</v>
      </c>
      <c r="G4685" s="12">
        <v>0.13</v>
      </c>
      <c r="H4685" s="13">
        <v>2.74074074074074</v>
      </c>
      <c r="I4685" s="13" t="s">
        <v>18</v>
      </c>
      <c r="J4685" s="16" t="str">
        <f t="shared" ca="1" si="292"/>
        <v>T</v>
      </c>
      <c r="K4685">
        <f t="shared" si="293"/>
        <v>1.3073082812651526</v>
      </c>
      <c r="L4685" s="1">
        <f t="shared" si="294"/>
        <v>7157.3182713315318</v>
      </c>
    </row>
    <row r="4686" spans="1:12" x14ac:dyDescent="0.25">
      <c r="A4686" s="8">
        <f t="shared" si="295"/>
        <v>4683</v>
      </c>
      <c r="B4686" s="9">
        <v>43652</v>
      </c>
      <c r="C4686" s="10">
        <v>101268</v>
      </c>
      <c r="D4686" s="10" t="s">
        <v>8</v>
      </c>
      <c r="E4686" s="10" t="s">
        <v>13</v>
      </c>
      <c r="F4686" s="11">
        <v>650.840020418167</v>
      </c>
      <c r="G4686" s="12">
        <v>0.15</v>
      </c>
      <c r="H4686" s="13">
        <v>2.25</v>
      </c>
      <c r="I4686" s="13" t="s">
        <v>17</v>
      </c>
      <c r="J4686" s="16" t="str">
        <f t="shared" ca="1" si="292"/>
        <v>T</v>
      </c>
      <c r="K4686">
        <f t="shared" si="293"/>
        <v>1.3623300046425537</v>
      </c>
      <c r="L4686" s="1">
        <f t="shared" si="294"/>
        <v>512.83461425363873</v>
      </c>
    </row>
    <row r="4687" spans="1:12" x14ac:dyDescent="0.25">
      <c r="A4687" s="8">
        <f t="shared" si="295"/>
        <v>4684</v>
      </c>
      <c r="B4687" s="9">
        <v>43344</v>
      </c>
      <c r="C4687" s="10">
        <v>101269</v>
      </c>
      <c r="D4687" s="10" t="s">
        <v>8</v>
      </c>
      <c r="E4687" s="10" t="s">
        <v>13</v>
      </c>
      <c r="F4687" s="11">
        <v>7688.4798927307102</v>
      </c>
      <c r="G4687" s="12">
        <v>0.23</v>
      </c>
      <c r="H4687" s="13">
        <v>1.4</v>
      </c>
      <c r="I4687" s="13" t="s">
        <v>17</v>
      </c>
      <c r="J4687" s="16" t="str">
        <f t="shared" ca="1" si="292"/>
        <v>V</v>
      </c>
      <c r="K4687">
        <f t="shared" si="293"/>
        <v>1.6065696566436312</v>
      </c>
      <c r="L4687" s="1">
        <f t="shared" si="294"/>
        <v>328.07530269040262</v>
      </c>
    </row>
    <row r="4688" spans="1:12" x14ac:dyDescent="0.25">
      <c r="A4688" s="8">
        <f t="shared" si="295"/>
        <v>4685</v>
      </c>
      <c r="B4688" s="9">
        <v>43239</v>
      </c>
      <c r="C4688" s="10">
        <v>101272</v>
      </c>
      <c r="D4688" s="10" t="s">
        <v>10</v>
      </c>
      <c r="E4688" s="10" t="s">
        <v>11</v>
      </c>
      <c r="F4688" s="11">
        <v>498.720008850098</v>
      </c>
      <c r="G4688" s="12">
        <v>0.2</v>
      </c>
      <c r="H4688" s="13">
        <v>0.5</v>
      </c>
      <c r="I4688" s="13" t="s">
        <v>17</v>
      </c>
      <c r="J4688" s="16" t="str">
        <f t="shared" ca="1" si="292"/>
        <v>V</v>
      </c>
      <c r="K4688">
        <f t="shared" si="293"/>
        <v>1.5102300094742416</v>
      </c>
      <c r="L4688" s="1">
        <f t="shared" si="294"/>
        <v>508.97602227304634</v>
      </c>
    </row>
    <row r="4689" spans="1:12" x14ac:dyDescent="0.25">
      <c r="A4689" s="8">
        <f t="shared" si="295"/>
        <v>4686</v>
      </c>
      <c r="B4689" s="9">
        <v>43225</v>
      </c>
      <c r="C4689" s="10">
        <v>101273</v>
      </c>
      <c r="D4689" s="10" t="s">
        <v>8</v>
      </c>
      <c r="E4689" s="10" t="s">
        <v>13</v>
      </c>
      <c r="F4689" s="11">
        <v>1338.6450653076199</v>
      </c>
      <c r="G4689" s="12">
        <v>0.08</v>
      </c>
      <c r="H4689" s="13">
        <v>3.2</v>
      </c>
      <c r="I4689" s="13" t="s">
        <v>17</v>
      </c>
      <c r="J4689" s="16" t="str">
        <f t="shared" ca="1" si="292"/>
        <v>T</v>
      </c>
      <c r="K4689">
        <f t="shared" si="293"/>
        <v>1.1792808285575129</v>
      </c>
      <c r="L4689" s="1">
        <f t="shared" si="294"/>
        <v>5466.097386661053</v>
      </c>
    </row>
    <row r="4690" spans="1:12" x14ac:dyDescent="0.25">
      <c r="A4690" s="8">
        <f t="shared" si="295"/>
        <v>4687</v>
      </c>
      <c r="B4690" s="9">
        <v>43015</v>
      </c>
      <c r="C4690" s="10">
        <v>101275</v>
      </c>
      <c r="D4690" s="10" t="s">
        <v>8</v>
      </c>
      <c r="E4690" s="10" t="s">
        <v>13</v>
      </c>
      <c r="F4690" s="11">
        <v>2343.9399719238299</v>
      </c>
      <c r="G4690" s="12">
        <v>0.12</v>
      </c>
      <c r="H4690" s="13">
        <v>0.5</v>
      </c>
      <c r="I4690" s="13" t="s">
        <v>18</v>
      </c>
      <c r="J4690" s="16" t="str">
        <f t="shared" ca="1" si="292"/>
        <v>T</v>
      </c>
      <c r="K4690">
        <f t="shared" si="293"/>
        <v>1.2806364463005329</v>
      </c>
      <c r="L4690" s="1">
        <f t="shared" si="294"/>
        <v>1428.3812237650404</v>
      </c>
    </row>
    <row r="4691" spans="1:12" x14ac:dyDescent="0.25">
      <c r="A4691" s="8">
        <f t="shared" si="295"/>
        <v>4688</v>
      </c>
      <c r="B4691" s="9">
        <v>43652</v>
      </c>
      <c r="C4691" s="10">
        <v>101353</v>
      </c>
      <c r="D4691" s="10" t="s">
        <v>10</v>
      </c>
      <c r="E4691" s="10" t="s">
        <v>12</v>
      </c>
      <c r="F4691" s="11">
        <v>112.125</v>
      </c>
      <c r="G4691" s="12">
        <v>0.2</v>
      </c>
      <c r="H4691" s="13">
        <v>2</v>
      </c>
      <c r="I4691" s="13" t="s">
        <v>17</v>
      </c>
      <c r="J4691" s="16" t="str">
        <f t="shared" ca="1" si="292"/>
        <v>V</v>
      </c>
      <c r="K4691">
        <f t="shared" si="293"/>
        <v>1.5102300094742416</v>
      </c>
      <c r="L4691" s="1">
        <f t="shared" si="294"/>
        <v>26.895944415847818</v>
      </c>
    </row>
    <row r="4692" spans="1:12" x14ac:dyDescent="0.25">
      <c r="A4692" s="8">
        <f t="shared" si="295"/>
        <v>4689</v>
      </c>
      <c r="B4692" s="9">
        <v>43015</v>
      </c>
      <c r="C4692" s="10">
        <v>101356</v>
      </c>
      <c r="D4692" s="10" t="s">
        <v>10</v>
      </c>
      <c r="E4692" s="10" t="s">
        <v>12</v>
      </c>
      <c r="F4692" s="11">
        <v>31.959999084472699</v>
      </c>
      <c r="G4692" s="12">
        <v>0.2</v>
      </c>
      <c r="H4692" s="13">
        <v>1</v>
      </c>
      <c r="I4692" s="13" t="s">
        <v>18</v>
      </c>
      <c r="J4692" s="16" t="str">
        <f t="shared" ca="1" si="292"/>
        <v>T</v>
      </c>
      <c r="K4692">
        <f t="shared" si="293"/>
        <v>1.5102300094742416</v>
      </c>
      <c r="L4692" s="1">
        <f t="shared" si="294"/>
        <v>8.3202955773324945</v>
      </c>
    </row>
    <row r="4693" spans="1:12" x14ac:dyDescent="0.25">
      <c r="A4693" s="8">
        <f t="shared" si="295"/>
        <v>4690</v>
      </c>
      <c r="B4693" s="9">
        <v>43316</v>
      </c>
      <c r="C4693" s="10">
        <v>101357</v>
      </c>
      <c r="D4693" s="10" t="s">
        <v>8</v>
      </c>
      <c r="E4693" s="10" t="s">
        <v>13</v>
      </c>
      <c r="F4693" s="11">
        <v>1149.4399719238299</v>
      </c>
      <c r="G4693" s="12">
        <v>0.19</v>
      </c>
      <c r="H4693" s="13">
        <v>2.3333333333333299</v>
      </c>
      <c r="I4693" s="13" t="s">
        <v>17</v>
      </c>
      <c r="J4693" s="16" t="str">
        <f t="shared" ca="1" si="292"/>
        <v>T</v>
      </c>
      <c r="K4693">
        <f t="shared" si="293"/>
        <v>1.479418145013067</v>
      </c>
      <c r="L4693" s="1">
        <f t="shared" si="294"/>
        <v>838.13846485494878</v>
      </c>
    </row>
    <row r="4694" spans="1:12" x14ac:dyDescent="0.25">
      <c r="A4694" s="8">
        <f t="shared" si="295"/>
        <v>4691</v>
      </c>
      <c r="B4694" s="9">
        <v>43533</v>
      </c>
      <c r="C4694" s="10">
        <v>101357</v>
      </c>
      <c r="D4694" s="10" t="s">
        <v>8</v>
      </c>
      <c r="E4694" s="10" t="s">
        <v>13</v>
      </c>
      <c r="F4694" s="11">
        <v>899.75</v>
      </c>
      <c r="G4694" s="12">
        <v>0.25</v>
      </c>
      <c r="H4694" s="13">
        <v>1.6</v>
      </c>
      <c r="I4694" s="13" t="s">
        <v>17</v>
      </c>
      <c r="J4694" s="16" t="str">
        <f t="shared" ca="1" si="292"/>
        <v>V</v>
      </c>
      <c r="K4694">
        <f t="shared" si="293"/>
        <v>1.6741866315386624</v>
      </c>
      <c r="L4694" s="1">
        <f t="shared" si="294"/>
        <v>4.9519147550731617</v>
      </c>
    </row>
    <row r="4695" spans="1:12" x14ac:dyDescent="0.25">
      <c r="A4695" s="8">
        <f t="shared" si="295"/>
        <v>4692</v>
      </c>
      <c r="B4695" s="9">
        <v>43239</v>
      </c>
      <c r="C4695" s="10">
        <v>101357</v>
      </c>
      <c r="D4695" s="10" t="s">
        <v>8</v>
      </c>
      <c r="E4695" s="10" t="s">
        <v>13</v>
      </c>
      <c r="F4695" s="11">
        <v>18023.619932174701</v>
      </c>
      <c r="G4695" s="12">
        <v>0.12</v>
      </c>
      <c r="H4695" s="13">
        <v>2.2595419847328202</v>
      </c>
      <c r="I4695" s="13" t="s">
        <v>18</v>
      </c>
      <c r="J4695" s="16" t="str">
        <f t="shared" ca="1" si="292"/>
        <v>V</v>
      </c>
      <c r="K4695">
        <f t="shared" si="293"/>
        <v>1.2806364463005329</v>
      </c>
      <c r="L4695" s="1">
        <f t="shared" si="294"/>
        <v>17271.242900103265</v>
      </c>
    </row>
    <row r="4696" spans="1:12" x14ac:dyDescent="0.25">
      <c r="A4696" s="8">
        <f t="shared" si="295"/>
        <v>4693</v>
      </c>
      <c r="B4696" s="9">
        <v>43316</v>
      </c>
      <c r="C4696" s="10">
        <v>101357</v>
      </c>
      <c r="D4696" s="10" t="s">
        <v>8</v>
      </c>
      <c r="E4696" s="10" t="s">
        <v>13</v>
      </c>
      <c r="F4696" s="11">
        <v>23028.5799942017</v>
      </c>
      <c r="G4696" s="12">
        <v>0.18</v>
      </c>
      <c r="H4696" s="13">
        <v>1.6219512195121999</v>
      </c>
      <c r="I4696" s="13" t="s">
        <v>17</v>
      </c>
      <c r="J4696" s="16" t="str">
        <f t="shared" ca="1" si="292"/>
        <v>T</v>
      </c>
      <c r="K4696">
        <f t="shared" si="293"/>
        <v>1.449234907307829</v>
      </c>
      <c r="L4696" s="1">
        <f t="shared" si="294"/>
        <v>686.96383118327117</v>
      </c>
    </row>
    <row r="4697" spans="1:12" x14ac:dyDescent="0.25">
      <c r="A4697" s="8">
        <f t="shared" si="295"/>
        <v>4694</v>
      </c>
      <c r="B4697" s="9">
        <v>43652</v>
      </c>
      <c r="C4697" s="10">
        <v>101357</v>
      </c>
      <c r="D4697" s="10" t="s">
        <v>8</v>
      </c>
      <c r="E4697" s="10" t="s">
        <v>13</v>
      </c>
      <c r="F4697" s="11">
        <v>7710.9500005338296</v>
      </c>
      <c r="G4697" s="12">
        <v>0.15</v>
      </c>
      <c r="H4697" s="13">
        <v>3.4761904761904798</v>
      </c>
      <c r="I4697" s="13" t="s">
        <v>18</v>
      </c>
      <c r="J4697" s="16" t="str">
        <f t="shared" ca="1" si="292"/>
        <v>V</v>
      </c>
      <c r="K4697">
        <f t="shared" si="293"/>
        <v>1.3623300046425537</v>
      </c>
      <c r="L4697" s="1">
        <f t="shared" si="294"/>
        <v>34455.655966536324</v>
      </c>
    </row>
    <row r="4698" spans="1:12" x14ac:dyDescent="0.25">
      <c r="A4698" s="8">
        <f t="shared" si="295"/>
        <v>4695</v>
      </c>
      <c r="B4698" s="9">
        <v>43169</v>
      </c>
      <c r="C4698" s="10">
        <v>101358</v>
      </c>
      <c r="D4698" s="10" t="s">
        <v>10</v>
      </c>
      <c r="E4698" s="10" t="s">
        <v>11</v>
      </c>
      <c r="F4698" s="11">
        <v>639.70000016689301</v>
      </c>
      <c r="G4698" s="12">
        <v>0.2</v>
      </c>
      <c r="H4698" s="13">
        <v>0.97115384615384603</v>
      </c>
      <c r="I4698" s="13" t="s">
        <v>17</v>
      </c>
      <c r="J4698" s="16" t="str">
        <f t="shared" ca="1" si="292"/>
        <v>V</v>
      </c>
      <c r="K4698">
        <f t="shared" si="293"/>
        <v>1.5102300094742416</v>
      </c>
      <c r="L4698" s="1">
        <f t="shared" si="294"/>
        <v>185.89880942609372</v>
      </c>
    </row>
    <row r="4699" spans="1:12" x14ac:dyDescent="0.25">
      <c r="A4699" s="8">
        <f t="shared" si="295"/>
        <v>4696</v>
      </c>
      <c r="B4699" s="9">
        <v>43169</v>
      </c>
      <c r="C4699" s="10">
        <v>101358</v>
      </c>
      <c r="D4699" s="10" t="s">
        <v>10</v>
      </c>
      <c r="E4699" s="10" t="s">
        <v>11</v>
      </c>
      <c r="F4699" s="11">
        <v>9195.3799980878794</v>
      </c>
      <c r="G4699" s="12">
        <v>0.2</v>
      </c>
      <c r="H4699" s="13">
        <v>1.1543583535109001</v>
      </c>
      <c r="I4699" s="13" t="s">
        <v>18</v>
      </c>
      <c r="J4699" s="16" t="str">
        <f t="shared" ca="1" si="292"/>
        <v>T</v>
      </c>
      <c r="K4699">
        <f t="shared" si="293"/>
        <v>1.5102300094742416</v>
      </c>
      <c r="L4699" s="1">
        <f t="shared" si="294"/>
        <v>1164.5455483081828</v>
      </c>
    </row>
    <row r="4700" spans="1:12" x14ac:dyDescent="0.25">
      <c r="A4700" s="8">
        <f t="shared" si="295"/>
        <v>4697</v>
      </c>
      <c r="B4700" s="9">
        <v>43197</v>
      </c>
      <c r="C4700" s="10">
        <v>101359</v>
      </c>
      <c r="D4700" s="10" t="s">
        <v>10</v>
      </c>
      <c r="E4700" s="10" t="s">
        <v>12</v>
      </c>
      <c r="F4700" s="11">
        <v>687.36997985839798</v>
      </c>
      <c r="G4700" s="12">
        <v>0.2</v>
      </c>
      <c r="H4700" s="13">
        <v>1.125</v>
      </c>
      <c r="I4700" s="13" t="s">
        <v>18</v>
      </c>
      <c r="J4700" s="16" t="str">
        <f t="shared" ca="1" si="292"/>
        <v>T</v>
      </c>
      <c r="K4700">
        <f t="shared" si="293"/>
        <v>1.5102300094742416</v>
      </c>
      <c r="L4700" s="1">
        <f t="shared" si="294"/>
        <v>102.00718986728974</v>
      </c>
    </row>
    <row r="4701" spans="1:12" x14ac:dyDescent="0.25">
      <c r="A4701" s="8">
        <f t="shared" si="295"/>
        <v>4698</v>
      </c>
      <c r="B4701" s="9">
        <v>43351</v>
      </c>
      <c r="C4701" s="10">
        <v>101359</v>
      </c>
      <c r="D4701" s="10" t="s">
        <v>10</v>
      </c>
      <c r="E4701" s="10" t="s">
        <v>11</v>
      </c>
      <c r="F4701" s="11">
        <v>526.35999250411999</v>
      </c>
      <c r="G4701" s="12">
        <v>0.2</v>
      </c>
      <c r="H4701" s="13">
        <v>2</v>
      </c>
      <c r="I4701" s="13" t="s">
        <v>17</v>
      </c>
      <c r="J4701" s="16" t="str">
        <f t="shared" ca="1" si="292"/>
        <v>T</v>
      </c>
      <c r="K4701">
        <f t="shared" si="293"/>
        <v>1.5102300094742416</v>
      </c>
      <c r="L4701" s="1">
        <f t="shared" si="294"/>
        <v>126.26041561754191</v>
      </c>
    </row>
    <row r="4702" spans="1:12" x14ac:dyDescent="0.25">
      <c r="A4702" s="8">
        <f t="shared" si="295"/>
        <v>4699</v>
      </c>
      <c r="B4702" s="9">
        <v>43596</v>
      </c>
      <c r="C4702" s="10">
        <v>101359</v>
      </c>
      <c r="D4702" s="10" t="s">
        <v>10</v>
      </c>
      <c r="E4702" s="10" t="s">
        <v>12</v>
      </c>
      <c r="F4702" s="11">
        <v>631.42001342773403</v>
      </c>
      <c r="G4702" s="12">
        <v>0.25</v>
      </c>
      <c r="H4702" s="13">
        <v>1.5</v>
      </c>
      <c r="I4702" s="13" t="s">
        <v>18</v>
      </c>
      <c r="J4702" s="16" t="str">
        <f t="shared" ca="1" si="292"/>
        <v>V</v>
      </c>
      <c r="K4702">
        <f t="shared" si="293"/>
        <v>1.6741866315386624</v>
      </c>
      <c r="L4702" s="1">
        <f t="shared" si="294"/>
        <v>19.157903644987304</v>
      </c>
    </row>
    <row r="4703" spans="1:12" x14ac:dyDescent="0.25">
      <c r="A4703" s="8">
        <f t="shared" si="295"/>
        <v>4700</v>
      </c>
      <c r="B4703" s="9">
        <v>43652</v>
      </c>
      <c r="C4703" s="10">
        <v>101359</v>
      </c>
      <c r="D4703" s="10" t="s">
        <v>10</v>
      </c>
      <c r="E4703" s="10" t="s">
        <v>12</v>
      </c>
      <c r="F4703" s="11">
        <v>350.12000656127901</v>
      </c>
      <c r="G4703" s="12">
        <v>0.2</v>
      </c>
      <c r="H4703" s="13">
        <v>1.55555555555556</v>
      </c>
      <c r="I4703" s="13" t="s">
        <v>17</v>
      </c>
      <c r="J4703" s="16" t="str">
        <f t="shared" ca="1" si="292"/>
        <v>T</v>
      </c>
      <c r="K4703">
        <f t="shared" si="293"/>
        <v>1.5102300094742416</v>
      </c>
      <c r="L4703" s="1">
        <f t="shared" si="294"/>
        <v>0.71928833674423642</v>
      </c>
    </row>
    <row r="4704" spans="1:12" x14ac:dyDescent="0.25">
      <c r="A4704" s="8">
        <f t="shared" si="295"/>
        <v>4701</v>
      </c>
      <c r="B4704" s="9">
        <v>43197</v>
      </c>
      <c r="C4704" s="10">
        <v>101359</v>
      </c>
      <c r="D4704" s="10" t="s">
        <v>10</v>
      </c>
      <c r="E4704" s="10" t="s">
        <v>11</v>
      </c>
      <c r="F4704" s="11">
        <v>10038.6497173309</v>
      </c>
      <c r="G4704" s="12">
        <v>0.2</v>
      </c>
      <c r="H4704" s="13">
        <v>1.00840336134454</v>
      </c>
      <c r="I4704" s="13" t="s">
        <v>17</v>
      </c>
      <c r="J4704" s="16" t="str">
        <f t="shared" ca="1" si="292"/>
        <v>T</v>
      </c>
      <c r="K4704">
        <f t="shared" si="293"/>
        <v>1.5102300094742416</v>
      </c>
      <c r="L4704" s="1">
        <f t="shared" si="294"/>
        <v>2528.033005457838</v>
      </c>
    </row>
    <row r="4705" spans="1:12" x14ac:dyDescent="0.25">
      <c r="A4705" s="8">
        <f t="shared" si="295"/>
        <v>4702</v>
      </c>
      <c r="B4705" s="9">
        <v>43351</v>
      </c>
      <c r="C4705" s="10">
        <v>101359</v>
      </c>
      <c r="D4705" s="10" t="s">
        <v>10</v>
      </c>
      <c r="E4705" s="10" t="s">
        <v>12</v>
      </c>
      <c r="F4705" s="11">
        <v>5702.3099002838098</v>
      </c>
      <c r="G4705" s="12">
        <v>0.2</v>
      </c>
      <c r="H4705" s="13">
        <v>1.79020979020979</v>
      </c>
      <c r="I4705" s="13" t="s">
        <v>18</v>
      </c>
      <c r="J4705" s="16" t="str">
        <f t="shared" ca="1" si="292"/>
        <v>T</v>
      </c>
      <c r="K4705">
        <f t="shared" si="293"/>
        <v>1.5102300094742416</v>
      </c>
      <c r="L4705" s="1">
        <f t="shared" si="294"/>
        <v>446.99653246682044</v>
      </c>
    </row>
    <row r="4706" spans="1:12" x14ac:dyDescent="0.25">
      <c r="A4706" s="8">
        <f t="shared" si="295"/>
        <v>4703</v>
      </c>
      <c r="B4706" s="9">
        <v>43540</v>
      </c>
      <c r="C4706" s="10">
        <v>101359</v>
      </c>
      <c r="D4706" s="10" t="s">
        <v>10</v>
      </c>
      <c r="E4706" s="10" t="s">
        <v>11</v>
      </c>
      <c r="F4706" s="11">
        <v>13302.929676055899</v>
      </c>
      <c r="G4706" s="12">
        <v>0.2</v>
      </c>
      <c r="H4706" s="13">
        <v>1.01176470588235</v>
      </c>
      <c r="I4706" s="13" t="s">
        <v>18</v>
      </c>
      <c r="J4706" s="16" t="str">
        <f t="shared" ca="1" si="292"/>
        <v>T</v>
      </c>
      <c r="K4706">
        <f t="shared" si="293"/>
        <v>1.5102300094742416</v>
      </c>
      <c r="L4706" s="1">
        <f t="shared" si="294"/>
        <v>3305.3477929208234</v>
      </c>
    </row>
    <row r="4707" spans="1:12" x14ac:dyDescent="0.25">
      <c r="A4707" s="8">
        <f t="shared" si="295"/>
        <v>4704</v>
      </c>
      <c r="B4707" s="9">
        <v>43596</v>
      </c>
      <c r="C4707" s="10">
        <v>101359</v>
      </c>
      <c r="D4707" s="10" t="s">
        <v>10</v>
      </c>
      <c r="E4707" s="10" t="s">
        <v>11</v>
      </c>
      <c r="F4707" s="11">
        <v>6153.5898895263699</v>
      </c>
      <c r="G4707" s="12">
        <v>0.25</v>
      </c>
      <c r="H4707" s="13">
        <v>1.7179487179487201</v>
      </c>
      <c r="I4707" s="13" t="s">
        <v>18</v>
      </c>
      <c r="J4707" s="16" t="str">
        <f t="shared" ca="1" si="292"/>
        <v>V</v>
      </c>
      <c r="K4707">
        <f t="shared" si="293"/>
        <v>1.6741866315386624</v>
      </c>
      <c r="L4707" s="1">
        <f t="shared" si="294"/>
        <v>11.784864342785017</v>
      </c>
    </row>
    <row r="4708" spans="1:12" x14ac:dyDescent="0.25">
      <c r="A4708" s="8">
        <f t="shared" si="295"/>
        <v>4705</v>
      </c>
      <c r="B4708" s="9">
        <v>43652</v>
      </c>
      <c r="C4708" s="10">
        <v>101359</v>
      </c>
      <c r="D4708" s="10" t="s">
        <v>10</v>
      </c>
      <c r="E4708" s="10" t="s">
        <v>11</v>
      </c>
      <c r="F4708" s="11">
        <v>3698.8049192428598</v>
      </c>
      <c r="G4708" s="12">
        <v>0.2</v>
      </c>
      <c r="H4708" s="13">
        <v>2.1720430107526898</v>
      </c>
      <c r="I4708" s="13" t="s">
        <v>17</v>
      </c>
      <c r="J4708" s="16" t="str">
        <f t="shared" ca="1" si="292"/>
        <v>V</v>
      </c>
      <c r="K4708">
        <f t="shared" si="293"/>
        <v>1.5102300094742416</v>
      </c>
      <c r="L4708" s="1">
        <f t="shared" si="294"/>
        <v>1620.0634189189022</v>
      </c>
    </row>
    <row r="4709" spans="1:12" x14ac:dyDescent="0.25">
      <c r="A4709" s="8">
        <f t="shared" si="295"/>
        <v>4706</v>
      </c>
      <c r="B4709" s="9">
        <v>43239</v>
      </c>
      <c r="C4709" s="10">
        <v>101360</v>
      </c>
      <c r="D4709" s="10" t="s">
        <v>10</v>
      </c>
      <c r="E4709" s="10" t="s">
        <v>11</v>
      </c>
      <c r="F4709" s="11">
        <v>1485.0499801635699</v>
      </c>
      <c r="G4709" s="12">
        <v>0.2</v>
      </c>
      <c r="H4709" s="13">
        <v>0.90909090909090895</v>
      </c>
      <c r="I4709" s="13" t="s">
        <v>18</v>
      </c>
      <c r="J4709" s="16" t="str">
        <f t="shared" ca="1" si="292"/>
        <v>T</v>
      </c>
      <c r="K4709">
        <f t="shared" si="293"/>
        <v>1.5102300094742416</v>
      </c>
      <c r="L4709" s="1">
        <f t="shared" si="294"/>
        <v>536.64986498702353</v>
      </c>
    </row>
    <row r="4710" spans="1:12" x14ac:dyDescent="0.25">
      <c r="A4710" s="8">
        <f t="shared" si="295"/>
        <v>4707</v>
      </c>
      <c r="B4710" s="9">
        <v>43351</v>
      </c>
      <c r="C4710" s="10">
        <v>101360</v>
      </c>
      <c r="D4710" s="10" t="s">
        <v>10</v>
      </c>
      <c r="E4710" s="10" t="s">
        <v>12</v>
      </c>
      <c r="F4710" s="11">
        <v>605.15999221801803</v>
      </c>
      <c r="G4710" s="12">
        <v>0.2</v>
      </c>
      <c r="H4710" s="13">
        <v>1.55555555555556</v>
      </c>
      <c r="I4710" s="13" t="s">
        <v>17</v>
      </c>
      <c r="J4710" s="16" t="str">
        <f t="shared" ca="1" si="292"/>
        <v>T</v>
      </c>
      <c r="K4710">
        <f t="shared" si="293"/>
        <v>1.5102300094742416</v>
      </c>
      <c r="L4710" s="1">
        <f t="shared" si="294"/>
        <v>1.2432437910127494</v>
      </c>
    </row>
    <row r="4711" spans="1:12" x14ac:dyDescent="0.25">
      <c r="A4711" s="8">
        <f t="shared" si="295"/>
        <v>4708</v>
      </c>
      <c r="B4711" s="9">
        <v>43596</v>
      </c>
      <c r="C4711" s="10">
        <v>101360</v>
      </c>
      <c r="D4711" s="10" t="s">
        <v>10</v>
      </c>
      <c r="E4711" s="10" t="s">
        <v>11</v>
      </c>
      <c r="F4711" s="11">
        <v>1604.7899551391599</v>
      </c>
      <c r="G4711" s="12">
        <v>0.25</v>
      </c>
      <c r="H4711" s="13">
        <v>0.75</v>
      </c>
      <c r="I4711" s="13" t="s">
        <v>17</v>
      </c>
      <c r="J4711" s="16" t="str">
        <f t="shared" ca="1" si="292"/>
        <v>T</v>
      </c>
      <c r="K4711">
        <f t="shared" si="293"/>
        <v>1.6741866315386624</v>
      </c>
      <c r="L4711" s="1">
        <f t="shared" si="294"/>
        <v>1370.6846888013563</v>
      </c>
    </row>
    <row r="4712" spans="1:12" x14ac:dyDescent="0.25">
      <c r="A4712" s="8">
        <f t="shared" si="295"/>
        <v>4709</v>
      </c>
      <c r="B4712" s="9">
        <v>43652</v>
      </c>
      <c r="C4712" s="10">
        <v>101360</v>
      </c>
      <c r="D4712" s="10" t="s">
        <v>10</v>
      </c>
      <c r="E4712" s="10" t="s">
        <v>11</v>
      </c>
      <c r="F4712" s="11">
        <v>299.17000198364298</v>
      </c>
      <c r="G4712" s="12">
        <v>0.2</v>
      </c>
      <c r="H4712" s="13">
        <v>3.2</v>
      </c>
      <c r="I4712" s="13" t="s">
        <v>18</v>
      </c>
      <c r="J4712" s="16" t="str">
        <f t="shared" ca="1" si="292"/>
        <v>T</v>
      </c>
      <c r="K4712">
        <f t="shared" si="293"/>
        <v>1.5102300094742416</v>
      </c>
      <c r="L4712" s="1">
        <f t="shared" si="294"/>
        <v>854.22687415303585</v>
      </c>
    </row>
    <row r="4713" spans="1:12" x14ac:dyDescent="0.25">
      <c r="A4713" s="8">
        <f t="shared" si="295"/>
        <v>4710</v>
      </c>
      <c r="B4713" s="9">
        <v>43239</v>
      </c>
      <c r="C4713" s="10">
        <v>101360</v>
      </c>
      <c r="D4713" s="10" t="s">
        <v>10</v>
      </c>
      <c r="E4713" s="10" t="s">
        <v>11</v>
      </c>
      <c r="F4713" s="11">
        <v>318</v>
      </c>
      <c r="G4713" s="12">
        <v>0.2</v>
      </c>
      <c r="H4713" s="13">
        <v>0.5</v>
      </c>
      <c r="I4713" s="13" t="s">
        <v>17</v>
      </c>
      <c r="J4713" s="16" t="str">
        <f t="shared" ca="1" si="292"/>
        <v>T</v>
      </c>
      <c r="K4713">
        <f t="shared" si="293"/>
        <v>1.5102300094742416</v>
      </c>
      <c r="L4713" s="1">
        <f t="shared" si="294"/>
        <v>324.53956570945974</v>
      </c>
    </row>
    <row r="4714" spans="1:12" x14ac:dyDescent="0.25">
      <c r="A4714" s="8">
        <f t="shared" si="295"/>
        <v>4711</v>
      </c>
      <c r="B4714" s="9">
        <v>43351</v>
      </c>
      <c r="C4714" s="10">
        <v>101360</v>
      </c>
      <c r="D4714" s="10" t="s">
        <v>10</v>
      </c>
      <c r="E4714" s="10" t="s">
        <v>11</v>
      </c>
      <c r="F4714" s="11">
        <v>67.574996948242202</v>
      </c>
      <c r="G4714" s="12">
        <v>0.2</v>
      </c>
      <c r="H4714" s="13">
        <v>4</v>
      </c>
      <c r="I4714" s="13" t="s">
        <v>18</v>
      </c>
      <c r="J4714" s="16" t="str">
        <f t="shared" ca="1" si="292"/>
        <v>V</v>
      </c>
      <c r="K4714">
        <f t="shared" si="293"/>
        <v>1.5102300094742416</v>
      </c>
      <c r="L4714" s="1">
        <f t="shared" si="294"/>
        <v>418.89433856399893</v>
      </c>
    </row>
    <row r="4715" spans="1:12" x14ac:dyDescent="0.25">
      <c r="A4715" s="8">
        <f t="shared" si="295"/>
        <v>4712</v>
      </c>
      <c r="B4715" s="9">
        <v>43596</v>
      </c>
      <c r="C4715" s="10">
        <v>101360</v>
      </c>
      <c r="D4715" s="10" t="s">
        <v>10</v>
      </c>
      <c r="E4715" s="10" t="s">
        <v>12</v>
      </c>
      <c r="F4715" s="11">
        <v>159</v>
      </c>
      <c r="G4715" s="12">
        <v>0.25</v>
      </c>
      <c r="H4715" s="13">
        <v>3</v>
      </c>
      <c r="I4715" s="13" t="s">
        <v>18</v>
      </c>
      <c r="J4715" s="16" t="str">
        <f t="shared" ca="1" si="292"/>
        <v>T</v>
      </c>
      <c r="K4715">
        <f t="shared" si="293"/>
        <v>1.6741866315386624</v>
      </c>
      <c r="L4715" s="1">
        <f t="shared" si="294"/>
        <v>279.48719299053698</v>
      </c>
    </row>
    <row r="4716" spans="1:12" x14ac:dyDescent="0.25">
      <c r="A4716" s="8">
        <f t="shared" si="295"/>
        <v>4713</v>
      </c>
      <c r="B4716" s="9">
        <v>43239</v>
      </c>
      <c r="C4716" s="10">
        <v>101360</v>
      </c>
      <c r="D4716" s="10" t="s">
        <v>10</v>
      </c>
      <c r="E4716" s="10" t="s">
        <v>12</v>
      </c>
      <c r="F4716" s="11">
        <v>15757.3099403381</v>
      </c>
      <c r="G4716" s="12">
        <v>0.2</v>
      </c>
      <c r="H4716" s="13">
        <v>1.87037037037037</v>
      </c>
      <c r="I4716" s="13" t="s">
        <v>18</v>
      </c>
      <c r="J4716" s="16" t="str">
        <f t="shared" ca="1" si="292"/>
        <v>T</v>
      </c>
      <c r="K4716">
        <f t="shared" si="293"/>
        <v>1.5102300094742416</v>
      </c>
      <c r="L4716" s="1">
        <f t="shared" si="294"/>
        <v>2043.7401100089712</v>
      </c>
    </row>
    <row r="4717" spans="1:12" x14ac:dyDescent="0.25">
      <c r="A4717" s="8">
        <f t="shared" si="295"/>
        <v>4714</v>
      </c>
      <c r="B4717" s="9">
        <v>43351</v>
      </c>
      <c r="C4717" s="10">
        <v>101360</v>
      </c>
      <c r="D4717" s="10" t="s">
        <v>10</v>
      </c>
      <c r="E4717" s="10" t="s">
        <v>12</v>
      </c>
      <c r="F4717" s="11">
        <v>6805.9949541091901</v>
      </c>
      <c r="G4717" s="12">
        <v>0.2</v>
      </c>
      <c r="H4717" s="13">
        <v>1.6122448979591799</v>
      </c>
      <c r="I4717" s="13" t="s">
        <v>17</v>
      </c>
      <c r="J4717" s="16" t="str">
        <f t="shared" ca="1" si="292"/>
        <v>V</v>
      </c>
      <c r="K4717">
        <f t="shared" si="293"/>
        <v>1.5102300094742416</v>
      </c>
      <c r="L4717" s="1">
        <f t="shared" si="294"/>
        <v>70.830244525702767</v>
      </c>
    </row>
    <row r="4718" spans="1:12" x14ac:dyDescent="0.25">
      <c r="A4718" s="8">
        <f t="shared" si="295"/>
        <v>4715</v>
      </c>
      <c r="B4718" s="9">
        <v>43596</v>
      </c>
      <c r="C4718" s="10">
        <v>101360</v>
      </c>
      <c r="D4718" s="10" t="s">
        <v>10</v>
      </c>
      <c r="E4718" s="10" t="s">
        <v>12</v>
      </c>
      <c r="F4718" s="11">
        <v>11458.9198760986</v>
      </c>
      <c r="G4718" s="12">
        <v>0.25</v>
      </c>
      <c r="H4718" s="13">
        <v>1.63855421686747</v>
      </c>
      <c r="I4718" s="13" t="s">
        <v>17</v>
      </c>
      <c r="J4718" s="16" t="str">
        <f t="shared" ca="1" si="292"/>
        <v>V</v>
      </c>
      <c r="K4718">
        <f t="shared" si="293"/>
        <v>1.6741866315386624</v>
      </c>
      <c r="L4718" s="1">
        <f t="shared" si="294"/>
        <v>14.549035057128689</v>
      </c>
    </row>
    <row r="4719" spans="1:12" x14ac:dyDescent="0.25">
      <c r="A4719" s="8">
        <f t="shared" si="295"/>
        <v>4716</v>
      </c>
      <c r="B4719" s="9">
        <v>43652</v>
      </c>
      <c r="C4719" s="10">
        <v>101360</v>
      </c>
      <c r="D4719" s="10" t="s">
        <v>10</v>
      </c>
      <c r="E4719" s="10" t="s">
        <v>11</v>
      </c>
      <c r="F4719" s="11">
        <v>7980.4399847984296</v>
      </c>
      <c r="G4719" s="12">
        <v>0.2</v>
      </c>
      <c r="H4719" s="13">
        <v>1.7068965517241399</v>
      </c>
      <c r="I4719" s="13" t="s">
        <v>17</v>
      </c>
      <c r="J4719" s="16" t="str">
        <f t="shared" ca="1" si="292"/>
        <v>V</v>
      </c>
      <c r="K4719">
        <f t="shared" si="293"/>
        <v>1.5102300094742416</v>
      </c>
      <c r="L4719" s="1">
        <f t="shared" si="294"/>
        <v>308.66529376016535</v>
      </c>
    </row>
    <row r="4720" spans="1:12" x14ac:dyDescent="0.25">
      <c r="A4720" s="8">
        <f t="shared" si="295"/>
        <v>4717</v>
      </c>
      <c r="B4720" s="9">
        <v>43239</v>
      </c>
      <c r="C4720" s="10">
        <v>101361</v>
      </c>
      <c r="D4720" s="10" t="s">
        <v>10</v>
      </c>
      <c r="E4720" s="10" t="s">
        <v>12</v>
      </c>
      <c r="F4720" s="11">
        <v>412.97000122070301</v>
      </c>
      <c r="G4720" s="12">
        <v>0.2</v>
      </c>
      <c r="H4720" s="13">
        <v>1.6666666666666701</v>
      </c>
      <c r="I4720" s="13" t="s">
        <v>17</v>
      </c>
      <c r="J4720" s="16" t="str">
        <f t="shared" ca="1" si="292"/>
        <v>V</v>
      </c>
      <c r="K4720">
        <f t="shared" si="293"/>
        <v>1.5102300094742416</v>
      </c>
      <c r="L4720" s="1">
        <f t="shared" si="294"/>
        <v>10.106378502734755</v>
      </c>
    </row>
    <row r="4721" spans="1:12" x14ac:dyDescent="0.25">
      <c r="A4721" s="8">
        <f t="shared" si="295"/>
        <v>4718</v>
      </c>
      <c r="B4721" s="9">
        <v>43344</v>
      </c>
      <c r="C4721" s="10">
        <v>101362</v>
      </c>
      <c r="D4721" s="10" t="s">
        <v>10</v>
      </c>
      <c r="E4721" s="10" t="s">
        <v>11</v>
      </c>
      <c r="F4721" s="11">
        <v>1582.63000488281</v>
      </c>
      <c r="G4721" s="12">
        <v>0.2</v>
      </c>
      <c r="H4721" s="13">
        <v>1.4166666666666701</v>
      </c>
      <c r="I4721" s="13" t="s">
        <v>17</v>
      </c>
      <c r="J4721" s="16" t="str">
        <f t="shared" ca="1" si="292"/>
        <v>V</v>
      </c>
      <c r="K4721">
        <f t="shared" si="293"/>
        <v>1.5102300094742416</v>
      </c>
      <c r="L4721" s="1">
        <f t="shared" si="294"/>
        <v>13.854499928800058</v>
      </c>
    </row>
    <row r="4722" spans="1:12" x14ac:dyDescent="0.25">
      <c r="A4722" s="8">
        <f t="shared" si="295"/>
        <v>4719</v>
      </c>
      <c r="B4722" s="9">
        <v>43239</v>
      </c>
      <c r="C4722" s="10">
        <v>101362</v>
      </c>
      <c r="D4722" s="10" t="s">
        <v>10</v>
      </c>
      <c r="E4722" s="10" t="s">
        <v>11</v>
      </c>
      <c r="F4722" s="11">
        <v>8523.3899993896503</v>
      </c>
      <c r="G4722" s="12">
        <v>0.2</v>
      </c>
      <c r="H4722" s="13">
        <v>1.8888888888888899</v>
      </c>
      <c r="I4722" s="13" t="s">
        <v>18</v>
      </c>
      <c r="J4722" s="16" t="str">
        <f t="shared" ca="1" si="292"/>
        <v>V</v>
      </c>
      <c r="K4722">
        <f t="shared" si="293"/>
        <v>1.5102300094742416</v>
      </c>
      <c r="L4722" s="1">
        <f t="shared" si="294"/>
        <v>1222.1053668421068</v>
      </c>
    </row>
    <row r="4723" spans="1:12" x14ac:dyDescent="0.25">
      <c r="A4723" s="8">
        <f t="shared" si="295"/>
        <v>4720</v>
      </c>
      <c r="B4723" s="9">
        <v>43344</v>
      </c>
      <c r="C4723" s="10">
        <v>101362</v>
      </c>
      <c r="D4723" s="10" t="s">
        <v>10</v>
      </c>
      <c r="E4723" s="10" t="s">
        <v>11</v>
      </c>
      <c r="F4723" s="11">
        <v>11166.779948711401</v>
      </c>
      <c r="G4723" s="12">
        <v>0.2</v>
      </c>
      <c r="H4723" s="13">
        <v>1.8160919540229901</v>
      </c>
      <c r="I4723" s="13" t="s">
        <v>18</v>
      </c>
      <c r="J4723" s="16" t="str">
        <f t="shared" ca="1" si="292"/>
        <v>V</v>
      </c>
      <c r="K4723">
        <f t="shared" si="293"/>
        <v>1.5102300094742416</v>
      </c>
      <c r="L4723" s="1">
        <f t="shared" si="294"/>
        <v>1044.6693395835894</v>
      </c>
    </row>
    <row r="4724" spans="1:12" x14ac:dyDescent="0.25">
      <c r="A4724" s="8">
        <f t="shared" si="295"/>
        <v>4721</v>
      </c>
      <c r="B4724" s="9">
        <v>43519</v>
      </c>
      <c r="C4724" s="10">
        <v>101362</v>
      </c>
      <c r="D4724" s="10" t="s">
        <v>10</v>
      </c>
      <c r="E4724" s="10" t="s">
        <v>11</v>
      </c>
      <c r="F4724" s="11">
        <v>5960.6200141906702</v>
      </c>
      <c r="G4724" s="12">
        <v>0.2</v>
      </c>
      <c r="H4724" s="13">
        <v>1.77272727272727</v>
      </c>
      <c r="I4724" s="13" t="s">
        <v>18</v>
      </c>
      <c r="J4724" s="16" t="str">
        <f t="shared" ca="1" si="292"/>
        <v>T</v>
      </c>
      <c r="K4724">
        <f t="shared" si="293"/>
        <v>1.5102300094742416</v>
      </c>
      <c r="L4724" s="1">
        <f t="shared" si="294"/>
        <v>410.71540872536423</v>
      </c>
    </row>
    <row r="4725" spans="1:12" x14ac:dyDescent="0.25">
      <c r="A4725" s="8">
        <f t="shared" si="295"/>
        <v>4722</v>
      </c>
      <c r="B4725" s="9">
        <v>43316</v>
      </c>
      <c r="C4725" s="10">
        <v>101363</v>
      </c>
      <c r="D4725" s="10" t="s">
        <v>10</v>
      </c>
      <c r="E4725" s="10" t="s">
        <v>11</v>
      </c>
      <c r="F4725" s="11">
        <v>349.97000122070301</v>
      </c>
      <c r="G4725" s="12">
        <v>0.2</v>
      </c>
      <c r="H4725" s="13">
        <v>1</v>
      </c>
      <c r="I4725" s="13" t="s">
        <v>17</v>
      </c>
      <c r="J4725" s="16" t="str">
        <f t="shared" ca="1" si="292"/>
        <v>T</v>
      </c>
      <c r="K4725">
        <f t="shared" si="293"/>
        <v>1.5102300094742416</v>
      </c>
      <c r="L4725" s="1">
        <f t="shared" si="294"/>
        <v>91.109322176743888</v>
      </c>
    </row>
    <row r="4726" spans="1:12" x14ac:dyDescent="0.25">
      <c r="A4726" s="8">
        <f t="shared" si="295"/>
        <v>4723</v>
      </c>
      <c r="B4726" s="9">
        <v>43225</v>
      </c>
      <c r="C4726" s="10">
        <v>101364</v>
      </c>
      <c r="D4726" s="10" t="s">
        <v>10</v>
      </c>
      <c r="E4726" s="10" t="s">
        <v>12</v>
      </c>
      <c r="F4726" s="11">
        <v>516.885009765625</v>
      </c>
      <c r="G4726" s="12">
        <v>0.2</v>
      </c>
      <c r="H4726" s="13">
        <v>0.25</v>
      </c>
      <c r="I4726" s="13" t="s">
        <v>18</v>
      </c>
      <c r="J4726" s="16" t="str">
        <f t="shared" ca="1" si="292"/>
        <v>T</v>
      </c>
      <c r="K4726">
        <f t="shared" si="293"/>
        <v>1.5102300094742416</v>
      </c>
      <c r="L4726" s="1">
        <f t="shared" si="294"/>
        <v>820.90626774171153</v>
      </c>
    </row>
    <row r="4727" spans="1:12" x14ac:dyDescent="0.25">
      <c r="A4727" s="8">
        <f t="shared" si="295"/>
        <v>4724</v>
      </c>
      <c r="B4727" s="9">
        <v>43316</v>
      </c>
      <c r="C4727" s="10">
        <v>101364</v>
      </c>
      <c r="D4727" s="10" t="s">
        <v>10</v>
      </c>
      <c r="E4727" s="10" t="s">
        <v>11</v>
      </c>
      <c r="F4727" s="11">
        <v>1129.9100036621101</v>
      </c>
      <c r="G4727" s="12">
        <v>0.2</v>
      </c>
      <c r="H4727" s="13">
        <v>0.625</v>
      </c>
      <c r="I4727" s="13" t="s">
        <v>18</v>
      </c>
      <c r="J4727" s="16" t="str">
        <f t="shared" ca="1" si="292"/>
        <v>T</v>
      </c>
      <c r="K4727">
        <f t="shared" si="293"/>
        <v>1.5102300094742416</v>
      </c>
      <c r="L4727" s="1">
        <f t="shared" si="294"/>
        <v>885.43382770583196</v>
      </c>
    </row>
    <row r="4728" spans="1:12" x14ac:dyDescent="0.25">
      <c r="A4728" s="8">
        <f t="shared" si="295"/>
        <v>4725</v>
      </c>
      <c r="B4728" s="9">
        <v>43652</v>
      </c>
      <c r="C4728" s="10">
        <v>101364</v>
      </c>
      <c r="D4728" s="10" t="s">
        <v>10</v>
      </c>
      <c r="E4728" s="10" t="s">
        <v>11</v>
      </c>
      <c r="F4728" s="11">
        <v>458.22001647949202</v>
      </c>
      <c r="G4728" s="12">
        <v>0.2</v>
      </c>
      <c r="H4728" s="13">
        <v>1.4285714285714299</v>
      </c>
      <c r="I4728" s="13" t="s">
        <v>18</v>
      </c>
      <c r="J4728" s="16" t="str">
        <f t="shared" ca="1" si="292"/>
        <v>T</v>
      </c>
      <c r="K4728">
        <f t="shared" si="293"/>
        <v>1.5102300094742416</v>
      </c>
      <c r="L4728" s="1">
        <f t="shared" si="294"/>
        <v>3.0554678135889604</v>
      </c>
    </row>
    <row r="4729" spans="1:12" x14ac:dyDescent="0.25">
      <c r="A4729" s="8">
        <f t="shared" si="295"/>
        <v>4726</v>
      </c>
      <c r="B4729" s="9">
        <v>43225</v>
      </c>
      <c r="C4729" s="10">
        <v>101364</v>
      </c>
      <c r="D4729" s="10" t="s">
        <v>10</v>
      </c>
      <c r="E4729" s="10" t="s">
        <v>11</v>
      </c>
      <c r="F4729" s="11">
        <v>7297.6249942779496</v>
      </c>
      <c r="G4729" s="12">
        <v>0.2</v>
      </c>
      <c r="H4729" s="13">
        <v>1.72173913043478</v>
      </c>
      <c r="I4729" s="13" t="s">
        <v>17</v>
      </c>
      <c r="J4729" s="16" t="str">
        <f t="shared" ca="1" si="292"/>
        <v>V</v>
      </c>
      <c r="K4729">
        <f t="shared" si="293"/>
        <v>1.5102300094742416</v>
      </c>
      <c r="L4729" s="1">
        <f t="shared" si="294"/>
        <v>326.46734170827278</v>
      </c>
    </row>
    <row r="4730" spans="1:12" x14ac:dyDescent="0.25">
      <c r="A4730" s="8">
        <f t="shared" si="295"/>
        <v>4727</v>
      </c>
      <c r="B4730" s="9">
        <v>43316</v>
      </c>
      <c r="C4730" s="10">
        <v>101364</v>
      </c>
      <c r="D4730" s="10" t="s">
        <v>10</v>
      </c>
      <c r="E4730" s="10" t="s">
        <v>11</v>
      </c>
      <c r="F4730" s="11">
        <v>16576.039940834002</v>
      </c>
      <c r="G4730" s="12">
        <v>0.2</v>
      </c>
      <c r="H4730" s="13">
        <v>1.9</v>
      </c>
      <c r="I4730" s="13" t="s">
        <v>17</v>
      </c>
      <c r="J4730" s="16" t="str">
        <f t="shared" ca="1" si="292"/>
        <v>V</v>
      </c>
      <c r="K4730">
        <f t="shared" si="293"/>
        <v>1.5102300094742416</v>
      </c>
      <c r="L4730" s="1">
        <f t="shared" si="294"/>
        <v>2518.2426878848032</v>
      </c>
    </row>
    <row r="4731" spans="1:12" x14ac:dyDescent="0.25">
      <c r="A4731" s="8">
        <f t="shared" si="295"/>
        <v>4728</v>
      </c>
      <c r="B4731" s="9">
        <v>43652</v>
      </c>
      <c r="C4731" s="10">
        <v>101364</v>
      </c>
      <c r="D4731" s="10" t="s">
        <v>10</v>
      </c>
      <c r="E4731" s="10" t="s">
        <v>11</v>
      </c>
      <c r="F4731" s="11">
        <v>7374.9499855041504</v>
      </c>
      <c r="G4731" s="12">
        <v>0.2</v>
      </c>
      <c r="H4731" s="13">
        <v>2.016</v>
      </c>
      <c r="I4731" s="13" t="s">
        <v>17</v>
      </c>
      <c r="J4731" s="16" t="str">
        <f t="shared" ca="1" si="292"/>
        <v>T</v>
      </c>
      <c r="K4731">
        <f t="shared" si="293"/>
        <v>1.5102300094742416</v>
      </c>
      <c r="L4731" s="1">
        <f t="shared" si="294"/>
        <v>1886.5364205863882</v>
      </c>
    </row>
    <row r="4732" spans="1:12" x14ac:dyDescent="0.25">
      <c r="A4732" s="8">
        <f t="shared" si="295"/>
        <v>4729</v>
      </c>
      <c r="B4732" s="9">
        <v>43652</v>
      </c>
      <c r="C4732" s="10">
        <v>101366</v>
      </c>
      <c r="D4732" s="10" t="s">
        <v>8</v>
      </c>
      <c r="E4732" s="10" t="s">
        <v>13</v>
      </c>
      <c r="F4732" s="11">
        <v>225.50500488281301</v>
      </c>
      <c r="G4732" s="12">
        <v>0.15</v>
      </c>
      <c r="H4732" s="13">
        <v>2</v>
      </c>
      <c r="I4732" s="13" t="s">
        <v>18</v>
      </c>
      <c r="J4732" s="16" t="str">
        <f t="shared" ca="1" si="292"/>
        <v>T</v>
      </c>
      <c r="K4732">
        <f t="shared" si="293"/>
        <v>1.3623300046425537</v>
      </c>
      <c r="L4732" s="1">
        <f t="shared" si="294"/>
        <v>91.695526782380924</v>
      </c>
    </row>
    <row r="4733" spans="1:12" x14ac:dyDescent="0.25">
      <c r="A4733" s="8">
        <f t="shared" si="295"/>
        <v>4730</v>
      </c>
      <c r="B4733" s="9">
        <v>43652</v>
      </c>
      <c r="C4733" s="10">
        <v>101366</v>
      </c>
      <c r="D4733" s="10" t="s">
        <v>8</v>
      </c>
      <c r="E4733" s="10" t="s">
        <v>13</v>
      </c>
      <c r="F4733" s="11">
        <v>2864.8200149536101</v>
      </c>
      <c r="G4733" s="12">
        <v>0.15</v>
      </c>
      <c r="H4733" s="13">
        <v>1.07692307692308</v>
      </c>
      <c r="I4733" s="13" t="s">
        <v>17</v>
      </c>
      <c r="J4733" s="16" t="str">
        <f t="shared" ca="1" si="292"/>
        <v>V</v>
      </c>
      <c r="K4733">
        <f t="shared" si="293"/>
        <v>1.3623300046425537</v>
      </c>
      <c r="L4733" s="1">
        <f t="shared" si="294"/>
        <v>233.3599716656081</v>
      </c>
    </row>
    <row r="4734" spans="1:12" x14ac:dyDescent="0.25">
      <c r="A4734" s="8">
        <f t="shared" si="295"/>
        <v>4731</v>
      </c>
      <c r="B4734" s="9">
        <v>43379</v>
      </c>
      <c r="C4734" s="10">
        <v>101367</v>
      </c>
      <c r="D4734" s="10" t="s">
        <v>10</v>
      </c>
      <c r="E4734" s="10" t="s">
        <v>11</v>
      </c>
      <c r="F4734" s="11">
        <v>554</v>
      </c>
      <c r="G4734" s="12">
        <v>0.22</v>
      </c>
      <c r="H4734" s="13">
        <v>1.5</v>
      </c>
      <c r="I4734" s="13" t="s">
        <v>18</v>
      </c>
      <c r="J4734" s="16" t="str">
        <f t="shared" ca="1" si="292"/>
        <v>V</v>
      </c>
      <c r="K4734">
        <f t="shared" si="293"/>
        <v>1.5737922610168735</v>
      </c>
      <c r="L4734" s="1">
        <f t="shared" si="294"/>
        <v>3.0166949734342459</v>
      </c>
    </row>
    <row r="4735" spans="1:12" x14ac:dyDescent="0.25">
      <c r="A4735" s="8">
        <f t="shared" si="295"/>
        <v>4732</v>
      </c>
      <c r="B4735" s="9">
        <v>43379</v>
      </c>
      <c r="C4735" s="10">
        <v>101367</v>
      </c>
      <c r="D4735" s="10" t="s">
        <v>10</v>
      </c>
      <c r="E4735" s="10" t="s">
        <v>11</v>
      </c>
      <c r="F4735" s="11">
        <v>4124.8899993896503</v>
      </c>
      <c r="G4735" s="12">
        <v>0.21</v>
      </c>
      <c r="H4735" s="13">
        <v>1.3888888888888899</v>
      </c>
      <c r="I4735" s="13" t="s">
        <v>18</v>
      </c>
      <c r="J4735" s="16" t="str">
        <f t="shared" ca="1" si="292"/>
        <v>V</v>
      </c>
      <c r="K4735">
        <f t="shared" si="293"/>
        <v>1.5416835931104673</v>
      </c>
      <c r="L4735" s="1">
        <f t="shared" si="294"/>
        <v>96.300596158777608</v>
      </c>
    </row>
    <row r="4736" spans="1:12" x14ac:dyDescent="0.25">
      <c r="A4736" s="8">
        <f t="shared" si="295"/>
        <v>4733</v>
      </c>
      <c r="B4736" s="9">
        <v>43519</v>
      </c>
      <c r="C4736" s="10">
        <v>101367</v>
      </c>
      <c r="D4736" s="10" t="s">
        <v>10</v>
      </c>
      <c r="E4736" s="10" t="s">
        <v>11</v>
      </c>
      <c r="F4736" s="11">
        <v>1617.77000999451</v>
      </c>
      <c r="G4736" s="12">
        <v>0.2</v>
      </c>
      <c r="H4736" s="13">
        <v>2.28571428571429</v>
      </c>
      <c r="I4736" s="13" t="s">
        <v>17</v>
      </c>
      <c r="J4736" s="16" t="str">
        <f t="shared" ca="1" si="292"/>
        <v>T</v>
      </c>
      <c r="K4736">
        <f t="shared" si="293"/>
        <v>1.5102300094742416</v>
      </c>
      <c r="L4736" s="1">
        <f t="shared" si="294"/>
        <v>972.88783540343991</v>
      </c>
    </row>
    <row r="4737" spans="1:12" x14ac:dyDescent="0.25">
      <c r="A4737" s="8">
        <f t="shared" si="295"/>
        <v>4734</v>
      </c>
      <c r="B4737" s="9">
        <v>43652</v>
      </c>
      <c r="C4737" s="10">
        <v>101367</v>
      </c>
      <c r="D4737" s="10" t="s">
        <v>10</v>
      </c>
      <c r="E4737" s="10" t="s">
        <v>11</v>
      </c>
      <c r="F4737" s="11">
        <v>300.81999969482399</v>
      </c>
      <c r="G4737" s="12">
        <v>0.2</v>
      </c>
      <c r="H4737" s="13">
        <v>4</v>
      </c>
      <c r="I4737" s="13" t="s">
        <v>17</v>
      </c>
      <c r="J4737" s="16" t="str">
        <f t="shared" ca="1" si="292"/>
        <v>T</v>
      </c>
      <c r="K4737">
        <f t="shared" si="293"/>
        <v>1.5102300094742416</v>
      </c>
      <c r="L4737" s="1">
        <f t="shared" si="294"/>
        <v>1864.7695226017106</v>
      </c>
    </row>
    <row r="4738" spans="1:12" x14ac:dyDescent="0.25">
      <c r="A4738" s="8">
        <f t="shared" si="295"/>
        <v>4735</v>
      </c>
      <c r="B4738" s="9">
        <v>43533</v>
      </c>
      <c r="C4738" s="10">
        <v>101368</v>
      </c>
      <c r="D4738" s="10" t="s">
        <v>8</v>
      </c>
      <c r="E4738" s="10" t="s">
        <v>9</v>
      </c>
      <c r="F4738" s="11">
        <v>367.91000461578398</v>
      </c>
      <c r="G4738" s="12">
        <v>0.25</v>
      </c>
      <c r="H4738" s="13">
        <v>1.3076923076923099</v>
      </c>
      <c r="I4738" s="13" t="s">
        <v>17</v>
      </c>
      <c r="J4738" s="16" t="str">
        <f t="shared" ca="1" si="292"/>
        <v>T</v>
      </c>
      <c r="K4738">
        <f t="shared" si="293"/>
        <v>1.6741866315386624</v>
      </c>
      <c r="L4738" s="1">
        <f t="shared" si="294"/>
        <v>49.416968895403237</v>
      </c>
    </row>
    <row r="4739" spans="1:12" x14ac:dyDescent="0.25">
      <c r="A4739" s="8">
        <f t="shared" si="295"/>
        <v>4736</v>
      </c>
      <c r="B4739" s="9">
        <v>43652</v>
      </c>
      <c r="C4739" s="10">
        <v>101446</v>
      </c>
      <c r="D4739" s="10" t="s">
        <v>10</v>
      </c>
      <c r="E4739" s="10" t="s">
        <v>12</v>
      </c>
      <c r="F4739" s="11">
        <v>361.23001098632801</v>
      </c>
      <c r="G4739" s="12">
        <v>0.2</v>
      </c>
      <c r="H4739" s="13">
        <v>2</v>
      </c>
      <c r="I4739" s="13" t="s">
        <v>17</v>
      </c>
      <c r="J4739" s="16" t="str">
        <f t="shared" ca="1" si="292"/>
        <v>V</v>
      </c>
      <c r="K4739">
        <f t="shared" si="293"/>
        <v>1.5102300094742416</v>
      </c>
      <c r="L4739" s="1">
        <f t="shared" si="294"/>
        <v>86.649920150050164</v>
      </c>
    </row>
    <row r="4740" spans="1:12" x14ac:dyDescent="0.25">
      <c r="A4740" s="8">
        <f t="shared" si="295"/>
        <v>4737</v>
      </c>
      <c r="B4740" s="9">
        <v>43344</v>
      </c>
      <c r="C4740" s="10">
        <v>101447</v>
      </c>
      <c r="D4740" s="10" t="s">
        <v>10</v>
      </c>
      <c r="E4740" s="10" t="s">
        <v>11</v>
      </c>
      <c r="F4740" s="11">
        <v>492.38998794555698</v>
      </c>
      <c r="G4740" s="12">
        <v>0.25</v>
      </c>
      <c r="H4740" s="13">
        <v>1</v>
      </c>
      <c r="I4740" s="13" t="s">
        <v>17</v>
      </c>
      <c r="J4740" s="16" t="str">
        <f t="shared" ca="1" si="292"/>
        <v>T</v>
      </c>
      <c r="K4740">
        <f t="shared" si="293"/>
        <v>1.6741866315386624</v>
      </c>
      <c r="L4740" s="1">
        <f t="shared" si="294"/>
        <v>223.80484645000001</v>
      </c>
    </row>
    <row r="4741" spans="1:12" x14ac:dyDescent="0.25">
      <c r="A4741" s="8">
        <f t="shared" si="295"/>
        <v>4738</v>
      </c>
      <c r="B4741" s="9">
        <v>43344</v>
      </c>
      <c r="C4741" s="10">
        <v>101447</v>
      </c>
      <c r="D4741" s="10" t="s">
        <v>10</v>
      </c>
      <c r="E4741" s="10" t="s">
        <v>11</v>
      </c>
      <c r="F4741" s="11">
        <v>3596.1500072479198</v>
      </c>
      <c r="G4741" s="12">
        <v>0.25</v>
      </c>
      <c r="H4741" s="13">
        <v>1.9135802469135801</v>
      </c>
      <c r="I4741" s="13" t="s">
        <v>18</v>
      </c>
      <c r="J4741" s="16" t="str">
        <f t="shared" ref="J4741:J4804" ca="1" si="296">CHOOSE(RANDBETWEEN(1,2),"T","V")</f>
        <v>T</v>
      </c>
      <c r="K4741">
        <f t="shared" ref="K4741:K4804" si="297">EXP($Q$3*G4741)</f>
        <v>1.6741866315386624</v>
      </c>
      <c r="L4741" s="1">
        <f t="shared" ref="L4741:L4804" si="298">F4741*(H4741-K4741)^2</f>
        <v>206.09285069469291</v>
      </c>
    </row>
    <row r="4742" spans="1:12" x14ac:dyDescent="0.25">
      <c r="A4742" s="8">
        <f t="shared" ref="A4742:A4805" si="299">A4741+1</f>
        <v>4739</v>
      </c>
      <c r="B4742" s="9">
        <v>43596</v>
      </c>
      <c r="C4742" s="10">
        <v>101447</v>
      </c>
      <c r="D4742" s="10" t="s">
        <v>10</v>
      </c>
      <c r="E4742" s="10" t="s">
        <v>11</v>
      </c>
      <c r="F4742" s="11">
        <v>7832.5100312828999</v>
      </c>
      <c r="G4742" s="12">
        <v>0.25</v>
      </c>
      <c r="H4742" s="13">
        <v>1.01685393258427</v>
      </c>
      <c r="I4742" s="13" t="s">
        <v>18</v>
      </c>
      <c r="J4742" s="16" t="str">
        <f t="shared" ca="1" si="296"/>
        <v>T</v>
      </c>
      <c r="K4742">
        <f t="shared" si="297"/>
        <v>1.6741866315386624</v>
      </c>
      <c r="L4742" s="1">
        <f t="shared" si="298"/>
        <v>3384.3200998803031</v>
      </c>
    </row>
    <row r="4743" spans="1:12" x14ac:dyDescent="0.25">
      <c r="A4743" s="8">
        <f t="shared" si="299"/>
        <v>4740</v>
      </c>
      <c r="B4743" s="9">
        <v>43225</v>
      </c>
      <c r="C4743" s="10">
        <v>101448</v>
      </c>
      <c r="D4743" s="10" t="s">
        <v>8</v>
      </c>
      <c r="E4743" s="10" t="s">
        <v>9</v>
      </c>
      <c r="F4743" s="11">
        <v>635.08000314235699</v>
      </c>
      <c r="G4743" s="12">
        <v>0.3</v>
      </c>
      <c r="H4743" s="13">
        <v>2.2040816326530601</v>
      </c>
      <c r="I4743" s="13" t="s">
        <v>17</v>
      </c>
      <c r="J4743" s="16" t="str">
        <f t="shared" ca="1" si="296"/>
        <v>T</v>
      </c>
      <c r="K4743">
        <f t="shared" si="297"/>
        <v>1.8559430415493803</v>
      </c>
      <c r="L4743" s="1">
        <f t="shared" si="298"/>
        <v>76.972000340085472</v>
      </c>
    </row>
    <row r="4744" spans="1:12" x14ac:dyDescent="0.25">
      <c r="A4744" s="8">
        <f t="shared" si="299"/>
        <v>4741</v>
      </c>
      <c r="B4744" s="9">
        <v>43225</v>
      </c>
      <c r="C4744" s="10">
        <v>101448</v>
      </c>
      <c r="D4744" s="10" t="s">
        <v>8</v>
      </c>
      <c r="E4744" s="10" t="s">
        <v>9</v>
      </c>
      <c r="F4744" s="11">
        <v>57.509999275207498</v>
      </c>
      <c r="G4744" s="12">
        <v>0.3</v>
      </c>
      <c r="H4744" s="13">
        <v>2.4</v>
      </c>
      <c r="I4744" s="13" t="s">
        <v>18</v>
      </c>
      <c r="J4744" s="16" t="str">
        <f t="shared" ca="1" si="296"/>
        <v>T</v>
      </c>
      <c r="K4744">
        <f t="shared" si="297"/>
        <v>1.8559430415493803</v>
      </c>
      <c r="L4744" s="1">
        <f t="shared" si="298"/>
        <v>17.022843272419284</v>
      </c>
    </row>
    <row r="4745" spans="1:12" x14ac:dyDescent="0.25">
      <c r="A4745" s="8">
        <f t="shared" si="299"/>
        <v>4742</v>
      </c>
      <c r="B4745" s="9">
        <v>43225</v>
      </c>
      <c r="C4745" s="10">
        <v>101448</v>
      </c>
      <c r="D4745" s="10" t="s">
        <v>8</v>
      </c>
      <c r="E4745" s="10" t="s">
        <v>9</v>
      </c>
      <c r="F4745" s="11">
        <v>11416.259840250001</v>
      </c>
      <c r="G4745" s="12">
        <v>0.3</v>
      </c>
      <c r="H4745" s="13">
        <v>1.30293501048218</v>
      </c>
      <c r="I4745" s="13" t="s">
        <v>17</v>
      </c>
      <c r="J4745" s="16" t="str">
        <f t="shared" ca="1" si="296"/>
        <v>T</v>
      </c>
      <c r="K4745">
        <f t="shared" si="297"/>
        <v>1.8559430415493803</v>
      </c>
      <c r="L4745" s="1">
        <f t="shared" si="298"/>
        <v>3491.2964095567872</v>
      </c>
    </row>
    <row r="4746" spans="1:12" x14ac:dyDescent="0.25">
      <c r="A4746" s="8">
        <f t="shared" si="299"/>
        <v>4743</v>
      </c>
      <c r="B4746" s="9">
        <v>43225</v>
      </c>
      <c r="C4746" s="10">
        <v>101449</v>
      </c>
      <c r="D4746" s="10" t="s">
        <v>8</v>
      </c>
      <c r="E4746" s="10" t="s">
        <v>9</v>
      </c>
      <c r="F4746" s="11">
        <v>96.600002288818402</v>
      </c>
      <c r="G4746" s="12">
        <v>0.3</v>
      </c>
      <c r="H4746" s="13">
        <v>3.2</v>
      </c>
      <c r="I4746" s="13" t="s">
        <v>18</v>
      </c>
      <c r="J4746" s="16" t="str">
        <f t="shared" ca="1" si="296"/>
        <v>T</v>
      </c>
      <c r="K4746">
        <f t="shared" si="297"/>
        <v>1.8559430415493803</v>
      </c>
      <c r="L4746" s="1">
        <f t="shared" si="298"/>
        <v>174.50685192497625</v>
      </c>
    </row>
    <row r="4747" spans="1:12" x14ac:dyDescent="0.25">
      <c r="A4747" s="8">
        <f t="shared" si="299"/>
        <v>4744</v>
      </c>
      <c r="B4747" s="9">
        <v>43225</v>
      </c>
      <c r="C4747" s="10">
        <v>101449</v>
      </c>
      <c r="D4747" s="10" t="s">
        <v>8</v>
      </c>
      <c r="E4747" s="10" t="s">
        <v>9</v>
      </c>
      <c r="F4747" s="11">
        <v>9023.6601614952106</v>
      </c>
      <c r="G4747" s="12">
        <v>0.3</v>
      </c>
      <c r="H4747" s="13">
        <v>1.53413654618474</v>
      </c>
      <c r="I4747" s="13" t="s">
        <v>17</v>
      </c>
      <c r="J4747" s="16" t="str">
        <f t="shared" ca="1" si="296"/>
        <v>T</v>
      </c>
      <c r="K4747">
        <f t="shared" si="297"/>
        <v>1.8559430415493803</v>
      </c>
      <c r="L4747" s="1">
        <f t="shared" si="298"/>
        <v>934.48501674225724</v>
      </c>
    </row>
    <row r="4748" spans="1:12" x14ac:dyDescent="0.25">
      <c r="A4748" s="8">
        <f t="shared" si="299"/>
        <v>4745</v>
      </c>
      <c r="B4748" s="9">
        <v>43225</v>
      </c>
      <c r="C4748" s="10">
        <v>101450</v>
      </c>
      <c r="D4748" s="10" t="s">
        <v>8</v>
      </c>
      <c r="E4748" s="10" t="s">
        <v>9</v>
      </c>
      <c r="F4748" s="11">
        <v>39.950000762939503</v>
      </c>
      <c r="G4748" s="12">
        <v>0.3</v>
      </c>
      <c r="H4748" s="13">
        <v>1</v>
      </c>
      <c r="I4748" s="13" t="s">
        <v>18</v>
      </c>
      <c r="J4748" s="16" t="str">
        <f t="shared" ca="1" si="296"/>
        <v>V</v>
      </c>
      <c r="K4748">
        <f t="shared" si="297"/>
        <v>1.8559430415493803</v>
      </c>
      <c r="L4748" s="1">
        <f t="shared" si="298"/>
        <v>29.268908249512172</v>
      </c>
    </row>
    <row r="4749" spans="1:12" x14ac:dyDescent="0.25">
      <c r="A4749" s="8">
        <f t="shared" si="299"/>
        <v>4746</v>
      </c>
      <c r="B4749" s="9">
        <v>43225</v>
      </c>
      <c r="C4749" s="10">
        <v>101450</v>
      </c>
      <c r="D4749" s="10" t="s">
        <v>8</v>
      </c>
      <c r="E4749" s="10" t="s">
        <v>9</v>
      </c>
      <c r="F4749" s="11">
        <v>3731.8500156402602</v>
      </c>
      <c r="G4749" s="12">
        <v>0.3</v>
      </c>
      <c r="H4749" s="13">
        <v>1.3267326732673299</v>
      </c>
      <c r="I4749" s="13" t="s">
        <v>18</v>
      </c>
      <c r="J4749" s="16" t="str">
        <f t="shared" ca="1" si="296"/>
        <v>V</v>
      </c>
      <c r="K4749">
        <f t="shared" si="297"/>
        <v>1.8559430415493803</v>
      </c>
      <c r="L4749" s="1">
        <f t="shared" si="298"/>
        <v>1045.155401902621</v>
      </c>
    </row>
    <row r="4750" spans="1:12" x14ac:dyDescent="0.25">
      <c r="A4750" s="8">
        <f t="shared" si="299"/>
        <v>4747</v>
      </c>
      <c r="B4750" s="9">
        <v>43169</v>
      </c>
      <c r="C4750" s="10">
        <v>101451</v>
      </c>
      <c r="D4750" s="10" t="s">
        <v>8</v>
      </c>
      <c r="E4750" s="10" t="s">
        <v>9</v>
      </c>
      <c r="F4750" s="11">
        <v>2277.1800227165199</v>
      </c>
      <c r="G4750" s="12">
        <v>0.2</v>
      </c>
      <c r="H4750" s="13">
        <v>1.22187981510015</v>
      </c>
      <c r="I4750" s="13" t="s">
        <v>17</v>
      </c>
      <c r="J4750" s="16" t="str">
        <f t="shared" ca="1" si="296"/>
        <v>V</v>
      </c>
      <c r="K4750">
        <f t="shared" si="297"/>
        <v>1.5102300094742416</v>
      </c>
      <c r="L4750" s="1">
        <f t="shared" si="298"/>
        <v>189.3380335131387</v>
      </c>
    </row>
    <row r="4751" spans="1:12" x14ac:dyDescent="0.25">
      <c r="A4751" s="8">
        <f t="shared" si="299"/>
        <v>4748</v>
      </c>
      <c r="B4751" s="9">
        <v>43225</v>
      </c>
      <c r="C4751" s="10">
        <v>101452</v>
      </c>
      <c r="D4751" s="10" t="s">
        <v>8</v>
      </c>
      <c r="E4751" s="10" t="s">
        <v>9</v>
      </c>
      <c r="F4751" s="11">
        <v>33.559999465942397</v>
      </c>
      <c r="G4751" s="12">
        <v>0.2</v>
      </c>
      <c r="H4751" s="13">
        <v>1</v>
      </c>
      <c r="I4751" s="13" t="s">
        <v>18</v>
      </c>
      <c r="J4751" s="16" t="str">
        <f t="shared" ca="1" si="296"/>
        <v>V</v>
      </c>
      <c r="K4751">
        <f t="shared" si="297"/>
        <v>1.5102300094742416</v>
      </c>
      <c r="L4751" s="1">
        <f t="shared" si="298"/>
        <v>8.7368311367512135</v>
      </c>
    </row>
    <row r="4752" spans="1:12" x14ac:dyDescent="0.25">
      <c r="A4752" s="8">
        <f t="shared" si="299"/>
        <v>4749</v>
      </c>
      <c r="B4752" s="9">
        <v>43225</v>
      </c>
      <c r="C4752" s="10">
        <v>101452</v>
      </c>
      <c r="D4752" s="10" t="s">
        <v>8</v>
      </c>
      <c r="E4752" s="10" t="s">
        <v>9</v>
      </c>
      <c r="F4752" s="11">
        <v>1226.93998652697</v>
      </c>
      <c r="G4752" s="12">
        <v>0.2</v>
      </c>
      <c r="H4752" s="13">
        <v>1.5616438356164399</v>
      </c>
      <c r="I4752" s="13" t="s">
        <v>17</v>
      </c>
      <c r="J4752" s="16" t="str">
        <f t="shared" ca="1" si="296"/>
        <v>T</v>
      </c>
      <c r="K4752">
        <f t="shared" si="297"/>
        <v>1.5102300094742416</v>
      </c>
      <c r="L4752" s="1">
        <f t="shared" si="298"/>
        <v>3.2432704847924314</v>
      </c>
    </row>
    <row r="4753" spans="1:12" x14ac:dyDescent="0.25">
      <c r="A4753" s="8">
        <f t="shared" si="299"/>
        <v>4750</v>
      </c>
      <c r="B4753" s="9">
        <v>43225</v>
      </c>
      <c r="C4753" s="10">
        <v>101453</v>
      </c>
      <c r="D4753" s="10" t="s">
        <v>8</v>
      </c>
      <c r="E4753" s="10" t="s">
        <v>9</v>
      </c>
      <c r="F4753" s="11">
        <v>53.699998855590799</v>
      </c>
      <c r="G4753" s="12">
        <v>0.2</v>
      </c>
      <c r="H4753" s="13">
        <v>2.3333333333333299</v>
      </c>
      <c r="I4753" s="13" t="s">
        <v>17</v>
      </c>
      <c r="J4753" s="16" t="str">
        <f t="shared" ca="1" si="296"/>
        <v>V</v>
      </c>
      <c r="K4753">
        <f t="shared" si="297"/>
        <v>1.5102300094742416</v>
      </c>
      <c r="L4753" s="1">
        <f t="shared" si="298"/>
        <v>36.381699914524937</v>
      </c>
    </row>
    <row r="4754" spans="1:12" x14ac:dyDescent="0.25">
      <c r="A4754" s="8">
        <f t="shared" si="299"/>
        <v>4751</v>
      </c>
      <c r="B4754" s="9">
        <v>43225</v>
      </c>
      <c r="C4754" s="10">
        <v>101453</v>
      </c>
      <c r="D4754" s="10" t="s">
        <v>8</v>
      </c>
      <c r="E4754" s="10" t="s">
        <v>9</v>
      </c>
      <c r="F4754" s="11">
        <v>3164.7399582956</v>
      </c>
      <c r="G4754" s="12">
        <v>0.2</v>
      </c>
      <c r="H4754" s="13">
        <v>1.54972375690608</v>
      </c>
      <c r="I4754" s="13" t="s">
        <v>18</v>
      </c>
      <c r="J4754" s="16" t="str">
        <f t="shared" ca="1" si="296"/>
        <v>V</v>
      </c>
      <c r="K4754">
        <f t="shared" si="297"/>
        <v>1.5102300094742416</v>
      </c>
      <c r="L4754" s="1">
        <f t="shared" si="298"/>
        <v>4.9362224112230502</v>
      </c>
    </row>
    <row r="4755" spans="1:12" x14ac:dyDescent="0.25">
      <c r="A4755" s="8">
        <f t="shared" si="299"/>
        <v>4752</v>
      </c>
      <c r="B4755" s="9">
        <v>43533</v>
      </c>
      <c r="C4755" s="10">
        <v>101454</v>
      </c>
      <c r="D4755" s="10" t="s">
        <v>8</v>
      </c>
      <c r="E4755" s="10" t="s">
        <v>9</v>
      </c>
      <c r="F4755" s="11">
        <v>56.909999847412102</v>
      </c>
      <c r="G4755" s="12">
        <v>0.25</v>
      </c>
      <c r="H4755" s="13">
        <v>2</v>
      </c>
      <c r="I4755" s="13" t="s">
        <v>18</v>
      </c>
      <c r="J4755" s="16" t="str">
        <f t="shared" ca="1" si="296"/>
        <v>V</v>
      </c>
      <c r="K4755">
        <f t="shared" si="297"/>
        <v>1.6741866315386624</v>
      </c>
      <c r="L4755" s="1">
        <f t="shared" si="298"/>
        <v>6.0412441030890287</v>
      </c>
    </row>
    <row r="4756" spans="1:12" x14ac:dyDescent="0.25">
      <c r="A4756" s="8">
        <f t="shared" si="299"/>
        <v>4753</v>
      </c>
      <c r="B4756" s="9">
        <v>43533</v>
      </c>
      <c r="C4756" s="10">
        <v>101454</v>
      </c>
      <c r="D4756" s="10" t="s">
        <v>8</v>
      </c>
      <c r="E4756" s="10" t="s">
        <v>9</v>
      </c>
      <c r="F4756" s="11">
        <v>4133.5300750732404</v>
      </c>
      <c r="G4756" s="12">
        <v>0.25</v>
      </c>
      <c r="H4756" s="13">
        <v>1.13986013986014</v>
      </c>
      <c r="I4756" s="13" t="s">
        <v>18</v>
      </c>
      <c r="J4756" s="16" t="str">
        <f t="shared" ca="1" si="296"/>
        <v>T</v>
      </c>
      <c r="K4756">
        <f t="shared" si="297"/>
        <v>1.6741866315386624</v>
      </c>
      <c r="L4756" s="1">
        <f t="shared" si="298"/>
        <v>1180.1426761768894</v>
      </c>
    </row>
    <row r="4757" spans="1:12" x14ac:dyDescent="0.25">
      <c r="A4757" s="8">
        <f t="shared" si="299"/>
        <v>4754</v>
      </c>
      <c r="B4757" s="9">
        <v>43015</v>
      </c>
      <c r="C4757" s="10">
        <v>101455</v>
      </c>
      <c r="D4757" s="10" t="s">
        <v>8</v>
      </c>
      <c r="E4757" s="10" t="s">
        <v>13</v>
      </c>
      <c r="F4757" s="11">
        <v>720.989990234375</v>
      </c>
      <c r="G4757" s="12">
        <v>0.12</v>
      </c>
      <c r="H4757" s="13">
        <v>1.5</v>
      </c>
      <c r="I4757" s="13" t="s">
        <v>18</v>
      </c>
      <c r="J4757" s="16" t="str">
        <f t="shared" ca="1" si="296"/>
        <v>V</v>
      </c>
      <c r="K4757">
        <f t="shared" si="297"/>
        <v>1.2806364463005329</v>
      </c>
      <c r="L4757" s="1">
        <f t="shared" si="298"/>
        <v>34.694304153073752</v>
      </c>
    </row>
    <row r="4758" spans="1:12" x14ac:dyDescent="0.25">
      <c r="A4758" s="8">
        <f t="shared" si="299"/>
        <v>4755</v>
      </c>
      <c r="B4758" s="9">
        <v>43015</v>
      </c>
      <c r="C4758" s="10">
        <v>101455</v>
      </c>
      <c r="D4758" s="10" t="s">
        <v>8</v>
      </c>
      <c r="E4758" s="10" t="s">
        <v>13</v>
      </c>
      <c r="F4758" s="11">
        <v>9902.7799263000506</v>
      </c>
      <c r="G4758" s="12">
        <v>0.12</v>
      </c>
      <c r="H4758" s="13">
        <v>1.3548387096774199</v>
      </c>
      <c r="I4758" s="13" t="s">
        <v>17</v>
      </c>
      <c r="J4758" s="16" t="str">
        <f t="shared" ca="1" si="296"/>
        <v>T</v>
      </c>
      <c r="K4758">
        <f t="shared" si="297"/>
        <v>1.2806364463005329</v>
      </c>
      <c r="L4758" s="1">
        <f t="shared" si="298"/>
        <v>54.524467520688624</v>
      </c>
    </row>
    <row r="4759" spans="1:12" x14ac:dyDescent="0.25">
      <c r="A4759" s="8">
        <f t="shared" si="299"/>
        <v>4756</v>
      </c>
      <c r="B4759" s="9">
        <v>43533</v>
      </c>
      <c r="C4759" s="10">
        <v>101456</v>
      </c>
      <c r="D4759" s="10" t="s">
        <v>8</v>
      </c>
      <c r="E4759" s="10" t="s">
        <v>9</v>
      </c>
      <c r="F4759" s="11">
        <v>302.13999176025402</v>
      </c>
      <c r="G4759" s="12">
        <v>0.25</v>
      </c>
      <c r="H4759" s="13">
        <v>1.15384615384615</v>
      </c>
      <c r="I4759" s="13" t="s">
        <v>17</v>
      </c>
      <c r="J4759" s="16" t="str">
        <f t="shared" ca="1" si="296"/>
        <v>T</v>
      </c>
      <c r="K4759">
        <f t="shared" si="297"/>
        <v>1.6741866315386624</v>
      </c>
      <c r="L4759" s="1">
        <f t="shared" si="298"/>
        <v>81.805675601867762</v>
      </c>
    </row>
    <row r="4760" spans="1:12" x14ac:dyDescent="0.25">
      <c r="A4760" s="8">
        <f t="shared" si="299"/>
        <v>4757</v>
      </c>
      <c r="B4760" s="9">
        <v>43533</v>
      </c>
      <c r="C4760" s="10">
        <v>101456</v>
      </c>
      <c r="D4760" s="10" t="s">
        <v>8</v>
      </c>
      <c r="E4760" s="10" t="s">
        <v>9</v>
      </c>
      <c r="F4760" s="11">
        <v>74.850002288818402</v>
      </c>
      <c r="G4760" s="12">
        <v>0.25</v>
      </c>
      <c r="H4760" s="13">
        <v>1</v>
      </c>
      <c r="I4760" s="13" t="s">
        <v>18</v>
      </c>
      <c r="J4760" s="16" t="str">
        <f t="shared" ca="1" si="296"/>
        <v>V</v>
      </c>
      <c r="K4760">
        <f t="shared" si="297"/>
        <v>1.6741866315386624</v>
      </c>
      <c r="L4760" s="1">
        <f t="shared" si="298"/>
        <v>34.021392959117961</v>
      </c>
    </row>
    <row r="4761" spans="1:12" x14ac:dyDescent="0.25">
      <c r="A4761" s="8">
        <f t="shared" si="299"/>
        <v>4758</v>
      </c>
      <c r="B4761" s="9">
        <v>43533</v>
      </c>
      <c r="C4761" s="10">
        <v>101456</v>
      </c>
      <c r="D4761" s="10" t="s">
        <v>8</v>
      </c>
      <c r="E4761" s="10" t="s">
        <v>9</v>
      </c>
      <c r="F4761" s="11">
        <v>6125.5001354217502</v>
      </c>
      <c r="G4761" s="12">
        <v>0.25</v>
      </c>
      <c r="H4761" s="13">
        <v>1.57254901960784</v>
      </c>
      <c r="I4761" s="13" t="s">
        <v>18</v>
      </c>
      <c r="J4761" s="16" t="str">
        <f t="shared" ca="1" si="296"/>
        <v>V</v>
      </c>
      <c r="K4761">
        <f t="shared" si="297"/>
        <v>1.6741866315386624</v>
      </c>
      <c r="L4761" s="1">
        <f t="shared" si="298"/>
        <v>63.277666974891645</v>
      </c>
    </row>
    <row r="4762" spans="1:12" x14ac:dyDescent="0.25">
      <c r="A4762" s="8">
        <f t="shared" si="299"/>
        <v>4759</v>
      </c>
      <c r="B4762" s="9">
        <v>43197</v>
      </c>
      <c r="C4762" s="10">
        <v>101457</v>
      </c>
      <c r="D4762" s="10" t="s">
        <v>8</v>
      </c>
      <c r="E4762" s="10" t="s">
        <v>9</v>
      </c>
      <c r="F4762" s="11">
        <v>255.23000144958499</v>
      </c>
      <c r="G4762" s="12">
        <v>0.2</v>
      </c>
      <c r="H4762" s="13">
        <v>1.1428571428571399</v>
      </c>
      <c r="I4762" s="13" t="s">
        <v>17</v>
      </c>
      <c r="J4762" s="16" t="str">
        <f t="shared" ca="1" si="296"/>
        <v>V</v>
      </c>
      <c r="K4762">
        <f t="shared" si="297"/>
        <v>1.5102300094742416</v>
      </c>
      <c r="L4762" s="1">
        <f t="shared" si="298"/>
        <v>34.446561542208194</v>
      </c>
    </row>
    <row r="4763" spans="1:12" x14ac:dyDescent="0.25">
      <c r="A4763" s="8">
        <f t="shared" si="299"/>
        <v>4760</v>
      </c>
      <c r="B4763" s="9">
        <v>43197</v>
      </c>
      <c r="C4763" s="10">
        <v>101457</v>
      </c>
      <c r="D4763" s="10" t="s">
        <v>8</v>
      </c>
      <c r="E4763" s="10" t="s">
        <v>9</v>
      </c>
      <c r="F4763" s="11">
        <v>19.950000762939499</v>
      </c>
      <c r="G4763" s="12">
        <v>0.2</v>
      </c>
      <c r="H4763" s="13">
        <v>2</v>
      </c>
      <c r="I4763" s="13" t="s">
        <v>18</v>
      </c>
      <c r="J4763" s="16" t="str">
        <f t="shared" ca="1" si="296"/>
        <v>V</v>
      </c>
      <c r="K4763">
        <f t="shared" si="297"/>
        <v>1.5102300094742416</v>
      </c>
      <c r="L4763" s="1">
        <f t="shared" si="298"/>
        <v>4.7854993232208907</v>
      </c>
    </row>
    <row r="4764" spans="1:12" x14ac:dyDescent="0.25">
      <c r="A4764" s="8">
        <f t="shared" si="299"/>
        <v>4761</v>
      </c>
      <c r="B4764" s="9">
        <v>43197</v>
      </c>
      <c r="C4764" s="10">
        <v>101457</v>
      </c>
      <c r="D4764" s="10" t="s">
        <v>8</v>
      </c>
      <c r="E4764" s="10" t="s">
        <v>9</v>
      </c>
      <c r="F4764" s="11">
        <v>5264.5600726604498</v>
      </c>
      <c r="G4764" s="12">
        <v>0.2</v>
      </c>
      <c r="H4764" s="13">
        <v>0.96808510638297895</v>
      </c>
      <c r="I4764" s="13" t="s">
        <v>18</v>
      </c>
      <c r="J4764" s="16" t="str">
        <f t="shared" ca="1" si="296"/>
        <v>V</v>
      </c>
      <c r="K4764">
        <f t="shared" si="297"/>
        <v>1.5102300094742416</v>
      </c>
      <c r="L4764" s="1">
        <f t="shared" si="298"/>
        <v>1547.3652662395709</v>
      </c>
    </row>
    <row r="4765" spans="1:12" x14ac:dyDescent="0.25">
      <c r="A4765" s="8">
        <f t="shared" si="299"/>
        <v>4762</v>
      </c>
      <c r="B4765" s="9">
        <v>43533</v>
      </c>
      <c r="C4765" s="10">
        <v>101457</v>
      </c>
      <c r="D4765" s="10" t="s">
        <v>8</v>
      </c>
      <c r="E4765" s="10" t="s">
        <v>9</v>
      </c>
      <c r="F4765" s="11">
        <v>5345.2601470947302</v>
      </c>
      <c r="G4765" s="12">
        <v>0.25</v>
      </c>
      <c r="H4765" s="13">
        <v>1.36690647482014</v>
      </c>
      <c r="I4765" s="13" t="s">
        <v>17</v>
      </c>
      <c r="J4765" s="16" t="str">
        <f t="shared" ca="1" si="296"/>
        <v>T</v>
      </c>
      <c r="K4765">
        <f t="shared" si="297"/>
        <v>1.6741866315386624</v>
      </c>
      <c r="L4765" s="1">
        <f t="shared" si="298"/>
        <v>504.70531461424031</v>
      </c>
    </row>
    <row r="4766" spans="1:12" x14ac:dyDescent="0.25">
      <c r="A4766" s="8">
        <f t="shared" si="299"/>
        <v>4763</v>
      </c>
      <c r="B4766" s="9">
        <v>43197</v>
      </c>
      <c r="C4766" s="10">
        <v>101459</v>
      </c>
      <c r="D4766" s="10" t="s">
        <v>8</v>
      </c>
      <c r="E4766" s="10" t="s">
        <v>13</v>
      </c>
      <c r="F4766" s="11">
        <v>6083.7697753906295</v>
      </c>
      <c r="G4766" s="12">
        <v>0.15</v>
      </c>
      <c r="H4766" s="13">
        <v>1.1666666666666701</v>
      </c>
      <c r="I4766" s="13" t="s">
        <v>18</v>
      </c>
      <c r="J4766" s="16" t="str">
        <f t="shared" ca="1" si="296"/>
        <v>V</v>
      </c>
      <c r="K4766">
        <f t="shared" si="297"/>
        <v>1.3623300046425537</v>
      </c>
      <c r="L4766" s="1">
        <f t="shared" si="298"/>
        <v>232.91190492913245</v>
      </c>
    </row>
    <row r="4767" spans="1:12" x14ac:dyDescent="0.25">
      <c r="A4767" s="8">
        <f t="shared" si="299"/>
        <v>4764</v>
      </c>
      <c r="B4767" s="9">
        <v>43344</v>
      </c>
      <c r="C4767" s="10">
        <v>101459</v>
      </c>
      <c r="D4767" s="10" t="s">
        <v>8</v>
      </c>
      <c r="E4767" s="10" t="s">
        <v>13</v>
      </c>
      <c r="F4767" s="11">
        <v>2838.6800537109398</v>
      </c>
      <c r="G4767" s="12">
        <v>0.15</v>
      </c>
      <c r="H4767" s="13">
        <v>0.25</v>
      </c>
      <c r="I4767" s="13" t="s">
        <v>18</v>
      </c>
      <c r="J4767" s="16" t="str">
        <f t="shared" ca="1" si="296"/>
        <v>T</v>
      </c>
      <c r="K4767">
        <f t="shared" si="297"/>
        <v>1.3623300046425537</v>
      </c>
      <c r="L4767" s="1">
        <f t="shared" si="298"/>
        <v>3512.2364908513991</v>
      </c>
    </row>
    <row r="4768" spans="1:12" x14ac:dyDescent="0.25">
      <c r="A4768" s="8">
        <f t="shared" si="299"/>
        <v>4765</v>
      </c>
      <c r="B4768" s="9">
        <v>43379</v>
      </c>
      <c r="C4768" s="10">
        <v>101460</v>
      </c>
      <c r="D4768" s="10" t="s">
        <v>8</v>
      </c>
      <c r="E4768" s="10" t="s">
        <v>13</v>
      </c>
      <c r="F4768" s="11">
        <v>468.60000228881802</v>
      </c>
      <c r="G4768" s="12">
        <v>0.2</v>
      </c>
      <c r="H4768" s="13">
        <v>1.9</v>
      </c>
      <c r="I4768" s="13" t="s">
        <v>18</v>
      </c>
      <c r="J4768" s="16" t="str">
        <f t="shared" ca="1" si="296"/>
        <v>T</v>
      </c>
      <c r="K4768">
        <f t="shared" si="297"/>
        <v>1.5102300094742416</v>
      </c>
      <c r="L4768" s="1">
        <f t="shared" si="298"/>
        <v>71.190014835789867</v>
      </c>
    </row>
    <row r="4769" spans="1:12" x14ac:dyDescent="0.25">
      <c r="A4769" s="8">
        <f t="shared" si="299"/>
        <v>4766</v>
      </c>
      <c r="B4769" s="9">
        <v>43239</v>
      </c>
      <c r="C4769" s="10">
        <v>101462</v>
      </c>
      <c r="D4769" s="10" t="s">
        <v>8</v>
      </c>
      <c r="E4769" s="10" t="s">
        <v>13</v>
      </c>
      <c r="F4769" s="11">
        <v>1287.36999511719</v>
      </c>
      <c r="G4769" s="12">
        <v>0.11</v>
      </c>
      <c r="H4769" s="13">
        <v>0.6</v>
      </c>
      <c r="I4769" s="13" t="s">
        <v>17</v>
      </c>
      <c r="J4769" s="16" t="str">
        <f t="shared" ca="1" si="296"/>
        <v>T</v>
      </c>
      <c r="K4769">
        <f t="shared" si="297"/>
        <v>1.2545087727939066</v>
      </c>
      <c r="L4769" s="1">
        <f t="shared" si="298"/>
        <v>551.48579037555612</v>
      </c>
    </row>
    <row r="4770" spans="1:12" x14ac:dyDescent="0.25">
      <c r="A4770" s="8">
        <f t="shared" si="299"/>
        <v>4767</v>
      </c>
      <c r="B4770" s="9">
        <v>43316</v>
      </c>
      <c r="C4770" s="10">
        <v>101462</v>
      </c>
      <c r="D4770" s="10" t="s">
        <v>8</v>
      </c>
      <c r="E4770" s="10" t="s">
        <v>13</v>
      </c>
      <c r="F4770" s="11">
        <v>1820.7699890136701</v>
      </c>
      <c r="G4770" s="12">
        <v>0.11</v>
      </c>
      <c r="H4770" s="13">
        <v>1.0714285714285701</v>
      </c>
      <c r="I4770" s="13" t="s">
        <v>18</v>
      </c>
      <c r="J4770" s="16" t="str">
        <f t="shared" ca="1" si="296"/>
        <v>T</v>
      </c>
      <c r="K4770">
        <f t="shared" si="297"/>
        <v>1.2545087727939066</v>
      </c>
      <c r="L4770" s="1">
        <f t="shared" si="298"/>
        <v>61.029224209247211</v>
      </c>
    </row>
    <row r="4771" spans="1:12" x14ac:dyDescent="0.25">
      <c r="A4771" s="8">
        <f t="shared" si="299"/>
        <v>4768</v>
      </c>
      <c r="B4771" s="9">
        <v>43316</v>
      </c>
      <c r="C4771" s="10">
        <v>101462</v>
      </c>
      <c r="D4771" s="10" t="s">
        <v>8</v>
      </c>
      <c r="E4771" s="10" t="s">
        <v>13</v>
      </c>
      <c r="F4771" s="11">
        <v>2810.8099880218501</v>
      </c>
      <c r="G4771" s="12">
        <v>0.11</v>
      </c>
      <c r="H4771" s="13">
        <v>5.2777777777777803</v>
      </c>
      <c r="I4771" s="13" t="s">
        <v>18</v>
      </c>
      <c r="J4771" s="16" t="str">
        <f t="shared" ca="1" si="296"/>
        <v>T</v>
      </c>
      <c r="K4771">
        <f t="shared" si="297"/>
        <v>1.2545087727939066</v>
      </c>
      <c r="L4771" s="1">
        <f t="shared" si="298"/>
        <v>45497.719724801042</v>
      </c>
    </row>
    <row r="4772" spans="1:12" x14ac:dyDescent="0.25">
      <c r="A4772" s="8">
        <f t="shared" si="299"/>
        <v>4769</v>
      </c>
      <c r="B4772" s="9">
        <v>43379</v>
      </c>
      <c r="C4772" s="10">
        <v>101540</v>
      </c>
      <c r="D4772" s="10" t="s">
        <v>8</v>
      </c>
      <c r="E4772" s="10" t="s">
        <v>9</v>
      </c>
      <c r="F4772" s="11">
        <v>565.44001197814896</v>
      </c>
      <c r="G4772" s="12">
        <v>0.2</v>
      </c>
      <c r="H4772" s="13">
        <v>1.4117647058823499</v>
      </c>
      <c r="I4772" s="13" t="s">
        <v>18</v>
      </c>
      <c r="J4772" s="16" t="str">
        <f t="shared" ca="1" si="296"/>
        <v>V</v>
      </c>
      <c r="K4772">
        <f t="shared" si="297"/>
        <v>1.5102300094742416</v>
      </c>
      <c r="L4772" s="1">
        <f t="shared" si="298"/>
        <v>5.4821761456436882</v>
      </c>
    </row>
    <row r="4773" spans="1:12" x14ac:dyDescent="0.25">
      <c r="A4773" s="8">
        <f t="shared" si="299"/>
        <v>4770</v>
      </c>
      <c r="B4773" s="9">
        <v>43169</v>
      </c>
      <c r="C4773" s="10">
        <v>101540</v>
      </c>
      <c r="D4773" s="10" t="s">
        <v>8</v>
      </c>
      <c r="E4773" s="10" t="s">
        <v>9</v>
      </c>
      <c r="F4773" s="11">
        <v>69.900001525878906</v>
      </c>
      <c r="G4773" s="12">
        <v>0.2</v>
      </c>
      <c r="H4773" s="13">
        <v>1.5</v>
      </c>
      <c r="I4773" s="13" t="s">
        <v>17</v>
      </c>
      <c r="J4773" s="16" t="str">
        <f t="shared" ca="1" si="296"/>
        <v>V</v>
      </c>
      <c r="K4773">
        <f t="shared" si="297"/>
        <v>1.5102300094742416</v>
      </c>
      <c r="L4773" s="1">
        <f t="shared" si="298"/>
        <v>7.3152514193187074E-3</v>
      </c>
    </row>
    <row r="4774" spans="1:12" x14ac:dyDescent="0.25">
      <c r="A4774" s="8">
        <f t="shared" si="299"/>
        <v>4771</v>
      </c>
      <c r="B4774" s="9">
        <v>43379</v>
      </c>
      <c r="C4774" s="10">
        <v>101540</v>
      </c>
      <c r="D4774" s="10" t="s">
        <v>8</v>
      </c>
      <c r="E4774" s="10" t="s">
        <v>9</v>
      </c>
      <c r="F4774" s="11">
        <v>34.950000762939503</v>
      </c>
      <c r="G4774" s="12">
        <v>0.2</v>
      </c>
      <c r="H4774" s="13">
        <v>3</v>
      </c>
      <c r="I4774" s="13" t="s">
        <v>18</v>
      </c>
      <c r="J4774" s="16" t="str">
        <f t="shared" ca="1" si="296"/>
        <v>T</v>
      </c>
      <c r="K4774">
        <f t="shared" si="297"/>
        <v>1.5102300094742416</v>
      </c>
      <c r="L4774" s="1">
        <f t="shared" si="298"/>
        <v>77.568542825534678</v>
      </c>
    </row>
    <row r="4775" spans="1:12" x14ac:dyDescent="0.25">
      <c r="A4775" s="8">
        <f t="shared" si="299"/>
        <v>4772</v>
      </c>
      <c r="B4775" s="9">
        <v>43533</v>
      </c>
      <c r="C4775" s="10">
        <v>101540</v>
      </c>
      <c r="D4775" s="10" t="s">
        <v>8</v>
      </c>
      <c r="E4775" s="10" t="s">
        <v>9</v>
      </c>
      <c r="F4775" s="11">
        <v>66.400001525878906</v>
      </c>
      <c r="G4775" s="12">
        <v>0.25</v>
      </c>
      <c r="H4775" s="13">
        <v>2</v>
      </c>
      <c r="I4775" s="13" t="s">
        <v>17</v>
      </c>
      <c r="J4775" s="16" t="str">
        <f t="shared" ca="1" si="296"/>
        <v>T</v>
      </c>
      <c r="K4775">
        <f t="shared" si="297"/>
        <v>1.6741866315386624</v>
      </c>
      <c r="L4775" s="1">
        <f t="shared" si="298"/>
        <v>7.0486490729020739</v>
      </c>
    </row>
    <row r="4776" spans="1:12" x14ac:dyDescent="0.25">
      <c r="A4776" s="8">
        <f t="shared" si="299"/>
        <v>4773</v>
      </c>
      <c r="B4776" s="9">
        <v>43169</v>
      </c>
      <c r="C4776" s="10">
        <v>101540</v>
      </c>
      <c r="D4776" s="10" t="s">
        <v>8</v>
      </c>
      <c r="E4776" s="10" t="s">
        <v>9</v>
      </c>
      <c r="F4776" s="11">
        <v>6860.82004737854</v>
      </c>
      <c r="G4776" s="12">
        <v>0.2</v>
      </c>
      <c r="H4776" s="13">
        <v>1.1877934272300501</v>
      </c>
      <c r="I4776" s="13" t="s">
        <v>18</v>
      </c>
      <c r="J4776" s="16" t="str">
        <f t="shared" ca="1" si="296"/>
        <v>V</v>
      </c>
      <c r="K4776">
        <f t="shared" si="297"/>
        <v>1.5102300094742416</v>
      </c>
      <c r="L4776" s="1">
        <f t="shared" si="298"/>
        <v>713.28755455787586</v>
      </c>
    </row>
    <row r="4777" spans="1:12" x14ac:dyDescent="0.25">
      <c r="A4777" s="8">
        <f t="shared" si="299"/>
        <v>4774</v>
      </c>
      <c r="B4777" s="9">
        <v>43379</v>
      </c>
      <c r="C4777" s="10">
        <v>101540</v>
      </c>
      <c r="D4777" s="10" t="s">
        <v>8</v>
      </c>
      <c r="E4777" s="10" t="s">
        <v>9</v>
      </c>
      <c r="F4777" s="11">
        <v>5293.7900676727304</v>
      </c>
      <c r="G4777" s="12">
        <v>0.2</v>
      </c>
      <c r="H4777" s="13">
        <v>1.6832298136646</v>
      </c>
      <c r="I4777" s="13" t="s">
        <v>18</v>
      </c>
      <c r="J4777" s="16" t="str">
        <f t="shared" ca="1" si="296"/>
        <v>V</v>
      </c>
      <c r="K4777">
        <f t="shared" si="297"/>
        <v>1.5102300094742416</v>
      </c>
      <c r="L4777" s="1">
        <f t="shared" si="298"/>
        <v>158.43748428058316</v>
      </c>
    </row>
    <row r="4778" spans="1:12" x14ac:dyDescent="0.25">
      <c r="A4778" s="8">
        <f t="shared" si="299"/>
        <v>4775</v>
      </c>
      <c r="B4778" s="9">
        <v>43533</v>
      </c>
      <c r="C4778" s="10">
        <v>101540</v>
      </c>
      <c r="D4778" s="10" t="s">
        <v>8</v>
      </c>
      <c r="E4778" s="10" t="s">
        <v>9</v>
      </c>
      <c r="F4778" s="11">
        <v>5390.08009719849</v>
      </c>
      <c r="G4778" s="12">
        <v>0.25</v>
      </c>
      <c r="H4778" s="13">
        <v>1.25157232704403</v>
      </c>
      <c r="I4778" s="13" t="s">
        <v>17</v>
      </c>
      <c r="J4778" s="16" t="str">
        <f t="shared" ca="1" si="296"/>
        <v>T</v>
      </c>
      <c r="K4778">
        <f t="shared" si="297"/>
        <v>1.6741866315386624</v>
      </c>
      <c r="L4778" s="1">
        <f t="shared" si="298"/>
        <v>962.683669047124</v>
      </c>
    </row>
    <row r="4779" spans="1:12" x14ac:dyDescent="0.25">
      <c r="A4779" s="8">
        <f t="shared" si="299"/>
        <v>4776</v>
      </c>
      <c r="B4779" s="9">
        <v>43169</v>
      </c>
      <c r="C4779" s="10">
        <v>101541</v>
      </c>
      <c r="D4779" s="10" t="s">
        <v>8</v>
      </c>
      <c r="E4779" s="10" t="s">
        <v>13</v>
      </c>
      <c r="F4779" s="11">
        <v>676.02000045776401</v>
      </c>
      <c r="G4779" s="12">
        <v>0.2</v>
      </c>
      <c r="H4779" s="13">
        <v>1.05555555555556</v>
      </c>
      <c r="I4779" s="13" t="s">
        <v>17</v>
      </c>
      <c r="J4779" s="16" t="str">
        <f t="shared" ca="1" si="296"/>
        <v>V</v>
      </c>
      <c r="K4779">
        <f t="shared" si="297"/>
        <v>1.5102300094742416</v>
      </c>
      <c r="L4779" s="1">
        <f t="shared" si="298"/>
        <v>139.75284338707982</v>
      </c>
    </row>
    <row r="4780" spans="1:12" x14ac:dyDescent="0.25">
      <c r="A4780" s="8">
        <f t="shared" si="299"/>
        <v>4777</v>
      </c>
      <c r="B4780" s="9">
        <v>43169</v>
      </c>
      <c r="C4780" s="10">
        <v>101541</v>
      </c>
      <c r="D4780" s="10" t="s">
        <v>8</v>
      </c>
      <c r="E4780" s="10" t="s">
        <v>13</v>
      </c>
      <c r="F4780" s="11">
        <v>5371.0900554657001</v>
      </c>
      <c r="G4780" s="12">
        <v>0.2</v>
      </c>
      <c r="H4780" s="13">
        <v>0.87162162162162204</v>
      </c>
      <c r="I4780" s="13" t="s">
        <v>18</v>
      </c>
      <c r="J4780" s="16" t="str">
        <f t="shared" ca="1" si="296"/>
        <v>T</v>
      </c>
      <c r="K4780">
        <f t="shared" si="297"/>
        <v>1.5102300094742416</v>
      </c>
      <c r="L4780" s="1">
        <f t="shared" si="298"/>
        <v>2190.4415613554938</v>
      </c>
    </row>
    <row r="4781" spans="1:12" x14ac:dyDescent="0.25">
      <c r="A4781" s="8">
        <f t="shared" si="299"/>
        <v>4778</v>
      </c>
      <c r="B4781" s="9">
        <v>43316</v>
      </c>
      <c r="C4781" s="10">
        <v>101541</v>
      </c>
      <c r="D4781" s="10" t="s">
        <v>8</v>
      </c>
      <c r="E4781" s="10" t="s">
        <v>13</v>
      </c>
      <c r="F4781" s="11">
        <v>1549.7100172042799</v>
      </c>
      <c r="G4781" s="12">
        <v>0.2</v>
      </c>
      <c r="H4781" s="13">
        <v>1.0350877192982499</v>
      </c>
      <c r="I4781" s="13" t="s">
        <v>17</v>
      </c>
      <c r="J4781" s="16" t="str">
        <f t="shared" ca="1" si="296"/>
        <v>T</v>
      </c>
      <c r="K4781">
        <f t="shared" si="297"/>
        <v>1.5102300094742416</v>
      </c>
      <c r="L4781" s="1">
        <f t="shared" si="298"/>
        <v>349.86283709344031</v>
      </c>
    </row>
    <row r="4782" spans="1:12" x14ac:dyDescent="0.25">
      <c r="A4782" s="8">
        <f t="shared" si="299"/>
        <v>4779</v>
      </c>
      <c r="B4782" s="9">
        <v>43169</v>
      </c>
      <c r="C4782" s="10">
        <v>101542</v>
      </c>
      <c r="D4782" s="10" t="s">
        <v>8</v>
      </c>
      <c r="E4782" s="10" t="s">
        <v>9</v>
      </c>
      <c r="F4782" s="11">
        <v>101.450000286102</v>
      </c>
      <c r="G4782" s="12">
        <v>0.2</v>
      </c>
      <c r="H4782" s="13">
        <v>3.2307692307692299</v>
      </c>
      <c r="I4782" s="13" t="s">
        <v>17</v>
      </c>
      <c r="J4782" s="16" t="str">
        <f t="shared" ca="1" si="296"/>
        <v>T</v>
      </c>
      <c r="K4782">
        <f t="shared" si="297"/>
        <v>1.5102300094742416</v>
      </c>
      <c r="L4782" s="1">
        <f t="shared" si="298"/>
        <v>300.31789210579223</v>
      </c>
    </row>
    <row r="4783" spans="1:12" x14ac:dyDescent="0.25">
      <c r="A4783" s="8">
        <f t="shared" si="299"/>
        <v>4780</v>
      </c>
      <c r="B4783" s="9">
        <v>43533</v>
      </c>
      <c r="C4783" s="10">
        <v>101542</v>
      </c>
      <c r="D4783" s="10" t="s">
        <v>8</v>
      </c>
      <c r="E4783" s="10" t="s">
        <v>9</v>
      </c>
      <c r="F4783" s="11">
        <v>37.699999809265101</v>
      </c>
      <c r="G4783" s="12">
        <v>0.25</v>
      </c>
      <c r="H4783" s="13">
        <v>4.2</v>
      </c>
      <c r="I4783" s="13" t="s">
        <v>18</v>
      </c>
      <c r="J4783" s="16" t="str">
        <f t="shared" ca="1" si="296"/>
        <v>T</v>
      </c>
      <c r="K4783">
        <f t="shared" si="297"/>
        <v>1.6741866315386624</v>
      </c>
      <c r="L4783" s="1">
        <f t="shared" si="298"/>
        <v>240.51593937879719</v>
      </c>
    </row>
    <row r="4784" spans="1:12" x14ac:dyDescent="0.25">
      <c r="A4784" s="8">
        <f t="shared" si="299"/>
        <v>4781</v>
      </c>
      <c r="B4784" s="9">
        <v>43533</v>
      </c>
      <c r="C4784" s="10">
        <v>101542</v>
      </c>
      <c r="D4784" s="10" t="s">
        <v>8</v>
      </c>
      <c r="E4784" s="10" t="s">
        <v>9</v>
      </c>
      <c r="F4784" s="11">
        <v>225.52999687194799</v>
      </c>
      <c r="G4784" s="12">
        <v>0.25</v>
      </c>
      <c r="H4784" s="13">
        <v>0.41176470588235298</v>
      </c>
      <c r="I4784" s="13" t="s">
        <v>17</v>
      </c>
      <c r="J4784" s="16" t="str">
        <f t="shared" ca="1" si="296"/>
        <v>V</v>
      </c>
      <c r="K4784">
        <f t="shared" si="297"/>
        <v>1.6741866315386624</v>
      </c>
      <c r="L4784" s="1">
        <f t="shared" si="298"/>
        <v>359.42921248253668</v>
      </c>
    </row>
    <row r="4785" spans="1:12" x14ac:dyDescent="0.25">
      <c r="A4785" s="8">
        <f t="shared" si="299"/>
        <v>4782</v>
      </c>
      <c r="B4785" s="9">
        <v>43169</v>
      </c>
      <c r="C4785" s="10">
        <v>101542</v>
      </c>
      <c r="D4785" s="10" t="s">
        <v>8</v>
      </c>
      <c r="E4785" s="10" t="s">
        <v>9</v>
      </c>
      <c r="F4785" s="11">
        <v>2546.0999662876102</v>
      </c>
      <c r="G4785" s="12">
        <v>0.2</v>
      </c>
      <c r="H4785" s="13">
        <v>1.72842639593909</v>
      </c>
      <c r="I4785" s="13" t="s">
        <v>18</v>
      </c>
      <c r="J4785" s="16" t="str">
        <f t="shared" ca="1" si="296"/>
        <v>T</v>
      </c>
      <c r="K4785">
        <f t="shared" si="297"/>
        <v>1.5102300094742416</v>
      </c>
      <c r="L4785" s="1">
        <f t="shared" si="298"/>
        <v>121.2189615281154</v>
      </c>
    </row>
    <row r="4786" spans="1:12" x14ac:dyDescent="0.25">
      <c r="A4786" s="8">
        <f t="shared" si="299"/>
        <v>4783</v>
      </c>
      <c r="B4786" s="9">
        <v>43533</v>
      </c>
      <c r="C4786" s="10">
        <v>101542</v>
      </c>
      <c r="D4786" s="10" t="s">
        <v>8</v>
      </c>
      <c r="E4786" s="10" t="s">
        <v>9</v>
      </c>
      <c r="F4786" s="11">
        <v>2508.2699813842801</v>
      </c>
      <c r="G4786" s="12">
        <v>0.25</v>
      </c>
      <c r="H4786" s="13">
        <v>1.38403990024938</v>
      </c>
      <c r="I4786" s="13" t="s">
        <v>18</v>
      </c>
      <c r="J4786" s="16" t="str">
        <f t="shared" ca="1" si="296"/>
        <v>T</v>
      </c>
      <c r="K4786">
        <f t="shared" si="297"/>
        <v>1.6741866315386624</v>
      </c>
      <c r="L4786" s="1">
        <f t="shared" si="298"/>
        <v>211.15902361682686</v>
      </c>
    </row>
    <row r="4787" spans="1:12" x14ac:dyDescent="0.25">
      <c r="A4787" s="8">
        <f t="shared" si="299"/>
        <v>4784</v>
      </c>
      <c r="B4787" s="9">
        <v>43169</v>
      </c>
      <c r="C4787" s="10">
        <v>101543</v>
      </c>
      <c r="D4787" s="10" t="s">
        <v>8</v>
      </c>
      <c r="E4787" s="10" t="s">
        <v>9</v>
      </c>
      <c r="F4787" s="11">
        <v>8.6899995803833008</v>
      </c>
      <c r="G4787" s="12">
        <v>0.2</v>
      </c>
      <c r="H4787" s="13">
        <v>9</v>
      </c>
      <c r="I4787" s="13" t="s">
        <v>17</v>
      </c>
      <c r="J4787" s="16" t="str">
        <f t="shared" ca="1" si="296"/>
        <v>V</v>
      </c>
      <c r="K4787">
        <f t="shared" si="297"/>
        <v>1.5102300094742416</v>
      </c>
      <c r="L4787" s="1">
        <f t="shared" si="298"/>
        <v>487.47990416132507</v>
      </c>
    </row>
    <row r="4788" spans="1:12" x14ac:dyDescent="0.25">
      <c r="A4788" s="8">
        <f t="shared" si="299"/>
        <v>4785</v>
      </c>
      <c r="B4788" s="9">
        <v>43169</v>
      </c>
      <c r="C4788" s="10">
        <v>101543</v>
      </c>
      <c r="D4788" s="10" t="s">
        <v>8</v>
      </c>
      <c r="E4788" s="10" t="s">
        <v>9</v>
      </c>
      <c r="F4788" s="11">
        <v>15.8999996185303</v>
      </c>
      <c r="G4788" s="12">
        <v>0.2</v>
      </c>
      <c r="H4788" s="13">
        <v>1.5</v>
      </c>
      <c r="I4788" s="13" t="s">
        <v>18</v>
      </c>
      <c r="J4788" s="16" t="str">
        <f t="shared" ca="1" si="296"/>
        <v>T</v>
      </c>
      <c r="K4788">
        <f t="shared" si="297"/>
        <v>1.5102300094742416</v>
      </c>
      <c r="L4788" s="1">
        <f t="shared" si="298"/>
        <v>1.6639841521828666E-3</v>
      </c>
    </row>
    <row r="4789" spans="1:12" x14ac:dyDescent="0.25">
      <c r="A4789" s="8">
        <f t="shared" si="299"/>
        <v>4786</v>
      </c>
      <c r="B4789" s="9">
        <v>43533</v>
      </c>
      <c r="C4789" s="10">
        <v>101543</v>
      </c>
      <c r="D4789" s="10" t="s">
        <v>8</v>
      </c>
      <c r="E4789" s="10" t="s">
        <v>9</v>
      </c>
      <c r="F4789" s="11">
        <v>114.479998111725</v>
      </c>
      <c r="G4789" s="12">
        <v>0.25</v>
      </c>
      <c r="H4789" s="13">
        <v>0.55555555555555602</v>
      </c>
      <c r="I4789" s="13" t="s">
        <v>18</v>
      </c>
      <c r="J4789" s="16" t="str">
        <f t="shared" ca="1" si="296"/>
        <v>T</v>
      </c>
      <c r="K4789">
        <f t="shared" si="297"/>
        <v>1.6741866315386624</v>
      </c>
      <c r="L4789" s="1">
        <f t="shared" si="298"/>
        <v>143.25288386321287</v>
      </c>
    </row>
    <row r="4790" spans="1:12" x14ac:dyDescent="0.25">
      <c r="A4790" s="8">
        <f t="shared" si="299"/>
        <v>4787</v>
      </c>
      <c r="B4790" s="9">
        <v>43169</v>
      </c>
      <c r="C4790" s="10">
        <v>101543</v>
      </c>
      <c r="D4790" s="10" t="s">
        <v>8</v>
      </c>
      <c r="E4790" s="10" t="s">
        <v>9</v>
      </c>
      <c r="F4790" s="11">
        <v>1604.0399932861301</v>
      </c>
      <c r="G4790" s="12">
        <v>0.2</v>
      </c>
      <c r="H4790" s="13">
        <v>1.3211009174311901</v>
      </c>
      <c r="I4790" s="13" t="s">
        <v>17</v>
      </c>
      <c r="J4790" s="16" t="str">
        <f t="shared" ca="1" si="296"/>
        <v>T</v>
      </c>
      <c r="K4790">
        <f t="shared" si="297"/>
        <v>1.5102300094742416</v>
      </c>
      <c r="L4790" s="1">
        <f t="shared" si="298"/>
        <v>57.376211337459004</v>
      </c>
    </row>
    <row r="4791" spans="1:12" x14ac:dyDescent="0.25">
      <c r="A4791" s="8">
        <f t="shared" si="299"/>
        <v>4788</v>
      </c>
      <c r="B4791" s="9">
        <v>43169</v>
      </c>
      <c r="C4791" s="10">
        <v>101544</v>
      </c>
      <c r="D4791" s="10" t="s">
        <v>8</v>
      </c>
      <c r="E4791" s="10" t="s">
        <v>9</v>
      </c>
      <c r="F4791" s="11">
        <v>60.829998016357401</v>
      </c>
      <c r="G4791" s="12">
        <v>0.2</v>
      </c>
      <c r="H4791" s="13">
        <v>3.71428571428571</v>
      </c>
      <c r="I4791" s="13" t="s">
        <v>18</v>
      </c>
      <c r="J4791" s="16" t="str">
        <f t="shared" ca="1" si="296"/>
        <v>V</v>
      </c>
      <c r="K4791">
        <f t="shared" si="297"/>
        <v>1.5102300094742416</v>
      </c>
      <c r="L4791" s="1">
        <f t="shared" si="298"/>
        <v>295.50370844488452</v>
      </c>
    </row>
    <row r="4792" spans="1:12" x14ac:dyDescent="0.25">
      <c r="A4792" s="8">
        <f t="shared" si="299"/>
        <v>4789</v>
      </c>
      <c r="B4792" s="9">
        <v>43169</v>
      </c>
      <c r="C4792" s="10">
        <v>101544</v>
      </c>
      <c r="D4792" s="10" t="s">
        <v>8</v>
      </c>
      <c r="E4792" s="10" t="s">
        <v>9</v>
      </c>
      <c r="F4792" s="11">
        <v>67.979998588561998</v>
      </c>
      <c r="G4792" s="12">
        <v>0.2</v>
      </c>
      <c r="H4792" s="13">
        <v>1.55555555555556</v>
      </c>
      <c r="I4792" s="13" t="s">
        <v>18</v>
      </c>
      <c r="J4792" s="16" t="str">
        <f t="shared" ca="1" si="296"/>
        <v>T</v>
      </c>
      <c r="K4792">
        <f t="shared" si="297"/>
        <v>1.5102300094742416</v>
      </c>
      <c r="L4792" s="1">
        <f t="shared" si="298"/>
        <v>0.13965845767252424</v>
      </c>
    </row>
    <row r="4793" spans="1:12" x14ac:dyDescent="0.25">
      <c r="A4793" s="8">
        <f t="shared" si="299"/>
        <v>4790</v>
      </c>
      <c r="B4793" s="9">
        <v>43169</v>
      </c>
      <c r="C4793" s="10">
        <v>101544</v>
      </c>
      <c r="D4793" s="10" t="s">
        <v>8</v>
      </c>
      <c r="E4793" s="10" t="s">
        <v>9</v>
      </c>
      <c r="F4793" s="11">
        <v>2325.0599899292001</v>
      </c>
      <c r="G4793" s="12">
        <v>0.2</v>
      </c>
      <c r="H4793" s="13">
        <v>1.53184713375796</v>
      </c>
      <c r="I4793" s="13" t="s">
        <v>18</v>
      </c>
      <c r="J4793" s="16" t="str">
        <f t="shared" ca="1" si="296"/>
        <v>V</v>
      </c>
      <c r="K4793">
        <f t="shared" si="297"/>
        <v>1.5102300094742416</v>
      </c>
      <c r="L4793" s="1">
        <f t="shared" si="298"/>
        <v>1.0865006781398721</v>
      </c>
    </row>
    <row r="4794" spans="1:12" x14ac:dyDescent="0.25">
      <c r="A4794" s="8">
        <f t="shared" si="299"/>
        <v>4791</v>
      </c>
      <c r="B4794" s="9">
        <v>43169</v>
      </c>
      <c r="C4794" s="10">
        <v>101545</v>
      </c>
      <c r="D4794" s="10" t="s">
        <v>10</v>
      </c>
      <c r="E4794" s="10" t="s">
        <v>11</v>
      </c>
      <c r="F4794" s="11">
        <v>672.88999938964798</v>
      </c>
      <c r="G4794" s="12">
        <v>0.2</v>
      </c>
      <c r="H4794" s="13">
        <v>0.66666666666666696</v>
      </c>
      <c r="I4794" s="13" t="s">
        <v>18</v>
      </c>
      <c r="J4794" s="16" t="str">
        <f t="shared" ca="1" si="296"/>
        <v>T</v>
      </c>
      <c r="K4794">
        <f t="shared" si="297"/>
        <v>1.5102300094742416</v>
      </c>
      <c r="L4794" s="1">
        <f t="shared" si="298"/>
        <v>478.82792693341599</v>
      </c>
    </row>
    <row r="4795" spans="1:12" x14ac:dyDescent="0.25">
      <c r="A4795" s="8">
        <f t="shared" si="299"/>
        <v>4792</v>
      </c>
      <c r="B4795" s="9">
        <v>43169</v>
      </c>
      <c r="C4795" s="10">
        <v>101545</v>
      </c>
      <c r="D4795" s="10" t="s">
        <v>10</v>
      </c>
      <c r="E4795" s="10" t="s">
        <v>11</v>
      </c>
      <c r="F4795" s="11">
        <v>9041.3798084258997</v>
      </c>
      <c r="G4795" s="12">
        <v>0.2</v>
      </c>
      <c r="H4795" s="13">
        <v>0.91566265060241003</v>
      </c>
      <c r="I4795" s="13" t="s">
        <v>17</v>
      </c>
      <c r="J4795" s="16" t="str">
        <f t="shared" ca="1" si="296"/>
        <v>T</v>
      </c>
      <c r="K4795">
        <f t="shared" si="297"/>
        <v>1.5102300094742416</v>
      </c>
      <c r="L4795" s="1">
        <f t="shared" si="298"/>
        <v>3196.2212884434803</v>
      </c>
    </row>
    <row r="4796" spans="1:12" x14ac:dyDescent="0.25">
      <c r="A4796" s="8">
        <f t="shared" si="299"/>
        <v>4793</v>
      </c>
      <c r="B4796" s="9">
        <v>43652</v>
      </c>
      <c r="C4796" s="10">
        <v>101545</v>
      </c>
      <c r="D4796" s="10" t="s">
        <v>10</v>
      </c>
      <c r="E4796" s="10" t="s">
        <v>12</v>
      </c>
      <c r="F4796" s="11">
        <v>3739.1099443435701</v>
      </c>
      <c r="G4796" s="12">
        <v>0.2</v>
      </c>
      <c r="H4796" s="13">
        <v>2.5675675675675702</v>
      </c>
      <c r="I4796" s="13" t="s">
        <v>17</v>
      </c>
      <c r="J4796" s="16" t="str">
        <f t="shared" ca="1" si="296"/>
        <v>V</v>
      </c>
      <c r="K4796">
        <f t="shared" si="297"/>
        <v>1.5102300094742416</v>
      </c>
      <c r="L4796" s="1">
        <f t="shared" si="298"/>
        <v>4180.1854929275387</v>
      </c>
    </row>
    <row r="4797" spans="1:12" x14ac:dyDescent="0.25">
      <c r="A4797" s="8">
        <f t="shared" si="299"/>
        <v>4794</v>
      </c>
      <c r="B4797" s="9">
        <v>43260</v>
      </c>
      <c r="C4797" s="10">
        <v>101546</v>
      </c>
      <c r="D4797" s="10" t="s">
        <v>8</v>
      </c>
      <c r="E4797" s="10" t="s">
        <v>9</v>
      </c>
      <c r="F4797" s="11">
        <v>2038.45997905731</v>
      </c>
      <c r="G4797" s="12">
        <v>0.2</v>
      </c>
      <c r="H4797" s="13">
        <v>1.29585798816568</v>
      </c>
      <c r="I4797" s="13" t="s">
        <v>17</v>
      </c>
      <c r="J4797" s="16" t="str">
        <f t="shared" ca="1" si="296"/>
        <v>T</v>
      </c>
      <c r="K4797">
        <f t="shared" si="297"/>
        <v>1.5102300094742416</v>
      </c>
      <c r="L4797" s="1">
        <f t="shared" si="298"/>
        <v>93.678169358383897</v>
      </c>
    </row>
    <row r="4798" spans="1:12" x14ac:dyDescent="0.25">
      <c r="A4798" s="8">
        <f t="shared" si="299"/>
        <v>4795</v>
      </c>
      <c r="B4798" s="9">
        <v>43652</v>
      </c>
      <c r="C4798" s="10">
        <v>101547</v>
      </c>
      <c r="D4798" s="10" t="s">
        <v>10</v>
      </c>
      <c r="E4798" s="10" t="s">
        <v>12</v>
      </c>
      <c r="F4798" s="11">
        <v>240.465000152588</v>
      </c>
      <c r="G4798" s="12">
        <v>0.2</v>
      </c>
      <c r="H4798" s="13">
        <v>4</v>
      </c>
      <c r="I4798" s="13" t="s">
        <v>17</v>
      </c>
      <c r="J4798" s="16" t="str">
        <f t="shared" ca="1" si="296"/>
        <v>V</v>
      </c>
      <c r="K4798">
        <f t="shared" si="297"/>
        <v>1.5102300094742416</v>
      </c>
      <c r="L4798" s="1">
        <f t="shared" si="298"/>
        <v>1490.6316202109795</v>
      </c>
    </row>
    <row r="4799" spans="1:12" x14ac:dyDescent="0.25">
      <c r="A4799" s="8">
        <f t="shared" si="299"/>
        <v>4796</v>
      </c>
      <c r="B4799" s="9">
        <v>43134</v>
      </c>
      <c r="C4799" s="10">
        <v>101547</v>
      </c>
      <c r="D4799" s="10" t="s">
        <v>10</v>
      </c>
      <c r="E4799" s="10" t="s">
        <v>11</v>
      </c>
      <c r="F4799" s="11">
        <v>8512.5798511505109</v>
      </c>
      <c r="G4799" s="12">
        <v>0.2</v>
      </c>
      <c r="H4799" s="13">
        <v>0.987341772151899</v>
      </c>
      <c r="I4799" s="13" t="s">
        <v>18</v>
      </c>
      <c r="J4799" s="16" t="str">
        <f t="shared" ca="1" si="296"/>
        <v>V</v>
      </c>
      <c r="K4799">
        <f t="shared" si="297"/>
        <v>1.5102300094742416</v>
      </c>
      <c r="L4799" s="1">
        <f t="shared" si="298"/>
        <v>2327.4424078361362</v>
      </c>
    </row>
    <row r="4800" spans="1:12" x14ac:dyDescent="0.25">
      <c r="A4800" s="8">
        <f t="shared" si="299"/>
        <v>4797</v>
      </c>
      <c r="B4800" s="9">
        <v>43197</v>
      </c>
      <c r="C4800" s="10">
        <v>101547</v>
      </c>
      <c r="D4800" s="10" t="s">
        <v>10</v>
      </c>
      <c r="E4800" s="10" t="s">
        <v>12</v>
      </c>
      <c r="F4800" s="11">
        <v>4214.0399208068802</v>
      </c>
      <c r="G4800" s="12">
        <v>0.2</v>
      </c>
      <c r="H4800" s="13">
        <v>2.0769230769230802</v>
      </c>
      <c r="I4800" s="13" t="s">
        <v>17</v>
      </c>
      <c r="J4800" s="16" t="str">
        <f t="shared" ca="1" si="296"/>
        <v>V</v>
      </c>
      <c r="K4800">
        <f t="shared" si="297"/>
        <v>1.5102300094742416</v>
      </c>
      <c r="L4800" s="1">
        <f t="shared" si="298"/>
        <v>1353.3011319840821</v>
      </c>
    </row>
    <row r="4801" spans="1:12" x14ac:dyDescent="0.25">
      <c r="A4801" s="8">
        <f t="shared" si="299"/>
        <v>4798</v>
      </c>
      <c r="B4801" s="9">
        <v>43652</v>
      </c>
      <c r="C4801" s="10">
        <v>101547</v>
      </c>
      <c r="D4801" s="10" t="s">
        <v>10</v>
      </c>
      <c r="E4801" s="10" t="s">
        <v>11</v>
      </c>
      <c r="F4801" s="11">
        <v>2952.0849571228</v>
      </c>
      <c r="G4801" s="12">
        <v>0.2</v>
      </c>
      <c r="H4801" s="13">
        <v>2.9122807017543901</v>
      </c>
      <c r="I4801" s="13" t="s">
        <v>18</v>
      </c>
      <c r="J4801" s="16" t="str">
        <f t="shared" ca="1" si="296"/>
        <v>V</v>
      </c>
      <c r="K4801">
        <f t="shared" si="297"/>
        <v>1.5102300094742416</v>
      </c>
      <c r="L4801" s="1">
        <f t="shared" si="298"/>
        <v>5803.0496204075416</v>
      </c>
    </row>
    <row r="4802" spans="1:12" x14ac:dyDescent="0.25">
      <c r="A4802" s="8">
        <f t="shared" si="299"/>
        <v>4799</v>
      </c>
      <c r="B4802" s="9">
        <v>43169</v>
      </c>
      <c r="C4802" s="10">
        <v>101548</v>
      </c>
      <c r="D4802" s="10" t="s">
        <v>8</v>
      </c>
      <c r="E4802" s="10" t="s">
        <v>9</v>
      </c>
      <c r="F4802" s="11">
        <v>3521.1200256347702</v>
      </c>
      <c r="G4802" s="12">
        <v>0.2</v>
      </c>
      <c r="H4802" s="13">
        <v>1.22522522522523</v>
      </c>
      <c r="I4802" s="13" t="s">
        <v>18</v>
      </c>
      <c r="J4802" s="16" t="str">
        <f t="shared" ca="1" si="296"/>
        <v>V</v>
      </c>
      <c r="K4802">
        <f t="shared" si="297"/>
        <v>1.5102300094742416</v>
      </c>
      <c r="L4802" s="1">
        <f t="shared" si="298"/>
        <v>286.0125763343305</v>
      </c>
    </row>
    <row r="4803" spans="1:12" x14ac:dyDescent="0.25">
      <c r="A4803" s="8">
        <f t="shared" si="299"/>
        <v>4800</v>
      </c>
      <c r="B4803" s="9">
        <v>43533</v>
      </c>
      <c r="C4803" s="10">
        <v>101548</v>
      </c>
      <c r="D4803" s="10" t="s">
        <v>8</v>
      </c>
      <c r="E4803" s="10" t="s">
        <v>9</v>
      </c>
      <c r="F4803" s="11">
        <v>2646.3700504303001</v>
      </c>
      <c r="G4803" s="12">
        <v>0.25</v>
      </c>
      <c r="H4803" s="13">
        <v>1.84615384615385</v>
      </c>
      <c r="I4803" s="13" t="s">
        <v>18</v>
      </c>
      <c r="J4803" s="16" t="str">
        <f t="shared" ca="1" si="296"/>
        <v>T</v>
      </c>
      <c r="K4803">
        <f t="shared" si="297"/>
        <v>1.6741866315386624</v>
      </c>
      <c r="L4803" s="1">
        <f t="shared" si="298"/>
        <v>78.260368198866075</v>
      </c>
    </row>
    <row r="4804" spans="1:12" x14ac:dyDescent="0.25">
      <c r="A4804" s="8">
        <f t="shared" si="299"/>
        <v>4801</v>
      </c>
      <c r="B4804" s="9">
        <v>43533</v>
      </c>
      <c r="C4804" s="10">
        <v>101549</v>
      </c>
      <c r="D4804" s="10" t="s">
        <v>8</v>
      </c>
      <c r="E4804" s="10" t="s">
        <v>9</v>
      </c>
      <c r="F4804" s="11">
        <v>137.19999694824199</v>
      </c>
      <c r="G4804" s="12">
        <v>0.25</v>
      </c>
      <c r="H4804" s="13">
        <v>1.8333333333333299</v>
      </c>
      <c r="I4804" s="13" t="s">
        <v>18</v>
      </c>
      <c r="J4804" s="16" t="str">
        <f t="shared" ca="1" si="296"/>
        <v>V</v>
      </c>
      <c r="K4804">
        <f t="shared" si="297"/>
        <v>1.6741866315386624</v>
      </c>
      <c r="L4804" s="1">
        <f t="shared" si="298"/>
        <v>3.4749566160650489</v>
      </c>
    </row>
    <row r="4805" spans="1:12" x14ac:dyDescent="0.25">
      <c r="A4805" s="8">
        <f t="shared" si="299"/>
        <v>4802</v>
      </c>
      <c r="B4805" s="9">
        <v>43533</v>
      </c>
      <c r="C4805" s="10">
        <v>101549</v>
      </c>
      <c r="D4805" s="10" t="s">
        <v>8</v>
      </c>
      <c r="E4805" s="10" t="s">
        <v>9</v>
      </c>
      <c r="F4805" s="11">
        <v>2832.1000518798801</v>
      </c>
      <c r="G4805" s="12">
        <v>0.25</v>
      </c>
      <c r="H4805" s="13">
        <v>1.72033898305085</v>
      </c>
      <c r="I4805" s="13" t="s">
        <v>18</v>
      </c>
      <c r="J4805" s="16" t="str">
        <f t="shared" ref="J4805:J4868" ca="1" si="300">CHOOSE(RANDBETWEEN(1,2),"T","V")</f>
        <v>T</v>
      </c>
      <c r="K4805">
        <f t="shared" ref="K4805:K4868" si="301">EXP($Q$3*G4805)</f>
        <v>1.6741866315386624</v>
      </c>
      <c r="L4805" s="1">
        <f t="shared" ref="L4805:L4868" si="302">F4805*(H4805-K4805)^2</f>
        <v>6.0324851203572081</v>
      </c>
    </row>
    <row r="4806" spans="1:12" x14ac:dyDescent="0.25">
      <c r="A4806" s="8">
        <f t="shared" ref="A4806:A4869" si="303">A4805+1</f>
        <v>4803</v>
      </c>
      <c r="B4806" s="9">
        <v>43533</v>
      </c>
      <c r="C4806" s="10">
        <v>101550</v>
      </c>
      <c r="D4806" s="10" t="s">
        <v>8</v>
      </c>
      <c r="E4806" s="10" t="s">
        <v>9</v>
      </c>
      <c r="F4806" s="11">
        <v>75.760002136230497</v>
      </c>
      <c r="G4806" s="12">
        <v>0.25</v>
      </c>
      <c r="H4806" s="13">
        <v>5</v>
      </c>
      <c r="I4806" s="13" t="s">
        <v>18</v>
      </c>
      <c r="J4806" s="16" t="str">
        <f t="shared" ca="1" si="300"/>
        <v>V</v>
      </c>
      <c r="K4806">
        <f t="shared" si="301"/>
        <v>1.6741866315386624</v>
      </c>
      <c r="L4806" s="1">
        <f t="shared" si="302"/>
        <v>837.98400203362598</v>
      </c>
    </row>
    <row r="4807" spans="1:12" x14ac:dyDescent="0.25">
      <c r="A4807" s="8">
        <f t="shared" si="303"/>
        <v>4804</v>
      </c>
      <c r="B4807" s="9">
        <v>43533</v>
      </c>
      <c r="C4807" s="10">
        <v>101550</v>
      </c>
      <c r="D4807" s="10" t="s">
        <v>8</v>
      </c>
      <c r="E4807" s="10" t="s">
        <v>9</v>
      </c>
      <c r="F4807" s="11">
        <v>3323.5299072265602</v>
      </c>
      <c r="G4807" s="12">
        <v>0.25</v>
      </c>
      <c r="H4807" s="13">
        <v>1.0888888888888899</v>
      </c>
      <c r="I4807" s="13" t="s">
        <v>17</v>
      </c>
      <c r="J4807" s="16" t="str">
        <f t="shared" ca="1" si="300"/>
        <v>V</v>
      </c>
      <c r="K4807">
        <f t="shared" si="301"/>
        <v>1.6741866315386624</v>
      </c>
      <c r="L4807" s="1">
        <f t="shared" si="302"/>
        <v>1138.5530983571898</v>
      </c>
    </row>
    <row r="4808" spans="1:12" x14ac:dyDescent="0.25">
      <c r="A4808" s="8">
        <f t="shared" si="303"/>
        <v>4805</v>
      </c>
      <c r="B4808" s="9">
        <v>43596</v>
      </c>
      <c r="C4808" s="10">
        <v>101551</v>
      </c>
      <c r="D4808" s="10" t="s">
        <v>8</v>
      </c>
      <c r="E4808" s="10" t="s">
        <v>9</v>
      </c>
      <c r="F4808" s="11">
        <v>1948.4100027084401</v>
      </c>
      <c r="G4808" s="12">
        <v>0.25</v>
      </c>
      <c r="H4808" s="13">
        <v>1.28275862068966</v>
      </c>
      <c r="I4808" s="13" t="s">
        <v>17</v>
      </c>
      <c r="J4808" s="16" t="str">
        <f t="shared" ca="1" si="300"/>
        <v>T</v>
      </c>
      <c r="K4808">
        <f t="shared" si="301"/>
        <v>1.6741866315386624</v>
      </c>
      <c r="L4808" s="1">
        <f t="shared" si="302"/>
        <v>298.52736812412252</v>
      </c>
    </row>
    <row r="4809" spans="1:12" x14ac:dyDescent="0.25">
      <c r="A4809" s="8">
        <f t="shared" si="303"/>
        <v>4806</v>
      </c>
      <c r="B4809" s="9">
        <v>43596</v>
      </c>
      <c r="C4809" s="10">
        <v>101552</v>
      </c>
      <c r="D4809" s="10" t="s">
        <v>8</v>
      </c>
      <c r="E4809" s="10" t="s">
        <v>9</v>
      </c>
      <c r="F4809" s="11">
        <v>42.450000762939503</v>
      </c>
      <c r="G4809" s="12">
        <v>0.25</v>
      </c>
      <c r="H4809" s="13">
        <v>3.3333333333333299</v>
      </c>
      <c r="I4809" s="13" t="s">
        <v>17</v>
      </c>
      <c r="J4809" s="16" t="str">
        <f t="shared" ca="1" si="300"/>
        <v>T</v>
      </c>
      <c r="K4809">
        <f t="shared" si="301"/>
        <v>1.6741866315386624</v>
      </c>
      <c r="L4809" s="1">
        <f t="shared" si="302"/>
        <v>116.85499427952672</v>
      </c>
    </row>
    <row r="4810" spans="1:12" x14ac:dyDescent="0.25">
      <c r="A4810" s="8">
        <f t="shared" si="303"/>
        <v>4807</v>
      </c>
      <c r="B4810" s="9">
        <v>43596</v>
      </c>
      <c r="C4810" s="10">
        <v>101552</v>
      </c>
      <c r="D4810" s="10" t="s">
        <v>8</v>
      </c>
      <c r="E4810" s="10" t="s">
        <v>9</v>
      </c>
      <c r="F4810" s="11">
        <v>27.704999923706101</v>
      </c>
      <c r="G4810" s="12">
        <v>0.25</v>
      </c>
      <c r="H4810" s="13">
        <v>1</v>
      </c>
      <c r="I4810" s="13" t="s">
        <v>17</v>
      </c>
      <c r="J4810" s="16" t="str">
        <f t="shared" ca="1" si="300"/>
        <v>V</v>
      </c>
      <c r="K4810">
        <f t="shared" si="301"/>
        <v>1.6741866315386624</v>
      </c>
      <c r="L4810" s="1">
        <f t="shared" si="302"/>
        <v>12.592687515221957</v>
      </c>
    </row>
    <row r="4811" spans="1:12" x14ac:dyDescent="0.25">
      <c r="A4811" s="8">
        <f t="shared" si="303"/>
        <v>4808</v>
      </c>
      <c r="B4811" s="9">
        <v>43596</v>
      </c>
      <c r="C4811" s="10">
        <v>101553</v>
      </c>
      <c r="D4811" s="10" t="s">
        <v>8</v>
      </c>
      <c r="E4811" s="10" t="s">
        <v>9</v>
      </c>
      <c r="F4811" s="11">
        <v>84.350000381469698</v>
      </c>
      <c r="G4811" s="12">
        <v>0.25</v>
      </c>
      <c r="H4811" s="13">
        <v>0.88888888888888895</v>
      </c>
      <c r="I4811" s="13" t="s">
        <v>18</v>
      </c>
      <c r="J4811" s="16" t="str">
        <f t="shared" ca="1" si="300"/>
        <v>T</v>
      </c>
      <c r="K4811">
        <f t="shared" si="301"/>
        <v>1.6741866315386624</v>
      </c>
      <c r="L4811" s="1">
        <f t="shared" si="302"/>
        <v>52.018016373173019</v>
      </c>
    </row>
    <row r="4812" spans="1:12" x14ac:dyDescent="0.25">
      <c r="A4812" s="8">
        <f t="shared" si="303"/>
        <v>4809</v>
      </c>
      <c r="B4812" s="9">
        <v>43596</v>
      </c>
      <c r="C4812" s="10">
        <v>101553</v>
      </c>
      <c r="D4812" s="10" t="s">
        <v>8</v>
      </c>
      <c r="E4812" s="10" t="s">
        <v>9</v>
      </c>
      <c r="F4812" s="11">
        <v>19.450000762939499</v>
      </c>
      <c r="G4812" s="12">
        <v>0.25</v>
      </c>
      <c r="H4812" s="13">
        <v>3</v>
      </c>
      <c r="I4812" s="13" t="s">
        <v>18</v>
      </c>
      <c r="J4812" s="16" t="str">
        <f t="shared" ca="1" si="300"/>
        <v>V</v>
      </c>
      <c r="K4812">
        <f t="shared" si="301"/>
        <v>1.6741866315386624</v>
      </c>
      <c r="L4812" s="1">
        <f t="shared" si="302"/>
        <v>34.188843502501655</v>
      </c>
    </row>
    <row r="4813" spans="1:12" x14ac:dyDescent="0.25">
      <c r="A4813" s="8">
        <f t="shared" si="303"/>
        <v>4810</v>
      </c>
      <c r="B4813" s="9">
        <v>43596</v>
      </c>
      <c r="C4813" s="10">
        <v>101638</v>
      </c>
      <c r="D4813" s="10" t="s">
        <v>10</v>
      </c>
      <c r="E4813" s="10" t="s">
        <v>12</v>
      </c>
      <c r="F4813" s="11">
        <v>9022.5498676299994</v>
      </c>
      <c r="G4813" s="12">
        <v>0.25</v>
      </c>
      <c r="H4813" s="13">
        <v>1.32885906040268</v>
      </c>
      <c r="I4813" s="13" t="s">
        <v>18</v>
      </c>
      <c r="J4813" s="16" t="str">
        <f t="shared" ca="1" si="300"/>
        <v>T</v>
      </c>
      <c r="K4813">
        <f t="shared" si="301"/>
        <v>1.6741866315386624</v>
      </c>
      <c r="L4813" s="1">
        <f t="shared" si="302"/>
        <v>1075.9492797075904</v>
      </c>
    </row>
    <row r="4814" spans="1:12" x14ac:dyDescent="0.25">
      <c r="A4814" s="8">
        <f t="shared" si="303"/>
        <v>4811</v>
      </c>
      <c r="B4814" s="9">
        <v>43232</v>
      </c>
      <c r="C4814" s="10">
        <v>101639</v>
      </c>
      <c r="D4814" s="10" t="s">
        <v>10</v>
      </c>
      <c r="E4814" s="10" t="s">
        <v>11</v>
      </c>
      <c r="F4814" s="11">
        <v>305.959999084473</v>
      </c>
      <c r="G4814" s="12">
        <v>0.2</v>
      </c>
      <c r="H4814" s="13">
        <v>2.8888888888888902</v>
      </c>
      <c r="I4814" s="13" t="s">
        <v>18</v>
      </c>
      <c r="J4814" s="16" t="str">
        <f t="shared" ca="1" si="300"/>
        <v>T</v>
      </c>
      <c r="K4814">
        <f t="shared" si="301"/>
        <v>1.5102300094742416</v>
      </c>
      <c r="L4814" s="1">
        <f t="shared" si="302"/>
        <v>581.53826381901547</v>
      </c>
    </row>
    <row r="4815" spans="1:12" x14ac:dyDescent="0.25">
      <c r="A4815" s="8">
        <f t="shared" si="303"/>
        <v>4812</v>
      </c>
      <c r="B4815" s="9">
        <v>43540</v>
      </c>
      <c r="C4815" s="10">
        <v>101639</v>
      </c>
      <c r="D4815" s="10" t="s">
        <v>10</v>
      </c>
      <c r="E4815" s="10" t="s">
        <v>12</v>
      </c>
      <c r="F4815" s="11">
        <v>393.72000694274902</v>
      </c>
      <c r="G4815" s="12">
        <v>0.25</v>
      </c>
      <c r="H4815" s="13">
        <v>3.3636363636363602</v>
      </c>
      <c r="I4815" s="13" t="s">
        <v>17</v>
      </c>
      <c r="J4815" s="16" t="str">
        <f t="shared" ca="1" si="300"/>
        <v>V</v>
      </c>
      <c r="K4815">
        <f t="shared" si="301"/>
        <v>1.6741866315386624</v>
      </c>
      <c r="L4815" s="1">
        <f t="shared" si="302"/>
        <v>1123.771549035318</v>
      </c>
    </row>
    <row r="4816" spans="1:12" x14ac:dyDescent="0.25">
      <c r="A4816" s="8">
        <f t="shared" si="303"/>
        <v>4813</v>
      </c>
      <c r="B4816" s="9">
        <v>43652</v>
      </c>
      <c r="C4816" s="10">
        <v>101639</v>
      </c>
      <c r="D4816" s="10" t="s">
        <v>10</v>
      </c>
      <c r="E4816" s="10" t="s">
        <v>11</v>
      </c>
      <c r="F4816" s="11">
        <v>263.88500118255598</v>
      </c>
      <c r="G4816" s="12">
        <v>0.2</v>
      </c>
      <c r="H4816" s="13">
        <v>2</v>
      </c>
      <c r="I4816" s="13" t="s">
        <v>17</v>
      </c>
      <c r="J4816" s="16" t="str">
        <f t="shared" ca="1" si="300"/>
        <v>V</v>
      </c>
      <c r="K4816">
        <f t="shared" si="301"/>
        <v>1.5102300094742416</v>
      </c>
      <c r="L4816" s="1">
        <f t="shared" si="302"/>
        <v>63.299320615223742</v>
      </c>
    </row>
    <row r="4817" spans="1:12" x14ac:dyDescent="0.25">
      <c r="A4817" s="8">
        <f t="shared" si="303"/>
        <v>4814</v>
      </c>
      <c r="B4817" s="9">
        <v>43232</v>
      </c>
      <c r="C4817" s="10">
        <v>101639</v>
      </c>
      <c r="D4817" s="10" t="s">
        <v>10</v>
      </c>
      <c r="E4817" s="10" t="s">
        <v>11</v>
      </c>
      <c r="F4817" s="11">
        <v>39.950000762939503</v>
      </c>
      <c r="G4817" s="12">
        <v>0.2</v>
      </c>
      <c r="H4817" s="13">
        <v>4</v>
      </c>
      <c r="I4817" s="13" t="s">
        <v>17</v>
      </c>
      <c r="J4817" s="16" t="str">
        <f t="shared" ca="1" si="300"/>
        <v>V</v>
      </c>
      <c r="K4817">
        <f t="shared" si="301"/>
        <v>1.5102300094742416</v>
      </c>
      <c r="L4817" s="1">
        <f t="shared" si="302"/>
        <v>247.6482412280466</v>
      </c>
    </row>
    <row r="4818" spans="1:12" x14ac:dyDescent="0.25">
      <c r="A4818" s="8">
        <f t="shared" si="303"/>
        <v>4815</v>
      </c>
      <c r="B4818" s="9">
        <v>43540</v>
      </c>
      <c r="C4818" s="10">
        <v>101639</v>
      </c>
      <c r="D4818" s="10" t="s">
        <v>10</v>
      </c>
      <c r="E4818" s="10" t="s">
        <v>12</v>
      </c>
      <c r="F4818" s="11">
        <v>39.950000762939503</v>
      </c>
      <c r="G4818" s="12">
        <v>0.25</v>
      </c>
      <c r="H4818" s="13">
        <v>3</v>
      </c>
      <c r="I4818" s="13" t="s">
        <v>17</v>
      </c>
      <c r="J4818" s="16" t="str">
        <f t="shared" ca="1" si="300"/>
        <v>T</v>
      </c>
      <c r="K4818">
        <f t="shared" si="301"/>
        <v>1.6741866315386624</v>
      </c>
      <c r="L4818" s="1">
        <f t="shared" si="302"/>
        <v>70.223355806313023</v>
      </c>
    </row>
    <row r="4819" spans="1:12" x14ac:dyDescent="0.25">
      <c r="A4819" s="8">
        <f t="shared" si="303"/>
        <v>4816</v>
      </c>
      <c r="B4819" s="9">
        <v>43596</v>
      </c>
      <c r="C4819" s="10">
        <v>101639</v>
      </c>
      <c r="D4819" s="10" t="s">
        <v>10</v>
      </c>
      <c r="E4819" s="10" t="s">
        <v>11</v>
      </c>
      <c r="F4819" s="11">
        <v>107.950000762939</v>
      </c>
      <c r="G4819" s="12">
        <v>0.25</v>
      </c>
      <c r="H4819" s="13">
        <v>0.66666666666666696</v>
      </c>
      <c r="I4819" s="13" t="s">
        <v>18</v>
      </c>
      <c r="J4819" s="16" t="str">
        <f t="shared" ca="1" si="300"/>
        <v>V</v>
      </c>
      <c r="K4819">
        <f t="shared" si="301"/>
        <v>1.6741866315386624</v>
      </c>
      <c r="L4819" s="1">
        <f t="shared" si="302"/>
        <v>109.57966574896794</v>
      </c>
    </row>
    <row r="4820" spans="1:12" x14ac:dyDescent="0.25">
      <c r="A4820" s="8">
        <f t="shared" si="303"/>
        <v>4817</v>
      </c>
      <c r="B4820" s="9">
        <v>43232</v>
      </c>
      <c r="C4820" s="10">
        <v>101639</v>
      </c>
      <c r="D4820" s="10" t="s">
        <v>10</v>
      </c>
      <c r="E4820" s="10" t="s">
        <v>11</v>
      </c>
      <c r="F4820" s="11">
        <v>13223.550178527799</v>
      </c>
      <c r="G4820" s="12">
        <v>0.2</v>
      </c>
      <c r="H4820" s="13">
        <v>1.7633802816901401</v>
      </c>
      <c r="I4820" s="13" t="s">
        <v>18</v>
      </c>
      <c r="J4820" s="16" t="str">
        <f t="shared" ca="1" si="300"/>
        <v>V</v>
      </c>
      <c r="K4820">
        <f t="shared" si="301"/>
        <v>1.5102300094742416</v>
      </c>
      <c r="L4820" s="1">
        <f t="shared" si="302"/>
        <v>847.43201087495322</v>
      </c>
    </row>
    <row r="4821" spans="1:12" x14ac:dyDescent="0.25">
      <c r="A4821" s="8">
        <f t="shared" si="303"/>
        <v>4818</v>
      </c>
      <c r="B4821" s="9">
        <v>43344</v>
      </c>
      <c r="C4821" s="10">
        <v>101639</v>
      </c>
      <c r="D4821" s="10" t="s">
        <v>10</v>
      </c>
      <c r="E4821" s="10" t="s">
        <v>12</v>
      </c>
      <c r="F4821" s="11">
        <v>13154.330097198501</v>
      </c>
      <c r="G4821" s="12">
        <v>0.25</v>
      </c>
      <c r="H4821" s="13">
        <v>1.5626740947075199</v>
      </c>
      <c r="I4821" s="13" t="s">
        <v>17</v>
      </c>
      <c r="J4821" s="16" t="str">
        <f t="shared" ca="1" si="300"/>
        <v>T</v>
      </c>
      <c r="K4821">
        <f t="shared" si="301"/>
        <v>1.6741866315386624</v>
      </c>
      <c r="L4821" s="1">
        <f t="shared" si="302"/>
        <v>163.5746981545845</v>
      </c>
    </row>
    <row r="4822" spans="1:12" x14ac:dyDescent="0.25">
      <c r="A4822" s="8">
        <f t="shared" si="303"/>
        <v>4819</v>
      </c>
      <c r="B4822" s="9">
        <v>43540</v>
      </c>
      <c r="C4822" s="10">
        <v>101639</v>
      </c>
      <c r="D4822" s="10" t="s">
        <v>10</v>
      </c>
      <c r="E4822" s="10" t="s">
        <v>11</v>
      </c>
      <c r="F4822" s="11">
        <v>13852.0101625919</v>
      </c>
      <c r="G4822" s="12">
        <v>0.25</v>
      </c>
      <c r="H4822" s="13">
        <v>2.0861111111111099</v>
      </c>
      <c r="I4822" s="13" t="s">
        <v>18</v>
      </c>
      <c r="J4822" s="16" t="str">
        <f t="shared" ca="1" si="300"/>
        <v>V</v>
      </c>
      <c r="K4822">
        <f t="shared" si="301"/>
        <v>1.6741866315386624</v>
      </c>
      <c r="L4822" s="1">
        <f t="shared" si="302"/>
        <v>2350.4336976241821</v>
      </c>
    </row>
    <row r="4823" spans="1:12" x14ac:dyDescent="0.25">
      <c r="A4823" s="8">
        <f t="shared" si="303"/>
        <v>4820</v>
      </c>
      <c r="B4823" s="9">
        <v>43652</v>
      </c>
      <c r="C4823" s="10">
        <v>101639</v>
      </c>
      <c r="D4823" s="10" t="s">
        <v>10</v>
      </c>
      <c r="E4823" s="10" t="s">
        <v>11</v>
      </c>
      <c r="F4823" s="11">
        <v>4262.4949979782104</v>
      </c>
      <c r="G4823" s="12">
        <v>0.2</v>
      </c>
      <c r="H4823" s="13">
        <v>2.4919354838709702</v>
      </c>
      <c r="I4823" s="13" t="s">
        <v>17</v>
      </c>
      <c r="J4823" s="16" t="str">
        <f t="shared" ca="1" si="300"/>
        <v>V</v>
      </c>
      <c r="K4823">
        <f t="shared" si="301"/>
        <v>1.5102300094742416</v>
      </c>
      <c r="L4823" s="1">
        <f t="shared" si="302"/>
        <v>4107.9609632612237</v>
      </c>
    </row>
    <row r="4824" spans="1:12" x14ac:dyDescent="0.25">
      <c r="A4824" s="8">
        <f t="shared" si="303"/>
        <v>4821</v>
      </c>
      <c r="B4824" s="9">
        <v>43197</v>
      </c>
      <c r="C4824" s="10">
        <v>101640</v>
      </c>
      <c r="D4824" s="10" t="s">
        <v>8</v>
      </c>
      <c r="E4824" s="10" t="s">
        <v>13</v>
      </c>
      <c r="F4824" s="11">
        <v>43.970001220703097</v>
      </c>
      <c r="G4824" s="12">
        <v>0.09</v>
      </c>
      <c r="H4824" s="13">
        <v>2</v>
      </c>
      <c r="I4824" s="13" t="s">
        <v>17</v>
      </c>
      <c r="J4824" s="16" t="str">
        <f t="shared" ca="1" si="300"/>
        <v>V</v>
      </c>
      <c r="K4824">
        <f t="shared" si="301"/>
        <v>1.2038417285124441</v>
      </c>
      <c r="L4824" s="1">
        <f t="shared" si="302"/>
        <v>27.871176437321203</v>
      </c>
    </row>
    <row r="4825" spans="1:12" x14ac:dyDescent="0.25">
      <c r="A4825" s="8">
        <f t="shared" si="303"/>
        <v>4822</v>
      </c>
      <c r="B4825" s="9">
        <v>43225</v>
      </c>
      <c r="C4825" s="10">
        <v>101641</v>
      </c>
      <c r="D4825" s="10" t="s">
        <v>10</v>
      </c>
      <c r="E4825" s="10" t="s">
        <v>12</v>
      </c>
      <c r="F4825" s="11">
        <v>473.86000823974598</v>
      </c>
      <c r="G4825" s="12">
        <v>0.2</v>
      </c>
      <c r="H4825" s="13">
        <v>1.8</v>
      </c>
      <c r="I4825" s="13" t="s">
        <v>18</v>
      </c>
      <c r="J4825" s="16" t="str">
        <f t="shared" ca="1" si="300"/>
        <v>T</v>
      </c>
      <c r="K4825">
        <f t="shared" si="301"/>
        <v>1.5102300094742416</v>
      </c>
      <c r="L4825" s="1">
        <f t="shared" si="302"/>
        <v>39.788436233233867</v>
      </c>
    </row>
    <row r="4826" spans="1:12" x14ac:dyDescent="0.25">
      <c r="A4826" s="8">
        <f t="shared" si="303"/>
        <v>4823</v>
      </c>
      <c r="B4826" s="9">
        <v>43351</v>
      </c>
      <c r="C4826" s="10">
        <v>101641</v>
      </c>
      <c r="D4826" s="10" t="s">
        <v>10</v>
      </c>
      <c r="E4826" s="10" t="s">
        <v>11</v>
      </c>
      <c r="F4826" s="11">
        <v>261.16999292373703</v>
      </c>
      <c r="G4826" s="12">
        <v>0.2</v>
      </c>
      <c r="H4826" s="13">
        <v>1.5</v>
      </c>
      <c r="I4826" s="13" t="s">
        <v>17</v>
      </c>
      <c r="J4826" s="16" t="str">
        <f t="shared" ca="1" si="300"/>
        <v>V</v>
      </c>
      <c r="K4826">
        <f t="shared" si="301"/>
        <v>1.5102300094742416</v>
      </c>
      <c r="L4826" s="1">
        <f t="shared" si="302"/>
        <v>2.7332247778442401E-2</v>
      </c>
    </row>
    <row r="4827" spans="1:12" x14ac:dyDescent="0.25">
      <c r="A4827" s="8">
        <f t="shared" si="303"/>
        <v>4824</v>
      </c>
      <c r="B4827" s="9">
        <v>43540</v>
      </c>
      <c r="C4827" s="10">
        <v>101641</v>
      </c>
      <c r="D4827" s="10" t="s">
        <v>10</v>
      </c>
      <c r="E4827" s="10" t="s">
        <v>11</v>
      </c>
      <c r="F4827" s="11">
        <v>799.27000427246105</v>
      </c>
      <c r="G4827" s="12">
        <v>0.2</v>
      </c>
      <c r="H4827" s="13">
        <v>1.3333333333333299</v>
      </c>
      <c r="I4827" s="13" t="s">
        <v>17</v>
      </c>
      <c r="J4827" s="16" t="str">
        <f t="shared" ca="1" si="300"/>
        <v>V</v>
      </c>
      <c r="K4827">
        <f t="shared" si="301"/>
        <v>1.5102300094742416</v>
      </c>
      <c r="L4827" s="1">
        <f t="shared" si="302"/>
        <v>25.011103880616087</v>
      </c>
    </row>
    <row r="4828" spans="1:12" x14ac:dyDescent="0.25">
      <c r="A4828" s="8">
        <f t="shared" si="303"/>
        <v>4825</v>
      </c>
      <c r="B4828" s="9">
        <v>43652</v>
      </c>
      <c r="C4828" s="10">
        <v>101641</v>
      </c>
      <c r="D4828" s="10" t="s">
        <v>10</v>
      </c>
      <c r="E4828" s="10" t="s">
        <v>12</v>
      </c>
      <c r="F4828" s="11">
        <v>666.73499774932895</v>
      </c>
      <c r="G4828" s="12">
        <v>0.2</v>
      </c>
      <c r="H4828" s="13">
        <v>1.1612903225806499</v>
      </c>
      <c r="I4828" s="13" t="s">
        <v>18</v>
      </c>
      <c r="J4828" s="16" t="str">
        <f t="shared" ca="1" si="300"/>
        <v>T</v>
      </c>
      <c r="K4828">
        <f t="shared" si="301"/>
        <v>1.5102300094742416</v>
      </c>
      <c r="L4828" s="1">
        <f t="shared" si="302"/>
        <v>81.180923310740397</v>
      </c>
    </row>
    <row r="4829" spans="1:12" x14ac:dyDescent="0.25">
      <c r="A4829" s="8">
        <f t="shared" si="303"/>
        <v>4826</v>
      </c>
      <c r="B4829" s="9">
        <v>43351</v>
      </c>
      <c r="C4829" s="10">
        <v>101641</v>
      </c>
      <c r="D4829" s="10" t="s">
        <v>10</v>
      </c>
      <c r="E4829" s="10" t="s">
        <v>11</v>
      </c>
      <c r="F4829" s="11">
        <v>71.680000305175795</v>
      </c>
      <c r="G4829" s="12">
        <v>0.2</v>
      </c>
      <c r="H4829" s="13">
        <v>1.3333333333333299</v>
      </c>
      <c r="I4829" s="13" t="s">
        <v>18</v>
      </c>
      <c r="J4829" s="16" t="str">
        <f t="shared" ca="1" si="300"/>
        <v>V</v>
      </c>
      <c r="K4829">
        <f t="shared" si="301"/>
        <v>1.5102300094742416</v>
      </c>
      <c r="L4829" s="1">
        <f t="shared" si="302"/>
        <v>2.2430416807987745</v>
      </c>
    </row>
    <row r="4830" spans="1:12" x14ac:dyDescent="0.25">
      <c r="A4830" s="8">
        <f t="shared" si="303"/>
        <v>4827</v>
      </c>
      <c r="B4830" s="9">
        <v>43540</v>
      </c>
      <c r="C4830" s="10">
        <v>101641</v>
      </c>
      <c r="D4830" s="10" t="s">
        <v>10</v>
      </c>
      <c r="E4830" s="10" t="s">
        <v>11</v>
      </c>
      <c r="F4830" s="11">
        <v>372.13000488281301</v>
      </c>
      <c r="G4830" s="12">
        <v>0.2</v>
      </c>
      <c r="H4830" s="13">
        <v>0.75</v>
      </c>
      <c r="I4830" s="13" t="s">
        <v>18</v>
      </c>
      <c r="J4830" s="16" t="str">
        <f t="shared" ca="1" si="300"/>
        <v>V</v>
      </c>
      <c r="K4830">
        <f t="shared" si="301"/>
        <v>1.5102300094742416</v>
      </c>
      <c r="L4830" s="1">
        <f t="shared" si="302"/>
        <v>215.07241251630626</v>
      </c>
    </row>
    <row r="4831" spans="1:12" x14ac:dyDescent="0.25">
      <c r="A4831" s="8">
        <f t="shared" si="303"/>
        <v>4828</v>
      </c>
      <c r="B4831" s="9">
        <v>43596</v>
      </c>
      <c r="C4831" s="10">
        <v>101641</v>
      </c>
      <c r="D4831" s="10" t="s">
        <v>10</v>
      </c>
      <c r="E4831" s="10" t="s">
        <v>11</v>
      </c>
      <c r="F4831" s="11">
        <v>94.569999694824205</v>
      </c>
      <c r="G4831" s="12">
        <v>0.25</v>
      </c>
      <c r="H4831" s="13">
        <v>2.5</v>
      </c>
      <c r="I4831" s="13" t="s">
        <v>18</v>
      </c>
      <c r="J4831" s="16" t="str">
        <f t="shared" ca="1" si="300"/>
        <v>V</v>
      </c>
      <c r="K4831">
        <f t="shared" si="301"/>
        <v>1.6741866315386624</v>
      </c>
      <c r="L4831" s="1">
        <f t="shared" si="302"/>
        <v>64.493687027781078</v>
      </c>
    </row>
    <row r="4832" spans="1:12" x14ac:dyDescent="0.25">
      <c r="A4832" s="8">
        <f t="shared" si="303"/>
        <v>4829</v>
      </c>
      <c r="B4832" s="9">
        <v>43652</v>
      </c>
      <c r="C4832" s="10">
        <v>101641</v>
      </c>
      <c r="D4832" s="10" t="s">
        <v>10</v>
      </c>
      <c r="E4832" s="10" t="s">
        <v>12</v>
      </c>
      <c r="F4832" s="11">
        <v>83.664999008178697</v>
      </c>
      <c r="G4832" s="12">
        <v>0.2</v>
      </c>
      <c r="H4832" s="13">
        <v>2</v>
      </c>
      <c r="I4832" s="13" t="s">
        <v>17</v>
      </c>
      <c r="J4832" s="16" t="str">
        <f t="shared" ca="1" si="300"/>
        <v>T</v>
      </c>
      <c r="K4832">
        <f t="shared" si="301"/>
        <v>1.5102300094742416</v>
      </c>
      <c r="L4832" s="1">
        <f t="shared" si="302"/>
        <v>20.069111820521179</v>
      </c>
    </row>
    <row r="4833" spans="1:12" x14ac:dyDescent="0.25">
      <c r="A4833" s="8">
        <f t="shared" si="303"/>
        <v>4830</v>
      </c>
      <c r="B4833" s="9">
        <v>43351</v>
      </c>
      <c r="C4833" s="10">
        <v>101641</v>
      </c>
      <c r="D4833" s="10" t="s">
        <v>10</v>
      </c>
      <c r="E4833" s="10" t="s">
        <v>11</v>
      </c>
      <c r="F4833" s="11">
        <v>2886.3750128746001</v>
      </c>
      <c r="G4833" s="12">
        <v>0.2</v>
      </c>
      <c r="H4833" s="13">
        <v>1.6923076923076901</v>
      </c>
      <c r="I4833" s="13" t="s">
        <v>17</v>
      </c>
      <c r="J4833" s="16" t="str">
        <f t="shared" ca="1" si="300"/>
        <v>T</v>
      </c>
      <c r="K4833">
        <f t="shared" si="301"/>
        <v>1.5102300094742416</v>
      </c>
      <c r="L4833" s="1">
        <f t="shared" si="302"/>
        <v>95.689920075981973</v>
      </c>
    </row>
    <row r="4834" spans="1:12" x14ac:dyDescent="0.25">
      <c r="A4834" s="8">
        <f t="shared" si="303"/>
        <v>4831</v>
      </c>
      <c r="B4834" s="9">
        <v>43540</v>
      </c>
      <c r="C4834" s="10">
        <v>101641</v>
      </c>
      <c r="D4834" s="10" t="s">
        <v>10</v>
      </c>
      <c r="E4834" s="10" t="s">
        <v>11</v>
      </c>
      <c r="F4834" s="11">
        <v>8586.5700607299805</v>
      </c>
      <c r="G4834" s="12">
        <v>0.2</v>
      </c>
      <c r="H4834" s="13">
        <v>1.46073298429319</v>
      </c>
      <c r="I4834" s="13" t="s">
        <v>18</v>
      </c>
      <c r="J4834" s="16" t="str">
        <f t="shared" ca="1" si="300"/>
        <v>T</v>
      </c>
      <c r="K4834">
        <f t="shared" si="301"/>
        <v>1.5102300094742416</v>
      </c>
      <c r="L4834" s="1">
        <f t="shared" si="302"/>
        <v>21.036714561650367</v>
      </c>
    </row>
    <row r="4835" spans="1:12" x14ac:dyDescent="0.25">
      <c r="A4835" s="8">
        <f t="shared" si="303"/>
        <v>4832</v>
      </c>
      <c r="B4835" s="9">
        <v>43596</v>
      </c>
      <c r="C4835" s="10">
        <v>101641</v>
      </c>
      <c r="D4835" s="10" t="s">
        <v>10</v>
      </c>
      <c r="E4835" s="10" t="s">
        <v>11</v>
      </c>
      <c r="F4835" s="11">
        <v>6939.60999584198</v>
      </c>
      <c r="G4835" s="12">
        <v>0.25</v>
      </c>
      <c r="H4835" s="13">
        <v>1.59493670886076</v>
      </c>
      <c r="I4835" s="13" t="s">
        <v>18</v>
      </c>
      <c r="J4835" s="16" t="str">
        <f t="shared" ca="1" si="300"/>
        <v>V</v>
      </c>
      <c r="K4835">
        <f t="shared" si="301"/>
        <v>1.6741866315386624</v>
      </c>
      <c r="L4835" s="1">
        <f t="shared" si="302"/>
        <v>43.584569255797398</v>
      </c>
    </row>
    <row r="4836" spans="1:12" x14ac:dyDescent="0.25">
      <c r="A4836" s="8">
        <f t="shared" si="303"/>
        <v>4833</v>
      </c>
      <c r="B4836" s="9">
        <v>43652</v>
      </c>
      <c r="C4836" s="10">
        <v>101641</v>
      </c>
      <c r="D4836" s="10" t="s">
        <v>10</v>
      </c>
      <c r="E4836" s="10" t="s">
        <v>11</v>
      </c>
      <c r="F4836" s="11">
        <v>5402.3550124168396</v>
      </c>
      <c r="G4836" s="12">
        <v>0.2</v>
      </c>
      <c r="H4836" s="13">
        <v>1.89558232931727</v>
      </c>
      <c r="I4836" s="13" t="s">
        <v>18</v>
      </c>
      <c r="J4836" s="16" t="str">
        <f t="shared" ca="1" si="300"/>
        <v>T</v>
      </c>
      <c r="K4836">
        <f t="shared" si="301"/>
        <v>1.5102300094742416</v>
      </c>
      <c r="L4836" s="1">
        <f t="shared" si="302"/>
        <v>802.23032709574773</v>
      </c>
    </row>
    <row r="4837" spans="1:12" x14ac:dyDescent="0.25">
      <c r="A4837" s="8">
        <f t="shared" si="303"/>
        <v>4834</v>
      </c>
      <c r="B4837" s="9">
        <v>43316</v>
      </c>
      <c r="C4837" s="10">
        <v>101642</v>
      </c>
      <c r="D4837" s="10" t="s">
        <v>8</v>
      </c>
      <c r="E4837" s="10" t="s">
        <v>13</v>
      </c>
      <c r="F4837" s="11">
        <v>135.84001159668</v>
      </c>
      <c r="G4837" s="12">
        <v>0.2</v>
      </c>
      <c r="H4837" s="13">
        <v>0.57142857142857095</v>
      </c>
      <c r="I4837" s="13" t="s">
        <v>18</v>
      </c>
      <c r="J4837" s="16" t="str">
        <f t="shared" ca="1" si="300"/>
        <v>V</v>
      </c>
      <c r="K4837">
        <f t="shared" si="301"/>
        <v>1.5102300094742416</v>
      </c>
      <c r="L4837" s="1">
        <f t="shared" si="302"/>
        <v>119.72234156872028</v>
      </c>
    </row>
    <row r="4838" spans="1:12" x14ac:dyDescent="0.25">
      <c r="A4838" s="8">
        <f t="shared" si="303"/>
        <v>4835</v>
      </c>
      <c r="B4838" s="9">
        <v>43596</v>
      </c>
      <c r="C4838" s="10">
        <v>101643</v>
      </c>
      <c r="D4838" s="10" t="s">
        <v>8</v>
      </c>
      <c r="E4838" s="10" t="s">
        <v>13</v>
      </c>
      <c r="F4838" s="11">
        <v>53.809998512268102</v>
      </c>
      <c r="G4838" s="12">
        <v>0.2</v>
      </c>
      <c r="H4838" s="13">
        <v>0.66666666666666696</v>
      </c>
      <c r="I4838" s="13" t="s">
        <v>18</v>
      </c>
      <c r="J4838" s="16" t="str">
        <f t="shared" ca="1" si="300"/>
        <v>V</v>
      </c>
      <c r="K4838">
        <f t="shared" si="301"/>
        <v>1.5102300094742416</v>
      </c>
      <c r="L4838" s="1">
        <f t="shared" si="302"/>
        <v>38.291147229548088</v>
      </c>
    </row>
    <row r="4839" spans="1:12" x14ac:dyDescent="0.25">
      <c r="A4839" s="8">
        <f t="shared" si="303"/>
        <v>4836</v>
      </c>
      <c r="B4839" s="9">
        <v>43197</v>
      </c>
      <c r="C4839" s="10">
        <v>101745</v>
      </c>
      <c r="D4839" s="10" t="s">
        <v>8</v>
      </c>
      <c r="E4839" s="10" t="s">
        <v>13</v>
      </c>
      <c r="F4839" s="11">
        <v>65.410003662109403</v>
      </c>
      <c r="G4839" s="12">
        <v>0.15</v>
      </c>
      <c r="H4839" s="13">
        <v>0.5</v>
      </c>
      <c r="I4839" s="13" t="s">
        <v>18</v>
      </c>
      <c r="J4839" s="16" t="str">
        <f t="shared" ca="1" si="300"/>
        <v>V</v>
      </c>
      <c r="K4839">
        <f t="shared" si="301"/>
        <v>1.3623300046425537</v>
      </c>
      <c r="L4839" s="1">
        <f t="shared" si="302"/>
        <v>48.639731467267829</v>
      </c>
    </row>
    <row r="4840" spans="1:12" x14ac:dyDescent="0.25">
      <c r="A4840" s="8">
        <f t="shared" si="303"/>
        <v>4837</v>
      </c>
      <c r="B4840" s="9">
        <v>43316</v>
      </c>
      <c r="C4840" s="10">
        <v>101748</v>
      </c>
      <c r="D4840" s="10" t="s">
        <v>8</v>
      </c>
      <c r="E4840" s="10" t="s">
        <v>13</v>
      </c>
      <c r="F4840" s="11">
        <v>799.91998291015602</v>
      </c>
      <c r="G4840" s="12">
        <v>0.13</v>
      </c>
      <c r="H4840" s="13">
        <v>0.5</v>
      </c>
      <c r="I4840" s="13" t="s">
        <v>17</v>
      </c>
      <c r="J4840" s="16" t="str">
        <f t="shared" ca="1" si="300"/>
        <v>T</v>
      </c>
      <c r="K4840">
        <f t="shared" si="301"/>
        <v>1.3073082812651526</v>
      </c>
      <c r="L4840" s="1">
        <f t="shared" si="302"/>
        <v>521.34517792830718</v>
      </c>
    </row>
    <row r="4841" spans="1:12" x14ac:dyDescent="0.25">
      <c r="A4841" s="8">
        <f t="shared" si="303"/>
        <v>4838</v>
      </c>
      <c r="B4841" s="9">
        <v>43652</v>
      </c>
      <c r="C4841" s="10">
        <v>101751</v>
      </c>
      <c r="D4841" s="10" t="s">
        <v>10</v>
      </c>
      <c r="E4841" s="10" t="s">
        <v>12</v>
      </c>
      <c r="F4841" s="11">
        <v>687.74499893188499</v>
      </c>
      <c r="G4841" s="12">
        <v>0.2</v>
      </c>
      <c r="H4841" s="13">
        <v>1.6</v>
      </c>
      <c r="I4841" s="13" t="s">
        <v>18</v>
      </c>
      <c r="J4841" s="16" t="str">
        <f t="shared" ca="1" si="300"/>
        <v>V</v>
      </c>
      <c r="K4841">
        <f t="shared" si="301"/>
        <v>1.5102300094742416</v>
      </c>
      <c r="L4841" s="1">
        <f t="shared" si="302"/>
        <v>5.5422970602450947</v>
      </c>
    </row>
    <row r="4842" spans="1:12" x14ac:dyDescent="0.25">
      <c r="A4842" s="8">
        <f t="shared" si="303"/>
        <v>4839</v>
      </c>
      <c r="B4842" s="9">
        <v>43652</v>
      </c>
      <c r="C4842" s="10">
        <v>101751</v>
      </c>
      <c r="D4842" s="10" t="s">
        <v>10</v>
      </c>
      <c r="E4842" s="10" t="s">
        <v>11</v>
      </c>
      <c r="F4842" s="11">
        <v>6865.7750968933096</v>
      </c>
      <c r="G4842" s="12">
        <v>0.2</v>
      </c>
      <c r="H4842" s="13">
        <v>2.2990654205607499</v>
      </c>
      <c r="I4842" s="13" t="s">
        <v>18</v>
      </c>
      <c r="J4842" s="16" t="str">
        <f t="shared" ca="1" si="300"/>
        <v>V</v>
      </c>
      <c r="K4842">
        <f t="shared" si="301"/>
        <v>1.5102300094742416</v>
      </c>
      <c r="L4842" s="1">
        <f t="shared" si="302"/>
        <v>4272.3061770122413</v>
      </c>
    </row>
    <row r="4843" spans="1:12" x14ac:dyDescent="0.25">
      <c r="A4843" s="8">
        <f t="shared" si="303"/>
        <v>4840</v>
      </c>
      <c r="B4843" s="9">
        <v>43015</v>
      </c>
      <c r="C4843" s="10">
        <v>101752</v>
      </c>
      <c r="D4843" s="10" t="s">
        <v>8</v>
      </c>
      <c r="E4843" s="10" t="s">
        <v>13</v>
      </c>
      <c r="F4843" s="11">
        <v>759.989990234375</v>
      </c>
      <c r="G4843" s="12">
        <v>0.11</v>
      </c>
      <c r="H4843" s="13">
        <v>1</v>
      </c>
      <c r="I4843" s="13" t="s">
        <v>17</v>
      </c>
      <c r="J4843" s="16" t="str">
        <f t="shared" ca="1" si="300"/>
        <v>T</v>
      </c>
      <c r="K4843">
        <f t="shared" si="301"/>
        <v>1.2545087727939066</v>
      </c>
      <c r="L4843" s="1">
        <f t="shared" si="302"/>
        <v>49.22813534636601</v>
      </c>
    </row>
    <row r="4844" spans="1:12" x14ac:dyDescent="0.25">
      <c r="A4844" s="8">
        <f t="shared" si="303"/>
        <v>4841</v>
      </c>
      <c r="B4844" s="9">
        <v>43540</v>
      </c>
      <c r="C4844" s="10">
        <v>101753</v>
      </c>
      <c r="D4844" s="10" t="s">
        <v>10</v>
      </c>
      <c r="E4844" s="10" t="s">
        <v>11</v>
      </c>
      <c r="F4844" s="11">
        <v>745.51999390125297</v>
      </c>
      <c r="G4844" s="12">
        <v>0.2</v>
      </c>
      <c r="H4844" s="13">
        <v>2.4</v>
      </c>
      <c r="I4844" s="13" t="s">
        <v>18</v>
      </c>
      <c r="J4844" s="16" t="str">
        <f t="shared" ca="1" si="300"/>
        <v>T</v>
      </c>
      <c r="K4844">
        <f t="shared" si="301"/>
        <v>1.5102300094742416</v>
      </c>
      <c r="L4844" s="1">
        <f t="shared" si="302"/>
        <v>590.221198152375</v>
      </c>
    </row>
    <row r="4845" spans="1:12" x14ac:dyDescent="0.25">
      <c r="A4845" s="8">
        <f t="shared" si="303"/>
        <v>4842</v>
      </c>
      <c r="B4845" s="9">
        <v>43652</v>
      </c>
      <c r="C4845" s="10">
        <v>101753</v>
      </c>
      <c r="D4845" s="10" t="s">
        <v>10</v>
      </c>
      <c r="E4845" s="10" t="s">
        <v>11</v>
      </c>
      <c r="F4845" s="11">
        <v>213.155002593994</v>
      </c>
      <c r="G4845" s="12">
        <v>0.2</v>
      </c>
      <c r="H4845" s="13">
        <v>4</v>
      </c>
      <c r="I4845" s="13" t="s">
        <v>17</v>
      </c>
      <c r="J4845" s="16" t="str">
        <f t="shared" ca="1" si="300"/>
        <v>V</v>
      </c>
      <c r="K4845">
        <f t="shared" si="301"/>
        <v>1.5102300094742416</v>
      </c>
      <c r="L4845" s="1">
        <f t="shared" si="302"/>
        <v>1321.3381850628591</v>
      </c>
    </row>
    <row r="4846" spans="1:12" x14ac:dyDescent="0.25">
      <c r="A4846" s="8">
        <f t="shared" si="303"/>
        <v>4843</v>
      </c>
      <c r="B4846" s="9">
        <v>43316</v>
      </c>
      <c r="C4846" s="10">
        <v>101753</v>
      </c>
      <c r="D4846" s="10" t="s">
        <v>10</v>
      </c>
      <c r="E4846" s="10" t="s">
        <v>11</v>
      </c>
      <c r="F4846" s="11">
        <v>11451.499906539901</v>
      </c>
      <c r="G4846" s="12">
        <v>0.2</v>
      </c>
      <c r="H4846" s="13">
        <v>1.2564102564102599</v>
      </c>
      <c r="I4846" s="13" t="s">
        <v>17</v>
      </c>
      <c r="J4846" s="16" t="str">
        <f t="shared" ca="1" si="300"/>
        <v>V</v>
      </c>
      <c r="K4846">
        <f t="shared" si="301"/>
        <v>1.5102300094742416</v>
      </c>
      <c r="L4846" s="1">
        <f t="shared" si="302"/>
        <v>737.75677834997521</v>
      </c>
    </row>
    <row r="4847" spans="1:12" x14ac:dyDescent="0.25">
      <c r="A4847" s="8">
        <f t="shared" si="303"/>
        <v>4844</v>
      </c>
      <c r="B4847" s="9">
        <v>43540</v>
      </c>
      <c r="C4847" s="10">
        <v>101753</v>
      </c>
      <c r="D4847" s="10" t="s">
        <v>10</v>
      </c>
      <c r="E4847" s="10" t="s">
        <v>11</v>
      </c>
      <c r="F4847" s="11">
        <v>12235.500019073501</v>
      </c>
      <c r="G4847" s="12">
        <v>0.2</v>
      </c>
      <c r="H4847" s="13">
        <v>1.11494252873563</v>
      </c>
      <c r="I4847" s="13" t="s">
        <v>17</v>
      </c>
      <c r="J4847" s="16" t="str">
        <f t="shared" ca="1" si="300"/>
        <v>V</v>
      </c>
      <c r="K4847">
        <f t="shared" si="301"/>
        <v>1.5102300094742416</v>
      </c>
      <c r="L4847" s="1">
        <f t="shared" si="302"/>
        <v>1911.8237034413683</v>
      </c>
    </row>
    <row r="4848" spans="1:12" x14ac:dyDescent="0.25">
      <c r="A4848" s="8">
        <f t="shared" si="303"/>
        <v>4845</v>
      </c>
      <c r="B4848" s="9">
        <v>43652</v>
      </c>
      <c r="C4848" s="10">
        <v>101753</v>
      </c>
      <c r="D4848" s="10" t="s">
        <v>10</v>
      </c>
      <c r="E4848" s="10" t="s">
        <v>11</v>
      </c>
      <c r="F4848" s="11">
        <v>4257.4149637222299</v>
      </c>
      <c r="G4848" s="12">
        <v>0.2</v>
      </c>
      <c r="H4848" s="13">
        <v>2.0322580645161299</v>
      </c>
      <c r="I4848" s="13" t="s">
        <v>17</v>
      </c>
      <c r="J4848" s="16" t="str">
        <f t="shared" ca="1" si="300"/>
        <v>T</v>
      </c>
      <c r="K4848">
        <f t="shared" si="301"/>
        <v>1.5102300094742416</v>
      </c>
      <c r="L4848" s="1">
        <f t="shared" si="302"/>
        <v>1160.2021597270066</v>
      </c>
    </row>
    <row r="4849" spans="1:12" x14ac:dyDescent="0.25">
      <c r="A4849" s="8">
        <f t="shared" si="303"/>
        <v>4846</v>
      </c>
      <c r="B4849" s="9">
        <v>43645</v>
      </c>
      <c r="C4849" s="10">
        <v>101754</v>
      </c>
      <c r="D4849" s="10" t="s">
        <v>10</v>
      </c>
      <c r="E4849" s="10" t="s">
        <v>11</v>
      </c>
      <c r="F4849" s="11">
        <v>11.2349991798401</v>
      </c>
      <c r="G4849" s="12">
        <v>0.5</v>
      </c>
      <c r="H4849" s="13">
        <v>2</v>
      </c>
      <c r="I4849" s="13" t="s">
        <v>17</v>
      </c>
      <c r="J4849" s="16" t="str">
        <f t="shared" ca="1" si="300"/>
        <v>T</v>
      </c>
      <c r="K4849">
        <f t="shared" si="301"/>
        <v>2.8029008772227733</v>
      </c>
      <c r="L4849" s="1">
        <f t="shared" si="302"/>
        <v>7.2426401837617549</v>
      </c>
    </row>
    <row r="4850" spans="1:12" x14ac:dyDescent="0.25">
      <c r="A4850" s="8">
        <f t="shared" si="303"/>
        <v>4847</v>
      </c>
      <c r="B4850" s="9">
        <v>43134</v>
      </c>
      <c r="C4850" s="10">
        <v>101830</v>
      </c>
      <c r="D4850" s="10" t="s">
        <v>10</v>
      </c>
      <c r="E4850" s="10" t="s">
        <v>11</v>
      </c>
      <c r="F4850" s="11">
        <v>12896.770156860401</v>
      </c>
      <c r="G4850" s="12">
        <v>0.2</v>
      </c>
      <c r="H4850" s="13">
        <v>1.82191780821918</v>
      </c>
      <c r="I4850" s="13" t="s">
        <v>17</v>
      </c>
      <c r="J4850" s="16" t="str">
        <f t="shared" ca="1" si="300"/>
        <v>T</v>
      </c>
      <c r="K4850">
        <f t="shared" si="301"/>
        <v>1.5102300094742416</v>
      </c>
      <c r="L4850" s="1">
        <f t="shared" si="302"/>
        <v>1252.9119851873243</v>
      </c>
    </row>
    <row r="4851" spans="1:12" x14ac:dyDescent="0.25">
      <c r="A4851" s="8">
        <f t="shared" si="303"/>
        <v>4848</v>
      </c>
      <c r="B4851" s="9">
        <v>43225</v>
      </c>
      <c r="C4851" s="10">
        <v>101830</v>
      </c>
      <c r="D4851" s="10" t="s">
        <v>10</v>
      </c>
      <c r="E4851" s="10" t="s">
        <v>11</v>
      </c>
      <c r="F4851" s="11">
        <v>3360.1900062560999</v>
      </c>
      <c r="G4851" s="12">
        <v>0.2</v>
      </c>
      <c r="H4851" s="13">
        <v>2.0526315789473699</v>
      </c>
      <c r="I4851" s="13" t="s">
        <v>17</v>
      </c>
      <c r="J4851" s="16" t="str">
        <f t="shared" ca="1" si="300"/>
        <v>V</v>
      </c>
      <c r="K4851">
        <f t="shared" si="301"/>
        <v>1.5102300094742416</v>
      </c>
      <c r="L4851" s="1">
        <f t="shared" si="302"/>
        <v>988.56609396325621</v>
      </c>
    </row>
    <row r="4852" spans="1:12" x14ac:dyDescent="0.25">
      <c r="A4852" s="8">
        <f t="shared" si="303"/>
        <v>4849</v>
      </c>
      <c r="B4852" s="9">
        <v>43344</v>
      </c>
      <c r="C4852" s="10">
        <v>101830</v>
      </c>
      <c r="D4852" s="10" t="s">
        <v>10</v>
      </c>
      <c r="E4852" s="10" t="s">
        <v>11</v>
      </c>
      <c r="F4852" s="11">
        <v>695.74000549316395</v>
      </c>
      <c r="G4852" s="12">
        <v>0.2</v>
      </c>
      <c r="H4852" s="13">
        <v>3</v>
      </c>
      <c r="I4852" s="13" t="s">
        <v>17</v>
      </c>
      <c r="J4852" s="16" t="str">
        <f t="shared" ca="1" si="300"/>
        <v>T</v>
      </c>
      <c r="K4852">
        <f t="shared" si="301"/>
        <v>1.5102300094742416</v>
      </c>
      <c r="L4852" s="1">
        <f t="shared" si="302"/>
        <v>1544.1355431602924</v>
      </c>
    </row>
    <row r="4853" spans="1:12" x14ac:dyDescent="0.25">
      <c r="A4853" s="8">
        <f t="shared" si="303"/>
        <v>4850</v>
      </c>
      <c r="B4853" s="9">
        <v>43652</v>
      </c>
      <c r="C4853" s="10">
        <v>101831</v>
      </c>
      <c r="D4853" s="10" t="s">
        <v>8</v>
      </c>
      <c r="E4853" s="10" t="s">
        <v>13</v>
      </c>
      <c r="F4853" s="11">
        <v>2818.4299850463899</v>
      </c>
      <c r="G4853" s="12">
        <v>0.15</v>
      </c>
      <c r="H4853" s="13">
        <v>2.5555555555555598</v>
      </c>
      <c r="I4853" s="13" t="s">
        <v>18</v>
      </c>
      <c r="J4853" s="16" t="str">
        <f t="shared" ca="1" si="300"/>
        <v>T</v>
      </c>
      <c r="K4853">
        <f t="shared" si="301"/>
        <v>1.3623300046425537</v>
      </c>
      <c r="L4853" s="1">
        <f t="shared" si="302"/>
        <v>4012.8445800727832</v>
      </c>
    </row>
    <row r="4854" spans="1:12" x14ac:dyDescent="0.25">
      <c r="A4854" s="8">
        <f t="shared" si="303"/>
        <v>4851</v>
      </c>
      <c r="B4854" s="9">
        <v>43134</v>
      </c>
      <c r="C4854" s="10">
        <v>101832</v>
      </c>
      <c r="D4854" s="10" t="s">
        <v>10</v>
      </c>
      <c r="E4854" s="10" t="s">
        <v>12</v>
      </c>
      <c r="F4854" s="11">
        <v>2468.2699584960901</v>
      </c>
      <c r="G4854" s="12">
        <v>0.2</v>
      </c>
      <c r="H4854" s="13">
        <v>1.2380952380952399</v>
      </c>
      <c r="I4854" s="13" t="s">
        <v>18</v>
      </c>
      <c r="J4854" s="16" t="str">
        <f t="shared" ca="1" si="300"/>
        <v>V</v>
      </c>
      <c r="K4854">
        <f t="shared" si="301"/>
        <v>1.5102300094742416</v>
      </c>
      <c r="L4854" s="1">
        <f t="shared" si="302"/>
        <v>182.79349220881704</v>
      </c>
    </row>
    <row r="4855" spans="1:12" x14ac:dyDescent="0.25">
      <c r="A4855" s="8">
        <f t="shared" si="303"/>
        <v>4852</v>
      </c>
      <c r="B4855" s="9">
        <v>43652</v>
      </c>
      <c r="C4855" s="10">
        <v>101832</v>
      </c>
      <c r="D4855" s="10" t="s">
        <v>10</v>
      </c>
      <c r="E4855" s="10" t="s">
        <v>12</v>
      </c>
      <c r="F4855" s="11">
        <v>4811.4900317192096</v>
      </c>
      <c r="G4855" s="12">
        <v>0.2</v>
      </c>
      <c r="H4855" s="13">
        <v>2.4938271604938298</v>
      </c>
      <c r="I4855" s="13" t="s">
        <v>17</v>
      </c>
      <c r="J4855" s="16" t="str">
        <f t="shared" ca="1" si="300"/>
        <v>T</v>
      </c>
      <c r="K4855">
        <f t="shared" si="301"/>
        <v>1.5102300094742416</v>
      </c>
      <c r="L4855" s="1">
        <f t="shared" si="302"/>
        <v>4654.9402910122808</v>
      </c>
    </row>
    <row r="4856" spans="1:12" x14ac:dyDescent="0.25">
      <c r="A4856" s="8">
        <f t="shared" si="303"/>
        <v>4853</v>
      </c>
      <c r="B4856" s="9">
        <v>43239</v>
      </c>
      <c r="C4856" s="10">
        <v>101833</v>
      </c>
      <c r="D4856" s="10" t="s">
        <v>8</v>
      </c>
      <c r="E4856" s="10" t="s">
        <v>13</v>
      </c>
      <c r="F4856" s="11">
        <v>2568.03005218506</v>
      </c>
      <c r="G4856" s="12">
        <v>0.18</v>
      </c>
      <c r="H4856" s="13">
        <v>1.6666666666666701</v>
      </c>
      <c r="I4856" s="13" t="s">
        <v>17</v>
      </c>
      <c r="J4856" s="16" t="str">
        <f t="shared" ca="1" si="300"/>
        <v>T</v>
      </c>
      <c r="K4856">
        <f t="shared" si="301"/>
        <v>1.449234907307829</v>
      </c>
      <c r="L4856" s="1">
        <f t="shared" si="302"/>
        <v>121.40765246742831</v>
      </c>
    </row>
    <row r="4857" spans="1:12" x14ac:dyDescent="0.25">
      <c r="A4857" s="8">
        <f t="shared" si="303"/>
        <v>4854</v>
      </c>
      <c r="B4857" s="9">
        <v>43197</v>
      </c>
      <c r="C4857" s="10">
        <v>101834</v>
      </c>
      <c r="D4857" s="10" t="s">
        <v>8</v>
      </c>
      <c r="E4857" s="10" t="s">
        <v>13</v>
      </c>
      <c r="F4857" s="11">
        <v>1513.9599609375</v>
      </c>
      <c r="G4857" s="12">
        <v>0.11</v>
      </c>
      <c r="H4857" s="13">
        <v>1</v>
      </c>
      <c r="I4857" s="13" t="s">
        <v>18</v>
      </c>
      <c r="J4857" s="16" t="str">
        <f t="shared" ca="1" si="300"/>
        <v>T</v>
      </c>
      <c r="K4857">
        <f t="shared" si="301"/>
        <v>1.2545087727939066</v>
      </c>
      <c r="L4857" s="1">
        <f t="shared" si="302"/>
        <v>98.066325640717906</v>
      </c>
    </row>
    <row r="4858" spans="1:12" x14ac:dyDescent="0.25">
      <c r="A4858" s="8">
        <f t="shared" si="303"/>
        <v>4855</v>
      </c>
      <c r="B4858" s="9">
        <v>43316</v>
      </c>
      <c r="C4858" s="10">
        <v>101835</v>
      </c>
      <c r="D4858" s="10" t="s">
        <v>8</v>
      </c>
      <c r="E4858" s="10" t="s">
        <v>13</v>
      </c>
      <c r="F4858" s="11">
        <v>1738.2699890136701</v>
      </c>
      <c r="G4858" s="12">
        <v>0.2</v>
      </c>
      <c r="H4858" s="13">
        <v>0.4</v>
      </c>
      <c r="I4858" s="13" t="s">
        <v>18</v>
      </c>
      <c r="J4858" s="16" t="str">
        <f t="shared" ca="1" si="300"/>
        <v>T</v>
      </c>
      <c r="K4858">
        <f t="shared" si="301"/>
        <v>1.5102300094742416</v>
      </c>
      <c r="L4858" s="1">
        <f t="shared" si="302"/>
        <v>2142.6101426429045</v>
      </c>
    </row>
    <row r="4859" spans="1:12" x14ac:dyDescent="0.25">
      <c r="A4859" s="8">
        <f t="shared" si="303"/>
        <v>4856</v>
      </c>
      <c r="B4859" s="9">
        <v>43652</v>
      </c>
      <c r="C4859" s="10">
        <v>101835</v>
      </c>
      <c r="D4859" s="10" t="s">
        <v>8</v>
      </c>
      <c r="E4859" s="10" t="s">
        <v>13</v>
      </c>
      <c r="F4859" s="11">
        <v>355.14498901367199</v>
      </c>
      <c r="G4859" s="12">
        <v>0.15</v>
      </c>
      <c r="H4859" s="13">
        <v>9</v>
      </c>
      <c r="I4859" s="13" t="s">
        <v>18</v>
      </c>
      <c r="J4859" s="16" t="str">
        <f t="shared" ca="1" si="300"/>
        <v>T</v>
      </c>
      <c r="K4859">
        <f t="shared" si="301"/>
        <v>1.3623300046425537</v>
      </c>
      <c r="L4859" s="1">
        <f t="shared" si="302"/>
        <v>20717.028839636525</v>
      </c>
    </row>
    <row r="4860" spans="1:12" x14ac:dyDescent="0.25">
      <c r="A4860" s="8">
        <f t="shared" si="303"/>
        <v>4857</v>
      </c>
      <c r="B4860" s="9">
        <v>43316</v>
      </c>
      <c r="C4860" s="10">
        <v>101835</v>
      </c>
      <c r="D4860" s="10" t="s">
        <v>8</v>
      </c>
      <c r="E4860" s="10" t="s">
        <v>13</v>
      </c>
      <c r="F4860" s="11">
        <v>9634.4400787353497</v>
      </c>
      <c r="G4860" s="12">
        <v>0.2</v>
      </c>
      <c r="H4860" s="13">
        <v>1.08</v>
      </c>
      <c r="I4860" s="13" t="s">
        <v>17</v>
      </c>
      <c r="J4860" s="16" t="str">
        <f t="shared" ca="1" si="300"/>
        <v>V</v>
      </c>
      <c r="K4860">
        <f t="shared" si="301"/>
        <v>1.5102300094742416</v>
      </c>
      <c r="L4860" s="1">
        <f t="shared" si="302"/>
        <v>1783.3142510095597</v>
      </c>
    </row>
    <row r="4861" spans="1:12" x14ac:dyDescent="0.25">
      <c r="A4861" s="8">
        <f t="shared" si="303"/>
        <v>4858</v>
      </c>
      <c r="B4861" s="9">
        <v>43652</v>
      </c>
      <c r="C4861" s="10">
        <v>101835</v>
      </c>
      <c r="D4861" s="10" t="s">
        <v>8</v>
      </c>
      <c r="E4861" s="10" t="s">
        <v>13</v>
      </c>
      <c r="F4861" s="11">
        <v>5817.4699411392203</v>
      </c>
      <c r="G4861" s="12">
        <v>0.15</v>
      </c>
      <c r="H4861" s="13">
        <v>2.5405405405405399</v>
      </c>
      <c r="I4861" s="13" t="s">
        <v>17</v>
      </c>
      <c r="J4861" s="16" t="str">
        <f t="shared" ca="1" si="300"/>
        <v>V</v>
      </c>
      <c r="K4861">
        <f t="shared" si="301"/>
        <v>1.3623300046425537</v>
      </c>
      <c r="L4861" s="1">
        <f t="shared" si="302"/>
        <v>8075.6958120853142</v>
      </c>
    </row>
    <row r="4862" spans="1:12" x14ac:dyDescent="0.25">
      <c r="A4862" s="8">
        <f t="shared" si="303"/>
        <v>4859</v>
      </c>
      <c r="B4862" s="9">
        <v>43316</v>
      </c>
      <c r="C4862" s="10">
        <v>101836</v>
      </c>
      <c r="D4862" s="10" t="s">
        <v>8</v>
      </c>
      <c r="E4862" s="10" t="s">
        <v>13</v>
      </c>
      <c r="F4862" s="11">
        <v>4642.0899963378897</v>
      </c>
      <c r="G4862" s="12">
        <v>0.09</v>
      </c>
      <c r="H4862" s="13">
        <v>0.8</v>
      </c>
      <c r="I4862" s="13" t="s">
        <v>17</v>
      </c>
      <c r="J4862" s="16" t="str">
        <f t="shared" ca="1" si="300"/>
        <v>V</v>
      </c>
      <c r="K4862">
        <f t="shared" si="301"/>
        <v>1.2038417285124441</v>
      </c>
      <c r="L4862" s="1">
        <f t="shared" si="302"/>
        <v>757.06983105082304</v>
      </c>
    </row>
    <row r="4863" spans="1:12" x14ac:dyDescent="0.25">
      <c r="A4863" s="8">
        <f t="shared" si="303"/>
        <v>4860</v>
      </c>
      <c r="B4863" s="9">
        <v>43225</v>
      </c>
      <c r="C4863" s="10">
        <v>101924</v>
      </c>
      <c r="D4863" s="10" t="s">
        <v>8</v>
      </c>
      <c r="E4863" s="10" t="s">
        <v>13</v>
      </c>
      <c r="F4863" s="11">
        <v>676.35999298095703</v>
      </c>
      <c r="G4863" s="12">
        <v>0.08</v>
      </c>
      <c r="H4863" s="13">
        <v>1.3333333333333299</v>
      </c>
      <c r="I4863" s="13" t="s">
        <v>18</v>
      </c>
      <c r="J4863" s="16" t="str">
        <f t="shared" ca="1" si="300"/>
        <v>T</v>
      </c>
      <c r="K4863">
        <f t="shared" si="301"/>
        <v>1.1792808285575129</v>
      </c>
      <c r="L4863" s="1">
        <f t="shared" si="302"/>
        <v>16.05149319407213</v>
      </c>
    </row>
    <row r="4864" spans="1:12" x14ac:dyDescent="0.25">
      <c r="A4864" s="8">
        <f t="shared" si="303"/>
        <v>4861</v>
      </c>
      <c r="B4864" s="9">
        <v>43652</v>
      </c>
      <c r="C4864" s="10">
        <v>101924</v>
      </c>
      <c r="D4864" s="10" t="s">
        <v>8</v>
      </c>
      <c r="E4864" s="10" t="s">
        <v>13</v>
      </c>
      <c r="F4864" s="11">
        <v>265.07999420165999</v>
      </c>
      <c r="G4864" s="12">
        <v>0.15</v>
      </c>
      <c r="H4864" s="13">
        <v>2.4</v>
      </c>
      <c r="I4864" s="13" t="s">
        <v>17</v>
      </c>
      <c r="J4864" s="16" t="str">
        <f t="shared" ca="1" si="300"/>
        <v>T</v>
      </c>
      <c r="K4864">
        <f t="shared" si="301"/>
        <v>1.3623300046425537</v>
      </c>
      <c r="L4864" s="1">
        <f t="shared" si="302"/>
        <v>285.42727458338373</v>
      </c>
    </row>
    <row r="4865" spans="1:12" x14ac:dyDescent="0.25">
      <c r="A4865" s="8">
        <f t="shared" si="303"/>
        <v>4862</v>
      </c>
      <c r="B4865" s="9">
        <v>43225</v>
      </c>
      <c r="C4865" s="10">
        <v>101924</v>
      </c>
      <c r="D4865" s="10" t="s">
        <v>8</v>
      </c>
      <c r="E4865" s="10" t="s">
        <v>13</v>
      </c>
      <c r="F4865" s="11">
        <v>456.36000061035202</v>
      </c>
      <c r="G4865" s="12">
        <v>0.09</v>
      </c>
      <c r="H4865" s="13">
        <v>0.33333333333333298</v>
      </c>
      <c r="I4865" s="13" t="s">
        <v>17</v>
      </c>
      <c r="J4865" s="16" t="str">
        <f t="shared" ca="1" si="300"/>
        <v>T</v>
      </c>
      <c r="K4865">
        <f t="shared" si="301"/>
        <v>1.2038417285124441</v>
      </c>
      <c r="L4865" s="1">
        <f t="shared" si="302"/>
        <v>345.8227019455573</v>
      </c>
    </row>
    <row r="4866" spans="1:12" x14ac:dyDescent="0.25">
      <c r="A4866" s="8">
        <f t="shared" si="303"/>
        <v>4863</v>
      </c>
      <c r="B4866" s="9">
        <v>43225</v>
      </c>
      <c r="C4866" s="10">
        <v>101924</v>
      </c>
      <c r="D4866" s="10" t="s">
        <v>8</v>
      </c>
      <c r="E4866" s="10" t="s">
        <v>13</v>
      </c>
      <c r="F4866" s="11">
        <v>11121.9098091125</v>
      </c>
      <c r="G4866" s="12">
        <v>7.0000000000000007E-2</v>
      </c>
      <c r="H4866" s="13">
        <v>1.1789473684210501</v>
      </c>
      <c r="I4866" s="13" t="s">
        <v>17</v>
      </c>
      <c r="J4866" s="16" t="str">
        <f t="shared" ca="1" si="300"/>
        <v>V</v>
      </c>
      <c r="K4866">
        <f t="shared" si="301"/>
        <v>1.155221022552317</v>
      </c>
      <c r="L4866" s="1">
        <f t="shared" si="302"/>
        <v>6.2609622166686814</v>
      </c>
    </row>
    <row r="4867" spans="1:12" x14ac:dyDescent="0.25">
      <c r="A4867" s="8">
        <f t="shared" si="303"/>
        <v>4864</v>
      </c>
      <c r="B4867" s="9">
        <v>43519</v>
      </c>
      <c r="C4867" s="10">
        <v>101924</v>
      </c>
      <c r="D4867" s="10" t="s">
        <v>8</v>
      </c>
      <c r="E4867" s="10" t="s">
        <v>13</v>
      </c>
      <c r="F4867" s="11">
        <v>7583.1898803710901</v>
      </c>
      <c r="G4867" s="12">
        <v>0.23</v>
      </c>
      <c r="H4867" s="13">
        <v>1.1969696969696999</v>
      </c>
      <c r="I4867" s="13" t="s">
        <v>17</v>
      </c>
      <c r="J4867" s="16" t="str">
        <f t="shared" ca="1" si="300"/>
        <v>V</v>
      </c>
      <c r="K4867">
        <f t="shared" si="301"/>
        <v>1.6065696566436312</v>
      </c>
      <c r="L4867" s="1">
        <f t="shared" si="302"/>
        <v>1272.2478954084581</v>
      </c>
    </row>
    <row r="4868" spans="1:12" x14ac:dyDescent="0.25">
      <c r="A4868" s="8">
        <f t="shared" si="303"/>
        <v>4865</v>
      </c>
      <c r="B4868" s="9">
        <v>43652</v>
      </c>
      <c r="C4868" s="10">
        <v>101924</v>
      </c>
      <c r="D4868" s="10" t="s">
        <v>8</v>
      </c>
      <c r="E4868" s="10" t="s">
        <v>13</v>
      </c>
      <c r="F4868" s="11">
        <v>3752.2799549102801</v>
      </c>
      <c r="G4868" s="12">
        <v>0.15</v>
      </c>
      <c r="H4868" s="13">
        <v>2.1690140845070398</v>
      </c>
      <c r="I4868" s="13" t="s">
        <v>18</v>
      </c>
      <c r="J4868" s="16" t="str">
        <f t="shared" ca="1" si="300"/>
        <v>T</v>
      </c>
      <c r="K4868">
        <f t="shared" si="301"/>
        <v>1.3623300046425537</v>
      </c>
      <c r="L4868" s="1">
        <f t="shared" si="302"/>
        <v>2441.7556736956303</v>
      </c>
    </row>
    <row r="4869" spans="1:12" x14ac:dyDescent="0.25">
      <c r="A4869" s="8">
        <f t="shared" si="303"/>
        <v>4866</v>
      </c>
      <c r="B4869" s="9">
        <v>43316</v>
      </c>
      <c r="C4869" s="10">
        <v>101926</v>
      </c>
      <c r="D4869" s="10" t="s">
        <v>10</v>
      </c>
      <c r="E4869" s="10" t="s">
        <v>12</v>
      </c>
      <c r="F4869" s="11">
        <v>1479.0800094604499</v>
      </c>
      <c r="G4869" s="12">
        <v>0.2</v>
      </c>
      <c r="H4869" s="13">
        <v>1</v>
      </c>
      <c r="I4869" s="13" t="s">
        <v>17</v>
      </c>
      <c r="J4869" s="16" t="str">
        <f t="shared" ref="J4869:J4932" ca="1" si="304">CHOOSE(RANDBETWEEN(1,2),"T","V")</f>
        <v>T</v>
      </c>
      <c r="K4869">
        <f t="shared" ref="K4869:K4932" si="305">EXP($Q$3*G4869)</f>
        <v>1.5102300094742416</v>
      </c>
      <c r="L4869" s="1">
        <f t="shared" ref="L4869:L4932" si="306">F4869*(H4869-K4869)^2</f>
        <v>385.05579517408563</v>
      </c>
    </row>
    <row r="4870" spans="1:12" x14ac:dyDescent="0.25">
      <c r="A4870" s="8">
        <f t="shared" ref="A4870:A4933" si="307">A4869+1</f>
        <v>4867</v>
      </c>
      <c r="B4870" s="9">
        <v>43316</v>
      </c>
      <c r="C4870" s="10">
        <v>101926</v>
      </c>
      <c r="D4870" s="10" t="s">
        <v>10</v>
      </c>
      <c r="E4870" s="10" t="s">
        <v>11</v>
      </c>
      <c r="F4870" s="11">
        <v>10369.9797115326</v>
      </c>
      <c r="G4870" s="12">
        <v>0.2</v>
      </c>
      <c r="H4870" s="13">
        <v>1.6126126126126099</v>
      </c>
      <c r="I4870" s="13" t="s">
        <v>18</v>
      </c>
      <c r="J4870" s="16" t="str">
        <f t="shared" ca="1" si="304"/>
        <v>V</v>
      </c>
      <c r="K4870">
        <f t="shared" si="305"/>
        <v>1.5102300094742416</v>
      </c>
      <c r="L4870" s="1">
        <f t="shared" si="306"/>
        <v>108.70017463355934</v>
      </c>
    </row>
    <row r="4871" spans="1:12" x14ac:dyDescent="0.25">
      <c r="A4871" s="8">
        <f t="shared" si="307"/>
        <v>4868</v>
      </c>
      <c r="B4871" s="9">
        <v>43225</v>
      </c>
      <c r="C4871" s="10">
        <v>101927</v>
      </c>
      <c r="D4871" s="10" t="s">
        <v>8</v>
      </c>
      <c r="E4871" s="10" t="s">
        <v>13</v>
      </c>
      <c r="F4871" s="11">
        <v>11242.020080566401</v>
      </c>
      <c r="G4871" s="12">
        <v>0.1</v>
      </c>
      <c r="H4871" s="13">
        <v>1.2105263157894699</v>
      </c>
      <c r="I4871" s="13" t="s">
        <v>18</v>
      </c>
      <c r="J4871" s="16" t="str">
        <f t="shared" ca="1" si="304"/>
        <v>V</v>
      </c>
      <c r="K4871">
        <f t="shared" si="305"/>
        <v>1.2289141587085086</v>
      </c>
      <c r="L4871" s="1">
        <f t="shared" si="306"/>
        <v>3.8010705185296287</v>
      </c>
    </row>
    <row r="4872" spans="1:12" x14ac:dyDescent="0.25">
      <c r="A4872" s="8">
        <f t="shared" si="307"/>
        <v>4869</v>
      </c>
      <c r="B4872" s="9">
        <v>43225</v>
      </c>
      <c r="C4872" s="10">
        <v>101928</v>
      </c>
      <c r="D4872" s="10" t="s">
        <v>8</v>
      </c>
      <c r="E4872" s="10" t="s">
        <v>13</v>
      </c>
      <c r="F4872" s="11">
        <v>8988.4102325439508</v>
      </c>
      <c r="G4872" s="12">
        <v>0.12</v>
      </c>
      <c r="H4872" s="13">
        <v>1.3125</v>
      </c>
      <c r="I4872" s="13" t="s">
        <v>17</v>
      </c>
      <c r="J4872" s="16" t="str">
        <f t="shared" ca="1" si="304"/>
        <v>V</v>
      </c>
      <c r="K4872">
        <f t="shared" si="305"/>
        <v>1.2806364463005329</v>
      </c>
      <c r="L4872" s="1">
        <f t="shared" si="306"/>
        <v>9.1258075599580462</v>
      </c>
    </row>
    <row r="4873" spans="1:12" x14ac:dyDescent="0.25">
      <c r="A4873" s="8">
        <f t="shared" si="307"/>
        <v>4870</v>
      </c>
      <c r="B4873" s="9">
        <v>43225</v>
      </c>
      <c r="C4873" s="10">
        <v>101929</v>
      </c>
      <c r="D4873" s="10" t="s">
        <v>8</v>
      </c>
      <c r="E4873" s="10" t="s">
        <v>13</v>
      </c>
      <c r="F4873" s="11">
        <v>16821.150108337399</v>
      </c>
      <c r="G4873" s="12">
        <v>0.11</v>
      </c>
      <c r="H4873" s="13">
        <v>0.82142857142857095</v>
      </c>
      <c r="I4873" s="13" t="s">
        <v>18</v>
      </c>
      <c r="J4873" s="16" t="str">
        <f t="shared" ca="1" si="304"/>
        <v>V</v>
      </c>
      <c r="K4873">
        <f t="shared" si="305"/>
        <v>1.2545087727939066</v>
      </c>
      <c r="L4873" s="1">
        <f t="shared" si="306"/>
        <v>3154.9490234517721</v>
      </c>
    </row>
    <row r="4874" spans="1:12" x14ac:dyDescent="0.25">
      <c r="A4874" s="8">
        <f t="shared" si="307"/>
        <v>4871</v>
      </c>
      <c r="B4874" s="9">
        <v>43225</v>
      </c>
      <c r="C4874" s="10">
        <v>101985</v>
      </c>
      <c r="D4874" s="10" t="s">
        <v>8</v>
      </c>
      <c r="E4874" s="10" t="s">
        <v>9</v>
      </c>
      <c r="F4874" s="11">
        <v>1662.88997888565</v>
      </c>
      <c r="G4874" s="12">
        <v>0.2</v>
      </c>
      <c r="H4874" s="13">
        <v>1.51436781609195</v>
      </c>
      <c r="I4874" s="13" t="s">
        <v>18</v>
      </c>
      <c r="J4874" s="16" t="str">
        <f t="shared" ca="1" si="304"/>
        <v>T</v>
      </c>
      <c r="K4874">
        <f t="shared" si="305"/>
        <v>1.5102300094742416</v>
      </c>
      <c r="L4874" s="1">
        <f t="shared" si="306"/>
        <v>2.8471076995728109E-2</v>
      </c>
    </row>
    <row r="4875" spans="1:12" x14ac:dyDescent="0.25">
      <c r="A4875" s="8">
        <f t="shared" si="307"/>
        <v>4872</v>
      </c>
      <c r="B4875" s="9">
        <v>43225</v>
      </c>
      <c r="C4875" s="10">
        <v>101986</v>
      </c>
      <c r="D4875" s="10" t="s">
        <v>8</v>
      </c>
      <c r="E4875" s="10" t="s">
        <v>9</v>
      </c>
      <c r="F4875" s="11">
        <v>23.799999237060501</v>
      </c>
      <c r="G4875" s="12">
        <v>0.2</v>
      </c>
      <c r="H4875" s="13">
        <v>1.25</v>
      </c>
      <c r="I4875" s="13" t="s">
        <v>17</v>
      </c>
      <c r="J4875" s="16" t="str">
        <f t="shared" ca="1" si="304"/>
        <v>V</v>
      </c>
      <c r="K4875">
        <f t="shared" si="305"/>
        <v>1.5102300094742416</v>
      </c>
      <c r="L4875" s="1">
        <f t="shared" si="306"/>
        <v>1.611727804710938</v>
      </c>
    </row>
    <row r="4876" spans="1:12" x14ac:dyDescent="0.25">
      <c r="A4876" s="8">
        <f t="shared" si="307"/>
        <v>4873</v>
      </c>
      <c r="B4876" s="9">
        <v>43225</v>
      </c>
      <c r="C4876" s="10">
        <v>101986</v>
      </c>
      <c r="D4876" s="10" t="s">
        <v>8</v>
      </c>
      <c r="E4876" s="10" t="s">
        <v>9</v>
      </c>
      <c r="F4876" s="11">
        <v>2522.4299890994998</v>
      </c>
      <c r="G4876" s="12">
        <v>0.2</v>
      </c>
      <c r="H4876" s="13">
        <v>1.3545454545454501</v>
      </c>
      <c r="I4876" s="13" t="s">
        <v>17</v>
      </c>
      <c r="J4876" s="16" t="str">
        <f t="shared" ca="1" si="304"/>
        <v>V</v>
      </c>
      <c r="K4876">
        <f t="shared" si="305"/>
        <v>1.5102300094742416</v>
      </c>
      <c r="L4876" s="1">
        <f t="shared" si="306"/>
        <v>61.137852521067835</v>
      </c>
    </row>
    <row r="4877" spans="1:12" x14ac:dyDescent="0.25">
      <c r="A4877" s="8">
        <f t="shared" si="307"/>
        <v>4874</v>
      </c>
      <c r="B4877" s="9">
        <v>43596</v>
      </c>
      <c r="C4877" s="10">
        <v>101988</v>
      </c>
      <c r="D4877" s="10" t="s">
        <v>8</v>
      </c>
      <c r="E4877" s="10" t="s">
        <v>13</v>
      </c>
      <c r="F4877" s="11">
        <v>657.97000122070301</v>
      </c>
      <c r="G4877" s="12">
        <v>0.2</v>
      </c>
      <c r="H4877" s="13">
        <v>1</v>
      </c>
      <c r="I4877" s="13" t="s">
        <v>17</v>
      </c>
      <c r="J4877" s="16" t="str">
        <f t="shared" ca="1" si="304"/>
        <v>T</v>
      </c>
      <c r="K4877">
        <f t="shared" si="305"/>
        <v>1.5102300094742416</v>
      </c>
      <c r="L4877" s="1">
        <f t="shared" si="306"/>
        <v>171.29239824771395</v>
      </c>
    </row>
    <row r="4878" spans="1:12" x14ac:dyDescent="0.25">
      <c r="A4878" s="8">
        <f t="shared" si="307"/>
        <v>4875</v>
      </c>
      <c r="B4878" s="9">
        <v>43596</v>
      </c>
      <c r="C4878" s="10">
        <v>101989</v>
      </c>
      <c r="D4878" s="10" t="s">
        <v>8</v>
      </c>
      <c r="E4878" s="10" t="s">
        <v>13</v>
      </c>
      <c r="F4878" s="11">
        <v>961.35998535156295</v>
      </c>
      <c r="G4878" s="12">
        <v>0.2</v>
      </c>
      <c r="H4878" s="13">
        <v>4.5</v>
      </c>
      <c r="I4878" s="13" t="s">
        <v>17</v>
      </c>
      <c r="J4878" s="16" t="str">
        <f t="shared" ca="1" si="304"/>
        <v>V</v>
      </c>
      <c r="K4878">
        <f t="shared" si="305"/>
        <v>1.5102300094742416</v>
      </c>
      <c r="L4878" s="1">
        <f t="shared" si="306"/>
        <v>8593.3321469110087</v>
      </c>
    </row>
    <row r="4879" spans="1:12" x14ac:dyDescent="0.25">
      <c r="A4879" s="8">
        <f t="shared" si="307"/>
        <v>4876</v>
      </c>
      <c r="B4879" s="9">
        <v>43169</v>
      </c>
      <c r="C4879" s="10">
        <v>101991</v>
      </c>
      <c r="D4879" s="10" t="s">
        <v>10</v>
      </c>
      <c r="E4879" s="10" t="s">
        <v>11</v>
      </c>
      <c r="F4879" s="11">
        <v>59.900001525878899</v>
      </c>
      <c r="G4879" s="12">
        <v>0.2</v>
      </c>
      <c r="H4879" s="13">
        <v>3.5</v>
      </c>
      <c r="I4879" s="13" t="s">
        <v>17</v>
      </c>
      <c r="J4879" s="16" t="str">
        <f t="shared" ca="1" si="304"/>
        <v>V</v>
      </c>
      <c r="K4879">
        <f t="shared" si="305"/>
        <v>1.5102300094742416</v>
      </c>
      <c r="L4879" s="1">
        <f t="shared" si="306"/>
        <v>237.15516449152918</v>
      </c>
    </row>
    <row r="4880" spans="1:12" x14ac:dyDescent="0.25">
      <c r="A4880" s="8">
        <f t="shared" si="307"/>
        <v>4877</v>
      </c>
      <c r="B4880" s="9">
        <v>43169</v>
      </c>
      <c r="C4880" s="10">
        <v>101991</v>
      </c>
      <c r="D4880" s="10" t="s">
        <v>10</v>
      </c>
      <c r="E4880" s="10" t="s">
        <v>11</v>
      </c>
      <c r="F4880" s="11">
        <v>3021.2800095081302</v>
      </c>
      <c r="G4880" s="12">
        <v>0.2</v>
      </c>
      <c r="H4880" s="13">
        <v>1.5089285714285701</v>
      </c>
      <c r="I4880" s="13" t="s">
        <v>17</v>
      </c>
      <c r="J4880" s="16" t="str">
        <f t="shared" ca="1" si="304"/>
        <v>T</v>
      </c>
      <c r="K4880">
        <f t="shared" si="305"/>
        <v>1.5102300094742416</v>
      </c>
      <c r="L4880" s="1">
        <f t="shared" si="306"/>
        <v>5.1172657844655786E-3</v>
      </c>
    </row>
    <row r="4881" spans="1:12" x14ac:dyDescent="0.25">
      <c r="A4881" s="8">
        <f t="shared" si="307"/>
        <v>4878</v>
      </c>
      <c r="B4881" s="9">
        <v>43225</v>
      </c>
      <c r="C4881" s="10">
        <v>101992</v>
      </c>
      <c r="D4881" s="10" t="s">
        <v>8</v>
      </c>
      <c r="E4881" s="10" t="s">
        <v>13</v>
      </c>
      <c r="F4881" s="11">
        <v>1650.6201171875</v>
      </c>
      <c r="G4881" s="12">
        <v>0.1</v>
      </c>
      <c r="H4881" s="13">
        <v>0.45454545454545497</v>
      </c>
      <c r="I4881" s="13" t="s">
        <v>17</v>
      </c>
      <c r="J4881" s="16" t="str">
        <f t="shared" ca="1" si="304"/>
        <v>V</v>
      </c>
      <c r="K4881">
        <f t="shared" si="305"/>
        <v>1.2289141587085086</v>
      </c>
      <c r="L4881" s="1">
        <f t="shared" si="306"/>
        <v>989.78921982173733</v>
      </c>
    </row>
    <row r="4882" spans="1:12" x14ac:dyDescent="0.25">
      <c r="A4882" s="8">
        <f t="shared" si="307"/>
        <v>4879</v>
      </c>
      <c r="B4882" s="9">
        <v>43533</v>
      </c>
      <c r="C4882" s="10">
        <v>101992</v>
      </c>
      <c r="D4882" s="10" t="s">
        <v>8</v>
      </c>
      <c r="E4882" s="10" t="s">
        <v>13</v>
      </c>
      <c r="F4882" s="11">
        <v>243.10005187988301</v>
      </c>
      <c r="G4882" s="12">
        <v>0.25</v>
      </c>
      <c r="H4882" s="13">
        <v>4.5</v>
      </c>
      <c r="I4882" s="13" t="s">
        <v>17</v>
      </c>
      <c r="J4882" s="16" t="str">
        <f t="shared" ca="1" si="304"/>
        <v>T</v>
      </c>
      <c r="K4882">
        <f t="shared" si="305"/>
        <v>1.6741866315386624</v>
      </c>
      <c r="L4882" s="1">
        <f t="shared" si="306"/>
        <v>1941.2076863817581</v>
      </c>
    </row>
    <row r="4883" spans="1:12" x14ac:dyDescent="0.25">
      <c r="A4883" s="8">
        <f t="shared" si="307"/>
        <v>4880</v>
      </c>
      <c r="B4883" s="9">
        <v>43652</v>
      </c>
      <c r="C4883" s="10">
        <v>101993</v>
      </c>
      <c r="D4883" s="10" t="s">
        <v>8</v>
      </c>
      <c r="E4883" s="10" t="s">
        <v>13</v>
      </c>
      <c r="F4883" s="11">
        <v>252.05499267578099</v>
      </c>
      <c r="G4883" s="12">
        <v>0.15</v>
      </c>
      <c r="H4883" s="13">
        <v>3.6</v>
      </c>
      <c r="I4883" s="13" t="s">
        <v>17</v>
      </c>
      <c r="J4883" s="16" t="str">
        <f t="shared" ca="1" si="304"/>
        <v>T</v>
      </c>
      <c r="K4883">
        <f t="shared" si="305"/>
        <v>1.3623300046425537</v>
      </c>
      <c r="L4883" s="1">
        <f t="shared" si="306"/>
        <v>1262.0814435588536</v>
      </c>
    </row>
    <row r="4884" spans="1:12" x14ac:dyDescent="0.25">
      <c r="A4884" s="8">
        <f t="shared" si="307"/>
        <v>4881</v>
      </c>
      <c r="B4884" s="9">
        <v>43239</v>
      </c>
      <c r="C4884" s="10">
        <v>101994</v>
      </c>
      <c r="D4884" s="10" t="s">
        <v>8</v>
      </c>
      <c r="E4884" s="10" t="s">
        <v>13</v>
      </c>
      <c r="F4884" s="11">
        <v>167.53999757766701</v>
      </c>
      <c r="G4884" s="12">
        <v>0.2</v>
      </c>
      <c r="H4884" s="13">
        <v>1.07894736842105</v>
      </c>
      <c r="I4884" s="13" t="s">
        <v>17</v>
      </c>
      <c r="J4884" s="16" t="str">
        <f t="shared" ca="1" si="304"/>
        <v>V</v>
      </c>
      <c r="K4884">
        <f t="shared" si="305"/>
        <v>1.5102300094742416</v>
      </c>
      <c r="L4884" s="1">
        <f t="shared" si="306"/>
        <v>31.163229747457784</v>
      </c>
    </row>
    <row r="4885" spans="1:12" x14ac:dyDescent="0.25">
      <c r="A4885" s="8">
        <f t="shared" si="307"/>
        <v>4882</v>
      </c>
      <c r="B4885" s="9">
        <v>43295</v>
      </c>
      <c r="C4885" s="10">
        <v>101994</v>
      </c>
      <c r="D4885" s="10" t="s">
        <v>8</v>
      </c>
      <c r="E4885" s="10" t="s">
        <v>13</v>
      </c>
      <c r="F4885" s="11">
        <v>168.94999790191699</v>
      </c>
      <c r="G4885" s="12">
        <v>0.2</v>
      </c>
      <c r="H4885" s="13">
        <v>0.86842105263157898</v>
      </c>
      <c r="I4885" s="13" t="s">
        <v>18</v>
      </c>
      <c r="J4885" s="16" t="str">
        <f t="shared" ca="1" si="304"/>
        <v>V</v>
      </c>
      <c r="K4885">
        <f t="shared" si="305"/>
        <v>1.5102300094742416</v>
      </c>
      <c r="L4885" s="1">
        <f t="shared" si="306"/>
        <v>69.593669766011999</v>
      </c>
    </row>
    <row r="4886" spans="1:12" x14ac:dyDescent="0.25">
      <c r="A4886" s="8">
        <f t="shared" si="307"/>
        <v>4883</v>
      </c>
      <c r="B4886" s="9">
        <v>43169</v>
      </c>
      <c r="C4886" s="10">
        <v>101994</v>
      </c>
      <c r="D4886" s="10" t="s">
        <v>8</v>
      </c>
      <c r="E4886" s="10" t="s">
        <v>13</v>
      </c>
      <c r="F4886" s="11">
        <v>11.009999752044701</v>
      </c>
      <c r="G4886" s="12">
        <v>0.2</v>
      </c>
      <c r="H4886" s="13">
        <v>2</v>
      </c>
      <c r="I4886" s="13" t="s">
        <v>17</v>
      </c>
      <c r="J4886" s="16" t="str">
        <f t="shared" ca="1" si="304"/>
        <v>V</v>
      </c>
      <c r="K4886">
        <f t="shared" si="305"/>
        <v>1.5102300094742416</v>
      </c>
      <c r="L4886" s="1">
        <f t="shared" si="306"/>
        <v>2.6410197667736237</v>
      </c>
    </row>
    <row r="4887" spans="1:12" x14ac:dyDescent="0.25">
      <c r="A4887" s="8">
        <f t="shared" si="307"/>
        <v>4884</v>
      </c>
      <c r="B4887" s="9">
        <v>43295</v>
      </c>
      <c r="C4887" s="10">
        <v>101994</v>
      </c>
      <c r="D4887" s="10" t="s">
        <v>8</v>
      </c>
      <c r="E4887" s="10" t="s">
        <v>13</v>
      </c>
      <c r="F4887" s="11">
        <v>23.800000190734899</v>
      </c>
      <c r="G4887" s="12">
        <v>0.2</v>
      </c>
      <c r="H4887" s="13">
        <v>1.75</v>
      </c>
      <c r="I4887" s="13" t="s">
        <v>17</v>
      </c>
      <c r="J4887" s="16" t="str">
        <f t="shared" ca="1" si="304"/>
        <v>T</v>
      </c>
      <c r="K4887">
        <f t="shared" si="305"/>
        <v>1.5102300094742416</v>
      </c>
      <c r="L4887" s="1">
        <f t="shared" si="306"/>
        <v>1.3682536418552727</v>
      </c>
    </row>
    <row r="4888" spans="1:12" x14ac:dyDescent="0.25">
      <c r="A4888" s="8">
        <f t="shared" si="307"/>
        <v>4885</v>
      </c>
      <c r="B4888" s="9">
        <v>43169</v>
      </c>
      <c r="C4888" s="10">
        <v>101994</v>
      </c>
      <c r="D4888" s="10" t="s">
        <v>8</v>
      </c>
      <c r="E4888" s="10" t="s">
        <v>13</v>
      </c>
      <c r="F4888" s="11">
        <v>1490.89997625351</v>
      </c>
      <c r="G4888" s="12">
        <v>0.2</v>
      </c>
      <c r="H4888" s="13">
        <v>1.05639097744361</v>
      </c>
      <c r="I4888" s="13" t="s">
        <v>18</v>
      </c>
      <c r="J4888" s="16" t="str">
        <f t="shared" ca="1" si="304"/>
        <v>T</v>
      </c>
      <c r="K4888">
        <f t="shared" si="305"/>
        <v>1.5102300094742416</v>
      </c>
      <c r="L4888" s="1">
        <f t="shared" si="306"/>
        <v>307.08046981103962</v>
      </c>
    </row>
    <row r="4889" spans="1:12" x14ac:dyDescent="0.25">
      <c r="A4889" s="8">
        <f t="shared" si="307"/>
        <v>4886</v>
      </c>
      <c r="B4889" s="9">
        <v>43239</v>
      </c>
      <c r="C4889" s="10">
        <v>101994</v>
      </c>
      <c r="D4889" s="10" t="s">
        <v>8</v>
      </c>
      <c r="E4889" s="10" t="s">
        <v>13</v>
      </c>
      <c r="F4889" s="11">
        <v>1536.76997900009</v>
      </c>
      <c r="G4889" s="12">
        <v>0.2</v>
      </c>
      <c r="H4889" s="13">
        <v>1.4172932330827099</v>
      </c>
      <c r="I4889" s="13" t="s">
        <v>18</v>
      </c>
      <c r="J4889" s="16" t="str">
        <f t="shared" ca="1" si="304"/>
        <v>T</v>
      </c>
      <c r="K4889">
        <f t="shared" si="305"/>
        <v>1.5102300094742416</v>
      </c>
      <c r="L4889" s="1">
        <f t="shared" si="306"/>
        <v>13.273457904503415</v>
      </c>
    </row>
    <row r="4890" spans="1:12" x14ac:dyDescent="0.25">
      <c r="A4890" s="8">
        <f t="shared" si="307"/>
        <v>4887</v>
      </c>
      <c r="B4890" s="9">
        <v>43295</v>
      </c>
      <c r="C4890" s="10">
        <v>101994</v>
      </c>
      <c r="D4890" s="10" t="s">
        <v>8</v>
      </c>
      <c r="E4890" s="10" t="s">
        <v>13</v>
      </c>
      <c r="F4890" s="11">
        <v>1763.52997159958</v>
      </c>
      <c r="G4890" s="12">
        <v>0.2</v>
      </c>
      <c r="H4890" s="13">
        <v>1.36601307189542</v>
      </c>
      <c r="I4890" s="13" t="s">
        <v>17</v>
      </c>
      <c r="J4890" s="16" t="str">
        <f t="shared" ca="1" si="304"/>
        <v>V</v>
      </c>
      <c r="K4890">
        <f t="shared" si="305"/>
        <v>1.5102300094742416</v>
      </c>
      <c r="L4890" s="1">
        <f t="shared" si="306"/>
        <v>36.678822351781996</v>
      </c>
    </row>
    <row r="4891" spans="1:12" x14ac:dyDescent="0.25">
      <c r="A4891" s="8">
        <f t="shared" si="307"/>
        <v>4888</v>
      </c>
      <c r="B4891" s="9">
        <v>43169</v>
      </c>
      <c r="C4891" s="10">
        <v>101995</v>
      </c>
      <c r="D4891" s="10" t="s">
        <v>8</v>
      </c>
      <c r="E4891" s="10" t="s">
        <v>13</v>
      </c>
      <c r="F4891" s="11">
        <v>97.939997673034696</v>
      </c>
      <c r="G4891" s="12">
        <v>0.2</v>
      </c>
      <c r="H4891" s="13">
        <v>0.86363636363636398</v>
      </c>
      <c r="I4891" s="13" t="s">
        <v>18</v>
      </c>
      <c r="J4891" s="16" t="str">
        <f t="shared" ca="1" si="304"/>
        <v>T</v>
      </c>
      <c r="K4891">
        <f t="shared" si="305"/>
        <v>1.5102300094742416</v>
      </c>
      <c r="L4891" s="1">
        <f t="shared" si="306"/>
        <v>40.947081624680322</v>
      </c>
    </row>
    <row r="4892" spans="1:12" x14ac:dyDescent="0.25">
      <c r="A4892" s="8">
        <f t="shared" si="307"/>
        <v>4889</v>
      </c>
      <c r="B4892" s="9">
        <v>43652</v>
      </c>
      <c r="C4892" s="10">
        <v>102041</v>
      </c>
      <c r="D4892" s="10" t="s">
        <v>8</v>
      </c>
      <c r="E4892" s="10" t="s">
        <v>13</v>
      </c>
      <c r="F4892" s="11">
        <v>394.59000396728499</v>
      </c>
      <c r="G4892" s="12">
        <v>0.15</v>
      </c>
      <c r="H4892" s="13">
        <v>1.3333333333333299</v>
      </c>
      <c r="I4892" s="13" t="s">
        <v>17</v>
      </c>
      <c r="J4892" s="16" t="str">
        <f t="shared" ca="1" si="304"/>
        <v>T</v>
      </c>
      <c r="K4892">
        <f t="shared" si="305"/>
        <v>1.3623300046425537</v>
      </c>
      <c r="L4892" s="1">
        <f t="shared" si="306"/>
        <v>0.33177401655843353</v>
      </c>
    </row>
    <row r="4893" spans="1:12" x14ac:dyDescent="0.25">
      <c r="A4893" s="8">
        <f t="shared" si="307"/>
        <v>4890</v>
      </c>
      <c r="B4893" s="9">
        <v>43533</v>
      </c>
      <c r="C4893" s="10">
        <v>102042</v>
      </c>
      <c r="D4893" s="10" t="s">
        <v>8</v>
      </c>
      <c r="E4893" s="10" t="s">
        <v>9</v>
      </c>
      <c r="F4893" s="11">
        <v>230.27999496460001</v>
      </c>
      <c r="G4893" s="12">
        <v>0.25</v>
      </c>
      <c r="H4893" s="13">
        <v>1.25</v>
      </c>
      <c r="I4893" s="13" t="s">
        <v>18</v>
      </c>
      <c r="J4893" s="16" t="str">
        <f t="shared" ca="1" si="304"/>
        <v>V</v>
      </c>
      <c r="K4893">
        <f t="shared" si="305"/>
        <v>1.6741866315386624</v>
      </c>
      <c r="L4893" s="1">
        <f t="shared" si="306"/>
        <v>41.435269324011053</v>
      </c>
    </row>
    <row r="4894" spans="1:12" x14ac:dyDescent="0.25">
      <c r="A4894" s="8">
        <f t="shared" si="307"/>
        <v>4891</v>
      </c>
      <c r="B4894" s="9">
        <v>43533</v>
      </c>
      <c r="C4894" s="10">
        <v>102042</v>
      </c>
      <c r="D4894" s="10" t="s">
        <v>8</v>
      </c>
      <c r="E4894" s="10" t="s">
        <v>9</v>
      </c>
      <c r="F4894" s="11">
        <v>59.950000762939503</v>
      </c>
      <c r="G4894" s="12">
        <v>0.25</v>
      </c>
      <c r="H4894" s="13">
        <v>3</v>
      </c>
      <c r="I4894" s="13" t="s">
        <v>18</v>
      </c>
      <c r="J4894" s="16" t="str">
        <f t="shared" ca="1" si="304"/>
        <v>V</v>
      </c>
      <c r="K4894">
        <f t="shared" si="305"/>
        <v>1.6741866315386624</v>
      </c>
      <c r="L4894" s="1">
        <f t="shared" si="306"/>
        <v>105.378977566129</v>
      </c>
    </row>
    <row r="4895" spans="1:12" x14ac:dyDescent="0.25">
      <c r="A4895" s="8">
        <f t="shared" si="307"/>
        <v>4892</v>
      </c>
      <c r="B4895" s="9">
        <v>43533</v>
      </c>
      <c r="C4895" s="10">
        <v>102042</v>
      </c>
      <c r="D4895" s="10" t="s">
        <v>8</v>
      </c>
      <c r="E4895" s="10" t="s">
        <v>9</v>
      </c>
      <c r="F4895" s="11">
        <v>5815.1500587463397</v>
      </c>
      <c r="G4895" s="12">
        <v>0.25</v>
      </c>
      <c r="H4895" s="13">
        <v>1.3960396039603999</v>
      </c>
      <c r="I4895" s="13" t="s">
        <v>18</v>
      </c>
      <c r="J4895" s="16" t="str">
        <f t="shared" ca="1" si="304"/>
        <v>V</v>
      </c>
      <c r="K4895">
        <f t="shared" si="305"/>
        <v>1.6741866315386624</v>
      </c>
      <c r="L4895" s="1">
        <f t="shared" si="306"/>
        <v>449.89355585816941</v>
      </c>
    </row>
    <row r="4896" spans="1:12" x14ac:dyDescent="0.25">
      <c r="A4896" s="8">
        <f t="shared" si="307"/>
        <v>4893</v>
      </c>
      <c r="B4896" s="9">
        <v>43316</v>
      </c>
      <c r="C4896" s="10">
        <v>102043</v>
      </c>
      <c r="D4896" s="10" t="s">
        <v>8</v>
      </c>
      <c r="E4896" s="10" t="s">
        <v>13</v>
      </c>
      <c r="F4896" s="11">
        <v>469.05998229980497</v>
      </c>
      <c r="G4896" s="12">
        <v>0.09</v>
      </c>
      <c r="H4896" s="13">
        <v>2</v>
      </c>
      <c r="I4896" s="13" t="s">
        <v>17</v>
      </c>
      <c r="J4896" s="16" t="str">
        <f t="shared" ca="1" si="304"/>
        <v>T</v>
      </c>
      <c r="K4896">
        <f t="shared" si="305"/>
        <v>1.2038417285124441</v>
      </c>
      <c r="L4896" s="1">
        <f t="shared" si="306"/>
        <v>297.32210969803515</v>
      </c>
    </row>
    <row r="4897" spans="1:12" x14ac:dyDescent="0.25">
      <c r="A4897" s="8">
        <f t="shared" si="307"/>
        <v>4894</v>
      </c>
      <c r="B4897" s="9">
        <v>43316</v>
      </c>
      <c r="C4897" s="10">
        <v>102043</v>
      </c>
      <c r="D4897" s="10" t="s">
        <v>8</v>
      </c>
      <c r="E4897" s="10" t="s">
        <v>13</v>
      </c>
      <c r="F4897" s="11">
        <v>7172.5701065063504</v>
      </c>
      <c r="G4897" s="12">
        <v>0.1</v>
      </c>
      <c r="H4897" s="13">
        <v>1.7045454545454499</v>
      </c>
      <c r="I4897" s="13" t="s">
        <v>18</v>
      </c>
      <c r="J4897" s="16" t="str">
        <f t="shared" ca="1" si="304"/>
        <v>T</v>
      </c>
      <c r="K4897">
        <f t="shared" si="305"/>
        <v>1.2289141587085086</v>
      </c>
      <c r="L4897" s="1">
        <f t="shared" si="306"/>
        <v>1622.6156017626479</v>
      </c>
    </row>
    <row r="4898" spans="1:12" x14ac:dyDescent="0.25">
      <c r="A4898" s="8">
        <f t="shared" si="307"/>
        <v>4895</v>
      </c>
      <c r="B4898" s="9">
        <v>43652</v>
      </c>
      <c r="C4898" s="10">
        <v>102043</v>
      </c>
      <c r="D4898" s="10" t="s">
        <v>8</v>
      </c>
      <c r="E4898" s="10" t="s">
        <v>13</v>
      </c>
      <c r="F4898" s="11">
        <v>334.95500564575201</v>
      </c>
      <c r="G4898" s="12">
        <v>0.15</v>
      </c>
      <c r="H4898" s="13">
        <v>6</v>
      </c>
      <c r="I4898" s="13" t="s">
        <v>18</v>
      </c>
      <c r="J4898" s="16" t="str">
        <f t="shared" ca="1" si="304"/>
        <v>T</v>
      </c>
      <c r="K4898">
        <f t="shared" si="305"/>
        <v>1.3623300046425537</v>
      </c>
      <c r="L4898" s="1">
        <f t="shared" si="306"/>
        <v>7204.2065624503512</v>
      </c>
    </row>
    <row r="4899" spans="1:12" x14ac:dyDescent="0.25">
      <c r="A4899" s="8">
        <f t="shared" si="307"/>
        <v>4896</v>
      </c>
      <c r="B4899" s="9">
        <v>43533</v>
      </c>
      <c r="C4899" s="10">
        <v>102044</v>
      </c>
      <c r="D4899" s="10" t="s">
        <v>8</v>
      </c>
      <c r="E4899" s="10" t="s">
        <v>9</v>
      </c>
      <c r="F4899" s="11">
        <v>2569.1100521087601</v>
      </c>
      <c r="G4899" s="12">
        <v>0.25</v>
      </c>
      <c r="H4899" s="13">
        <v>1.2159090909090899</v>
      </c>
      <c r="I4899" s="13" t="s">
        <v>18</v>
      </c>
      <c r="J4899" s="16" t="str">
        <f t="shared" ca="1" si="304"/>
        <v>V</v>
      </c>
      <c r="K4899">
        <f t="shared" si="305"/>
        <v>1.6741866315386624</v>
      </c>
      <c r="L4899" s="1">
        <f t="shared" si="306"/>
        <v>539.56013656392281</v>
      </c>
    </row>
    <row r="4900" spans="1:12" x14ac:dyDescent="0.25">
      <c r="A4900" s="8">
        <f t="shared" si="307"/>
        <v>4897</v>
      </c>
      <c r="B4900" s="9">
        <v>43379</v>
      </c>
      <c r="C4900" s="10">
        <v>102114</v>
      </c>
      <c r="D4900" s="10" t="s">
        <v>10</v>
      </c>
      <c r="E4900" s="10" t="s">
        <v>11</v>
      </c>
      <c r="F4900" s="11">
        <v>743.88999009132397</v>
      </c>
      <c r="G4900" s="12">
        <v>0.2</v>
      </c>
      <c r="H4900" s="13">
        <v>0.62820512820512797</v>
      </c>
      <c r="I4900" s="13" t="s">
        <v>17</v>
      </c>
      <c r="J4900" s="16" t="str">
        <f t="shared" ca="1" si="304"/>
        <v>V</v>
      </c>
      <c r="K4900">
        <f t="shared" si="305"/>
        <v>1.5102300094742416</v>
      </c>
      <c r="L4900" s="1">
        <f t="shared" si="306"/>
        <v>578.72252685961735</v>
      </c>
    </row>
    <row r="4901" spans="1:12" x14ac:dyDescent="0.25">
      <c r="A4901" s="8">
        <f t="shared" si="307"/>
        <v>4898</v>
      </c>
      <c r="B4901" s="9">
        <v>43652</v>
      </c>
      <c r="C4901" s="10">
        <v>102114</v>
      </c>
      <c r="D4901" s="10" t="s">
        <v>10</v>
      </c>
      <c r="E4901" s="10" t="s">
        <v>11</v>
      </c>
      <c r="F4901" s="11">
        <v>264.379996538162</v>
      </c>
      <c r="G4901" s="12">
        <v>0.2</v>
      </c>
      <c r="H4901" s="13">
        <v>2.3606557377049202</v>
      </c>
      <c r="I4901" s="13" t="s">
        <v>17</v>
      </c>
      <c r="J4901" s="16" t="str">
        <f t="shared" ca="1" si="304"/>
        <v>V</v>
      </c>
      <c r="K4901">
        <f t="shared" si="305"/>
        <v>1.5102300094742416</v>
      </c>
      <c r="L4901" s="1">
        <f t="shared" si="306"/>
        <v>191.20593726410942</v>
      </c>
    </row>
    <row r="4902" spans="1:12" x14ac:dyDescent="0.25">
      <c r="A4902" s="8">
        <f t="shared" si="307"/>
        <v>4899</v>
      </c>
      <c r="B4902" s="9">
        <v>43379</v>
      </c>
      <c r="C4902" s="10">
        <v>102114</v>
      </c>
      <c r="D4902" s="10" t="s">
        <v>10</v>
      </c>
      <c r="E4902" s="10" t="s">
        <v>11</v>
      </c>
      <c r="F4902" s="11">
        <v>195.039998054504</v>
      </c>
      <c r="G4902" s="12">
        <v>0.2</v>
      </c>
      <c r="H4902" s="13">
        <v>1.0625</v>
      </c>
      <c r="I4902" s="13" t="s">
        <v>18</v>
      </c>
      <c r="J4902" s="16" t="str">
        <f t="shared" ca="1" si="304"/>
        <v>T</v>
      </c>
      <c r="K4902">
        <f t="shared" si="305"/>
        <v>1.5102300094742416</v>
      </c>
      <c r="L4902" s="1">
        <f t="shared" si="306"/>
        <v>39.09813956629889</v>
      </c>
    </row>
    <row r="4903" spans="1:12" x14ac:dyDescent="0.25">
      <c r="A4903" s="8">
        <f t="shared" si="307"/>
        <v>4900</v>
      </c>
      <c r="B4903" s="9">
        <v>43652</v>
      </c>
      <c r="C4903" s="10">
        <v>102114</v>
      </c>
      <c r="D4903" s="10" t="s">
        <v>10</v>
      </c>
      <c r="E4903" s="10" t="s">
        <v>11</v>
      </c>
      <c r="F4903" s="11">
        <v>86.199998378753705</v>
      </c>
      <c r="G4903" s="12">
        <v>0.2</v>
      </c>
      <c r="H4903" s="13">
        <v>0.53333333333333299</v>
      </c>
      <c r="I4903" s="13" t="s">
        <v>18</v>
      </c>
      <c r="J4903" s="16" t="str">
        <f t="shared" ca="1" si="304"/>
        <v>V</v>
      </c>
      <c r="K4903">
        <f t="shared" si="305"/>
        <v>1.5102300094742416</v>
      </c>
      <c r="L4903" s="1">
        <f t="shared" si="306"/>
        <v>82.262995839515071</v>
      </c>
    </row>
    <row r="4904" spans="1:12" x14ac:dyDescent="0.25">
      <c r="A4904" s="8">
        <f t="shared" si="307"/>
        <v>4901</v>
      </c>
      <c r="B4904" s="9">
        <v>43379</v>
      </c>
      <c r="C4904" s="10">
        <v>102114</v>
      </c>
      <c r="D4904" s="10" t="s">
        <v>10</v>
      </c>
      <c r="E4904" s="10" t="s">
        <v>11</v>
      </c>
      <c r="F4904" s="11">
        <v>12786.9198579192</v>
      </c>
      <c r="G4904" s="12">
        <v>0.2</v>
      </c>
      <c r="H4904" s="13">
        <v>0.89701636188642897</v>
      </c>
      <c r="I4904" s="13" t="s">
        <v>18</v>
      </c>
      <c r="J4904" s="16" t="str">
        <f t="shared" ca="1" si="304"/>
        <v>V</v>
      </c>
      <c r="K4904">
        <f t="shared" si="305"/>
        <v>1.5102300094742416</v>
      </c>
      <c r="L4904" s="1">
        <f t="shared" si="306"/>
        <v>4808.2779745121279</v>
      </c>
    </row>
    <row r="4905" spans="1:12" x14ac:dyDescent="0.25">
      <c r="A4905" s="8">
        <f t="shared" si="307"/>
        <v>4902</v>
      </c>
      <c r="B4905" s="9">
        <v>43652</v>
      </c>
      <c r="C4905" s="10">
        <v>102114</v>
      </c>
      <c r="D4905" s="10" t="s">
        <v>10</v>
      </c>
      <c r="E4905" s="10" t="s">
        <v>12</v>
      </c>
      <c r="F4905" s="11">
        <v>4952.5799554586401</v>
      </c>
      <c r="G4905" s="12">
        <v>0.2</v>
      </c>
      <c r="H4905" s="13">
        <v>1.44196951934349</v>
      </c>
      <c r="I4905" s="13" t="s">
        <v>18</v>
      </c>
      <c r="J4905" s="16" t="str">
        <f t="shared" ca="1" si="304"/>
        <v>V</v>
      </c>
      <c r="K4905">
        <f t="shared" si="305"/>
        <v>1.5102300094742416</v>
      </c>
      <c r="L4905" s="1">
        <f t="shared" si="306"/>
        <v>23.076519127110647</v>
      </c>
    </row>
    <row r="4906" spans="1:12" x14ac:dyDescent="0.25">
      <c r="A4906" s="8">
        <f t="shared" si="307"/>
        <v>4903</v>
      </c>
      <c r="B4906" s="9">
        <v>43379</v>
      </c>
      <c r="C4906" s="10">
        <v>102115</v>
      </c>
      <c r="D4906" s="10" t="s">
        <v>10</v>
      </c>
      <c r="E4906" s="10" t="s">
        <v>11</v>
      </c>
      <c r="F4906" s="11">
        <v>978.86000823974598</v>
      </c>
      <c r="G4906" s="12">
        <v>0.2</v>
      </c>
      <c r="H4906" s="13">
        <v>0.91503267973856195</v>
      </c>
      <c r="I4906" s="13" t="s">
        <v>17</v>
      </c>
      <c r="J4906" s="16" t="str">
        <f t="shared" ca="1" si="304"/>
        <v>V</v>
      </c>
      <c r="K4906">
        <f t="shared" si="305"/>
        <v>1.5102300094742416</v>
      </c>
      <c r="L4906" s="1">
        <f t="shared" si="306"/>
        <v>346.77081077509501</v>
      </c>
    </row>
    <row r="4907" spans="1:12" x14ac:dyDescent="0.25">
      <c r="A4907" s="8">
        <f t="shared" si="307"/>
        <v>4904</v>
      </c>
      <c r="B4907" s="9">
        <v>43652</v>
      </c>
      <c r="C4907" s="10">
        <v>102115</v>
      </c>
      <c r="D4907" s="10" t="s">
        <v>10</v>
      </c>
      <c r="E4907" s="10" t="s">
        <v>12</v>
      </c>
      <c r="F4907" s="11">
        <v>773.93500161171005</v>
      </c>
      <c r="G4907" s="12">
        <v>0.2</v>
      </c>
      <c r="H4907" s="13">
        <v>1.2313725490196099</v>
      </c>
      <c r="I4907" s="13" t="s">
        <v>17</v>
      </c>
      <c r="J4907" s="16" t="str">
        <f t="shared" ca="1" si="304"/>
        <v>T</v>
      </c>
      <c r="K4907">
        <f t="shared" si="305"/>
        <v>1.5102300094742416</v>
      </c>
      <c r="L4907" s="1">
        <f t="shared" si="306"/>
        <v>60.182333665351436</v>
      </c>
    </row>
    <row r="4908" spans="1:12" x14ac:dyDescent="0.25">
      <c r="A4908" s="8">
        <f t="shared" si="307"/>
        <v>4905</v>
      </c>
      <c r="B4908" s="9">
        <v>43379</v>
      </c>
      <c r="C4908" s="10">
        <v>102115</v>
      </c>
      <c r="D4908" s="10" t="s">
        <v>10</v>
      </c>
      <c r="E4908" s="10" t="s">
        <v>11</v>
      </c>
      <c r="F4908" s="11">
        <v>649.53999423980702</v>
      </c>
      <c r="G4908" s="12">
        <v>0.2</v>
      </c>
      <c r="H4908" s="13">
        <v>0.32</v>
      </c>
      <c r="I4908" s="13" t="s">
        <v>18</v>
      </c>
      <c r="J4908" s="16" t="str">
        <f t="shared" ca="1" si="304"/>
        <v>V</v>
      </c>
      <c r="K4908">
        <f t="shared" si="305"/>
        <v>1.5102300094742416</v>
      </c>
      <c r="L4908" s="1">
        <f t="shared" si="306"/>
        <v>920.16919304561327</v>
      </c>
    </row>
    <row r="4909" spans="1:12" x14ac:dyDescent="0.25">
      <c r="A4909" s="8">
        <f t="shared" si="307"/>
        <v>4906</v>
      </c>
      <c r="B4909" s="9">
        <v>43652</v>
      </c>
      <c r="C4909" s="10">
        <v>102115</v>
      </c>
      <c r="D4909" s="10" t="s">
        <v>10</v>
      </c>
      <c r="E4909" s="10" t="s">
        <v>11</v>
      </c>
      <c r="F4909" s="11">
        <v>271.95500230789202</v>
      </c>
      <c r="G4909" s="12">
        <v>0.2</v>
      </c>
      <c r="H4909" s="13">
        <v>1.50724637681159</v>
      </c>
      <c r="I4909" s="13" t="s">
        <v>17</v>
      </c>
      <c r="J4909" s="16" t="str">
        <f t="shared" ca="1" si="304"/>
        <v>T</v>
      </c>
      <c r="K4909">
        <f t="shared" si="305"/>
        <v>1.5102300094742416</v>
      </c>
      <c r="L4909" s="1">
        <f t="shared" si="306"/>
        <v>2.4209607991254626E-3</v>
      </c>
    </row>
    <row r="4910" spans="1:12" x14ac:dyDescent="0.25">
      <c r="A4910" s="8">
        <f t="shared" si="307"/>
        <v>4907</v>
      </c>
      <c r="B4910" s="9">
        <v>43379</v>
      </c>
      <c r="C4910" s="10">
        <v>102115</v>
      </c>
      <c r="D4910" s="10" t="s">
        <v>10</v>
      </c>
      <c r="E4910" s="10" t="s">
        <v>12</v>
      </c>
      <c r="F4910" s="11">
        <v>16287.199940025799</v>
      </c>
      <c r="G4910" s="12">
        <v>0.2</v>
      </c>
      <c r="H4910" s="13">
        <v>0.80703569580962198</v>
      </c>
      <c r="I4910" s="13" t="s">
        <v>18</v>
      </c>
      <c r="J4910" s="16" t="str">
        <f t="shared" ca="1" si="304"/>
        <v>T</v>
      </c>
      <c r="K4910">
        <f t="shared" si="305"/>
        <v>1.5102300094742416</v>
      </c>
      <c r="L4910" s="1">
        <f t="shared" si="306"/>
        <v>8053.7311547915269</v>
      </c>
    </row>
    <row r="4911" spans="1:12" x14ac:dyDescent="0.25">
      <c r="A4911" s="8">
        <f t="shared" si="307"/>
        <v>4908</v>
      </c>
      <c r="B4911" s="9">
        <v>43652</v>
      </c>
      <c r="C4911" s="10">
        <v>102115</v>
      </c>
      <c r="D4911" s="10" t="s">
        <v>10</v>
      </c>
      <c r="E4911" s="10" t="s">
        <v>11</v>
      </c>
      <c r="F4911" s="11">
        <v>10295.7299722433</v>
      </c>
      <c r="G4911" s="12">
        <v>0.2</v>
      </c>
      <c r="H4911" s="13">
        <v>1.6454229432213201</v>
      </c>
      <c r="I4911" s="13" t="s">
        <v>18</v>
      </c>
      <c r="J4911" s="16" t="str">
        <f t="shared" ca="1" si="304"/>
        <v>V</v>
      </c>
      <c r="K4911">
        <f t="shared" si="305"/>
        <v>1.5102300094742416</v>
      </c>
      <c r="L4911" s="1">
        <f t="shared" si="306"/>
        <v>188.17638830238835</v>
      </c>
    </row>
    <row r="4912" spans="1:12" x14ac:dyDescent="0.25">
      <c r="A4912" s="8">
        <f t="shared" si="307"/>
        <v>4909</v>
      </c>
      <c r="B4912" s="9">
        <v>43379</v>
      </c>
      <c r="C4912" s="10">
        <v>102116</v>
      </c>
      <c r="D4912" s="10" t="s">
        <v>10</v>
      </c>
      <c r="E4912" s="10" t="s">
        <v>11</v>
      </c>
      <c r="F4912" s="11">
        <v>554.65000343322799</v>
      </c>
      <c r="G4912" s="12">
        <v>0.2</v>
      </c>
      <c r="H4912" s="13">
        <v>0.80952380952380998</v>
      </c>
      <c r="I4912" s="13" t="s">
        <v>17</v>
      </c>
      <c r="J4912" s="16" t="str">
        <f t="shared" ca="1" si="304"/>
        <v>T</v>
      </c>
      <c r="K4912">
        <f t="shared" si="305"/>
        <v>1.5102300094742416</v>
      </c>
      <c r="L4912" s="1">
        <f t="shared" si="306"/>
        <v>272.32714962333137</v>
      </c>
    </row>
    <row r="4913" spans="1:12" x14ac:dyDescent="0.25">
      <c r="A4913" s="8">
        <f t="shared" si="307"/>
        <v>4910</v>
      </c>
      <c r="B4913" s="9">
        <v>43652</v>
      </c>
      <c r="C4913" s="10">
        <v>102116</v>
      </c>
      <c r="D4913" s="10" t="s">
        <v>10</v>
      </c>
      <c r="E4913" s="10" t="s">
        <v>12</v>
      </c>
      <c r="F4913" s="11">
        <v>203.04999709129299</v>
      </c>
      <c r="G4913" s="12">
        <v>0.2</v>
      </c>
      <c r="H4913" s="13">
        <v>1.4545454545454499</v>
      </c>
      <c r="I4913" s="13" t="s">
        <v>17</v>
      </c>
      <c r="J4913" s="16" t="str">
        <f t="shared" ca="1" si="304"/>
        <v>T</v>
      </c>
      <c r="K4913">
        <f t="shared" si="305"/>
        <v>1.5102300094742416</v>
      </c>
      <c r="L4913" s="1">
        <f t="shared" si="306"/>
        <v>0.62961126996002625</v>
      </c>
    </row>
    <row r="4914" spans="1:12" x14ac:dyDescent="0.25">
      <c r="A4914" s="8">
        <f t="shared" si="307"/>
        <v>4911</v>
      </c>
      <c r="B4914" s="9">
        <v>43379</v>
      </c>
      <c r="C4914" s="10">
        <v>102116</v>
      </c>
      <c r="D4914" s="10" t="s">
        <v>10</v>
      </c>
      <c r="E4914" s="10" t="s">
        <v>11</v>
      </c>
      <c r="F4914" s="11">
        <v>150.129998698831</v>
      </c>
      <c r="G4914" s="12">
        <v>0.2</v>
      </c>
      <c r="H4914" s="13">
        <v>1.8823529411764699</v>
      </c>
      <c r="I4914" s="13" t="s">
        <v>18</v>
      </c>
      <c r="J4914" s="16" t="str">
        <f t="shared" ca="1" si="304"/>
        <v>T</v>
      </c>
      <c r="K4914">
        <f t="shared" si="305"/>
        <v>1.5102300094742416</v>
      </c>
      <c r="L4914" s="1">
        <f t="shared" si="306"/>
        <v>20.789323076538022</v>
      </c>
    </row>
    <row r="4915" spans="1:12" x14ac:dyDescent="0.25">
      <c r="A4915" s="8">
        <f t="shared" si="307"/>
        <v>4912</v>
      </c>
      <c r="B4915" s="9">
        <v>43652</v>
      </c>
      <c r="C4915" s="10">
        <v>102116</v>
      </c>
      <c r="D4915" s="10" t="s">
        <v>10</v>
      </c>
      <c r="E4915" s="10" t="s">
        <v>12</v>
      </c>
      <c r="F4915" s="11">
        <v>52.130001068115199</v>
      </c>
      <c r="G4915" s="12">
        <v>0.2</v>
      </c>
      <c r="H4915" s="13">
        <v>2.3076923076923102</v>
      </c>
      <c r="I4915" s="13" t="s">
        <v>18</v>
      </c>
      <c r="J4915" s="16" t="str">
        <f t="shared" ca="1" si="304"/>
        <v>V</v>
      </c>
      <c r="K4915">
        <f t="shared" si="305"/>
        <v>1.5102300094742416</v>
      </c>
      <c r="L4915" s="1">
        <f t="shared" si="306"/>
        <v>33.151871762604692</v>
      </c>
    </row>
    <row r="4916" spans="1:12" x14ac:dyDescent="0.25">
      <c r="A4916" s="8">
        <f t="shared" si="307"/>
        <v>4913</v>
      </c>
      <c r="B4916" s="9">
        <v>43379</v>
      </c>
      <c r="C4916" s="10">
        <v>102116</v>
      </c>
      <c r="D4916" s="10" t="s">
        <v>10</v>
      </c>
      <c r="E4916" s="10" t="s">
        <v>11</v>
      </c>
      <c r="F4916" s="11">
        <v>9918.8599224090594</v>
      </c>
      <c r="G4916" s="12">
        <v>0.2</v>
      </c>
      <c r="H4916" s="13">
        <v>0.93766011955593498</v>
      </c>
      <c r="I4916" s="13" t="s">
        <v>17</v>
      </c>
      <c r="J4916" s="16" t="str">
        <f t="shared" ca="1" si="304"/>
        <v>T</v>
      </c>
      <c r="K4916">
        <f t="shared" si="305"/>
        <v>1.5102300094742416</v>
      </c>
      <c r="L4916" s="1">
        <f t="shared" si="306"/>
        <v>3251.7621273083287</v>
      </c>
    </row>
    <row r="4917" spans="1:12" x14ac:dyDescent="0.25">
      <c r="A4917" s="8">
        <f t="shared" si="307"/>
        <v>4914</v>
      </c>
      <c r="B4917" s="9">
        <v>43652</v>
      </c>
      <c r="C4917" s="10">
        <v>102116</v>
      </c>
      <c r="D4917" s="10" t="s">
        <v>10</v>
      </c>
      <c r="E4917" s="10" t="s">
        <v>12</v>
      </c>
      <c r="F4917" s="11">
        <v>3212.6949738860098</v>
      </c>
      <c r="G4917" s="12">
        <v>0.2</v>
      </c>
      <c r="H4917" s="13">
        <v>1.66093366093366</v>
      </c>
      <c r="I4917" s="13" t="s">
        <v>17</v>
      </c>
      <c r="J4917" s="16" t="str">
        <f t="shared" ca="1" si="304"/>
        <v>V</v>
      </c>
      <c r="K4917">
        <f t="shared" si="305"/>
        <v>1.5102300094742416</v>
      </c>
      <c r="L4917" s="1">
        <f t="shared" si="306"/>
        <v>72.965412851355595</v>
      </c>
    </row>
    <row r="4918" spans="1:12" x14ac:dyDescent="0.25">
      <c r="A4918" s="8">
        <f t="shared" si="307"/>
        <v>4915</v>
      </c>
      <c r="B4918" s="9">
        <v>43379</v>
      </c>
      <c r="C4918" s="10">
        <v>102117</v>
      </c>
      <c r="D4918" s="10" t="s">
        <v>10</v>
      </c>
      <c r="E4918" s="10" t="s">
        <v>12</v>
      </c>
      <c r="F4918" s="11">
        <v>339.30000066757202</v>
      </c>
      <c r="G4918" s="12">
        <v>0.2</v>
      </c>
      <c r="H4918" s="13">
        <v>0.86021505376344098</v>
      </c>
      <c r="I4918" s="13" t="s">
        <v>18</v>
      </c>
      <c r="J4918" s="16" t="str">
        <f t="shared" ca="1" si="304"/>
        <v>V</v>
      </c>
      <c r="K4918">
        <f t="shared" si="305"/>
        <v>1.5102300094742416</v>
      </c>
      <c r="L4918" s="1">
        <f t="shared" si="306"/>
        <v>143.36084717243153</v>
      </c>
    </row>
    <row r="4919" spans="1:12" x14ac:dyDescent="0.25">
      <c r="A4919" s="8">
        <f t="shared" si="307"/>
        <v>4916</v>
      </c>
      <c r="B4919" s="9">
        <v>43652</v>
      </c>
      <c r="C4919" s="10">
        <v>102117</v>
      </c>
      <c r="D4919" s="10" t="s">
        <v>10</v>
      </c>
      <c r="E4919" s="10" t="s">
        <v>11</v>
      </c>
      <c r="F4919" s="11">
        <v>164.25000011920901</v>
      </c>
      <c r="G4919" s="12">
        <v>0.2</v>
      </c>
      <c r="H4919" s="13">
        <v>2.1030927835051498</v>
      </c>
      <c r="I4919" s="13" t="s">
        <v>18</v>
      </c>
      <c r="J4919" s="16" t="str">
        <f t="shared" ca="1" si="304"/>
        <v>T</v>
      </c>
      <c r="K4919">
        <f t="shared" si="305"/>
        <v>1.5102300094742416</v>
      </c>
      <c r="L4919" s="1">
        <f t="shared" si="306"/>
        <v>57.73161969749453</v>
      </c>
    </row>
    <row r="4920" spans="1:12" x14ac:dyDescent="0.25">
      <c r="A4920" s="8">
        <f t="shared" si="307"/>
        <v>4917</v>
      </c>
      <c r="B4920" s="9">
        <v>43379</v>
      </c>
      <c r="C4920" s="10">
        <v>102117</v>
      </c>
      <c r="D4920" s="10" t="s">
        <v>10</v>
      </c>
      <c r="E4920" s="10" t="s">
        <v>11</v>
      </c>
      <c r="F4920" s="11">
        <v>121.279998779297</v>
      </c>
      <c r="G4920" s="12">
        <v>0.2</v>
      </c>
      <c r="H4920" s="13">
        <v>0.92</v>
      </c>
      <c r="I4920" s="13" t="s">
        <v>17</v>
      </c>
      <c r="J4920" s="16" t="str">
        <f t="shared" ca="1" si="304"/>
        <v>T</v>
      </c>
      <c r="K4920">
        <f t="shared" si="305"/>
        <v>1.5102300094742416</v>
      </c>
      <c r="L4920" s="1">
        <f t="shared" si="306"/>
        <v>42.250490738844974</v>
      </c>
    </row>
    <row r="4921" spans="1:12" x14ac:dyDescent="0.25">
      <c r="A4921" s="8">
        <f t="shared" si="307"/>
        <v>4918</v>
      </c>
      <c r="B4921" s="9">
        <v>43652</v>
      </c>
      <c r="C4921" s="10">
        <v>102117</v>
      </c>
      <c r="D4921" s="10" t="s">
        <v>10</v>
      </c>
      <c r="E4921" s="10" t="s">
        <v>11</v>
      </c>
      <c r="F4921" s="11">
        <v>52.264999270439098</v>
      </c>
      <c r="G4921" s="12">
        <v>0.2</v>
      </c>
      <c r="H4921" s="13">
        <v>1.1666666666666701</v>
      </c>
      <c r="I4921" s="13" t="s">
        <v>18</v>
      </c>
      <c r="J4921" s="16" t="str">
        <f t="shared" ca="1" si="304"/>
        <v>T</v>
      </c>
      <c r="K4921">
        <f t="shared" si="305"/>
        <v>1.5102300094742416</v>
      </c>
      <c r="L4921" s="1">
        <f t="shared" si="306"/>
        <v>6.1691394601716816</v>
      </c>
    </row>
    <row r="4922" spans="1:12" x14ac:dyDescent="0.25">
      <c r="A4922" s="8">
        <f t="shared" si="307"/>
        <v>4919</v>
      </c>
      <c r="B4922" s="9">
        <v>43379</v>
      </c>
      <c r="C4922" s="10">
        <v>102117</v>
      </c>
      <c r="D4922" s="10" t="s">
        <v>10</v>
      </c>
      <c r="E4922" s="10" t="s">
        <v>12</v>
      </c>
      <c r="F4922" s="11">
        <v>6020.1899203062103</v>
      </c>
      <c r="G4922" s="12">
        <v>0.2</v>
      </c>
      <c r="H4922" s="13">
        <v>1.10280373831776</v>
      </c>
      <c r="I4922" s="13" t="s">
        <v>17</v>
      </c>
      <c r="J4922" s="16" t="str">
        <f t="shared" ca="1" si="304"/>
        <v>V</v>
      </c>
      <c r="K4922">
        <f t="shared" si="305"/>
        <v>1.5102300094742416</v>
      </c>
      <c r="L4922" s="1">
        <f t="shared" si="306"/>
        <v>999.32844794217635</v>
      </c>
    </row>
    <row r="4923" spans="1:12" x14ac:dyDescent="0.25">
      <c r="A4923" s="8">
        <f t="shared" si="307"/>
        <v>4920</v>
      </c>
      <c r="B4923" s="9">
        <v>43652</v>
      </c>
      <c r="C4923" s="10">
        <v>102117</v>
      </c>
      <c r="D4923" s="10" t="s">
        <v>10</v>
      </c>
      <c r="E4923" s="10" t="s">
        <v>12</v>
      </c>
      <c r="F4923" s="11">
        <v>2568.4099680781401</v>
      </c>
      <c r="G4923" s="12">
        <v>0.2</v>
      </c>
      <c r="H4923" s="13">
        <v>1.92241379310345</v>
      </c>
      <c r="I4923" s="13" t="s">
        <v>17</v>
      </c>
      <c r="J4923" s="16" t="str">
        <f t="shared" ca="1" si="304"/>
        <v>T</v>
      </c>
      <c r="K4923">
        <f t="shared" si="305"/>
        <v>1.5102300094742416</v>
      </c>
      <c r="L4923" s="1">
        <f t="shared" si="306"/>
        <v>436.36122249826388</v>
      </c>
    </row>
    <row r="4924" spans="1:12" x14ac:dyDescent="0.25">
      <c r="A4924" s="8">
        <f t="shared" si="307"/>
        <v>4921</v>
      </c>
      <c r="B4924" s="9">
        <v>43295</v>
      </c>
      <c r="C4924" s="10">
        <v>102118</v>
      </c>
      <c r="D4924" s="10" t="s">
        <v>8</v>
      </c>
      <c r="E4924" s="10" t="s">
        <v>13</v>
      </c>
      <c r="F4924" s="11">
        <v>29.950000762939499</v>
      </c>
      <c r="G4924" s="12">
        <v>0.15</v>
      </c>
      <c r="H4924" s="13">
        <v>2</v>
      </c>
      <c r="I4924" s="13" t="s">
        <v>17</v>
      </c>
      <c r="J4924" s="16" t="str">
        <f t="shared" ca="1" si="304"/>
        <v>V</v>
      </c>
      <c r="K4924">
        <f t="shared" si="305"/>
        <v>1.3623300046425537</v>
      </c>
      <c r="L4924" s="1">
        <f t="shared" si="306"/>
        <v>12.178359848454775</v>
      </c>
    </row>
    <row r="4925" spans="1:12" x14ac:dyDescent="0.25">
      <c r="A4925" s="8">
        <f t="shared" si="307"/>
        <v>4922</v>
      </c>
      <c r="B4925" s="9">
        <v>43561</v>
      </c>
      <c r="C4925" s="10">
        <v>102119</v>
      </c>
      <c r="D4925" s="10" t="s">
        <v>8</v>
      </c>
      <c r="E4925" s="10" t="s">
        <v>9</v>
      </c>
      <c r="F4925" s="11">
        <v>5933.1499605178797</v>
      </c>
      <c r="G4925" s="12">
        <v>0.2</v>
      </c>
      <c r="H4925" s="13">
        <v>1.1042654028436001</v>
      </c>
      <c r="I4925" s="13" t="s">
        <v>17</v>
      </c>
      <c r="J4925" s="16" t="str">
        <f t="shared" ca="1" si="304"/>
        <v>V</v>
      </c>
      <c r="K4925">
        <f t="shared" si="305"/>
        <v>1.5102300094742416</v>
      </c>
      <c r="L4925" s="1">
        <f t="shared" si="306"/>
        <v>977.82619905990066</v>
      </c>
    </row>
    <row r="4926" spans="1:12" x14ac:dyDescent="0.25">
      <c r="A4926" s="8">
        <f t="shared" si="307"/>
        <v>4923</v>
      </c>
      <c r="B4926" s="9">
        <v>43561</v>
      </c>
      <c r="C4926" s="10">
        <v>102120</v>
      </c>
      <c r="D4926" s="10" t="s">
        <v>8</v>
      </c>
      <c r="E4926" s="10" t="s">
        <v>9</v>
      </c>
      <c r="F4926" s="11">
        <v>5685.3901805877704</v>
      </c>
      <c r="G4926" s="12">
        <v>0.2</v>
      </c>
      <c r="H4926" s="13">
        <v>0.94838709677419397</v>
      </c>
      <c r="I4926" s="13" t="s">
        <v>18</v>
      </c>
      <c r="J4926" s="16" t="str">
        <f t="shared" ca="1" si="304"/>
        <v>V</v>
      </c>
      <c r="K4926">
        <f t="shared" si="305"/>
        <v>1.5102300094742416</v>
      </c>
      <c r="L4926" s="1">
        <f t="shared" si="306"/>
        <v>1794.6926691785063</v>
      </c>
    </row>
    <row r="4927" spans="1:12" x14ac:dyDescent="0.25">
      <c r="A4927" s="8">
        <f t="shared" si="307"/>
        <v>4924</v>
      </c>
      <c r="B4927" s="9">
        <v>43197</v>
      </c>
      <c r="C4927" s="10">
        <v>102121</v>
      </c>
      <c r="D4927" s="10" t="s">
        <v>8</v>
      </c>
      <c r="E4927" s="10" t="s">
        <v>9</v>
      </c>
      <c r="F4927" s="11">
        <v>3423.53004646301</v>
      </c>
      <c r="G4927" s="12">
        <v>0.2</v>
      </c>
      <c r="H4927" s="13">
        <v>1.4222222222222201</v>
      </c>
      <c r="I4927" s="13" t="s">
        <v>17</v>
      </c>
      <c r="J4927" s="16" t="str">
        <f t="shared" ca="1" si="304"/>
        <v>V</v>
      </c>
      <c r="K4927">
        <f t="shared" si="305"/>
        <v>1.5102300094742416</v>
      </c>
      <c r="L4927" s="1">
        <f t="shared" si="306"/>
        <v>26.516509028281252</v>
      </c>
    </row>
    <row r="4928" spans="1:12" x14ac:dyDescent="0.25">
      <c r="A4928" s="8">
        <f t="shared" si="307"/>
        <v>4925</v>
      </c>
      <c r="B4928" s="9">
        <v>43561</v>
      </c>
      <c r="C4928" s="10">
        <v>102121</v>
      </c>
      <c r="D4928" s="10" t="s">
        <v>8</v>
      </c>
      <c r="E4928" s="10" t="s">
        <v>9</v>
      </c>
      <c r="F4928" s="11">
        <v>1210.95997810364</v>
      </c>
      <c r="G4928" s="12">
        <v>0.2</v>
      </c>
      <c r="H4928" s="13">
        <v>1.91489361702128</v>
      </c>
      <c r="I4928" s="13" t="s">
        <v>18</v>
      </c>
      <c r="J4928" s="16" t="str">
        <f t="shared" ca="1" si="304"/>
        <v>V</v>
      </c>
      <c r="K4928">
        <f t="shared" si="305"/>
        <v>1.5102300094742416</v>
      </c>
      <c r="L4928" s="1">
        <f t="shared" si="306"/>
        <v>198.29788762458551</v>
      </c>
    </row>
    <row r="4929" spans="1:12" x14ac:dyDescent="0.25">
      <c r="A4929" s="8">
        <f t="shared" si="307"/>
        <v>4926</v>
      </c>
      <c r="B4929" s="9">
        <v>43197</v>
      </c>
      <c r="C4929" s="10">
        <v>102122</v>
      </c>
      <c r="D4929" s="10" t="s">
        <v>8</v>
      </c>
      <c r="E4929" s="10" t="s">
        <v>13</v>
      </c>
      <c r="F4929" s="11">
        <v>21690.400680541999</v>
      </c>
      <c r="G4929" s="12">
        <v>0.14000000000000001</v>
      </c>
      <c r="H4929" s="13">
        <v>0.95</v>
      </c>
      <c r="I4929" s="13" t="s">
        <v>18</v>
      </c>
      <c r="J4929" s="16" t="str">
        <f t="shared" ca="1" si="304"/>
        <v>T</v>
      </c>
      <c r="K4929">
        <f t="shared" si="305"/>
        <v>1.3345356109468207</v>
      </c>
      <c r="L4929" s="1">
        <f t="shared" si="306"/>
        <v>3207.3082743952186</v>
      </c>
    </row>
    <row r="4930" spans="1:12" x14ac:dyDescent="0.25">
      <c r="A4930" s="8">
        <f t="shared" si="307"/>
        <v>4927</v>
      </c>
      <c r="B4930" s="9">
        <v>43239</v>
      </c>
      <c r="C4930" s="10">
        <v>102169</v>
      </c>
      <c r="D4930" s="10" t="s">
        <v>10</v>
      </c>
      <c r="E4930" s="10" t="s">
        <v>11</v>
      </c>
      <c r="F4930" s="11">
        <v>179.85000228881799</v>
      </c>
      <c r="G4930" s="12">
        <v>0.2</v>
      </c>
      <c r="H4930" s="13">
        <v>1</v>
      </c>
      <c r="I4930" s="13" t="s">
        <v>17</v>
      </c>
      <c r="J4930" s="16" t="str">
        <f t="shared" ca="1" si="304"/>
        <v>T</v>
      </c>
      <c r="K4930">
        <f t="shared" si="305"/>
        <v>1.5102300094742416</v>
      </c>
      <c r="L4930" s="1">
        <f t="shared" si="306"/>
        <v>46.821189658728677</v>
      </c>
    </row>
    <row r="4931" spans="1:12" x14ac:dyDescent="0.25">
      <c r="A4931" s="8">
        <f t="shared" si="307"/>
        <v>4928</v>
      </c>
      <c r="B4931" s="9">
        <v>43239</v>
      </c>
      <c r="C4931" s="10">
        <v>102169</v>
      </c>
      <c r="D4931" s="10" t="s">
        <v>10</v>
      </c>
      <c r="E4931" s="10" t="s">
        <v>11</v>
      </c>
      <c r="F4931" s="11">
        <v>7364.5300445556604</v>
      </c>
      <c r="G4931" s="12">
        <v>0.2</v>
      </c>
      <c r="H4931" s="13">
        <v>1.5606060606060601</v>
      </c>
      <c r="I4931" s="13" t="s">
        <v>18</v>
      </c>
      <c r="J4931" s="16" t="str">
        <f t="shared" ca="1" si="304"/>
        <v>V</v>
      </c>
      <c r="K4931">
        <f t="shared" si="305"/>
        <v>1.5102300094742416</v>
      </c>
      <c r="L4931" s="1">
        <f t="shared" si="306"/>
        <v>18.689310548239146</v>
      </c>
    </row>
    <row r="4932" spans="1:12" x14ac:dyDescent="0.25">
      <c r="A4932" s="8">
        <f t="shared" si="307"/>
        <v>4929</v>
      </c>
      <c r="B4932" s="9">
        <v>43197</v>
      </c>
      <c r="C4932" s="10">
        <v>102170</v>
      </c>
      <c r="D4932" s="10" t="s">
        <v>10</v>
      </c>
      <c r="E4932" s="10" t="s">
        <v>11</v>
      </c>
      <c r="F4932" s="11">
        <v>3099.6900024414099</v>
      </c>
      <c r="G4932" s="12">
        <v>0.15</v>
      </c>
      <c r="H4932" s="13">
        <v>3.8571428571428599</v>
      </c>
      <c r="I4932" s="13" t="s">
        <v>17</v>
      </c>
      <c r="J4932" s="16" t="str">
        <f t="shared" ca="1" si="304"/>
        <v>V</v>
      </c>
      <c r="K4932">
        <f t="shared" si="305"/>
        <v>1.3623300046425537</v>
      </c>
      <c r="L4932" s="1">
        <f t="shared" si="306"/>
        <v>19292.753170835385</v>
      </c>
    </row>
    <row r="4933" spans="1:12" x14ac:dyDescent="0.25">
      <c r="A4933" s="8">
        <f t="shared" si="307"/>
        <v>4930</v>
      </c>
      <c r="B4933" s="9">
        <v>43379</v>
      </c>
      <c r="C4933" s="10">
        <v>102171</v>
      </c>
      <c r="D4933" s="10" t="s">
        <v>10</v>
      </c>
      <c r="E4933" s="10" t="s">
        <v>11</v>
      </c>
      <c r="F4933" s="11">
        <v>571.259992837906</v>
      </c>
      <c r="G4933" s="12">
        <v>0.2</v>
      </c>
      <c r="H4933" s="13">
        <v>1.02857142857143</v>
      </c>
      <c r="I4933" s="13" t="s">
        <v>17</v>
      </c>
      <c r="J4933" s="16" t="str">
        <f t="shared" ref="J4933:J4996" ca="1" si="308">CHOOSE(RANDBETWEEN(1,2),"T","V")</f>
        <v>T</v>
      </c>
      <c r="K4933">
        <f t="shared" ref="K4933:K4996" si="309">EXP($Q$3*G4933)</f>
        <v>1.5102300094742416</v>
      </c>
      <c r="L4933" s="1">
        <f t="shared" ref="L4933:L4996" si="310">F4933*(H4933-K4933)^2</f>
        <v>132.52945550167914</v>
      </c>
    </row>
    <row r="4934" spans="1:12" x14ac:dyDescent="0.25">
      <c r="A4934" s="8">
        <f t="shared" ref="A4934:A4997" si="311">A4933+1</f>
        <v>4931</v>
      </c>
      <c r="B4934" s="9">
        <v>43596</v>
      </c>
      <c r="C4934" s="10">
        <v>102171</v>
      </c>
      <c r="D4934" s="10" t="s">
        <v>10</v>
      </c>
      <c r="E4934" s="10" t="s">
        <v>11</v>
      </c>
      <c r="F4934" s="11">
        <v>308.040000915527</v>
      </c>
      <c r="G4934" s="12">
        <v>0.25</v>
      </c>
      <c r="H4934" s="13">
        <v>0.64102564102564097</v>
      </c>
      <c r="I4934" s="13" t="s">
        <v>18</v>
      </c>
      <c r="J4934" s="16" t="str">
        <f t="shared" ca="1" si="308"/>
        <v>T</v>
      </c>
      <c r="K4934">
        <f t="shared" si="309"/>
        <v>1.6741866315386624</v>
      </c>
      <c r="L4934" s="1">
        <f t="shared" si="310"/>
        <v>328.8085605964431</v>
      </c>
    </row>
    <row r="4935" spans="1:12" x14ac:dyDescent="0.25">
      <c r="A4935" s="8">
        <f t="shared" si="311"/>
        <v>4932</v>
      </c>
      <c r="B4935" s="9">
        <v>43533</v>
      </c>
      <c r="C4935" s="10">
        <v>102172</v>
      </c>
      <c r="D4935" s="10" t="s">
        <v>8</v>
      </c>
      <c r="E4935" s="10" t="s">
        <v>9</v>
      </c>
      <c r="F4935" s="11">
        <v>112.310001373291</v>
      </c>
      <c r="G4935" s="12">
        <v>0.25</v>
      </c>
      <c r="H4935" s="13">
        <v>0.75</v>
      </c>
      <c r="I4935" s="13" t="s">
        <v>18</v>
      </c>
      <c r="J4935" s="16" t="str">
        <f t="shared" ca="1" si="308"/>
        <v>T</v>
      </c>
      <c r="K4935">
        <f t="shared" si="309"/>
        <v>1.6741866315386624</v>
      </c>
      <c r="L4935" s="1">
        <f t="shared" si="310"/>
        <v>95.926322811685466</v>
      </c>
    </row>
    <row r="4936" spans="1:12" x14ac:dyDescent="0.25">
      <c r="A4936" s="8">
        <f t="shared" si="311"/>
        <v>4933</v>
      </c>
      <c r="B4936" s="9">
        <v>43533</v>
      </c>
      <c r="C4936" s="10">
        <v>102172</v>
      </c>
      <c r="D4936" s="10" t="s">
        <v>8</v>
      </c>
      <c r="E4936" s="10" t="s">
        <v>9</v>
      </c>
      <c r="F4936" s="11">
        <v>5744.6601047515896</v>
      </c>
      <c r="G4936" s="12">
        <v>0.25</v>
      </c>
      <c r="H4936" s="13">
        <v>1.63636363636364</v>
      </c>
      <c r="I4936" s="13" t="s">
        <v>18</v>
      </c>
      <c r="J4936" s="16" t="str">
        <f t="shared" ca="1" si="308"/>
        <v>V</v>
      </c>
      <c r="K4936">
        <f t="shared" si="309"/>
        <v>1.6741866315386624</v>
      </c>
      <c r="L4936" s="1">
        <f t="shared" si="310"/>
        <v>8.2181899012437771</v>
      </c>
    </row>
    <row r="4937" spans="1:12" x14ac:dyDescent="0.25">
      <c r="A4937" s="8">
        <f t="shared" si="311"/>
        <v>4934</v>
      </c>
      <c r="B4937" s="9">
        <v>43533</v>
      </c>
      <c r="C4937" s="10">
        <v>102173</v>
      </c>
      <c r="D4937" s="10" t="s">
        <v>8</v>
      </c>
      <c r="E4937" s="10" t="s">
        <v>9</v>
      </c>
      <c r="F4937" s="11">
        <v>3986.4100360870402</v>
      </c>
      <c r="G4937" s="12">
        <v>0.25</v>
      </c>
      <c r="H4937" s="13">
        <v>1.48571428571429</v>
      </c>
      <c r="I4937" s="13" t="s">
        <v>18</v>
      </c>
      <c r="J4937" s="16" t="str">
        <f t="shared" ca="1" si="308"/>
        <v>V</v>
      </c>
      <c r="K4937">
        <f t="shared" si="309"/>
        <v>1.6741866315386624</v>
      </c>
      <c r="L4937" s="1">
        <f t="shared" si="310"/>
        <v>141.60456024038493</v>
      </c>
    </row>
    <row r="4938" spans="1:12" x14ac:dyDescent="0.25">
      <c r="A4938" s="8">
        <f t="shared" si="311"/>
        <v>4935</v>
      </c>
      <c r="B4938" s="9">
        <v>43533</v>
      </c>
      <c r="C4938" s="10">
        <v>102174</v>
      </c>
      <c r="D4938" s="10" t="s">
        <v>8</v>
      </c>
      <c r="E4938" s="10" t="s">
        <v>9</v>
      </c>
      <c r="F4938" s="11">
        <v>105.44000244140599</v>
      </c>
      <c r="G4938" s="12">
        <v>0.25</v>
      </c>
      <c r="H4938" s="13">
        <v>3</v>
      </c>
      <c r="I4938" s="13" t="s">
        <v>18</v>
      </c>
      <c r="J4938" s="16" t="str">
        <f t="shared" ca="1" si="308"/>
        <v>V</v>
      </c>
      <c r="K4938">
        <f t="shared" si="309"/>
        <v>1.6741866315386624</v>
      </c>
      <c r="L4938" s="1">
        <f t="shared" si="310"/>
        <v>185.34044220920708</v>
      </c>
    </row>
    <row r="4939" spans="1:12" x14ac:dyDescent="0.25">
      <c r="A4939" s="8">
        <f t="shared" si="311"/>
        <v>4936</v>
      </c>
      <c r="B4939" s="9">
        <v>43533</v>
      </c>
      <c r="C4939" s="10">
        <v>102174</v>
      </c>
      <c r="D4939" s="10" t="s">
        <v>8</v>
      </c>
      <c r="E4939" s="10" t="s">
        <v>9</v>
      </c>
      <c r="F4939" s="11">
        <v>3939.6800518035898</v>
      </c>
      <c r="G4939" s="12">
        <v>0.25</v>
      </c>
      <c r="H4939" s="13">
        <v>1.4803921568627501</v>
      </c>
      <c r="I4939" s="13" t="s">
        <v>18</v>
      </c>
      <c r="J4939" s="16" t="str">
        <f t="shared" ca="1" si="308"/>
        <v>T</v>
      </c>
      <c r="K4939">
        <f t="shared" si="309"/>
        <v>1.6741866315386624</v>
      </c>
      <c r="L4939" s="1">
        <f t="shared" si="310"/>
        <v>147.9597996848149</v>
      </c>
    </row>
    <row r="4940" spans="1:12" x14ac:dyDescent="0.25">
      <c r="A4940" s="8">
        <f t="shared" si="311"/>
        <v>4937</v>
      </c>
      <c r="B4940" s="9">
        <v>43603</v>
      </c>
      <c r="C4940" s="10">
        <v>102174</v>
      </c>
      <c r="D4940" s="10" t="s">
        <v>8</v>
      </c>
      <c r="E4940" s="10" t="s">
        <v>9</v>
      </c>
      <c r="F4940" s="11">
        <v>2229.6000084877001</v>
      </c>
      <c r="G4940" s="12">
        <v>0.5</v>
      </c>
      <c r="H4940" s="13">
        <v>1.7377049180327899</v>
      </c>
      <c r="I4940" s="13" t="s">
        <v>18</v>
      </c>
      <c r="J4940" s="16" t="str">
        <f t="shared" ca="1" si="308"/>
        <v>V</v>
      </c>
      <c r="K4940">
        <f t="shared" si="309"/>
        <v>2.8029008772227733</v>
      </c>
      <c r="L4940" s="1">
        <f t="shared" si="310"/>
        <v>2529.7987748464257</v>
      </c>
    </row>
    <row r="4941" spans="1:12" x14ac:dyDescent="0.25">
      <c r="A4941" s="8">
        <f t="shared" si="311"/>
        <v>4938</v>
      </c>
      <c r="B4941" s="9">
        <v>43316</v>
      </c>
      <c r="C4941" s="10">
        <v>102175</v>
      </c>
      <c r="D4941" s="10" t="s">
        <v>10</v>
      </c>
      <c r="E4941" s="10" t="s">
        <v>11</v>
      </c>
      <c r="F4941" s="11">
        <v>2964.6199512481699</v>
      </c>
      <c r="G4941" s="12">
        <v>0.2</v>
      </c>
      <c r="H4941" s="13">
        <v>0.83783783783783805</v>
      </c>
      <c r="I4941" s="13" t="s">
        <v>18</v>
      </c>
      <c r="J4941" s="16" t="str">
        <f t="shared" ca="1" si="308"/>
        <v>V</v>
      </c>
      <c r="K4941">
        <f t="shared" si="309"/>
        <v>1.5102300094742416</v>
      </c>
      <c r="L4941" s="1">
        <f t="shared" si="310"/>
        <v>1340.3379799874374</v>
      </c>
    </row>
    <row r="4942" spans="1:12" x14ac:dyDescent="0.25">
      <c r="A4942" s="8">
        <f t="shared" si="311"/>
        <v>4939</v>
      </c>
      <c r="B4942" s="9">
        <v>43540</v>
      </c>
      <c r="C4942" s="10">
        <v>102175</v>
      </c>
      <c r="D4942" s="10" t="s">
        <v>10</v>
      </c>
      <c r="E4942" s="10" t="s">
        <v>11</v>
      </c>
      <c r="F4942" s="11">
        <v>419.970008850098</v>
      </c>
      <c r="G4942" s="12">
        <v>0.2</v>
      </c>
      <c r="H4942" s="13">
        <v>1.6666666666666701</v>
      </c>
      <c r="I4942" s="13" t="s">
        <v>18</v>
      </c>
      <c r="J4942" s="16" t="str">
        <f t="shared" ca="1" si="308"/>
        <v>V</v>
      </c>
      <c r="K4942">
        <f t="shared" si="309"/>
        <v>1.5102300094742416</v>
      </c>
      <c r="L4942" s="1">
        <f t="shared" si="310"/>
        <v>10.277685683439362</v>
      </c>
    </row>
    <row r="4943" spans="1:12" x14ac:dyDescent="0.25">
      <c r="A4943" s="8">
        <f t="shared" si="311"/>
        <v>4940</v>
      </c>
      <c r="B4943" s="9">
        <v>43652</v>
      </c>
      <c r="C4943" s="10">
        <v>102175</v>
      </c>
      <c r="D4943" s="10" t="s">
        <v>10</v>
      </c>
      <c r="E4943" s="10" t="s">
        <v>11</v>
      </c>
      <c r="F4943" s="11">
        <v>194.990001678467</v>
      </c>
      <c r="G4943" s="12">
        <v>0.2</v>
      </c>
      <c r="H4943" s="13">
        <v>0.66666666666666696</v>
      </c>
      <c r="I4943" s="13" t="s">
        <v>18</v>
      </c>
      <c r="J4943" s="16" t="str">
        <f t="shared" ca="1" si="308"/>
        <v>V</v>
      </c>
      <c r="K4943">
        <f t="shared" si="309"/>
        <v>1.5102300094742416</v>
      </c>
      <c r="L4943" s="1">
        <f t="shared" si="310"/>
        <v>138.75471230235681</v>
      </c>
    </row>
    <row r="4944" spans="1:12" x14ac:dyDescent="0.25">
      <c r="A4944" s="8">
        <f t="shared" si="311"/>
        <v>4941</v>
      </c>
      <c r="B4944" s="9">
        <v>43379</v>
      </c>
      <c r="C4944" s="10">
        <v>102176</v>
      </c>
      <c r="D4944" s="10" t="s">
        <v>10</v>
      </c>
      <c r="E4944" s="10" t="s">
        <v>11</v>
      </c>
      <c r="F4944" s="11">
        <v>279.56000471115101</v>
      </c>
      <c r="G4944" s="12">
        <v>0.2</v>
      </c>
      <c r="H4944" s="13">
        <v>0.9375</v>
      </c>
      <c r="I4944" s="13" t="s">
        <v>18</v>
      </c>
      <c r="J4944" s="16" t="str">
        <f t="shared" ca="1" si="308"/>
        <v>V</v>
      </c>
      <c r="K4944">
        <f t="shared" si="309"/>
        <v>1.5102300094742416</v>
      </c>
      <c r="L4944" s="1">
        <f t="shared" si="310"/>
        <v>91.701178743961293</v>
      </c>
    </row>
    <row r="4945" spans="1:12" x14ac:dyDescent="0.25">
      <c r="A4945" s="8">
        <f t="shared" si="311"/>
        <v>4942</v>
      </c>
      <c r="B4945" s="9">
        <v>43652</v>
      </c>
      <c r="C4945" s="10">
        <v>102176</v>
      </c>
      <c r="D4945" s="10" t="s">
        <v>10</v>
      </c>
      <c r="E4945" s="10" t="s">
        <v>11</v>
      </c>
      <c r="F4945" s="11">
        <v>193.04999959468799</v>
      </c>
      <c r="G4945" s="12">
        <v>0.2</v>
      </c>
      <c r="H4945" s="13">
        <v>0.91489361702127703</v>
      </c>
      <c r="I4945" s="13" t="s">
        <v>18</v>
      </c>
      <c r="J4945" s="16" t="str">
        <f t="shared" ca="1" si="308"/>
        <v>V</v>
      </c>
      <c r="K4945">
        <f t="shared" si="309"/>
        <v>1.5102300094742416</v>
      </c>
      <c r="L4945" s="1">
        <f t="shared" si="310"/>
        <v>68.421827221885735</v>
      </c>
    </row>
    <row r="4946" spans="1:12" x14ac:dyDescent="0.25">
      <c r="A4946" s="8">
        <f t="shared" si="311"/>
        <v>4943</v>
      </c>
      <c r="B4946" s="9">
        <v>43379</v>
      </c>
      <c r="C4946" s="10">
        <v>102176</v>
      </c>
      <c r="D4946" s="10" t="s">
        <v>10</v>
      </c>
      <c r="E4946" s="10" t="s">
        <v>11</v>
      </c>
      <c r="F4946" s="11">
        <v>290.68999862670898</v>
      </c>
      <c r="G4946" s="12">
        <v>0.2</v>
      </c>
      <c r="H4946" s="13">
        <v>0.64150943396226401</v>
      </c>
      <c r="I4946" s="13" t="s">
        <v>17</v>
      </c>
      <c r="J4946" s="16" t="str">
        <f t="shared" ca="1" si="308"/>
        <v>V</v>
      </c>
      <c r="K4946">
        <f t="shared" si="309"/>
        <v>1.5102300094742416</v>
      </c>
      <c r="L4946" s="1">
        <f t="shared" si="310"/>
        <v>219.37660212823016</v>
      </c>
    </row>
    <row r="4947" spans="1:12" x14ac:dyDescent="0.25">
      <c r="A4947" s="8">
        <f t="shared" si="311"/>
        <v>4944</v>
      </c>
      <c r="B4947" s="9">
        <v>43379</v>
      </c>
      <c r="C4947" s="10">
        <v>102176</v>
      </c>
      <c r="D4947" s="10" t="s">
        <v>10</v>
      </c>
      <c r="E4947" s="10" t="s">
        <v>11</v>
      </c>
      <c r="F4947" s="11">
        <v>3988.3999745845799</v>
      </c>
      <c r="G4947" s="12">
        <v>0.2</v>
      </c>
      <c r="H4947" s="13">
        <v>1.3319327731092401</v>
      </c>
      <c r="I4947" s="13" t="s">
        <v>17</v>
      </c>
      <c r="J4947" s="16" t="str">
        <f t="shared" ca="1" si="308"/>
        <v>V</v>
      </c>
      <c r="K4947">
        <f t="shared" si="309"/>
        <v>1.5102300094742416</v>
      </c>
      <c r="L4947" s="1">
        <f t="shared" si="310"/>
        <v>126.79085428148845</v>
      </c>
    </row>
    <row r="4948" spans="1:12" x14ac:dyDescent="0.25">
      <c r="A4948" s="8">
        <f t="shared" si="311"/>
        <v>4945</v>
      </c>
      <c r="B4948" s="9">
        <v>43652</v>
      </c>
      <c r="C4948" s="10">
        <v>102176</v>
      </c>
      <c r="D4948" s="10" t="s">
        <v>10</v>
      </c>
      <c r="E4948" s="10" t="s">
        <v>11</v>
      </c>
      <c r="F4948" s="11">
        <v>3829.6350041488199</v>
      </c>
      <c r="G4948" s="12">
        <v>0.2</v>
      </c>
      <c r="H4948" s="13">
        <v>1.8413793103448299</v>
      </c>
      <c r="I4948" s="13" t="s">
        <v>18</v>
      </c>
      <c r="J4948" s="16" t="str">
        <f t="shared" ca="1" si="308"/>
        <v>V</v>
      </c>
      <c r="K4948">
        <f t="shared" si="309"/>
        <v>1.5102300094742416</v>
      </c>
      <c r="L4948" s="1">
        <f t="shared" si="310"/>
        <v>419.95723636516783</v>
      </c>
    </row>
    <row r="4949" spans="1:12" x14ac:dyDescent="0.25">
      <c r="A4949" s="8">
        <f t="shared" si="311"/>
        <v>4946</v>
      </c>
      <c r="B4949" s="9">
        <v>43652</v>
      </c>
      <c r="C4949" s="10">
        <v>102232</v>
      </c>
      <c r="D4949" s="10" t="s">
        <v>8</v>
      </c>
      <c r="E4949" s="10" t="s">
        <v>13</v>
      </c>
      <c r="F4949" s="11">
        <v>318.60499572753901</v>
      </c>
      <c r="G4949" s="12">
        <v>0.15</v>
      </c>
      <c r="H4949" s="13">
        <v>1.71428571428571</v>
      </c>
      <c r="I4949" s="13" t="s">
        <v>17</v>
      </c>
      <c r="J4949" s="16" t="str">
        <f t="shared" ca="1" si="308"/>
        <v>V</v>
      </c>
      <c r="K4949">
        <f t="shared" si="309"/>
        <v>1.3623300046425537</v>
      </c>
      <c r="L4949" s="1">
        <f t="shared" si="310"/>
        <v>39.466499780829039</v>
      </c>
    </row>
    <row r="4950" spans="1:12" x14ac:dyDescent="0.25">
      <c r="A4950" s="8">
        <f t="shared" si="311"/>
        <v>4947</v>
      </c>
      <c r="B4950" s="9">
        <v>43652</v>
      </c>
      <c r="C4950" s="10">
        <v>102232</v>
      </c>
      <c r="D4950" s="10" t="s">
        <v>8</v>
      </c>
      <c r="E4950" s="10" t="s">
        <v>13</v>
      </c>
      <c r="F4950" s="11">
        <v>5736.1949119567898</v>
      </c>
      <c r="G4950" s="12">
        <v>0.15</v>
      </c>
      <c r="H4950" s="13">
        <v>1.5495495495495499</v>
      </c>
      <c r="I4950" s="13" t="s">
        <v>18</v>
      </c>
      <c r="J4950" s="16" t="str">
        <f t="shared" ca="1" si="308"/>
        <v>V</v>
      </c>
      <c r="K4950">
        <f t="shared" si="309"/>
        <v>1.3623300046425537</v>
      </c>
      <c r="L4950" s="1">
        <f t="shared" si="310"/>
        <v>201.06027415016101</v>
      </c>
    </row>
    <row r="4951" spans="1:12" x14ac:dyDescent="0.25">
      <c r="A4951" s="8">
        <f t="shared" si="311"/>
        <v>4948</v>
      </c>
      <c r="B4951" s="9">
        <v>43344</v>
      </c>
      <c r="C4951" s="10">
        <v>102233</v>
      </c>
      <c r="D4951" s="10" t="s">
        <v>8</v>
      </c>
      <c r="E4951" s="10" t="s">
        <v>13</v>
      </c>
      <c r="F4951" s="11">
        <v>41034.249786376997</v>
      </c>
      <c r="G4951" s="12">
        <v>0.3</v>
      </c>
      <c r="H4951" s="13">
        <v>1.9453125</v>
      </c>
      <c r="I4951" s="13" t="s">
        <v>18</v>
      </c>
      <c r="J4951" s="16" t="str">
        <f t="shared" ca="1" si="308"/>
        <v>V</v>
      </c>
      <c r="K4951">
        <f t="shared" si="309"/>
        <v>1.8559430415493803</v>
      </c>
      <c r="L4951" s="1">
        <f t="shared" si="310"/>
        <v>327.73645387640693</v>
      </c>
    </row>
    <row r="4952" spans="1:12" x14ac:dyDescent="0.25">
      <c r="A4952" s="8">
        <f t="shared" si="311"/>
        <v>4949</v>
      </c>
      <c r="B4952" s="9">
        <v>43652</v>
      </c>
      <c r="C4952" s="10">
        <v>102234</v>
      </c>
      <c r="D4952" s="10" t="s">
        <v>10</v>
      </c>
      <c r="E4952" s="10" t="s">
        <v>11</v>
      </c>
      <c r="F4952" s="11">
        <v>302.44499206542997</v>
      </c>
      <c r="G4952" s="12">
        <v>0.2</v>
      </c>
      <c r="H4952" s="13">
        <v>3</v>
      </c>
      <c r="I4952" s="13" t="s">
        <v>18</v>
      </c>
      <c r="J4952" s="16" t="str">
        <f t="shared" ca="1" si="308"/>
        <v>V</v>
      </c>
      <c r="K4952">
        <f t="shared" si="309"/>
        <v>1.5102300094742416</v>
      </c>
      <c r="L4952" s="1">
        <f t="shared" si="310"/>
        <v>671.25083854855563</v>
      </c>
    </row>
    <row r="4953" spans="1:12" x14ac:dyDescent="0.25">
      <c r="A4953" s="8">
        <f t="shared" si="311"/>
        <v>4950</v>
      </c>
      <c r="B4953" s="9">
        <v>43652</v>
      </c>
      <c r="C4953" s="10">
        <v>102234</v>
      </c>
      <c r="D4953" s="10" t="s">
        <v>10</v>
      </c>
      <c r="E4953" s="10" t="s">
        <v>11</v>
      </c>
      <c r="F4953" s="11">
        <v>2270.4649753570602</v>
      </c>
      <c r="G4953" s="12">
        <v>0.2</v>
      </c>
      <c r="H4953" s="13">
        <v>2.3773584905660399</v>
      </c>
      <c r="I4953" s="13" t="s">
        <v>18</v>
      </c>
      <c r="J4953" s="16" t="str">
        <f t="shared" ca="1" si="308"/>
        <v>V</v>
      </c>
      <c r="K4953">
        <f t="shared" si="309"/>
        <v>1.5102300094742416</v>
      </c>
      <c r="L4953" s="1">
        <f t="shared" si="310"/>
        <v>1707.1894126346399</v>
      </c>
    </row>
    <row r="4954" spans="1:12" x14ac:dyDescent="0.25">
      <c r="A4954" s="8">
        <f t="shared" si="311"/>
        <v>4951</v>
      </c>
      <c r="B4954" s="9">
        <v>43316</v>
      </c>
      <c r="C4954" s="10">
        <v>102235</v>
      </c>
      <c r="D4954" s="10" t="s">
        <v>8</v>
      </c>
      <c r="E4954" s="10" t="s">
        <v>13</v>
      </c>
      <c r="F4954" s="11">
        <v>2369.50999450684</v>
      </c>
      <c r="G4954" s="12">
        <v>0.11</v>
      </c>
      <c r="H4954" s="13">
        <v>1.3</v>
      </c>
      <c r="I4954" s="13" t="s">
        <v>17</v>
      </c>
      <c r="J4954" s="16" t="str">
        <f t="shared" ca="1" si="308"/>
        <v>V</v>
      </c>
      <c r="K4954">
        <f t="shared" si="309"/>
        <v>1.2545087727939066</v>
      </c>
      <c r="L4954" s="1">
        <f t="shared" si="310"/>
        <v>4.9035866112112458</v>
      </c>
    </row>
    <row r="4955" spans="1:12" x14ac:dyDescent="0.25">
      <c r="A4955" s="8">
        <f t="shared" si="311"/>
        <v>4952</v>
      </c>
      <c r="B4955" s="9">
        <v>43316</v>
      </c>
      <c r="C4955" s="10">
        <v>102236</v>
      </c>
      <c r="D4955" s="10" t="s">
        <v>8</v>
      </c>
      <c r="E4955" s="10" t="s">
        <v>13</v>
      </c>
      <c r="F4955" s="11">
        <v>2739.7400207519499</v>
      </c>
      <c r="G4955" s="12">
        <v>0.12</v>
      </c>
      <c r="H4955" s="13">
        <v>1.5</v>
      </c>
      <c r="I4955" s="13" t="s">
        <v>18</v>
      </c>
      <c r="J4955" s="16" t="str">
        <f t="shared" ca="1" si="308"/>
        <v>V</v>
      </c>
      <c r="K4955">
        <f t="shared" si="309"/>
        <v>1.2806364463005329</v>
      </c>
      <c r="L4955" s="1">
        <f t="shared" si="310"/>
        <v>131.83729991787732</v>
      </c>
    </row>
    <row r="4956" spans="1:12" x14ac:dyDescent="0.25">
      <c r="A4956" s="8">
        <f t="shared" si="311"/>
        <v>4953</v>
      </c>
      <c r="B4956" s="9">
        <v>43533</v>
      </c>
      <c r="C4956" s="10">
        <v>102237</v>
      </c>
      <c r="D4956" s="10" t="s">
        <v>8</v>
      </c>
      <c r="E4956" s="10" t="s">
        <v>9</v>
      </c>
      <c r="F4956" s="11">
        <v>3739.0700635909998</v>
      </c>
      <c r="G4956" s="12">
        <v>0.25</v>
      </c>
      <c r="H4956" s="13">
        <v>1.3692307692307699</v>
      </c>
      <c r="I4956" s="13" t="s">
        <v>18</v>
      </c>
      <c r="J4956" s="16" t="str">
        <f t="shared" ca="1" si="308"/>
        <v>T</v>
      </c>
      <c r="K4956">
        <f t="shared" si="309"/>
        <v>1.6741866315386624</v>
      </c>
      <c r="L4956" s="1">
        <f t="shared" si="310"/>
        <v>347.72632925659582</v>
      </c>
    </row>
    <row r="4957" spans="1:12" x14ac:dyDescent="0.25">
      <c r="A4957" s="8">
        <f t="shared" si="311"/>
        <v>4954</v>
      </c>
      <c r="B4957" s="9">
        <v>43533</v>
      </c>
      <c r="C4957" s="10">
        <v>102238</v>
      </c>
      <c r="D4957" s="10" t="s">
        <v>8</v>
      </c>
      <c r="E4957" s="10" t="s">
        <v>9</v>
      </c>
      <c r="F4957" s="11">
        <v>113.580001831055</v>
      </c>
      <c r="G4957" s="12">
        <v>0.25</v>
      </c>
      <c r="H4957" s="13">
        <v>1</v>
      </c>
      <c r="I4957" s="13" t="s">
        <v>18</v>
      </c>
      <c r="J4957" s="16" t="str">
        <f t="shared" ca="1" si="308"/>
        <v>T</v>
      </c>
      <c r="K4957">
        <f t="shared" si="309"/>
        <v>1.6741866315386624</v>
      </c>
      <c r="L4957" s="1">
        <f t="shared" si="310"/>
        <v>51.625247246905062</v>
      </c>
    </row>
    <row r="4958" spans="1:12" x14ac:dyDescent="0.25">
      <c r="A4958" s="8">
        <f t="shared" si="311"/>
        <v>4955</v>
      </c>
      <c r="B4958" s="9">
        <v>43344</v>
      </c>
      <c r="C4958" s="10">
        <v>100815</v>
      </c>
      <c r="D4958" s="10" t="s">
        <v>8</v>
      </c>
      <c r="E4958" s="10" t="s">
        <v>13</v>
      </c>
      <c r="F4958" s="11">
        <v>9904.0900878906305</v>
      </c>
      <c r="G4958" s="12">
        <v>0.3</v>
      </c>
      <c r="H4958" s="13">
        <v>2.4615384615384599</v>
      </c>
      <c r="I4958" s="13" t="s">
        <v>17</v>
      </c>
      <c r="J4958" s="16" t="str">
        <f t="shared" ca="1" si="308"/>
        <v>V</v>
      </c>
      <c r="K4958">
        <f t="shared" si="309"/>
        <v>1.8559430415493803</v>
      </c>
      <c r="L4958" s="1">
        <f t="shared" si="310"/>
        <v>3632.2835684538341</v>
      </c>
    </row>
    <row r="4959" spans="1:12" x14ac:dyDescent="0.25">
      <c r="A4959" s="8">
        <f t="shared" si="311"/>
        <v>4956</v>
      </c>
      <c r="B4959" s="9">
        <v>43652</v>
      </c>
      <c r="C4959" s="10">
        <v>100815</v>
      </c>
      <c r="D4959" s="10" t="s">
        <v>8</v>
      </c>
      <c r="E4959" s="10" t="s">
        <v>13</v>
      </c>
      <c r="F4959" s="11">
        <v>809.36000061035202</v>
      </c>
      <c r="G4959" s="12">
        <v>0.15</v>
      </c>
      <c r="H4959" s="13">
        <v>1.4666666666666699</v>
      </c>
      <c r="I4959" s="13" t="s">
        <v>17</v>
      </c>
      <c r="J4959" s="16" t="str">
        <f t="shared" ca="1" si="308"/>
        <v>T</v>
      </c>
      <c r="K4959">
        <f t="shared" si="309"/>
        <v>1.3623300046425537</v>
      </c>
      <c r="L4959" s="1">
        <f t="shared" si="310"/>
        <v>8.810805501948348</v>
      </c>
    </row>
    <row r="4960" spans="1:12" x14ac:dyDescent="0.25">
      <c r="A4960" s="8">
        <f t="shared" si="311"/>
        <v>4957</v>
      </c>
      <c r="B4960" s="9">
        <v>43197</v>
      </c>
      <c r="C4960" s="10">
        <v>100816</v>
      </c>
      <c r="D4960" s="10" t="s">
        <v>8</v>
      </c>
      <c r="E4960" s="10" t="s">
        <v>9</v>
      </c>
      <c r="F4960" s="11">
        <v>1141.0199928283701</v>
      </c>
      <c r="G4960" s="12">
        <v>0.2</v>
      </c>
      <c r="H4960" s="13">
        <v>1.20588235294118</v>
      </c>
      <c r="I4960" s="13" t="s">
        <v>18</v>
      </c>
      <c r="J4960" s="16" t="str">
        <f t="shared" ca="1" si="308"/>
        <v>V</v>
      </c>
      <c r="K4960">
        <f t="shared" si="309"/>
        <v>1.5102300094742416</v>
      </c>
      <c r="L4960" s="1">
        <f t="shared" si="310"/>
        <v>105.68982486403753</v>
      </c>
    </row>
    <row r="4961" spans="1:12" x14ac:dyDescent="0.25">
      <c r="A4961" s="8">
        <f t="shared" si="311"/>
        <v>4958</v>
      </c>
      <c r="B4961" s="9">
        <v>43197</v>
      </c>
      <c r="C4961" s="10">
        <v>100816</v>
      </c>
      <c r="D4961" s="10" t="s">
        <v>8</v>
      </c>
      <c r="E4961" s="10" t="s">
        <v>9</v>
      </c>
      <c r="F4961" s="11">
        <v>8991.4100780487097</v>
      </c>
      <c r="G4961" s="12">
        <v>0.2</v>
      </c>
      <c r="H4961" s="13">
        <v>1.7208333333333301</v>
      </c>
      <c r="I4961" s="13" t="s">
        <v>18</v>
      </c>
      <c r="J4961" s="16" t="str">
        <f t="shared" ca="1" si="308"/>
        <v>T</v>
      </c>
      <c r="K4961">
        <f t="shared" si="309"/>
        <v>1.5102300094742416</v>
      </c>
      <c r="L4961" s="1">
        <f t="shared" si="310"/>
        <v>398.80284484764286</v>
      </c>
    </row>
    <row r="4962" spans="1:12" x14ac:dyDescent="0.25">
      <c r="A4962" s="8">
        <f t="shared" si="311"/>
        <v>4959</v>
      </c>
      <c r="B4962" s="9">
        <v>43561</v>
      </c>
      <c r="C4962" s="10">
        <v>100816</v>
      </c>
      <c r="D4962" s="10" t="s">
        <v>8</v>
      </c>
      <c r="E4962" s="10" t="s">
        <v>9</v>
      </c>
      <c r="F4962" s="11">
        <v>11129.5800933838</v>
      </c>
      <c r="G4962" s="12">
        <v>0.2</v>
      </c>
      <c r="H4962" s="13">
        <v>1.5779220779220799</v>
      </c>
      <c r="I4962" s="13" t="s">
        <v>18</v>
      </c>
      <c r="J4962" s="16" t="str">
        <f t="shared" ca="1" si="308"/>
        <v>T</v>
      </c>
      <c r="K4962">
        <f t="shared" si="309"/>
        <v>1.5102300094742416</v>
      </c>
      <c r="L4962" s="1">
        <f t="shared" si="310"/>
        <v>50.998141432342116</v>
      </c>
    </row>
    <row r="4963" spans="1:12" x14ac:dyDescent="0.25">
      <c r="A4963" s="8">
        <f t="shared" si="311"/>
        <v>4960</v>
      </c>
      <c r="B4963" s="9">
        <v>43379</v>
      </c>
      <c r="C4963" s="10">
        <v>100817</v>
      </c>
      <c r="D4963" s="10" t="s">
        <v>10</v>
      </c>
      <c r="E4963" s="10" t="s">
        <v>12</v>
      </c>
      <c r="F4963" s="11">
        <v>105.489999055862</v>
      </c>
      <c r="G4963" s="12">
        <v>0.2</v>
      </c>
      <c r="H4963" s="13">
        <v>0.95652173913043503</v>
      </c>
      <c r="I4963" s="13" t="s">
        <v>17</v>
      </c>
      <c r="J4963" s="16" t="str">
        <f t="shared" ca="1" si="308"/>
        <v>T</v>
      </c>
      <c r="K4963">
        <f t="shared" si="309"/>
        <v>1.5102300094742416</v>
      </c>
      <c r="L4963" s="1">
        <f t="shared" si="310"/>
        <v>32.342479314319775</v>
      </c>
    </row>
    <row r="4964" spans="1:12" x14ac:dyDescent="0.25">
      <c r="A4964" s="8">
        <f t="shared" si="311"/>
        <v>4961</v>
      </c>
      <c r="B4964" s="9">
        <v>43533</v>
      </c>
      <c r="C4964" s="10">
        <v>100911</v>
      </c>
      <c r="D4964" s="10" t="s">
        <v>8</v>
      </c>
      <c r="E4964" s="10" t="s">
        <v>9</v>
      </c>
      <c r="F4964" s="11">
        <v>44.400001525878899</v>
      </c>
      <c r="G4964" s="12">
        <v>0.25</v>
      </c>
      <c r="H4964" s="13">
        <v>3</v>
      </c>
      <c r="I4964" s="13" t="s">
        <v>18</v>
      </c>
      <c r="J4964" s="16" t="str">
        <f t="shared" ca="1" si="308"/>
        <v>V</v>
      </c>
      <c r="K4964">
        <f t="shared" si="309"/>
        <v>1.6741866315386624</v>
      </c>
      <c r="L4964" s="1">
        <f t="shared" si="310"/>
        <v>78.045482988952529</v>
      </c>
    </row>
    <row r="4965" spans="1:12" x14ac:dyDescent="0.25">
      <c r="A4965" s="8">
        <f t="shared" si="311"/>
        <v>4962</v>
      </c>
      <c r="B4965" s="9">
        <v>43533</v>
      </c>
      <c r="C4965" s="10">
        <v>100911</v>
      </c>
      <c r="D4965" s="10" t="s">
        <v>8</v>
      </c>
      <c r="E4965" s="10" t="s">
        <v>9</v>
      </c>
      <c r="F4965" s="11">
        <v>2650.3300304412801</v>
      </c>
      <c r="G4965" s="12">
        <v>0.25</v>
      </c>
      <c r="H4965" s="13">
        <v>1.5857142857142901</v>
      </c>
      <c r="I4965" s="13" t="s">
        <v>17</v>
      </c>
      <c r="J4965" s="16" t="str">
        <f t="shared" ca="1" si="308"/>
        <v>V</v>
      </c>
      <c r="K4965">
        <f t="shared" si="309"/>
        <v>1.6741866315386624</v>
      </c>
      <c r="L4965" s="1">
        <f t="shared" si="310"/>
        <v>20.745076601265147</v>
      </c>
    </row>
    <row r="4966" spans="1:12" x14ac:dyDescent="0.25">
      <c r="A4966" s="8">
        <f t="shared" si="311"/>
        <v>4963</v>
      </c>
      <c r="B4966" s="9">
        <v>43533</v>
      </c>
      <c r="C4966" s="10">
        <v>100912</v>
      </c>
      <c r="D4966" s="10" t="s">
        <v>8</v>
      </c>
      <c r="E4966" s="10" t="s">
        <v>9</v>
      </c>
      <c r="F4966" s="11">
        <v>193.09000396728501</v>
      </c>
      <c r="G4966" s="12">
        <v>0.25</v>
      </c>
      <c r="H4966" s="13">
        <v>1.8</v>
      </c>
      <c r="I4966" s="13" t="s">
        <v>17</v>
      </c>
      <c r="J4966" s="16" t="str">
        <f t="shared" ca="1" si="308"/>
        <v>T</v>
      </c>
      <c r="K4966">
        <f t="shared" si="309"/>
        <v>1.6741866315386624</v>
      </c>
      <c r="L4966" s="1">
        <f t="shared" si="310"/>
        <v>3.0564223840622344</v>
      </c>
    </row>
    <row r="4967" spans="1:12" x14ac:dyDescent="0.25">
      <c r="A4967" s="8">
        <f t="shared" si="311"/>
        <v>4964</v>
      </c>
      <c r="B4967" s="9">
        <v>43533</v>
      </c>
      <c r="C4967" s="10">
        <v>100912</v>
      </c>
      <c r="D4967" s="10" t="s">
        <v>8</v>
      </c>
      <c r="E4967" s="10" t="s">
        <v>9</v>
      </c>
      <c r="F4967" s="11">
        <v>39.950000762939503</v>
      </c>
      <c r="G4967" s="12">
        <v>0.25</v>
      </c>
      <c r="H4967" s="13">
        <v>3</v>
      </c>
      <c r="I4967" s="13" t="s">
        <v>18</v>
      </c>
      <c r="J4967" s="16" t="str">
        <f t="shared" ca="1" si="308"/>
        <v>V</v>
      </c>
      <c r="K4967">
        <f t="shared" si="309"/>
        <v>1.6741866315386624</v>
      </c>
      <c r="L4967" s="1">
        <f t="shared" si="310"/>
        <v>70.223355806313023</v>
      </c>
    </row>
    <row r="4968" spans="1:12" x14ac:dyDescent="0.25">
      <c r="A4968" s="8">
        <f t="shared" si="311"/>
        <v>4965</v>
      </c>
      <c r="B4968" s="9">
        <v>43533</v>
      </c>
      <c r="C4968" s="10">
        <v>100912</v>
      </c>
      <c r="D4968" s="10" t="s">
        <v>8</v>
      </c>
      <c r="E4968" s="10" t="s">
        <v>9</v>
      </c>
      <c r="F4968" s="11">
        <v>4111.6000652313196</v>
      </c>
      <c r="G4968" s="12">
        <v>0.25</v>
      </c>
      <c r="H4968" s="13">
        <v>1.0642201834862399</v>
      </c>
      <c r="I4968" s="13" t="s">
        <v>17</v>
      </c>
      <c r="J4968" s="16" t="str">
        <f t="shared" ca="1" si="308"/>
        <v>T</v>
      </c>
      <c r="K4968">
        <f t="shared" si="309"/>
        <v>1.6741866315386624</v>
      </c>
      <c r="L4968" s="1">
        <f t="shared" si="310"/>
        <v>1529.7580872295239</v>
      </c>
    </row>
    <row r="4969" spans="1:12" x14ac:dyDescent="0.25">
      <c r="A4969" s="8">
        <f t="shared" si="311"/>
        <v>4966</v>
      </c>
      <c r="B4969" s="9">
        <v>43533</v>
      </c>
      <c r="C4969" s="10">
        <v>100913</v>
      </c>
      <c r="D4969" s="10" t="s">
        <v>8</v>
      </c>
      <c r="E4969" s="10" t="s">
        <v>9</v>
      </c>
      <c r="F4969" s="11">
        <v>139.83999633789099</v>
      </c>
      <c r="G4969" s="12">
        <v>0.25</v>
      </c>
      <c r="H4969" s="13">
        <v>1</v>
      </c>
      <c r="I4969" s="13" t="s">
        <v>18</v>
      </c>
      <c r="J4969" s="16" t="str">
        <f t="shared" ca="1" si="308"/>
        <v>V</v>
      </c>
      <c r="K4969">
        <f t="shared" si="309"/>
        <v>1.6741866315386624</v>
      </c>
      <c r="L4969" s="1">
        <f t="shared" si="310"/>
        <v>63.561139897569802</v>
      </c>
    </row>
    <row r="4970" spans="1:12" x14ac:dyDescent="0.25">
      <c r="A4970" s="8">
        <f t="shared" si="311"/>
        <v>4967</v>
      </c>
      <c r="B4970" s="9">
        <v>43533</v>
      </c>
      <c r="C4970" s="10">
        <v>100913</v>
      </c>
      <c r="D4970" s="10" t="s">
        <v>8</v>
      </c>
      <c r="E4970" s="10" t="s">
        <v>9</v>
      </c>
      <c r="F4970" s="11">
        <v>2598.2300472259499</v>
      </c>
      <c r="G4970" s="12">
        <v>0.25</v>
      </c>
      <c r="H4970" s="13">
        <v>2.3211009174311901</v>
      </c>
      <c r="I4970" s="13" t="s">
        <v>18</v>
      </c>
      <c r="J4970" s="16" t="str">
        <f t="shared" ca="1" si="308"/>
        <v>T</v>
      </c>
      <c r="K4970">
        <f t="shared" si="309"/>
        <v>1.6741866315386624</v>
      </c>
      <c r="L4970" s="1">
        <f t="shared" si="310"/>
        <v>1087.3543206976249</v>
      </c>
    </row>
    <row r="4971" spans="1:12" x14ac:dyDescent="0.25">
      <c r="A4971" s="8">
        <f t="shared" si="311"/>
        <v>4968</v>
      </c>
      <c r="B4971" s="9">
        <v>43344</v>
      </c>
      <c r="C4971" s="10">
        <v>100916</v>
      </c>
      <c r="D4971" s="10" t="s">
        <v>8</v>
      </c>
      <c r="E4971" s="10" t="s">
        <v>9</v>
      </c>
      <c r="F4971" s="11">
        <v>1730.11000061035</v>
      </c>
      <c r="G4971" s="12">
        <v>0.2</v>
      </c>
      <c r="H4971" s="13">
        <v>2</v>
      </c>
      <c r="I4971" s="13" t="s">
        <v>18</v>
      </c>
      <c r="J4971" s="16" t="str">
        <f t="shared" ca="1" si="308"/>
        <v>T</v>
      </c>
      <c r="K4971">
        <f t="shared" si="309"/>
        <v>1.5102300094742416</v>
      </c>
      <c r="L4971" s="1">
        <f t="shared" si="310"/>
        <v>415.00951981911624</v>
      </c>
    </row>
    <row r="4972" spans="1:12" x14ac:dyDescent="0.25">
      <c r="A4972" s="8">
        <f t="shared" si="311"/>
        <v>4969</v>
      </c>
      <c r="B4972" s="9">
        <v>43344</v>
      </c>
      <c r="C4972" s="10">
        <v>100916</v>
      </c>
      <c r="D4972" s="10" t="s">
        <v>8</v>
      </c>
      <c r="E4972" s="10" t="s">
        <v>9</v>
      </c>
      <c r="F4972" s="11">
        <v>283</v>
      </c>
      <c r="G4972" s="12">
        <v>0.2</v>
      </c>
      <c r="H4972" s="13">
        <v>1</v>
      </c>
      <c r="I4972" s="13" t="s">
        <v>17</v>
      </c>
      <c r="J4972" s="16" t="str">
        <f t="shared" ca="1" si="308"/>
        <v>V</v>
      </c>
      <c r="K4972">
        <f t="shared" si="309"/>
        <v>1.5102300094742416</v>
      </c>
      <c r="L4972" s="1">
        <f t="shared" si="310"/>
        <v>73.674709506767954</v>
      </c>
    </row>
    <row r="4973" spans="1:12" x14ac:dyDescent="0.25">
      <c r="A4973" s="8">
        <f t="shared" si="311"/>
        <v>4970</v>
      </c>
      <c r="B4973" s="9">
        <v>43596</v>
      </c>
      <c r="C4973" s="10">
        <v>100916</v>
      </c>
      <c r="D4973" s="10" t="s">
        <v>8</v>
      </c>
      <c r="E4973" s="10" t="s">
        <v>9</v>
      </c>
      <c r="F4973" s="11">
        <v>298</v>
      </c>
      <c r="G4973" s="12">
        <v>0.2</v>
      </c>
      <c r="H4973" s="13">
        <v>0.5</v>
      </c>
      <c r="I4973" s="13" t="s">
        <v>17</v>
      </c>
      <c r="J4973" s="16" t="str">
        <f t="shared" ca="1" si="308"/>
        <v>T</v>
      </c>
      <c r="K4973">
        <f t="shared" si="309"/>
        <v>1.5102300094742416</v>
      </c>
      <c r="L4973" s="1">
        <f t="shared" si="310"/>
        <v>304.12827226861322</v>
      </c>
    </row>
    <row r="4974" spans="1:12" x14ac:dyDescent="0.25">
      <c r="A4974" s="8">
        <f t="shared" si="311"/>
        <v>4971</v>
      </c>
      <c r="B4974" s="9">
        <v>43197</v>
      </c>
      <c r="C4974" s="10">
        <v>100916</v>
      </c>
      <c r="D4974" s="10" t="s">
        <v>8</v>
      </c>
      <c r="E4974" s="10" t="s">
        <v>9</v>
      </c>
      <c r="F4974" s="11">
        <v>10397.270042419401</v>
      </c>
      <c r="G4974" s="12">
        <v>0.2</v>
      </c>
      <c r="H4974" s="13">
        <v>1.7532467532467499</v>
      </c>
      <c r="I4974" s="13" t="s">
        <v>17</v>
      </c>
      <c r="J4974" s="16" t="str">
        <f t="shared" ca="1" si="308"/>
        <v>T</v>
      </c>
      <c r="K4974">
        <f t="shared" si="309"/>
        <v>1.5102300094742416</v>
      </c>
      <c r="L4974" s="1">
        <f t="shared" si="310"/>
        <v>614.03300915854766</v>
      </c>
    </row>
    <row r="4975" spans="1:12" x14ac:dyDescent="0.25">
      <c r="A4975" s="8">
        <f t="shared" si="311"/>
        <v>4972</v>
      </c>
      <c r="B4975" s="9">
        <v>43344</v>
      </c>
      <c r="C4975" s="10">
        <v>100916</v>
      </c>
      <c r="D4975" s="10" t="s">
        <v>8</v>
      </c>
      <c r="E4975" s="10" t="s">
        <v>9</v>
      </c>
      <c r="F4975" s="11">
        <v>12265.75</v>
      </c>
      <c r="G4975" s="12">
        <v>0.2</v>
      </c>
      <c r="H4975" s="13">
        <v>1.34736842105263</v>
      </c>
      <c r="I4975" s="13" t="s">
        <v>17</v>
      </c>
      <c r="J4975" s="16" t="str">
        <f t="shared" ca="1" si="308"/>
        <v>T</v>
      </c>
      <c r="K4975">
        <f t="shared" si="309"/>
        <v>1.5102300094742416</v>
      </c>
      <c r="L4975" s="1">
        <f t="shared" si="310"/>
        <v>325.33548942181307</v>
      </c>
    </row>
    <row r="4976" spans="1:12" x14ac:dyDescent="0.25">
      <c r="A4976" s="8">
        <f t="shared" si="311"/>
        <v>4973</v>
      </c>
      <c r="B4976" s="9">
        <v>43225</v>
      </c>
      <c r="C4976" s="10">
        <v>100917</v>
      </c>
      <c r="D4976" s="10" t="s">
        <v>8</v>
      </c>
      <c r="E4976" s="10" t="s">
        <v>9</v>
      </c>
      <c r="F4976" s="11">
        <v>7.9499998092651403</v>
      </c>
      <c r="G4976" s="12">
        <v>0.2</v>
      </c>
      <c r="H4976" s="13">
        <v>4</v>
      </c>
      <c r="I4976" s="13" t="s">
        <v>18</v>
      </c>
      <c r="J4976" s="16" t="str">
        <f t="shared" ca="1" si="308"/>
        <v>V</v>
      </c>
      <c r="K4976">
        <f t="shared" si="309"/>
        <v>1.5102300094742416</v>
      </c>
      <c r="L4976" s="1">
        <f t="shared" si="310"/>
        <v>49.281687933138208</v>
      </c>
    </row>
    <row r="4977" spans="1:12" x14ac:dyDescent="0.25">
      <c r="A4977" s="8">
        <f t="shared" si="311"/>
        <v>4974</v>
      </c>
      <c r="B4977" s="9">
        <v>43225</v>
      </c>
      <c r="C4977" s="10">
        <v>100917</v>
      </c>
      <c r="D4977" s="10" t="s">
        <v>8</v>
      </c>
      <c r="E4977" s="10" t="s">
        <v>9</v>
      </c>
      <c r="F4977" s="11">
        <v>705.79999113082897</v>
      </c>
      <c r="G4977" s="12">
        <v>0.2</v>
      </c>
      <c r="H4977" s="13">
        <v>1.9677419354838701</v>
      </c>
      <c r="I4977" s="13" t="s">
        <v>17</v>
      </c>
      <c r="J4977" s="16" t="str">
        <f t="shared" ca="1" si="308"/>
        <v>V</v>
      </c>
      <c r="K4977">
        <f t="shared" si="309"/>
        <v>1.5102300094742416</v>
      </c>
      <c r="L4977" s="1">
        <f t="shared" si="310"/>
        <v>147.73605139441619</v>
      </c>
    </row>
    <row r="4978" spans="1:12" x14ac:dyDescent="0.25">
      <c r="A4978" s="8">
        <f t="shared" si="311"/>
        <v>4975</v>
      </c>
      <c r="B4978" s="9">
        <v>43225</v>
      </c>
      <c r="C4978" s="10">
        <v>100918</v>
      </c>
      <c r="D4978" s="10" t="s">
        <v>8</v>
      </c>
      <c r="E4978" s="10" t="s">
        <v>9</v>
      </c>
      <c r="F4978" s="11">
        <v>845.32998704910301</v>
      </c>
      <c r="G4978" s="12">
        <v>0.2</v>
      </c>
      <c r="H4978" s="13">
        <v>1.7</v>
      </c>
      <c r="I4978" s="13" t="s">
        <v>17</v>
      </c>
      <c r="J4978" s="16" t="str">
        <f t="shared" ca="1" si="308"/>
        <v>V</v>
      </c>
      <c r="K4978">
        <f t="shared" si="309"/>
        <v>1.5102300094742416</v>
      </c>
      <c r="L4978" s="1">
        <f t="shared" si="310"/>
        <v>30.442572369877986</v>
      </c>
    </row>
    <row r="4979" spans="1:12" x14ac:dyDescent="0.25">
      <c r="A4979" s="8">
        <f t="shared" si="311"/>
        <v>4976</v>
      </c>
      <c r="B4979" s="9">
        <v>43225</v>
      </c>
      <c r="C4979" s="10">
        <v>100919</v>
      </c>
      <c r="D4979" s="10" t="s">
        <v>8</v>
      </c>
      <c r="E4979" s="10" t="s">
        <v>9</v>
      </c>
      <c r="F4979" s="11">
        <v>668.65998888015702</v>
      </c>
      <c r="G4979" s="12">
        <v>0.2</v>
      </c>
      <c r="H4979" s="13">
        <v>1.73563218390805</v>
      </c>
      <c r="I4979" s="13" t="s">
        <v>18</v>
      </c>
      <c r="J4979" s="16" t="str">
        <f t="shared" ca="1" si="308"/>
        <v>T</v>
      </c>
      <c r="K4979">
        <f t="shared" si="309"/>
        <v>1.5102300094742416</v>
      </c>
      <c r="L4979" s="1">
        <f t="shared" si="310"/>
        <v>33.972033167580399</v>
      </c>
    </row>
    <row r="4980" spans="1:12" x14ac:dyDescent="0.25">
      <c r="A4980" s="8">
        <f t="shared" si="311"/>
        <v>4977</v>
      </c>
      <c r="B4980" s="9">
        <v>43225</v>
      </c>
      <c r="C4980" s="10">
        <v>100920</v>
      </c>
      <c r="D4980" s="10" t="s">
        <v>8</v>
      </c>
      <c r="E4980" s="10" t="s">
        <v>9</v>
      </c>
      <c r="F4980" s="11">
        <v>1099.80998182297</v>
      </c>
      <c r="G4980" s="12">
        <v>0.2</v>
      </c>
      <c r="H4980" s="13">
        <v>1.3916083916083899</v>
      </c>
      <c r="I4980" s="13" t="s">
        <v>18</v>
      </c>
      <c r="J4980" s="16" t="str">
        <f t="shared" ca="1" si="308"/>
        <v>T</v>
      </c>
      <c r="K4980">
        <f t="shared" si="309"/>
        <v>1.5102300094742416</v>
      </c>
      <c r="L4980" s="1">
        <f t="shared" si="310"/>
        <v>15.475523285089993</v>
      </c>
    </row>
    <row r="4981" spans="1:12" x14ac:dyDescent="0.25">
      <c r="A4981" s="8">
        <f t="shared" si="311"/>
        <v>4978</v>
      </c>
      <c r="B4981" s="9">
        <v>43225</v>
      </c>
      <c r="C4981" s="10">
        <v>100921</v>
      </c>
      <c r="D4981" s="10" t="s">
        <v>8</v>
      </c>
      <c r="E4981" s="10" t="s">
        <v>9</v>
      </c>
      <c r="F4981" s="11">
        <v>15.8999996185303</v>
      </c>
      <c r="G4981" s="12">
        <v>0.2</v>
      </c>
      <c r="H4981" s="13">
        <v>2</v>
      </c>
      <c r="I4981" s="13" t="s">
        <v>18</v>
      </c>
      <c r="J4981" s="16" t="str">
        <f t="shared" ca="1" si="308"/>
        <v>V</v>
      </c>
      <c r="K4981">
        <f t="shared" si="309"/>
        <v>1.5102300094742416</v>
      </c>
      <c r="L4981" s="1">
        <f t="shared" si="310"/>
        <v>3.8140067420467556</v>
      </c>
    </row>
    <row r="4982" spans="1:12" x14ac:dyDescent="0.25">
      <c r="A4982" s="8">
        <f t="shared" si="311"/>
        <v>4979</v>
      </c>
      <c r="B4982" s="9">
        <v>43225</v>
      </c>
      <c r="C4982" s="10">
        <v>100921</v>
      </c>
      <c r="D4982" s="10" t="s">
        <v>8</v>
      </c>
      <c r="E4982" s="10" t="s">
        <v>9</v>
      </c>
      <c r="F4982" s="11">
        <v>830.55998611450195</v>
      </c>
      <c r="G4982" s="12">
        <v>0.2</v>
      </c>
      <c r="H4982" s="13">
        <v>1.7636363636363599</v>
      </c>
      <c r="I4982" s="13" t="s">
        <v>17</v>
      </c>
      <c r="J4982" s="16" t="str">
        <f t="shared" ca="1" si="308"/>
        <v>V</v>
      </c>
      <c r="K4982">
        <f t="shared" si="309"/>
        <v>1.5102300094742416</v>
      </c>
      <c r="L4982" s="1">
        <f t="shared" si="310"/>
        <v>53.334227059012107</v>
      </c>
    </row>
    <row r="4983" spans="1:12" x14ac:dyDescent="0.25">
      <c r="A4983" s="8">
        <f t="shared" si="311"/>
        <v>4980</v>
      </c>
      <c r="B4983" s="9">
        <v>43225</v>
      </c>
      <c r="C4983" s="10">
        <v>100922</v>
      </c>
      <c r="D4983" s="10" t="s">
        <v>8</v>
      </c>
      <c r="E4983" s="10" t="s">
        <v>9</v>
      </c>
      <c r="F4983" s="11">
        <v>15.8999996185303</v>
      </c>
      <c r="G4983" s="12">
        <v>0.2</v>
      </c>
      <c r="H4983" s="13">
        <v>0.5</v>
      </c>
      <c r="I4983" s="13" t="s">
        <v>18</v>
      </c>
      <c r="J4983" s="16" t="str">
        <f t="shared" ca="1" si="308"/>
        <v>V</v>
      </c>
      <c r="K4983">
        <f t="shared" si="309"/>
        <v>1.5102300094742416</v>
      </c>
      <c r="L4983" s="1">
        <f t="shared" si="310"/>
        <v>16.226977896158488</v>
      </c>
    </row>
    <row r="4984" spans="1:12" x14ac:dyDescent="0.25">
      <c r="A4984" s="8">
        <f t="shared" si="311"/>
        <v>4981</v>
      </c>
      <c r="B4984" s="9">
        <v>43540</v>
      </c>
      <c r="C4984" s="10">
        <v>100922</v>
      </c>
      <c r="D4984" s="10" t="s">
        <v>8</v>
      </c>
      <c r="E4984" s="10" t="s">
        <v>9</v>
      </c>
      <c r="F4984" s="11">
        <v>10.960000038146999</v>
      </c>
      <c r="G4984" s="12">
        <v>0.25</v>
      </c>
      <c r="H4984" s="13">
        <v>0.5</v>
      </c>
      <c r="I4984" s="13" t="s">
        <v>17</v>
      </c>
      <c r="J4984" s="16" t="str">
        <f t="shared" ca="1" si="308"/>
        <v>V</v>
      </c>
      <c r="K4984">
        <f t="shared" si="309"/>
        <v>1.6741866315386624</v>
      </c>
      <c r="L4984" s="1">
        <f t="shared" si="310"/>
        <v>15.110708185291664</v>
      </c>
    </row>
    <row r="4985" spans="1:12" x14ac:dyDescent="0.25">
      <c r="A4985" s="8">
        <f t="shared" si="311"/>
        <v>4982</v>
      </c>
      <c r="B4985" s="9">
        <v>43225</v>
      </c>
      <c r="C4985" s="10">
        <v>100922</v>
      </c>
      <c r="D4985" s="10" t="s">
        <v>8</v>
      </c>
      <c r="E4985" s="10" t="s">
        <v>9</v>
      </c>
      <c r="F4985" s="11">
        <v>890.85998725891102</v>
      </c>
      <c r="G4985" s="12">
        <v>0.2</v>
      </c>
      <c r="H4985" s="13">
        <v>1.8983050847457601</v>
      </c>
      <c r="I4985" s="13" t="s">
        <v>18</v>
      </c>
      <c r="J4985" s="16" t="str">
        <f t="shared" ca="1" si="308"/>
        <v>V</v>
      </c>
      <c r="K4985">
        <f t="shared" si="309"/>
        <v>1.5102300094742416</v>
      </c>
      <c r="L4985" s="1">
        <f t="shared" si="310"/>
        <v>134.16553103006891</v>
      </c>
    </row>
    <row r="4986" spans="1:12" x14ac:dyDescent="0.25">
      <c r="A4986" s="8">
        <f t="shared" si="311"/>
        <v>4983</v>
      </c>
      <c r="B4986" s="9">
        <v>43225</v>
      </c>
      <c r="C4986" s="10">
        <v>100923</v>
      </c>
      <c r="D4986" s="10" t="s">
        <v>8</v>
      </c>
      <c r="E4986" s="10" t="s">
        <v>9</v>
      </c>
      <c r="F4986" s="11">
        <v>1230.7499804496799</v>
      </c>
      <c r="G4986" s="12">
        <v>0.2</v>
      </c>
      <c r="H4986" s="13">
        <v>1.65625</v>
      </c>
      <c r="I4986" s="13" t="s">
        <v>17</v>
      </c>
      <c r="J4986" s="16" t="str">
        <f t="shared" ca="1" si="308"/>
        <v>T</v>
      </c>
      <c r="K4986">
        <f t="shared" si="309"/>
        <v>1.5102300094742416</v>
      </c>
      <c r="L4986" s="1">
        <f t="shared" si="310"/>
        <v>26.24185125014148</v>
      </c>
    </row>
    <row r="4987" spans="1:12" x14ac:dyDescent="0.25">
      <c r="A4987" s="8">
        <f t="shared" si="311"/>
        <v>4984</v>
      </c>
      <c r="B4987" s="9">
        <v>43225</v>
      </c>
      <c r="C4987" s="10">
        <v>100924</v>
      </c>
      <c r="D4987" s="10" t="s">
        <v>8</v>
      </c>
      <c r="E4987" s="10" t="s">
        <v>9</v>
      </c>
      <c r="F4987" s="11">
        <v>960.029991149902</v>
      </c>
      <c r="G4987" s="12">
        <v>0.2</v>
      </c>
      <c r="H4987" s="13">
        <v>1.7244094488188999</v>
      </c>
      <c r="I4987" s="13" t="s">
        <v>18</v>
      </c>
      <c r="J4987" s="16" t="str">
        <f t="shared" ca="1" si="308"/>
        <v>V</v>
      </c>
      <c r="K4987">
        <f t="shared" si="309"/>
        <v>1.5102300094742416</v>
      </c>
      <c r="L4987" s="1">
        <f t="shared" si="310"/>
        <v>44.039294727460572</v>
      </c>
    </row>
    <row r="4988" spans="1:12" x14ac:dyDescent="0.25">
      <c r="A4988" s="8">
        <f t="shared" si="311"/>
        <v>4985</v>
      </c>
      <c r="B4988" s="9">
        <v>43519</v>
      </c>
      <c r="C4988" s="10">
        <v>100925</v>
      </c>
      <c r="D4988" s="10" t="s">
        <v>10</v>
      </c>
      <c r="E4988" s="10" t="s">
        <v>12</v>
      </c>
      <c r="F4988" s="11">
        <v>2331.4800338745099</v>
      </c>
      <c r="G4988" s="12">
        <v>0.2</v>
      </c>
      <c r="H4988" s="13">
        <v>1.125</v>
      </c>
      <c r="I4988" s="13" t="s">
        <v>17</v>
      </c>
      <c r="J4988" s="16" t="str">
        <f t="shared" ca="1" si="308"/>
        <v>V</v>
      </c>
      <c r="K4988">
        <f t="shared" si="309"/>
        <v>1.5102300094742416</v>
      </c>
      <c r="L4988" s="1">
        <f t="shared" si="310"/>
        <v>345.99667348903728</v>
      </c>
    </row>
    <row r="4989" spans="1:12" x14ac:dyDescent="0.25">
      <c r="A4989" s="8">
        <f t="shared" si="311"/>
        <v>4986</v>
      </c>
      <c r="B4989" s="9">
        <v>43197</v>
      </c>
      <c r="C4989" s="10">
        <v>100926</v>
      </c>
      <c r="D4989" s="10" t="s">
        <v>10</v>
      </c>
      <c r="E4989" s="10" t="s">
        <v>11</v>
      </c>
      <c r="F4989" s="11">
        <v>1409.63000488281</v>
      </c>
      <c r="G4989" s="12">
        <v>0.15</v>
      </c>
      <c r="H4989" s="13">
        <v>0.5</v>
      </c>
      <c r="I4989" s="13" t="s">
        <v>18</v>
      </c>
      <c r="J4989" s="16" t="str">
        <f t="shared" ca="1" si="308"/>
        <v>V</v>
      </c>
      <c r="K4989">
        <f t="shared" si="309"/>
        <v>1.3623300046425537</v>
      </c>
      <c r="L4989" s="1">
        <f t="shared" si="310"/>
        <v>1048.2192488458913</v>
      </c>
    </row>
    <row r="4990" spans="1:12" x14ac:dyDescent="0.25">
      <c r="A4990" s="8">
        <f t="shared" si="311"/>
        <v>4987</v>
      </c>
      <c r="B4990" s="9">
        <v>43197</v>
      </c>
      <c r="C4990" s="10">
        <v>101033</v>
      </c>
      <c r="D4990" s="10" t="s">
        <v>8</v>
      </c>
      <c r="E4990" s="10" t="s">
        <v>13</v>
      </c>
      <c r="F4990" s="11">
        <v>2317.3001251220699</v>
      </c>
      <c r="G4990" s="12">
        <v>0.1</v>
      </c>
      <c r="H4990" s="13">
        <v>1</v>
      </c>
      <c r="I4990" s="13" t="s">
        <v>18</v>
      </c>
      <c r="J4990" s="16" t="str">
        <f t="shared" ca="1" si="308"/>
        <v>V</v>
      </c>
      <c r="K4990">
        <f t="shared" si="309"/>
        <v>1.2289141587085086</v>
      </c>
      <c r="L4990" s="1">
        <f t="shared" si="310"/>
        <v>121.43044756081399</v>
      </c>
    </row>
    <row r="4991" spans="1:12" x14ac:dyDescent="0.25">
      <c r="A4991" s="8">
        <f t="shared" si="311"/>
        <v>4988</v>
      </c>
      <c r="B4991" s="9">
        <v>43344</v>
      </c>
      <c r="C4991" s="10">
        <v>101033</v>
      </c>
      <c r="D4991" s="10" t="s">
        <v>8</v>
      </c>
      <c r="E4991" s="10" t="s">
        <v>13</v>
      </c>
      <c r="F4991" s="11">
        <v>774.94000244140602</v>
      </c>
      <c r="G4991" s="12">
        <v>0.13</v>
      </c>
      <c r="H4991" s="13">
        <v>4</v>
      </c>
      <c r="I4991" s="13" t="s">
        <v>18</v>
      </c>
      <c r="J4991" s="16" t="str">
        <f t="shared" ca="1" si="308"/>
        <v>V</v>
      </c>
      <c r="K4991">
        <f t="shared" si="309"/>
        <v>1.3073082812651526</v>
      </c>
      <c r="L4991" s="1">
        <f t="shared" si="310"/>
        <v>5618.7712187911038</v>
      </c>
    </row>
    <row r="4992" spans="1:12" x14ac:dyDescent="0.25">
      <c r="A4992" s="8">
        <f t="shared" si="311"/>
        <v>4989</v>
      </c>
      <c r="B4992" s="9">
        <v>43015</v>
      </c>
      <c r="C4992" s="10">
        <v>101034</v>
      </c>
      <c r="D4992" s="10" t="s">
        <v>8</v>
      </c>
      <c r="E4992" s="10" t="s">
        <v>13</v>
      </c>
      <c r="F4992" s="11">
        <v>2429.9299621581999</v>
      </c>
      <c r="G4992" s="12">
        <v>0.2</v>
      </c>
      <c r="H4992" s="13">
        <v>1.1428571428571399</v>
      </c>
      <c r="I4992" s="13" t="s">
        <v>18</v>
      </c>
      <c r="J4992" s="16" t="str">
        <f t="shared" ca="1" si="308"/>
        <v>V</v>
      </c>
      <c r="K4992">
        <f t="shared" si="309"/>
        <v>1.5102300094742416</v>
      </c>
      <c r="L4992" s="1">
        <f t="shared" si="310"/>
        <v>327.95020769245923</v>
      </c>
    </row>
    <row r="4993" spans="1:12" x14ac:dyDescent="0.25">
      <c r="A4993" s="8">
        <f t="shared" si="311"/>
        <v>4990</v>
      </c>
      <c r="B4993" s="9">
        <v>43197</v>
      </c>
      <c r="C4993" s="10">
        <v>101035</v>
      </c>
      <c r="D4993" s="10" t="s">
        <v>10</v>
      </c>
      <c r="E4993" s="10" t="s">
        <v>11</v>
      </c>
      <c r="F4993" s="11">
        <v>1290.63999938965</v>
      </c>
      <c r="G4993" s="12">
        <v>0.15</v>
      </c>
      <c r="H4993" s="13">
        <v>0.33333333333333298</v>
      </c>
      <c r="I4993" s="13" t="s">
        <v>18</v>
      </c>
      <c r="J4993" s="16" t="str">
        <f t="shared" ca="1" si="308"/>
        <v>T</v>
      </c>
      <c r="K4993">
        <f t="shared" si="309"/>
        <v>1.3623300046425537</v>
      </c>
      <c r="L4993" s="1">
        <f t="shared" si="310"/>
        <v>1366.573706148901</v>
      </c>
    </row>
    <row r="4994" spans="1:12" x14ac:dyDescent="0.25">
      <c r="A4994" s="8">
        <f t="shared" si="311"/>
        <v>4991</v>
      </c>
      <c r="B4994" s="9">
        <v>43260</v>
      </c>
      <c r="C4994" s="10">
        <v>101036</v>
      </c>
      <c r="D4994" s="10" t="s">
        <v>8</v>
      </c>
      <c r="E4994" s="10" t="s">
        <v>9</v>
      </c>
      <c r="F4994" s="11">
        <v>1251.9600324630701</v>
      </c>
      <c r="G4994" s="12">
        <v>0.2</v>
      </c>
      <c r="H4994" s="13">
        <v>1.0126582278481</v>
      </c>
      <c r="I4994" s="13" t="s">
        <v>18</v>
      </c>
      <c r="J4994" s="16" t="str">
        <f t="shared" ca="1" si="308"/>
        <v>T</v>
      </c>
      <c r="K4994">
        <f t="shared" si="309"/>
        <v>1.5102300094742416</v>
      </c>
      <c r="L4994" s="1">
        <f t="shared" si="310"/>
        <v>309.95735762402381</v>
      </c>
    </row>
    <row r="4995" spans="1:12" x14ac:dyDescent="0.25">
      <c r="A4995" s="8">
        <f t="shared" si="311"/>
        <v>4992</v>
      </c>
      <c r="B4995" s="9">
        <v>43225</v>
      </c>
      <c r="C4995" s="10">
        <v>101037</v>
      </c>
      <c r="D4995" s="10" t="s">
        <v>8</v>
      </c>
      <c r="E4995" s="10" t="s">
        <v>9</v>
      </c>
      <c r="F4995" s="11">
        <v>178.36000156402599</v>
      </c>
      <c r="G4995" s="12">
        <v>0.25</v>
      </c>
      <c r="H4995" s="13">
        <v>2</v>
      </c>
      <c r="I4995" s="13" t="s">
        <v>18</v>
      </c>
      <c r="J4995" s="16" t="str">
        <f t="shared" ca="1" si="308"/>
        <v>V</v>
      </c>
      <c r="K4995">
        <f t="shared" si="309"/>
        <v>1.6741866315386624</v>
      </c>
      <c r="L4995" s="1">
        <f t="shared" si="310"/>
        <v>18.93369022253864</v>
      </c>
    </row>
    <row r="4996" spans="1:12" x14ac:dyDescent="0.25">
      <c r="A4996" s="8">
        <f t="shared" si="311"/>
        <v>4993</v>
      </c>
      <c r="B4996" s="9">
        <v>43225</v>
      </c>
      <c r="C4996" s="10">
        <v>101037</v>
      </c>
      <c r="D4996" s="10" t="s">
        <v>8</v>
      </c>
      <c r="E4996" s="10" t="s">
        <v>9</v>
      </c>
      <c r="F4996" s="11">
        <v>36</v>
      </c>
      <c r="G4996" s="12">
        <v>0.25</v>
      </c>
      <c r="H4996" s="13">
        <v>0.66666666666666696</v>
      </c>
      <c r="I4996" s="13" t="s">
        <v>17</v>
      </c>
      <c r="J4996" s="16" t="str">
        <f t="shared" ca="1" si="308"/>
        <v>T</v>
      </c>
      <c r="K4996">
        <f t="shared" si="309"/>
        <v>1.6741866315386624</v>
      </c>
      <c r="L4996" s="1">
        <f t="shared" si="310"/>
        <v>36.543473266164014</v>
      </c>
    </row>
    <row r="4997" spans="1:12" x14ac:dyDescent="0.25">
      <c r="A4997" s="8">
        <f t="shared" si="311"/>
        <v>4994</v>
      </c>
      <c r="B4997" s="9">
        <v>43225</v>
      </c>
      <c r="C4997" s="10">
        <v>101037</v>
      </c>
      <c r="D4997" s="10" t="s">
        <v>8</v>
      </c>
      <c r="E4997" s="10" t="s">
        <v>9</v>
      </c>
      <c r="F4997" s="11">
        <v>3840.70000219345</v>
      </c>
      <c r="G4997" s="12">
        <v>0.25</v>
      </c>
      <c r="H4997" s="13">
        <v>1.1272727272727301</v>
      </c>
      <c r="I4997" s="13" t="s">
        <v>17</v>
      </c>
      <c r="J4997" s="16" t="str">
        <f t="shared" ref="J4997:J5060" ca="1" si="312">CHOOSE(RANDBETWEEN(1,2),"T","V")</f>
        <v>V</v>
      </c>
      <c r="K4997">
        <f t="shared" ref="K4997:K5060" si="313">EXP($Q$3*G4997)</f>
        <v>1.6741866315386624</v>
      </c>
      <c r="L4997" s="1">
        <f t="shared" ref="L4997:L5060" si="314">F4997*(H4997-K4997)^2</f>
        <v>1148.8102847580858</v>
      </c>
    </row>
    <row r="4998" spans="1:12" x14ac:dyDescent="0.25">
      <c r="A4998" s="8">
        <f t="shared" ref="A4998:A5061" si="315">A4997+1</f>
        <v>4995</v>
      </c>
      <c r="B4998" s="9">
        <v>43225</v>
      </c>
      <c r="C4998" s="10">
        <v>101038</v>
      </c>
      <c r="D4998" s="10" t="s">
        <v>8</v>
      </c>
      <c r="E4998" s="10" t="s">
        <v>9</v>
      </c>
      <c r="F4998" s="11">
        <v>197.620000839233</v>
      </c>
      <c r="G4998" s="12">
        <v>0.25</v>
      </c>
      <c r="H4998" s="13">
        <v>1.375</v>
      </c>
      <c r="I4998" s="13" t="s">
        <v>17</v>
      </c>
      <c r="J4998" s="16" t="str">
        <f t="shared" ca="1" si="312"/>
        <v>T</v>
      </c>
      <c r="K4998">
        <f t="shared" si="313"/>
        <v>1.6741866315386624</v>
      </c>
      <c r="L4998" s="1">
        <f t="shared" si="314"/>
        <v>17.68948808904258</v>
      </c>
    </row>
    <row r="4999" spans="1:12" x14ac:dyDescent="0.25">
      <c r="A4999" s="8">
        <f t="shared" si="315"/>
        <v>4996</v>
      </c>
      <c r="B4999" s="9">
        <v>43225</v>
      </c>
      <c r="C4999" s="10">
        <v>101038</v>
      </c>
      <c r="D4999" s="10" t="s">
        <v>8</v>
      </c>
      <c r="E4999" s="10" t="s">
        <v>9</v>
      </c>
      <c r="F4999" s="11">
        <v>2522.2000017166101</v>
      </c>
      <c r="G4999" s="12">
        <v>0.25</v>
      </c>
      <c r="H4999" s="13">
        <v>0.88288288288288297</v>
      </c>
      <c r="I4999" s="13" t="s">
        <v>17</v>
      </c>
      <c r="J4999" s="16" t="str">
        <f t="shared" ca="1" si="312"/>
        <v>T</v>
      </c>
      <c r="K4999">
        <f t="shared" si="313"/>
        <v>1.6741866315386624</v>
      </c>
      <c r="L4999" s="1">
        <f t="shared" si="314"/>
        <v>1579.3048456891322</v>
      </c>
    </row>
    <row r="5000" spans="1:12" x14ac:dyDescent="0.25">
      <c r="A5000" s="8">
        <f t="shared" si="315"/>
        <v>4997</v>
      </c>
      <c r="B5000" s="9">
        <v>43169</v>
      </c>
      <c r="C5000" s="10">
        <v>101039</v>
      </c>
      <c r="D5000" s="10" t="s">
        <v>10</v>
      </c>
      <c r="E5000" s="10" t="s">
        <v>11</v>
      </c>
      <c r="F5000" s="11">
        <v>99.610000610351605</v>
      </c>
      <c r="G5000" s="12">
        <v>0.2</v>
      </c>
      <c r="H5000" s="13">
        <v>2.6666666666666701</v>
      </c>
      <c r="I5000" s="13" t="s">
        <v>17</v>
      </c>
      <c r="J5000" s="16" t="str">
        <f t="shared" ca="1" si="312"/>
        <v>V</v>
      </c>
      <c r="K5000">
        <f t="shared" si="313"/>
        <v>1.5102300094742416</v>
      </c>
      <c r="L5000" s="1">
        <f t="shared" si="314"/>
        <v>133.21301018667256</v>
      </c>
    </row>
    <row r="5001" spans="1:12" x14ac:dyDescent="0.25">
      <c r="A5001" s="8">
        <f t="shared" si="315"/>
        <v>4998</v>
      </c>
      <c r="B5001" s="9">
        <v>43169</v>
      </c>
      <c r="C5001" s="10">
        <v>101039</v>
      </c>
      <c r="D5001" s="10" t="s">
        <v>10</v>
      </c>
      <c r="E5001" s="10" t="s">
        <v>11</v>
      </c>
      <c r="F5001" s="11">
        <v>9546.7200279235803</v>
      </c>
      <c r="G5001" s="12">
        <v>0.2</v>
      </c>
      <c r="H5001" s="13">
        <v>1.54426229508197</v>
      </c>
      <c r="I5001" s="13" t="s">
        <v>17</v>
      </c>
      <c r="J5001" s="16" t="str">
        <f t="shared" ca="1" si="312"/>
        <v>V</v>
      </c>
      <c r="K5001">
        <f t="shared" si="313"/>
        <v>1.5102300094742416</v>
      </c>
      <c r="L5001" s="1">
        <f t="shared" si="314"/>
        <v>11.056977376141392</v>
      </c>
    </row>
    <row r="5002" spans="1:12" x14ac:dyDescent="0.25">
      <c r="A5002" s="8">
        <f t="shared" si="315"/>
        <v>4999</v>
      </c>
      <c r="B5002" s="9">
        <v>43169</v>
      </c>
      <c r="C5002" s="10">
        <v>101040</v>
      </c>
      <c r="D5002" s="10" t="s">
        <v>10</v>
      </c>
      <c r="E5002" s="10" t="s">
        <v>12</v>
      </c>
      <c r="F5002" s="11">
        <v>64.659999847412095</v>
      </c>
      <c r="G5002" s="12">
        <v>0.2</v>
      </c>
      <c r="H5002" s="13">
        <v>2.5</v>
      </c>
      <c r="I5002" s="13" t="s">
        <v>18</v>
      </c>
      <c r="J5002" s="16" t="str">
        <f t="shared" ca="1" si="312"/>
        <v>V</v>
      </c>
      <c r="K5002">
        <f t="shared" si="313"/>
        <v>1.5102300094742416</v>
      </c>
      <c r="L5002" s="1">
        <f t="shared" si="314"/>
        <v>63.343821894357056</v>
      </c>
    </row>
    <row r="5003" spans="1:12" x14ac:dyDescent="0.25">
      <c r="A5003" s="8">
        <f t="shared" si="315"/>
        <v>5000</v>
      </c>
      <c r="B5003" s="9">
        <v>43169</v>
      </c>
      <c r="C5003" s="10">
        <v>101040</v>
      </c>
      <c r="D5003" s="10" t="s">
        <v>10</v>
      </c>
      <c r="E5003" s="10" t="s">
        <v>11</v>
      </c>
      <c r="F5003" s="11">
        <v>8379.27003860474</v>
      </c>
      <c r="G5003" s="12">
        <v>0.2</v>
      </c>
      <c r="H5003" s="13">
        <v>1.3684210526315801</v>
      </c>
      <c r="I5003" s="13" t="s">
        <v>17</v>
      </c>
      <c r="J5003" s="16" t="str">
        <f t="shared" ca="1" si="312"/>
        <v>T</v>
      </c>
      <c r="K5003">
        <f t="shared" si="313"/>
        <v>1.5102300094742416</v>
      </c>
      <c r="L5003" s="1">
        <f t="shared" si="314"/>
        <v>168.50527905469312</v>
      </c>
    </row>
    <row r="5004" spans="1:12" x14ac:dyDescent="0.25">
      <c r="A5004" s="8">
        <f t="shared" si="315"/>
        <v>5001</v>
      </c>
      <c r="B5004" s="9">
        <v>43169</v>
      </c>
      <c r="C5004" s="10">
        <v>101041</v>
      </c>
      <c r="D5004" s="10" t="s">
        <v>10</v>
      </c>
      <c r="E5004" s="10" t="s">
        <v>12</v>
      </c>
      <c r="F5004" s="11">
        <v>932.61999893188499</v>
      </c>
      <c r="G5004" s="12">
        <v>0.2</v>
      </c>
      <c r="H5004" s="13">
        <v>1.46428571428571</v>
      </c>
      <c r="I5004" s="13" t="s">
        <v>17</v>
      </c>
      <c r="J5004" s="16" t="str">
        <f t="shared" ca="1" si="312"/>
        <v>T</v>
      </c>
      <c r="K5004">
        <f t="shared" si="313"/>
        <v>1.5102300094742416</v>
      </c>
      <c r="L5004" s="1">
        <f t="shared" si="314"/>
        <v>1.9686472809324742</v>
      </c>
    </row>
    <row r="5005" spans="1:12" x14ac:dyDescent="0.25">
      <c r="A5005" s="8">
        <f t="shared" si="315"/>
        <v>5002</v>
      </c>
      <c r="B5005" s="9">
        <v>43169</v>
      </c>
      <c r="C5005" s="10">
        <v>101041</v>
      </c>
      <c r="D5005" s="10" t="s">
        <v>10</v>
      </c>
      <c r="E5005" s="10" t="s">
        <v>11</v>
      </c>
      <c r="F5005" s="11">
        <v>169.51000213623001</v>
      </c>
      <c r="G5005" s="12">
        <v>0.2</v>
      </c>
      <c r="H5005" s="13">
        <v>0.6</v>
      </c>
      <c r="I5005" s="13" t="s">
        <v>17</v>
      </c>
      <c r="J5005" s="16" t="str">
        <f t="shared" ca="1" si="312"/>
        <v>T</v>
      </c>
      <c r="K5005">
        <f t="shared" si="313"/>
        <v>1.5102300094742416</v>
      </c>
      <c r="L5005" s="1">
        <f t="shared" si="314"/>
        <v>140.44220154660545</v>
      </c>
    </row>
    <row r="5006" spans="1:12" x14ac:dyDescent="0.25">
      <c r="A5006" s="8">
        <f t="shared" si="315"/>
        <v>5003</v>
      </c>
      <c r="B5006" s="9">
        <v>43169</v>
      </c>
      <c r="C5006" s="10">
        <v>101041</v>
      </c>
      <c r="D5006" s="10" t="s">
        <v>10</v>
      </c>
      <c r="E5006" s="10" t="s">
        <v>12</v>
      </c>
      <c r="F5006" s="11">
        <v>11943.190014362301</v>
      </c>
      <c r="G5006" s="12">
        <v>0.2</v>
      </c>
      <c r="H5006" s="13">
        <v>1.0761154855643</v>
      </c>
      <c r="I5006" s="13" t="s">
        <v>18</v>
      </c>
      <c r="J5006" s="16" t="str">
        <f t="shared" ca="1" si="312"/>
        <v>V</v>
      </c>
      <c r="K5006">
        <f t="shared" si="313"/>
        <v>1.5102300094742416</v>
      </c>
      <c r="L5006" s="1">
        <f t="shared" si="314"/>
        <v>2250.7588887385264</v>
      </c>
    </row>
    <row r="5007" spans="1:12" x14ac:dyDescent="0.25">
      <c r="A5007" s="8">
        <f t="shared" si="315"/>
        <v>5004</v>
      </c>
      <c r="B5007" s="9">
        <v>43652</v>
      </c>
      <c r="C5007" s="10">
        <v>101042</v>
      </c>
      <c r="D5007" s="10" t="s">
        <v>8</v>
      </c>
      <c r="E5007" s="10" t="s">
        <v>13</v>
      </c>
      <c r="F5007" s="11">
        <v>138.73500061035199</v>
      </c>
      <c r="G5007" s="12">
        <v>0.15</v>
      </c>
      <c r="H5007" s="13">
        <v>2</v>
      </c>
      <c r="I5007" s="13" t="s">
        <v>18</v>
      </c>
      <c r="J5007" s="16" t="str">
        <f t="shared" ca="1" si="312"/>
        <v>T</v>
      </c>
      <c r="K5007">
        <f t="shared" si="313"/>
        <v>1.3623300046425537</v>
      </c>
      <c r="L5007" s="1">
        <f t="shared" si="314"/>
        <v>56.412845341197709</v>
      </c>
    </row>
    <row r="5008" spans="1:12" x14ac:dyDescent="0.25">
      <c r="A5008" s="8">
        <f t="shared" si="315"/>
        <v>5005</v>
      </c>
      <c r="B5008" s="9">
        <v>43197</v>
      </c>
      <c r="C5008" s="10">
        <v>101043</v>
      </c>
      <c r="D5008" s="10" t="s">
        <v>8</v>
      </c>
      <c r="E5008" s="10" t="s">
        <v>13</v>
      </c>
      <c r="F5008" s="11">
        <v>132.17000102996801</v>
      </c>
      <c r="G5008" s="12">
        <v>0.19</v>
      </c>
      <c r="H5008" s="13">
        <v>1.2222222222222201</v>
      </c>
      <c r="I5008" s="13" t="s">
        <v>18</v>
      </c>
      <c r="J5008" s="16" t="str">
        <f t="shared" ca="1" si="312"/>
        <v>V</v>
      </c>
      <c r="K5008">
        <f t="shared" si="313"/>
        <v>1.479418145013067</v>
      </c>
      <c r="L5008" s="1">
        <f t="shared" si="314"/>
        <v>8.7430115608222163</v>
      </c>
    </row>
    <row r="5009" spans="1:12" x14ac:dyDescent="0.25">
      <c r="A5009" s="8">
        <f t="shared" si="315"/>
        <v>5006</v>
      </c>
      <c r="B5009" s="9">
        <v>43379</v>
      </c>
      <c r="C5009" s="10">
        <v>101043</v>
      </c>
      <c r="D5009" s="10" t="s">
        <v>8</v>
      </c>
      <c r="E5009" s="10" t="s">
        <v>13</v>
      </c>
      <c r="F5009" s="11">
        <v>46.170001029968297</v>
      </c>
      <c r="G5009" s="12">
        <v>0.2</v>
      </c>
      <c r="H5009" s="13">
        <v>1.3333333333333299</v>
      </c>
      <c r="I5009" s="13" t="s">
        <v>17</v>
      </c>
      <c r="J5009" s="16" t="str">
        <f t="shared" ca="1" si="312"/>
        <v>V</v>
      </c>
      <c r="K5009">
        <f t="shared" si="313"/>
        <v>1.5102300094742416</v>
      </c>
      <c r="L5009" s="1">
        <f t="shared" si="314"/>
        <v>1.4447717113815832</v>
      </c>
    </row>
    <row r="5010" spans="1:12" x14ac:dyDescent="0.25">
      <c r="A5010" s="8">
        <f t="shared" si="315"/>
        <v>5007</v>
      </c>
      <c r="B5010" s="9">
        <v>43197</v>
      </c>
      <c r="C5010" s="10">
        <v>101043</v>
      </c>
      <c r="D5010" s="10" t="s">
        <v>8</v>
      </c>
      <c r="E5010" s="10" t="s">
        <v>13</v>
      </c>
      <c r="F5010" s="11">
        <v>2311.07997226715</v>
      </c>
      <c r="G5010" s="12">
        <v>0.19</v>
      </c>
      <c r="H5010" s="13">
        <v>1.2955974842767299</v>
      </c>
      <c r="I5010" s="13" t="s">
        <v>17</v>
      </c>
      <c r="J5010" s="16" t="str">
        <f t="shared" ca="1" si="312"/>
        <v>V</v>
      </c>
      <c r="K5010">
        <f t="shared" si="313"/>
        <v>1.479418145013067</v>
      </c>
      <c r="L5010" s="1">
        <f t="shared" si="314"/>
        <v>78.091473875330209</v>
      </c>
    </row>
    <row r="5011" spans="1:12" x14ac:dyDescent="0.25">
      <c r="A5011" s="8">
        <f t="shared" si="315"/>
        <v>5008</v>
      </c>
      <c r="B5011" s="9">
        <v>43379</v>
      </c>
      <c r="C5011" s="10">
        <v>101043</v>
      </c>
      <c r="D5011" s="10" t="s">
        <v>8</v>
      </c>
      <c r="E5011" s="10" t="s">
        <v>13</v>
      </c>
      <c r="F5011" s="11">
        <v>538.19999504089401</v>
      </c>
      <c r="G5011" s="12">
        <v>0.2</v>
      </c>
      <c r="H5011" s="13">
        <v>0.89473684210526305</v>
      </c>
      <c r="I5011" s="13" t="s">
        <v>17</v>
      </c>
      <c r="J5011" s="16" t="str">
        <f t="shared" ca="1" si="312"/>
        <v>V</v>
      </c>
      <c r="K5011">
        <f t="shared" si="313"/>
        <v>1.5102300094742416</v>
      </c>
      <c r="L5011" s="1">
        <f t="shared" si="314"/>
        <v>203.88729391305714</v>
      </c>
    </row>
    <row r="5012" spans="1:12" x14ac:dyDescent="0.25">
      <c r="A5012" s="8">
        <f t="shared" si="315"/>
        <v>5009</v>
      </c>
      <c r="B5012" s="9">
        <v>43197</v>
      </c>
      <c r="C5012" s="10">
        <v>101044</v>
      </c>
      <c r="D5012" s="10" t="s">
        <v>8</v>
      </c>
      <c r="E5012" s="10" t="s">
        <v>13</v>
      </c>
      <c r="F5012" s="11">
        <v>339.709999084473</v>
      </c>
      <c r="G5012" s="12">
        <v>0.2</v>
      </c>
      <c r="H5012" s="13">
        <v>1.6666666666666701</v>
      </c>
      <c r="I5012" s="13" t="s">
        <v>17</v>
      </c>
      <c r="J5012" s="16" t="str">
        <f t="shared" ca="1" si="312"/>
        <v>V</v>
      </c>
      <c r="K5012">
        <f t="shared" si="313"/>
        <v>1.5102300094742416</v>
      </c>
      <c r="L5012" s="1">
        <f t="shared" si="314"/>
        <v>8.3135283961619777</v>
      </c>
    </row>
    <row r="5013" spans="1:12" x14ac:dyDescent="0.25">
      <c r="A5013" s="8">
        <f t="shared" si="315"/>
        <v>5010</v>
      </c>
      <c r="B5013" s="9">
        <v>43197</v>
      </c>
      <c r="C5013" s="10">
        <v>101044</v>
      </c>
      <c r="D5013" s="10" t="s">
        <v>8</v>
      </c>
      <c r="E5013" s="10" t="s">
        <v>13</v>
      </c>
      <c r="F5013" s="11">
        <v>2142.2200202941899</v>
      </c>
      <c r="G5013" s="12">
        <v>0.2</v>
      </c>
      <c r="H5013" s="13">
        <v>1.0434782608695701</v>
      </c>
      <c r="I5013" s="13" t="s">
        <v>17</v>
      </c>
      <c r="J5013" s="16" t="str">
        <f t="shared" ca="1" si="312"/>
        <v>V</v>
      </c>
      <c r="K5013">
        <f t="shared" si="313"/>
        <v>1.5102300094742416</v>
      </c>
      <c r="L5013" s="1">
        <f t="shared" si="314"/>
        <v>466.69804432035744</v>
      </c>
    </row>
    <row r="5014" spans="1:12" x14ac:dyDescent="0.25">
      <c r="A5014" s="8">
        <f t="shared" si="315"/>
        <v>5011</v>
      </c>
      <c r="B5014" s="9">
        <v>43134</v>
      </c>
      <c r="C5014" s="10">
        <v>101045</v>
      </c>
      <c r="D5014" s="10" t="s">
        <v>10</v>
      </c>
      <c r="E5014" s="10" t="s">
        <v>11</v>
      </c>
      <c r="F5014" s="11">
        <v>1137.98999023438</v>
      </c>
      <c r="G5014" s="12">
        <v>0.2</v>
      </c>
      <c r="H5014" s="13">
        <v>1.25</v>
      </c>
      <c r="I5014" s="13" t="s">
        <v>18</v>
      </c>
      <c r="J5014" s="16" t="str">
        <f t="shared" ca="1" si="312"/>
        <v>T</v>
      </c>
      <c r="K5014">
        <f t="shared" si="313"/>
        <v>1.5102300094742416</v>
      </c>
      <c r="L5014" s="1">
        <f t="shared" si="314"/>
        <v>77.064292753734108</v>
      </c>
    </row>
    <row r="5015" spans="1:12" x14ac:dyDescent="0.25">
      <c r="A5015" s="8">
        <f t="shared" si="315"/>
        <v>5012</v>
      </c>
      <c r="B5015" s="9">
        <v>43344</v>
      </c>
      <c r="C5015" s="10">
        <v>101045</v>
      </c>
      <c r="D5015" s="10" t="s">
        <v>10</v>
      </c>
      <c r="E5015" s="10" t="s">
        <v>11</v>
      </c>
      <c r="F5015" s="11">
        <v>756.86000061035202</v>
      </c>
      <c r="G5015" s="12">
        <v>0.2</v>
      </c>
      <c r="H5015" s="13">
        <v>1.3333333333333299</v>
      </c>
      <c r="I5015" s="13" t="s">
        <v>18</v>
      </c>
      <c r="J5015" s="16" t="str">
        <f t="shared" ca="1" si="312"/>
        <v>V</v>
      </c>
      <c r="K5015">
        <f t="shared" si="313"/>
        <v>1.5102300094742416</v>
      </c>
      <c r="L5015" s="1">
        <f t="shared" si="314"/>
        <v>23.683991638820096</v>
      </c>
    </row>
    <row r="5016" spans="1:12" x14ac:dyDescent="0.25">
      <c r="A5016" s="8">
        <f t="shared" si="315"/>
        <v>5013</v>
      </c>
      <c r="B5016" s="9">
        <v>43652</v>
      </c>
      <c r="C5016" s="10">
        <v>101045</v>
      </c>
      <c r="D5016" s="10" t="s">
        <v>10</v>
      </c>
      <c r="E5016" s="10" t="s">
        <v>12</v>
      </c>
      <c r="F5016" s="11">
        <v>288.75</v>
      </c>
      <c r="G5016" s="12">
        <v>0.2</v>
      </c>
      <c r="H5016" s="13">
        <v>2.8</v>
      </c>
      <c r="I5016" s="13" t="s">
        <v>17</v>
      </c>
      <c r="J5016" s="16" t="str">
        <f t="shared" ca="1" si="312"/>
        <v>V</v>
      </c>
      <c r="K5016">
        <f t="shared" si="313"/>
        <v>1.5102300094742416</v>
      </c>
      <c r="L5016" s="1">
        <f t="shared" si="314"/>
        <v>480.33753896806019</v>
      </c>
    </row>
    <row r="5017" spans="1:12" x14ac:dyDescent="0.25">
      <c r="A5017" s="8">
        <f t="shared" si="315"/>
        <v>5014</v>
      </c>
      <c r="B5017" s="9">
        <v>43134</v>
      </c>
      <c r="C5017" s="10">
        <v>101045</v>
      </c>
      <c r="D5017" s="10" t="s">
        <v>10</v>
      </c>
      <c r="E5017" s="10" t="s">
        <v>12</v>
      </c>
      <c r="F5017" s="11">
        <v>139.94999694824199</v>
      </c>
      <c r="G5017" s="12">
        <v>0.2</v>
      </c>
      <c r="H5017" s="13">
        <v>2</v>
      </c>
      <c r="I5017" s="13" t="s">
        <v>18</v>
      </c>
      <c r="J5017" s="16" t="str">
        <f t="shared" ca="1" si="312"/>
        <v>V</v>
      </c>
      <c r="K5017">
        <f t="shared" si="313"/>
        <v>1.5102300094742416</v>
      </c>
      <c r="L5017" s="1">
        <f t="shared" si="314"/>
        <v>33.570455642523868</v>
      </c>
    </row>
    <row r="5018" spans="1:12" x14ac:dyDescent="0.25">
      <c r="A5018" s="8">
        <f t="shared" si="315"/>
        <v>5015</v>
      </c>
      <c r="B5018" s="9">
        <v>43232</v>
      </c>
      <c r="C5018" s="10">
        <v>101045</v>
      </c>
      <c r="D5018" s="10" t="s">
        <v>10</v>
      </c>
      <c r="E5018" s="10" t="s">
        <v>11</v>
      </c>
      <c r="F5018" s="11">
        <v>118.959999084473</v>
      </c>
      <c r="G5018" s="12">
        <v>0.2</v>
      </c>
      <c r="H5018" s="13">
        <v>3</v>
      </c>
      <c r="I5018" s="13" t="s">
        <v>18</v>
      </c>
      <c r="J5018" s="16" t="str">
        <f t="shared" ca="1" si="312"/>
        <v>T</v>
      </c>
      <c r="K5018">
        <f t="shared" si="313"/>
        <v>1.5102300094742416</v>
      </c>
      <c r="L5018" s="1">
        <f t="shared" si="314"/>
        <v>264.02156171894222</v>
      </c>
    </row>
    <row r="5019" spans="1:12" x14ac:dyDescent="0.25">
      <c r="A5019" s="8">
        <f t="shared" si="315"/>
        <v>5016</v>
      </c>
      <c r="B5019" s="9">
        <v>43134</v>
      </c>
      <c r="C5019" s="10">
        <v>101045</v>
      </c>
      <c r="D5019" s="10" t="s">
        <v>10</v>
      </c>
      <c r="E5019" s="10" t="s">
        <v>12</v>
      </c>
      <c r="F5019" s="11">
        <v>7430.5198974609402</v>
      </c>
      <c r="G5019" s="12">
        <v>0.2</v>
      </c>
      <c r="H5019" s="13">
        <v>1.3278688524590201</v>
      </c>
      <c r="I5019" s="13" t="s">
        <v>17</v>
      </c>
      <c r="J5019" s="16" t="str">
        <f t="shared" ca="1" si="312"/>
        <v>T</v>
      </c>
      <c r="K5019">
        <f t="shared" si="313"/>
        <v>1.5102300094742416</v>
      </c>
      <c r="L5019" s="1">
        <f t="shared" si="314"/>
        <v>247.10633499595053</v>
      </c>
    </row>
    <row r="5020" spans="1:12" x14ac:dyDescent="0.25">
      <c r="A5020" s="8">
        <f t="shared" si="315"/>
        <v>5017</v>
      </c>
      <c r="B5020" s="9">
        <v>43344</v>
      </c>
      <c r="C5020" s="10">
        <v>101045</v>
      </c>
      <c r="D5020" s="10" t="s">
        <v>10</v>
      </c>
      <c r="E5020" s="10" t="s">
        <v>12</v>
      </c>
      <c r="F5020" s="11">
        <v>4488.3099670410202</v>
      </c>
      <c r="G5020" s="12">
        <v>0.2</v>
      </c>
      <c r="H5020" s="13">
        <v>1.42105263157895</v>
      </c>
      <c r="I5020" s="13" t="s">
        <v>18</v>
      </c>
      <c r="J5020" s="16" t="str">
        <f t="shared" ca="1" si="312"/>
        <v>V</v>
      </c>
      <c r="K5020">
        <f t="shared" si="313"/>
        <v>1.5102300094742416</v>
      </c>
      <c r="L5020" s="1">
        <f t="shared" si="314"/>
        <v>35.693755065875038</v>
      </c>
    </row>
    <row r="5021" spans="1:12" x14ac:dyDescent="0.25">
      <c r="A5021" s="8">
        <f t="shared" si="315"/>
        <v>5018</v>
      </c>
      <c r="B5021" s="9">
        <v>43652</v>
      </c>
      <c r="C5021" s="10">
        <v>101045</v>
      </c>
      <c r="D5021" s="10" t="s">
        <v>10</v>
      </c>
      <c r="E5021" s="10" t="s">
        <v>11</v>
      </c>
      <c r="F5021" s="11">
        <v>4177.3299665451104</v>
      </c>
      <c r="G5021" s="12">
        <v>0.2</v>
      </c>
      <c r="H5021" s="13">
        <v>2.2162162162162198</v>
      </c>
      <c r="I5021" s="13" t="s">
        <v>18</v>
      </c>
      <c r="J5021" s="16" t="str">
        <f t="shared" ca="1" si="312"/>
        <v>V</v>
      </c>
      <c r="K5021">
        <f t="shared" si="313"/>
        <v>1.5102300094742416</v>
      </c>
      <c r="L5021" s="1">
        <f t="shared" si="314"/>
        <v>2082.0502819856524</v>
      </c>
    </row>
    <row r="5022" spans="1:12" x14ac:dyDescent="0.25">
      <c r="A5022" s="8">
        <f t="shared" si="315"/>
        <v>5019</v>
      </c>
      <c r="B5022" s="9">
        <v>43519</v>
      </c>
      <c r="C5022" s="10">
        <v>101046</v>
      </c>
      <c r="D5022" s="10" t="s">
        <v>10</v>
      </c>
      <c r="E5022" s="10" t="s">
        <v>11</v>
      </c>
      <c r="F5022" s="11">
        <v>953.989990234375</v>
      </c>
      <c r="G5022" s="12">
        <v>0.2</v>
      </c>
      <c r="H5022" s="13">
        <v>0.66666666666666696</v>
      </c>
      <c r="I5022" s="13" t="s">
        <v>18</v>
      </c>
      <c r="J5022" s="16" t="str">
        <f t="shared" ca="1" si="312"/>
        <v>T</v>
      </c>
      <c r="K5022">
        <f t="shared" si="313"/>
        <v>1.5102300094742416</v>
      </c>
      <c r="L5022" s="1">
        <f t="shared" si="314"/>
        <v>678.85843117522654</v>
      </c>
    </row>
    <row r="5023" spans="1:12" x14ac:dyDescent="0.25">
      <c r="A5023" s="8">
        <f t="shared" si="315"/>
        <v>5020</v>
      </c>
      <c r="B5023" s="9">
        <v>43169</v>
      </c>
      <c r="C5023" s="10">
        <v>101137</v>
      </c>
      <c r="D5023" s="10" t="s">
        <v>8</v>
      </c>
      <c r="E5023" s="10" t="s">
        <v>9</v>
      </c>
      <c r="F5023" s="11">
        <v>123.629998207092</v>
      </c>
      <c r="G5023" s="12">
        <v>0.2</v>
      </c>
      <c r="H5023" s="13">
        <v>1.5625</v>
      </c>
      <c r="I5023" s="13" t="s">
        <v>18</v>
      </c>
      <c r="J5023" s="16" t="str">
        <f t="shared" ca="1" si="312"/>
        <v>T</v>
      </c>
      <c r="K5023">
        <f t="shared" si="313"/>
        <v>1.5102300094742416</v>
      </c>
      <c r="L5023" s="1">
        <f t="shared" si="314"/>
        <v>0.33777593568076131</v>
      </c>
    </row>
    <row r="5024" spans="1:12" x14ac:dyDescent="0.25">
      <c r="A5024" s="8">
        <f t="shared" si="315"/>
        <v>5021</v>
      </c>
      <c r="B5024" s="9">
        <v>43169</v>
      </c>
      <c r="C5024" s="10">
        <v>101137</v>
      </c>
      <c r="D5024" s="10" t="s">
        <v>8</v>
      </c>
      <c r="E5024" s="10" t="s">
        <v>9</v>
      </c>
      <c r="F5024" s="11">
        <v>3166.6999816894499</v>
      </c>
      <c r="G5024" s="12">
        <v>0.2</v>
      </c>
      <c r="H5024" s="13">
        <v>1.74305555555556</v>
      </c>
      <c r="I5024" s="13" t="s">
        <v>17</v>
      </c>
      <c r="J5024" s="16" t="str">
        <f t="shared" ca="1" si="312"/>
        <v>V</v>
      </c>
      <c r="K5024">
        <f t="shared" si="313"/>
        <v>1.5102300094742416</v>
      </c>
      <c r="L5024" s="1">
        <f t="shared" si="314"/>
        <v>171.65963314079326</v>
      </c>
    </row>
    <row r="5025" spans="1:12" x14ac:dyDescent="0.25">
      <c r="A5025" s="8">
        <f t="shared" si="315"/>
        <v>5022</v>
      </c>
      <c r="B5025" s="9">
        <v>43169</v>
      </c>
      <c r="C5025" s="10">
        <v>101138</v>
      </c>
      <c r="D5025" s="10" t="s">
        <v>8</v>
      </c>
      <c r="E5025" s="10" t="s">
        <v>9</v>
      </c>
      <c r="F5025" s="11">
        <v>472.81000041961698</v>
      </c>
      <c r="G5025" s="12">
        <v>0.2</v>
      </c>
      <c r="H5025" s="13">
        <v>0.43636363636363601</v>
      </c>
      <c r="I5025" s="13" t="s">
        <v>18</v>
      </c>
      <c r="J5025" s="16" t="str">
        <f t="shared" ca="1" si="312"/>
        <v>V</v>
      </c>
      <c r="K5025">
        <f t="shared" si="313"/>
        <v>1.5102300094742416</v>
      </c>
      <c r="L5025" s="1">
        <f t="shared" si="314"/>
        <v>545.23928556813553</v>
      </c>
    </row>
    <row r="5026" spans="1:12" x14ac:dyDescent="0.25">
      <c r="A5026" s="8">
        <f t="shared" si="315"/>
        <v>5023</v>
      </c>
      <c r="B5026" s="9">
        <v>43533</v>
      </c>
      <c r="C5026" s="10">
        <v>101138</v>
      </c>
      <c r="D5026" s="10" t="s">
        <v>8</v>
      </c>
      <c r="E5026" s="10" t="s">
        <v>9</v>
      </c>
      <c r="F5026" s="11">
        <v>198.55999755859401</v>
      </c>
      <c r="G5026" s="12">
        <v>0.25</v>
      </c>
      <c r="H5026" s="13">
        <v>0.57692307692307698</v>
      </c>
      <c r="I5026" s="13" t="s">
        <v>17</v>
      </c>
      <c r="J5026" s="16" t="str">
        <f t="shared" ca="1" si="312"/>
        <v>V</v>
      </c>
      <c r="K5026">
        <f t="shared" si="313"/>
        <v>1.6741866315386624</v>
      </c>
      <c r="L5026" s="1">
        <f t="shared" si="314"/>
        <v>239.06371699416991</v>
      </c>
    </row>
    <row r="5027" spans="1:12" x14ac:dyDescent="0.25">
      <c r="A5027" s="8">
        <f t="shared" si="315"/>
        <v>5024</v>
      </c>
      <c r="B5027" s="9">
        <v>43169</v>
      </c>
      <c r="C5027" s="10">
        <v>101138</v>
      </c>
      <c r="D5027" s="10" t="s">
        <v>8</v>
      </c>
      <c r="E5027" s="10" t="s">
        <v>9</v>
      </c>
      <c r="F5027" s="11">
        <v>2064.5299983024602</v>
      </c>
      <c r="G5027" s="12">
        <v>0.2</v>
      </c>
      <c r="H5027" s="13">
        <v>1.3438596491228101</v>
      </c>
      <c r="I5027" s="13" t="s">
        <v>17</v>
      </c>
      <c r="J5027" s="16" t="str">
        <f t="shared" ca="1" si="312"/>
        <v>T</v>
      </c>
      <c r="K5027">
        <f t="shared" si="313"/>
        <v>1.5102300094742416</v>
      </c>
      <c r="L5027" s="1">
        <f t="shared" si="314"/>
        <v>57.144325676671571</v>
      </c>
    </row>
    <row r="5028" spans="1:12" x14ac:dyDescent="0.25">
      <c r="A5028" s="8">
        <f t="shared" si="315"/>
        <v>5025</v>
      </c>
      <c r="B5028" s="9">
        <v>43169</v>
      </c>
      <c r="C5028" s="10">
        <v>101139</v>
      </c>
      <c r="D5028" s="10" t="s">
        <v>8</v>
      </c>
      <c r="E5028" s="10" t="s">
        <v>9</v>
      </c>
      <c r="F5028" s="11">
        <v>150.119999885559</v>
      </c>
      <c r="G5028" s="12">
        <v>0.2</v>
      </c>
      <c r="H5028" s="13">
        <v>0.90909090909090895</v>
      </c>
      <c r="I5028" s="13" t="s">
        <v>18</v>
      </c>
      <c r="J5028" s="16" t="str">
        <f t="shared" ca="1" si="312"/>
        <v>T</v>
      </c>
      <c r="K5028">
        <f t="shared" si="313"/>
        <v>1.5102300094742416</v>
      </c>
      <c r="L5028" s="1">
        <f t="shared" si="314"/>
        <v>54.248596846258188</v>
      </c>
    </row>
    <row r="5029" spans="1:12" x14ac:dyDescent="0.25">
      <c r="A5029" s="8">
        <f t="shared" si="315"/>
        <v>5026</v>
      </c>
      <c r="B5029" s="9">
        <v>43533</v>
      </c>
      <c r="C5029" s="10">
        <v>101139</v>
      </c>
      <c r="D5029" s="10" t="s">
        <v>8</v>
      </c>
      <c r="E5029" s="10" t="s">
        <v>9</v>
      </c>
      <c r="F5029" s="11">
        <v>194.379999160767</v>
      </c>
      <c r="G5029" s="12">
        <v>0.25</v>
      </c>
      <c r="H5029" s="13">
        <v>0.44827586206896602</v>
      </c>
      <c r="I5029" s="13" t="s">
        <v>18</v>
      </c>
      <c r="J5029" s="16" t="str">
        <f t="shared" ca="1" si="312"/>
        <v>V</v>
      </c>
      <c r="K5029">
        <f t="shared" si="313"/>
        <v>1.6741866315386624</v>
      </c>
      <c r="L5029" s="1">
        <f t="shared" si="314"/>
        <v>292.12538413248529</v>
      </c>
    </row>
    <row r="5030" spans="1:12" x14ac:dyDescent="0.25">
      <c r="A5030" s="8">
        <f t="shared" si="315"/>
        <v>5027</v>
      </c>
      <c r="B5030" s="9">
        <v>43169</v>
      </c>
      <c r="C5030" s="10">
        <v>101139</v>
      </c>
      <c r="D5030" s="10" t="s">
        <v>8</v>
      </c>
      <c r="E5030" s="10" t="s">
        <v>9</v>
      </c>
      <c r="F5030" s="11">
        <v>3904.3499395847298</v>
      </c>
      <c r="G5030" s="12">
        <v>0.2</v>
      </c>
      <c r="H5030" s="13">
        <v>1.5415282392026599</v>
      </c>
      <c r="I5030" s="13" t="s">
        <v>18</v>
      </c>
      <c r="J5030" s="16" t="str">
        <f t="shared" ca="1" si="312"/>
        <v>V</v>
      </c>
      <c r="K5030">
        <f t="shared" si="313"/>
        <v>1.5102300094742416</v>
      </c>
      <c r="L5030" s="1">
        <f t="shared" si="314"/>
        <v>3.8246199283875493</v>
      </c>
    </row>
    <row r="5031" spans="1:12" x14ac:dyDescent="0.25">
      <c r="A5031" s="8">
        <f t="shared" si="315"/>
        <v>5028</v>
      </c>
      <c r="B5031" s="9">
        <v>43533</v>
      </c>
      <c r="C5031" s="10">
        <v>101139</v>
      </c>
      <c r="D5031" s="10" t="s">
        <v>8</v>
      </c>
      <c r="E5031" s="10" t="s">
        <v>9</v>
      </c>
      <c r="F5031" s="11">
        <v>3195.40997266769</v>
      </c>
      <c r="G5031" s="12">
        <v>0.25</v>
      </c>
      <c r="H5031" s="13">
        <v>1.69291338582677</v>
      </c>
      <c r="I5031" s="13" t="s">
        <v>17</v>
      </c>
      <c r="J5031" s="16" t="str">
        <f t="shared" ca="1" si="312"/>
        <v>T</v>
      </c>
      <c r="K5031">
        <f t="shared" si="313"/>
        <v>1.6741866315386624</v>
      </c>
      <c r="L5031" s="1">
        <f t="shared" si="314"/>
        <v>1.1206025609625831</v>
      </c>
    </row>
    <row r="5032" spans="1:12" x14ac:dyDescent="0.25">
      <c r="A5032" s="8">
        <f t="shared" si="315"/>
        <v>5029</v>
      </c>
      <c r="B5032" s="9">
        <v>43134</v>
      </c>
      <c r="C5032" s="10">
        <v>101140</v>
      </c>
      <c r="D5032" s="10" t="s">
        <v>10</v>
      </c>
      <c r="E5032" s="10" t="s">
        <v>12</v>
      </c>
      <c r="F5032" s="11">
        <v>8664.7898979186994</v>
      </c>
      <c r="G5032" s="12">
        <v>0.2</v>
      </c>
      <c r="H5032" s="13">
        <v>1.5152000000000001</v>
      </c>
      <c r="I5032" s="13" t="s">
        <v>18</v>
      </c>
      <c r="J5032" s="16" t="str">
        <f t="shared" ca="1" si="312"/>
        <v>V</v>
      </c>
      <c r="K5032">
        <f t="shared" si="313"/>
        <v>1.5102300094742416</v>
      </c>
      <c r="L5032" s="1">
        <f t="shared" si="314"/>
        <v>0.21402729279269847</v>
      </c>
    </row>
    <row r="5033" spans="1:12" x14ac:dyDescent="0.25">
      <c r="A5033" s="8">
        <f t="shared" si="315"/>
        <v>5030</v>
      </c>
      <c r="B5033" s="9">
        <v>43379</v>
      </c>
      <c r="C5033" s="10">
        <v>101140</v>
      </c>
      <c r="D5033" s="10" t="s">
        <v>10</v>
      </c>
      <c r="E5033" s="10" t="s">
        <v>11</v>
      </c>
      <c r="F5033" s="11">
        <v>3403.67997694016</v>
      </c>
      <c r="G5033" s="12">
        <v>0.2</v>
      </c>
      <c r="H5033" s="13">
        <v>1.1352459016393399</v>
      </c>
      <c r="I5033" s="13" t="s">
        <v>18</v>
      </c>
      <c r="J5033" s="16" t="str">
        <f t="shared" ca="1" si="312"/>
        <v>T</v>
      </c>
      <c r="K5033">
        <f t="shared" si="313"/>
        <v>1.5102300094742416</v>
      </c>
      <c r="L5033" s="1">
        <f t="shared" si="314"/>
        <v>478.60192873374496</v>
      </c>
    </row>
    <row r="5034" spans="1:12" x14ac:dyDescent="0.25">
      <c r="A5034" s="8">
        <f t="shared" si="315"/>
        <v>5031</v>
      </c>
      <c r="B5034" s="9">
        <v>43134</v>
      </c>
      <c r="C5034" s="10">
        <v>101141</v>
      </c>
      <c r="D5034" s="10" t="s">
        <v>10</v>
      </c>
      <c r="E5034" s="10" t="s">
        <v>11</v>
      </c>
      <c r="F5034" s="11">
        <v>313.13000011444097</v>
      </c>
      <c r="G5034" s="12">
        <v>0.2</v>
      </c>
      <c r="H5034" s="13">
        <v>3.1147540983606601</v>
      </c>
      <c r="I5034" s="13" t="s">
        <v>17</v>
      </c>
      <c r="J5034" s="16" t="str">
        <f t="shared" ca="1" si="312"/>
        <v>T</v>
      </c>
      <c r="K5034">
        <f t="shared" si="313"/>
        <v>1.5102300094742416</v>
      </c>
      <c r="L5034" s="1">
        <f t="shared" si="314"/>
        <v>806.15241869501995</v>
      </c>
    </row>
    <row r="5035" spans="1:12" x14ac:dyDescent="0.25">
      <c r="A5035" s="8">
        <f t="shared" si="315"/>
        <v>5032</v>
      </c>
      <c r="B5035" s="9">
        <v>43652</v>
      </c>
      <c r="C5035" s="10">
        <v>101141</v>
      </c>
      <c r="D5035" s="10" t="s">
        <v>10</v>
      </c>
      <c r="E5035" s="10" t="s">
        <v>11</v>
      </c>
      <c r="F5035" s="11">
        <v>84.204998970031696</v>
      </c>
      <c r="G5035" s="12">
        <v>0.2</v>
      </c>
      <c r="H5035" s="13">
        <v>0.77777777777777801</v>
      </c>
      <c r="I5035" s="13" t="s">
        <v>17</v>
      </c>
      <c r="J5035" s="16" t="str">
        <f t="shared" ca="1" si="312"/>
        <v>T</v>
      </c>
      <c r="K5035">
        <f t="shared" si="313"/>
        <v>1.5102300094742416</v>
      </c>
      <c r="L5035" s="1">
        <f t="shared" si="314"/>
        <v>45.174825957377067</v>
      </c>
    </row>
    <row r="5036" spans="1:12" x14ac:dyDescent="0.25">
      <c r="A5036" s="8">
        <f t="shared" si="315"/>
        <v>5033</v>
      </c>
      <c r="B5036" s="9">
        <v>43134</v>
      </c>
      <c r="C5036" s="10">
        <v>101141</v>
      </c>
      <c r="D5036" s="10" t="s">
        <v>10</v>
      </c>
      <c r="E5036" s="10" t="s">
        <v>11</v>
      </c>
      <c r="F5036" s="11">
        <v>112.589999198914</v>
      </c>
      <c r="G5036" s="12">
        <v>0.2</v>
      </c>
      <c r="H5036" s="13">
        <v>2.5882352941176499</v>
      </c>
      <c r="I5036" s="13" t="s">
        <v>17</v>
      </c>
      <c r="J5036" s="16" t="str">
        <f t="shared" ca="1" si="312"/>
        <v>T</v>
      </c>
      <c r="K5036">
        <f t="shared" si="313"/>
        <v>1.5102300094742416</v>
      </c>
      <c r="L5036" s="1">
        <f t="shared" si="314"/>
        <v>130.84031944789689</v>
      </c>
    </row>
    <row r="5037" spans="1:12" x14ac:dyDescent="0.25">
      <c r="A5037" s="8">
        <f t="shared" si="315"/>
        <v>5034</v>
      </c>
      <c r="B5037" s="9">
        <v>43134</v>
      </c>
      <c r="C5037" s="10">
        <v>101141</v>
      </c>
      <c r="D5037" s="10" t="s">
        <v>10</v>
      </c>
      <c r="E5037" s="10" t="s">
        <v>12</v>
      </c>
      <c r="F5037" s="11">
        <v>7372.5299351215399</v>
      </c>
      <c r="G5037" s="12">
        <v>0.2</v>
      </c>
      <c r="H5037" s="13">
        <v>2.2442680776014101</v>
      </c>
      <c r="I5037" s="13" t="s">
        <v>18</v>
      </c>
      <c r="J5037" s="16" t="str">
        <f t="shared" ca="1" si="312"/>
        <v>V</v>
      </c>
      <c r="K5037">
        <f t="shared" si="313"/>
        <v>1.5102300094742416</v>
      </c>
      <c r="L5037" s="1">
        <f t="shared" si="314"/>
        <v>3972.4067549521383</v>
      </c>
    </row>
    <row r="5038" spans="1:12" x14ac:dyDescent="0.25">
      <c r="A5038" s="8">
        <f t="shared" si="315"/>
        <v>5035</v>
      </c>
      <c r="B5038" s="9">
        <v>43652</v>
      </c>
      <c r="C5038" s="10">
        <v>101141</v>
      </c>
      <c r="D5038" s="10" t="s">
        <v>10</v>
      </c>
      <c r="E5038" s="10" t="s">
        <v>12</v>
      </c>
      <c r="F5038" s="11">
        <v>3637.6099991798401</v>
      </c>
      <c r="G5038" s="12">
        <v>0.2</v>
      </c>
      <c r="H5038" s="13">
        <v>1.69411764705882</v>
      </c>
      <c r="I5038" s="13" t="s">
        <v>18</v>
      </c>
      <c r="J5038" s="16" t="str">
        <f t="shared" ca="1" si="312"/>
        <v>V</v>
      </c>
      <c r="K5038">
        <f t="shared" si="313"/>
        <v>1.5102300094742416</v>
      </c>
      <c r="L5038" s="1">
        <f t="shared" si="314"/>
        <v>123.00455718051523</v>
      </c>
    </row>
    <row r="5039" spans="1:12" x14ac:dyDescent="0.25">
      <c r="A5039" s="8">
        <f t="shared" si="315"/>
        <v>5036</v>
      </c>
      <c r="B5039" s="9">
        <v>43134</v>
      </c>
      <c r="C5039" s="10">
        <v>101142</v>
      </c>
      <c r="D5039" s="10" t="s">
        <v>10</v>
      </c>
      <c r="E5039" s="10" t="s">
        <v>11</v>
      </c>
      <c r="F5039" s="11">
        <v>7229.2601020932198</v>
      </c>
      <c r="G5039" s="12">
        <v>0.2</v>
      </c>
      <c r="H5039" s="13">
        <v>0.96963123644251603</v>
      </c>
      <c r="I5039" s="13" t="s">
        <v>18</v>
      </c>
      <c r="J5039" s="16" t="str">
        <f t="shared" ca="1" si="312"/>
        <v>T</v>
      </c>
      <c r="K5039">
        <f t="shared" si="313"/>
        <v>1.5102300094742416</v>
      </c>
      <c r="L5039" s="1">
        <f t="shared" si="314"/>
        <v>2112.7298185383556</v>
      </c>
    </row>
    <row r="5040" spans="1:12" x14ac:dyDescent="0.25">
      <c r="A5040" s="8">
        <f t="shared" si="315"/>
        <v>5037</v>
      </c>
      <c r="B5040" s="9">
        <v>43652</v>
      </c>
      <c r="C5040" s="10">
        <v>101143</v>
      </c>
      <c r="D5040" s="10" t="s">
        <v>10</v>
      </c>
      <c r="E5040" s="10" t="s">
        <v>12</v>
      </c>
      <c r="F5040" s="11">
        <v>711.84499311447098</v>
      </c>
      <c r="G5040" s="12">
        <v>0.2</v>
      </c>
      <c r="H5040" s="13">
        <v>2.1428571428571401</v>
      </c>
      <c r="I5040" s="13" t="s">
        <v>18</v>
      </c>
      <c r="J5040" s="16" t="str">
        <f t="shared" ca="1" si="312"/>
        <v>T</v>
      </c>
      <c r="K5040">
        <f t="shared" si="313"/>
        <v>1.5102300094742416</v>
      </c>
      <c r="L5040" s="1">
        <f t="shared" si="314"/>
        <v>284.89253159865211</v>
      </c>
    </row>
    <row r="5041" spans="1:12" x14ac:dyDescent="0.25">
      <c r="A5041" s="8">
        <f t="shared" si="315"/>
        <v>5038</v>
      </c>
      <c r="B5041" s="9">
        <v>43596</v>
      </c>
      <c r="C5041" s="10">
        <v>101143</v>
      </c>
      <c r="D5041" s="10" t="s">
        <v>10</v>
      </c>
      <c r="E5041" s="10" t="s">
        <v>12</v>
      </c>
      <c r="F5041" s="11">
        <v>159.27000236511199</v>
      </c>
      <c r="G5041" s="12">
        <v>0.25</v>
      </c>
      <c r="H5041" s="13">
        <v>2.4285714285714302</v>
      </c>
      <c r="I5041" s="13" t="s">
        <v>17</v>
      </c>
      <c r="J5041" s="16" t="str">
        <f t="shared" ca="1" si="312"/>
        <v>T</v>
      </c>
      <c r="K5041">
        <f t="shared" si="313"/>
        <v>1.6741866315386624</v>
      </c>
      <c r="L5041" s="1">
        <f t="shared" si="314"/>
        <v>90.639988476988265</v>
      </c>
    </row>
    <row r="5042" spans="1:12" x14ac:dyDescent="0.25">
      <c r="A5042" s="8">
        <f t="shared" si="315"/>
        <v>5039</v>
      </c>
      <c r="B5042" s="9">
        <v>43596</v>
      </c>
      <c r="C5042" s="10">
        <v>101143</v>
      </c>
      <c r="D5042" s="10" t="s">
        <v>10</v>
      </c>
      <c r="E5042" s="10" t="s">
        <v>12</v>
      </c>
      <c r="F5042" s="11">
        <v>24741.890025114601</v>
      </c>
      <c r="G5042" s="12">
        <v>0.25</v>
      </c>
      <c r="H5042" s="13">
        <v>1.2319357716324699</v>
      </c>
      <c r="I5042" s="13" t="s">
        <v>18</v>
      </c>
      <c r="J5042" s="16" t="str">
        <f t="shared" ca="1" si="312"/>
        <v>V</v>
      </c>
      <c r="K5042">
        <f t="shared" si="313"/>
        <v>1.6741866315386624</v>
      </c>
      <c r="L5042" s="1">
        <f t="shared" si="314"/>
        <v>4839.1629253090441</v>
      </c>
    </row>
    <row r="5043" spans="1:12" x14ac:dyDescent="0.25">
      <c r="A5043" s="8">
        <f t="shared" si="315"/>
        <v>5040</v>
      </c>
      <c r="B5043" s="9">
        <v>43652</v>
      </c>
      <c r="C5043" s="10">
        <v>101143</v>
      </c>
      <c r="D5043" s="10" t="s">
        <v>10</v>
      </c>
      <c r="E5043" s="10" t="s">
        <v>11</v>
      </c>
      <c r="F5043" s="11">
        <v>11945.830015182501</v>
      </c>
      <c r="G5043" s="12">
        <v>0.2</v>
      </c>
      <c r="H5043" s="13">
        <v>2.0037174721189599</v>
      </c>
      <c r="I5043" s="13" t="s">
        <v>17</v>
      </c>
      <c r="J5043" s="16" t="str">
        <f t="shared" ca="1" si="312"/>
        <v>V</v>
      </c>
      <c r="K5043">
        <f t="shared" si="313"/>
        <v>1.5102300094742416</v>
      </c>
      <c r="L5043" s="1">
        <f t="shared" si="314"/>
        <v>2909.1664997762496</v>
      </c>
    </row>
    <row r="5044" spans="1:12" x14ac:dyDescent="0.25">
      <c r="A5044" s="8">
        <f t="shared" si="315"/>
        <v>5041</v>
      </c>
      <c r="B5044" s="9">
        <v>43596</v>
      </c>
      <c r="C5044" s="10">
        <v>101144</v>
      </c>
      <c r="D5044" s="10" t="s">
        <v>10</v>
      </c>
      <c r="E5044" s="10" t="s">
        <v>11</v>
      </c>
      <c r="F5044" s="11">
        <v>324.86999511718801</v>
      </c>
      <c r="G5044" s="12">
        <v>0.25</v>
      </c>
      <c r="H5044" s="13">
        <v>1.3333333333333299</v>
      </c>
      <c r="I5044" s="13" t="s">
        <v>17</v>
      </c>
      <c r="J5044" s="16" t="str">
        <f t="shared" ca="1" si="312"/>
        <v>T</v>
      </c>
      <c r="K5044">
        <f t="shared" si="313"/>
        <v>1.6741866315386624</v>
      </c>
      <c r="L5044" s="1">
        <f t="shared" si="314"/>
        <v>37.743711448165826</v>
      </c>
    </row>
    <row r="5045" spans="1:12" x14ac:dyDescent="0.25">
      <c r="A5045" s="8">
        <f t="shared" si="315"/>
        <v>5042</v>
      </c>
      <c r="B5045" s="9">
        <v>43596</v>
      </c>
      <c r="C5045" s="10">
        <v>101144</v>
      </c>
      <c r="D5045" s="10" t="s">
        <v>10</v>
      </c>
      <c r="E5045" s="10" t="s">
        <v>12</v>
      </c>
      <c r="F5045" s="11">
        <v>21775.949707984899</v>
      </c>
      <c r="G5045" s="12">
        <v>0.25</v>
      </c>
      <c r="H5045" s="13">
        <v>1.0585365853658499</v>
      </c>
      <c r="I5045" s="13" t="s">
        <v>17</v>
      </c>
      <c r="J5045" s="16" t="str">
        <f t="shared" ca="1" si="312"/>
        <v>T</v>
      </c>
      <c r="K5045">
        <f t="shared" si="313"/>
        <v>1.6741866315386624</v>
      </c>
      <c r="L5045" s="1">
        <f t="shared" si="314"/>
        <v>8253.6288884519308</v>
      </c>
    </row>
    <row r="5046" spans="1:12" x14ac:dyDescent="0.25">
      <c r="A5046" s="8">
        <f t="shared" si="315"/>
        <v>5043</v>
      </c>
      <c r="B5046" s="9">
        <v>43652</v>
      </c>
      <c r="C5046" s="10">
        <v>101145</v>
      </c>
      <c r="D5046" s="10" t="s">
        <v>10</v>
      </c>
      <c r="E5046" s="10" t="s">
        <v>11</v>
      </c>
      <c r="F5046" s="11">
        <v>354.26000022888201</v>
      </c>
      <c r="G5046" s="12">
        <v>0.2</v>
      </c>
      <c r="H5046" s="13">
        <v>2.5714285714285698</v>
      </c>
      <c r="I5046" s="13" t="s">
        <v>17</v>
      </c>
      <c r="J5046" s="16" t="str">
        <f t="shared" ca="1" si="312"/>
        <v>V</v>
      </c>
      <c r="K5046">
        <f t="shared" si="313"/>
        <v>1.5102300094742416</v>
      </c>
      <c r="L5046" s="1">
        <f t="shared" si="314"/>
        <v>398.94720259305888</v>
      </c>
    </row>
    <row r="5047" spans="1:12" x14ac:dyDescent="0.25">
      <c r="A5047" s="8">
        <f t="shared" si="315"/>
        <v>5044</v>
      </c>
      <c r="B5047" s="9">
        <v>43540</v>
      </c>
      <c r="C5047" s="10">
        <v>101145</v>
      </c>
      <c r="D5047" s="10" t="s">
        <v>10</v>
      </c>
      <c r="E5047" s="10" t="s">
        <v>11</v>
      </c>
      <c r="F5047" s="11">
        <v>233.80000305175801</v>
      </c>
      <c r="G5047" s="12">
        <v>0.25</v>
      </c>
      <c r="H5047" s="13">
        <v>0.75</v>
      </c>
      <c r="I5047" s="13" t="s">
        <v>18</v>
      </c>
      <c r="J5047" s="16" t="str">
        <f t="shared" ca="1" si="312"/>
        <v>V</v>
      </c>
      <c r="K5047">
        <f t="shared" si="313"/>
        <v>1.6741866315386624</v>
      </c>
      <c r="L5047" s="1">
        <f t="shared" si="314"/>
        <v>199.69347602064582</v>
      </c>
    </row>
    <row r="5048" spans="1:12" x14ac:dyDescent="0.25">
      <c r="A5048" s="8">
        <f t="shared" si="315"/>
        <v>5045</v>
      </c>
      <c r="B5048" s="9">
        <v>43169</v>
      </c>
      <c r="C5048" s="10">
        <v>101145</v>
      </c>
      <c r="D5048" s="10" t="s">
        <v>10</v>
      </c>
      <c r="E5048" s="10" t="s">
        <v>11</v>
      </c>
      <c r="F5048" s="11">
        <v>28100.130210876501</v>
      </c>
      <c r="G5048" s="12">
        <v>0.2</v>
      </c>
      <c r="H5048" s="13">
        <v>1.59809523809524</v>
      </c>
      <c r="I5048" s="13" t="s">
        <v>18</v>
      </c>
      <c r="J5048" s="16" t="str">
        <f t="shared" ca="1" si="312"/>
        <v>T</v>
      </c>
      <c r="K5048">
        <f t="shared" si="313"/>
        <v>1.5102300094742416</v>
      </c>
      <c r="L5048" s="1">
        <f t="shared" si="314"/>
        <v>216.94139032425267</v>
      </c>
    </row>
    <row r="5049" spans="1:12" x14ac:dyDescent="0.25">
      <c r="A5049" s="8">
        <f t="shared" si="315"/>
        <v>5046</v>
      </c>
      <c r="B5049" s="9">
        <v>43344</v>
      </c>
      <c r="C5049" s="10">
        <v>101145</v>
      </c>
      <c r="D5049" s="10" t="s">
        <v>10</v>
      </c>
      <c r="E5049" s="10" t="s">
        <v>12</v>
      </c>
      <c r="F5049" s="11">
        <v>15500.530118227</v>
      </c>
      <c r="G5049" s="12">
        <v>0.25</v>
      </c>
      <c r="H5049" s="13">
        <v>1.4808362369338</v>
      </c>
      <c r="I5049" s="13" t="s">
        <v>18</v>
      </c>
      <c r="J5049" s="16" t="str">
        <f t="shared" ca="1" si="312"/>
        <v>V</v>
      </c>
      <c r="K5049">
        <f t="shared" si="313"/>
        <v>1.6741866315386624</v>
      </c>
      <c r="L5049" s="1">
        <f t="shared" si="314"/>
        <v>579.47763209341076</v>
      </c>
    </row>
    <row r="5050" spans="1:12" x14ac:dyDescent="0.25">
      <c r="A5050" s="8">
        <f t="shared" si="315"/>
        <v>5047</v>
      </c>
      <c r="B5050" s="9">
        <v>43540</v>
      </c>
      <c r="C5050" s="10">
        <v>101145</v>
      </c>
      <c r="D5050" s="10" t="s">
        <v>10</v>
      </c>
      <c r="E5050" s="10" t="s">
        <v>11</v>
      </c>
      <c r="F5050" s="11">
        <v>21710.550242573001</v>
      </c>
      <c r="G5050" s="12">
        <v>0.25</v>
      </c>
      <c r="H5050" s="13">
        <v>2.8333333333333299</v>
      </c>
      <c r="I5050" s="13" t="s">
        <v>18</v>
      </c>
      <c r="J5050" s="16" t="str">
        <f t="shared" ca="1" si="312"/>
        <v>V</v>
      </c>
      <c r="K5050">
        <f t="shared" si="313"/>
        <v>1.6741866315386624</v>
      </c>
      <c r="L5050" s="1">
        <f t="shared" si="314"/>
        <v>29170.752883588557</v>
      </c>
    </row>
    <row r="5051" spans="1:12" x14ac:dyDescent="0.25">
      <c r="A5051" s="8">
        <f t="shared" si="315"/>
        <v>5048</v>
      </c>
      <c r="B5051" s="9">
        <v>43652</v>
      </c>
      <c r="C5051" s="10">
        <v>101145</v>
      </c>
      <c r="D5051" s="10" t="s">
        <v>10</v>
      </c>
      <c r="E5051" s="10" t="s">
        <v>11</v>
      </c>
      <c r="F5051" s="11">
        <v>9014.33506894112</v>
      </c>
      <c r="G5051" s="12">
        <v>0.2</v>
      </c>
      <c r="H5051" s="13">
        <v>2.7647058823529398</v>
      </c>
      <c r="I5051" s="13" t="s">
        <v>18</v>
      </c>
      <c r="J5051" s="16" t="str">
        <f t="shared" ca="1" si="312"/>
        <v>T</v>
      </c>
      <c r="K5051">
        <f t="shared" si="313"/>
        <v>1.5102300094742416</v>
      </c>
      <c r="L5051" s="1">
        <f t="shared" si="314"/>
        <v>14185.946677979882</v>
      </c>
    </row>
    <row r="5052" spans="1:12" x14ac:dyDescent="0.25">
      <c r="A5052" s="8">
        <f t="shared" si="315"/>
        <v>5049</v>
      </c>
      <c r="B5052" s="9">
        <v>43239</v>
      </c>
      <c r="C5052" s="10">
        <v>101146</v>
      </c>
      <c r="D5052" s="10" t="s">
        <v>10</v>
      </c>
      <c r="E5052" s="10" t="s">
        <v>11</v>
      </c>
      <c r="F5052" s="11">
        <v>252.00999450683599</v>
      </c>
      <c r="G5052" s="12">
        <v>0.2</v>
      </c>
      <c r="H5052" s="13">
        <v>1.3333333333333299</v>
      </c>
      <c r="I5052" s="13" t="s">
        <v>18</v>
      </c>
      <c r="J5052" s="16" t="str">
        <f t="shared" ca="1" si="312"/>
        <v>T</v>
      </c>
      <c r="K5052">
        <f t="shared" si="313"/>
        <v>1.5102300094742416</v>
      </c>
      <c r="L5052" s="1">
        <f t="shared" si="314"/>
        <v>7.8860061279308757</v>
      </c>
    </row>
    <row r="5053" spans="1:12" x14ac:dyDescent="0.25">
      <c r="A5053" s="8">
        <f t="shared" si="315"/>
        <v>5050</v>
      </c>
      <c r="B5053" s="9">
        <v>43596</v>
      </c>
      <c r="C5053" s="10">
        <v>101146</v>
      </c>
      <c r="D5053" s="10" t="s">
        <v>10</v>
      </c>
      <c r="E5053" s="10" t="s">
        <v>12</v>
      </c>
      <c r="F5053" s="11">
        <v>121.540008544922</v>
      </c>
      <c r="G5053" s="12">
        <v>0.25</v>
      </c>
      <c r="H5053" s="13">
        <v>2</v>
      </c>
      <c r="I5053" s="13" t="s">
        <v>18</v>
      </c>
      <c r="J5053" s="16" t="str">
        <f t="shared" ca="1" si="312"/>
        <v>T</v>
      </c>
      <c r="K5053">
        <f t="shared" si="313"/>
        <v>1.6741866315386624</v>
      </c>
      <c r="L5053" s="1">
        <f t="shared" si="314"/>
        <v>12.902000735900359</v>
      </c>
    </row>
    <row r="5054" spans="1:12" x14ac:dyDescent="0.25">
      <c r="A5054" s="8">
        <f t="shared" si="315"/>
        <v>5051</v>
      </c>
      <c r="B5054" s="9">
        <v>43652</v>
      </c>
      <c r="C5054" s="10">
        <v>101147</v>
      </c>
      <c r="D5054" s="10" t="s">
        <v>10</v>
      </c>
      <c r="E5054" s="10" t="s">
        <v>12</v>
      </c>
      <c r="F5054" s="11">
        <v>64.405000686645494</v>
      </c>
      <c r="G5054" s="12">
        <v>0.2</v>
      </c>
      <c r="H5054" s="13">
        <v>1</v>
      </c>
      <c r="I5054" s="13" t="s">
        <v>18</v>
      </c>
      <c r="J5054" s="16" t="str">
        <f t="shared" ca="1" si="312"/>
        <v>V</v>
      </c>
      <c r="K5054">
        <f t="shared" si="313"/>
        <v>1.5102300094742416</v>
      </c>
      <c r="L5054" s="1">
        <f t="shared" si="314"/>
        <v>16.766854121455115</v>
      </c>
    </row>
    <row r="5055" spans="1:12" x14ac:dyDescent="0.25">
      <c r="A5055" s="8">
        <f t="shared" si="315"/>
        <v>5052</v>
      </c>
      <c r="B5055" s="9">
        <v>43134</v>
      </c>
      <c r="C5055" s="10">
        <v>101149</v>
      </c>
      <c r="D5055" s="10" t="s">
        <v>10</v>
      </c>
      <c r="E5055" s="10" t="s">
        <v>12</v>
      </c>
      <c r="F5055" s="11">
        <v>405.060005187988</v>
      </c>
      <c r="G5055" s="12">
        <v>0.2</v>
      </c>
      <c r="H5055" s="13">
        <v>1.1666666666666701</v>
      </c>
      <c r="I5055" s="13" t="s">
        <v>17</v>
      </c>
      <c r="J5055" s="16" t="str">
        <f t="shared" ca="1" si="312"/>
        <v>T</v>
      </c>
      <c r="K5055">
        <f t="shared" si="313"/>
        <v>1.5102300094742416</v>
      </c>
      <c r="L5055" s="1">
        <f t="shared" si="314"/>
        <v>47.811569819650146</v>
      </c>
    </row>
    <row r="5056" spans="1:12" x14ac:dyDescent="0.25">
      <c r="A5056" s="8">
        <f t="shared" si="315"/>
        <v>5053</v>
      </c>
      <c r="B5056" s="9">
        <v>43344</v>
      </c>
      <c r="C5056" s="10">
        <v>101149</v>
      </c>
      <c r="D5056" s="10" t="s">
        <v>10</v>
      </c>
      <c r="E5056" s="10" t="s">
        <v>12</v>
      </c>
      <c r="F5056" s="11">
        <v>606.56000137329102</v>
      </c>
      <c r="G5056" s="12">
        <v>0.2</v>
      </c>
      <c r="H5056" s="13">
        <v>0.8</v>
      </c>
      <c r="I5056" s="13" t="s">
        <v>18</v>
      </c>
      <c r="J5056" s="16" t="str">
        <f t="shared" ca="1" si="312"/>
        <v>T</v>
      </c>
      <c r="K5056">
        <f t="shared" si="313"/>
        <v>1.5102300094742416</v>
      </c>
      <c r="L5056" s="1">
        <f t="shared" si="314"/>
        <v>305.96503943870039</v>
      </c>
    </row>
    <row r="5057" spans="1:12" x14ac:dyDescent="0.25">
      <c r="A5057" s="8">
        <f t="shared" si="315"/>
        <v>5054</v>
      </c>
      <c r="B5057" s="9">
        <v>43652</v>
      </c>
      <c r="C5057" s="10">
        <v>101149</v>
      </c>
      <c r="D5057" s="10" t="s">
        <v>10</v>
      </c>
      <c r="E5057" s="10" t="s">
        <v>11</v>
      </c>
      <c r="F5057" s="11">
        <v>138.59500122070301</v>
      </c>
      <c r="G5057" s="12">
        <v>0.2</v>
      </c>
      <c r="H5057" s="13">
        <v>2</v>
      </c>
      <c r="I5057" s="13" t="s">
        <v>18</v>
      </c>
      <c r="J5057" s="16" t="str">
        <f t="shared" ca="1" si="312"/>
        <v>V</v>
      </c>
      <c r="K5057">
        <f t="shared" si="313"/>
        <v>1.5102300094742416</v>
      </c>
      <c r="L5057" s="1">
        <f t="shared" si="314"/>
        <v>33.245426525274368</v>
      </c>
    </row>
    <row r="5058" spans="1:12" x14ac:dyDescent="0.25">
      <c r="A5058" s="8">
        <f t="shared" si="315"/>
        <v>5055</v>
      </c>
      <c r="B5058" s="9">
        <v>43134</v>
      </c>
      <c r="C5058" s="10">
        <v>101149</v>
      </c>
      <c r="D5058" s="10" t="s">
        <v>10</v>
      </c>
      <c r="E5058" s="10" t="s">
        <v>11</v>
      </c>
      <c r="F5058" s="11">
        <v>6522.7598133087204</v>
      </c>
      <c r="G5058" s="12">
        <v>0.2</v>
      </c>
      <c r="H5058" s="13">
        <v>1.16190476190476</v>
      </c>
      <c r="I5058" s="13" t="s">
        <v>18</v>
      </c>
      <c r="J5058" s="16" t="str">
        <f t="shared" ca="1" si="312"/>
        <v>T</v>
      </c>
      <c r="K5058">
        <f t="shared" si="313"/>
        <v>1.5102300094742416</v>
      </c>
      <c r="L5058" s="1">
        <f t="shared" si="314"/>
        <v>791.40956664329917</v>
      </c>
    </row>
    <row r="5059" spans="1:12" x14ac:dyDescent="0.25">
      <c r="A5059" s="8">
        <f t="shared" si="315"/>
        <v>5056</v>
      </c>
      <c r="B5059" s="9">
        <v>43225</v>
      </c>
      <c r="C5059" s="10">
        <v>101149</v>
      </c>
      <c r="D5059" s="10" t="s">
        <v>10</v>
      </c>
      <c r="E5059" s="10" t="s">
        <v>11</v>
      </c>
      <c r="F5059" s="11">
        <v>6929.6398181915301</v>
      </c>
      <c r="G5059" s="12">
        <v>0.2</v>
      </c>
      <c r="H5059" s="13">
        <v>1.3181818181818199</v>
      </c>
      <c r="I5059" s="13" t="s">
        <v>17</v>
      </c>
      <c r="J5059" s="16" t="str">
        <f t="shared" ca="1" si="312"/>
        <v>T</v>
      </c>
      <c r="K5059">
        <f t="shared" si="313"/>
        <v>1.5102300094742416</v>
      </c>
      <c r="L5059" s="1">
        <f t="shared" si="314"/>
        <v>255.58249449797313</v>
      </c>
    </row>
    <row r="5060" spans="1:12" x14ac:dyDescent="0.25">
      <c r="A5060" s="8">
        <f t="shared" si="315"/>
        <v>5057</v>
      </c>
      <c r="B5060" s="9">
        <v>43344</v>
      </c>
      <c r="C5060" s="10">
        <v>101149</v>
      </c>
      <c r="D5060" s="10" t="s">
        <v>10</v>
      </c>
      <c r="E5060" s="10" t="s">
        <v>12</v>
      </c>
      <c r="F5060" s="11">
        <v>8547.8598394393903</v>
      </c>
      <c r="G5060" s="12">
        <v>0.2</v>
      </c>
      <c r="H5060" s="13">
        <v>1.4071428571428599</v>
      </c>
      <c r="I5060" s="13" t="s">
        <v>18</v>
      </c>
      <c r="J5060" s="16" t="str">
        <f t="shared" ca="1" si="312"/>
        <v>V</v>
      </c>
      <c r="K5060">
        <f t="shared" si="313"/>
        <v>1.5102300094742416</v>
      </c>
      <c r="L5060" s="1">
        <f t="shared" si="314"/>
        <v>90.837772940274789</v>
      </c>
    </row>
    <row r="5061" spans="1:12" x14ac:dyDescent="0.25">
      <c r="A5061" s="8">
        <f t="shared" si="315"/>
        <v>5058</v>
      </c>
      <c r="B5061" s="9">
        <v>43652</v>
      </c>
      <c r="C5061" s="10">
        <v>101149</v>
      </c>
      <c r="D5061" s="10" t="s">
        <v>10</v>
      </c>
      <c r="E5061" s="10" t="s">
        <v>12</v>
      </c>
      <c r="F5061" s="11">
        <v>1933.3999643325801</v>
      </c>
      <c r="G5061" s="12">
        <v>0.2</v>
      </c>
      <c r="H5061" s="13">
        <v>2.0606060606060601</v>
      </c>
      <c r="I5061" s="13" t="s">
        <v>17</v>
      </c>
      <c r="J5061" s="16" t="str">
        <f t="shared" ref="J5061:J5124" ca="1" si="316">CHOOSE(RANDBETWEEN(1,2),"T","V")</f>
        <v>T</v>
      </c>
      <c r="K5061">
        <f t="shared" ref="K5061:K5124" si="317">EXP($Q$3*G5061)</f>
        <v>1.5102300094742416</v>
      </c>
      <c r="L5061" s="1">
        <f t="shared" ref="L5061:L5124" si="318">F5061*(H5061-K5061)^2</f>
        <v>585.65352559063501</v>
      </c>
    </row>
    <row r="5062" spans="1:12" x14ac:dyDescent="0.25">
      <c r="A5062" s="8">
        <f t="shared" ref="A5062:A5125" si="319">A5061+1</f>
        <v>5059</v>
      </c>
      <c r="B5062" s="9">
        <v>43169</v>
      </c>
      <c r="C5062" s="10">
        <v>101150</v>
      </c>
      <c r="D5062" s="10" t="s">
        <v>10</v>
      </c>
      <c r="E5062" s="10" t="s">
        <v>11</v>
      </c>
      <c r="F5062" s="11">
        <v>1136.53001785278</v>
      </c>
      <c r="G5062" s="12">
        <v>0.15</v>
      </c>
      <c r="H5062" s="13">
        <v>2.54838709677419</v>
      </c>
      <c r="I5062" s="13" t="s">
        <v>18</v>
      </c>
      <c r="J5062" s="16" t="str">
        <f t="shared" ca="1" si="316"/>
        <v>V</v>
      </c>
      <c r="K5062">
        <f t="shared" si="317"/>
        <v>1.3623300046425537</v>
      </c>
      <c r="L5062" s="1">
        <f t="shared" si="318"/>
        <v>1598.7924924737133</v>
      </c>
    </row>
    <row r="5063" spans="1:12" x14ac:dyDescent="0.25">
      <c r="A5063" s="8">
        <f t="shared" si="319"/>
        <v>5060</v>
      </c>
      <c r="B5063" s="9">
        <v>43344</v>
      </c>
      <c r="C5063" s="10">
        <v>101150</v>
      </c>
      <c r="D5063" s="10" t="s">
        <v>10</v>
      </c>
      <c r="E5063" s="10" t="s">
        <v>11</v>
      </c>
      <c r="F5063" s="11">
        <v>663.38998794555698</v>
      </c>
      <c r="G5063" s="12">
        <v>0.25</v>
      </c>
      <c r="H5063" s="13">
        <v>1.15789473684211</v>
      </c>
      <c r="I5063" s="13" t="s">
        <v>18</v>
      </c>
      <c r="J5063" s="16" t="str">
        <f t="shared" ca="1" si="316"/>
        <v>V</v>
      </c>
      <c r="K5063">
        <f t="shared" si="317"/>
        <v>1.6741866315386624</v>
      </c>
      <c r="L5063" s="1">
        <f t="shared" si="318"/>
        <v>176.83145765276944</v>
      </c>
    </row>
    <row r="5064" spans="1:12" x14ac:dyDescent="0.25">
      <c r="A5064" s="8">
        <f t="shared" si="319"/>
        <v>5061</v>
      </c>
      <c r="B5064" s="9">
        <v>43540</v>
      </c>
      <c r="C5064" s="10">
        <v>101150</v>
      </c>
      <c r="D5064" s="10" t="s">
        <v>10</v>
      </c>
      <c r="E5064" s="10" t="s">
        <v>11</v>
      </c>
      <c r="F5064" s="11">
        <v>517.71000671386696</v>
      </c>
      <c r="G5064" s="12">
        <v>0.25</v>
      </c>
      <c r="H5064" s="13">
        <v>8.21428571428571</v>
      </c>
      <c r="I5064" s="13" t="s">
        <v>17</v>
      </c>
      <c r="J5064" s="16" t="str">
        <f t="shared" ca="1" si="316"/>
        <v>T</v>
      </c>
      <c r="K5064">
        <f t="shared" si="317"/>
        <v>1.6741866315386624</v>
      </c>
      <c r="L5064" s="1">
        <f t="shared" si="318"/>
        <v>22143.956281621078</v>
      </c>
    </row>
    <row r="5065" spans="1:12" x14ac:dyDescent="0.25">
      <c r="A5065" s="8">
        <f t="shared" si="319"/>
        <v>5062</v>
      </c>
      <c r="B5065" s="9">
        <v>43652</v>
      </c>
      <c r="C5065" s="10">
        <v>101150</v>
      </c>
      <c r="D5065" s="10" t="s">
        <v>10</v>
      </c>
      <c r="E5065" s="10" t="s">
        <v>12</v>
      </c>
      <c r="F5065" s="11">
        <v>403.55500125884998</v>
      </c>
      <c r="G5065" s="12">
        <v>0.2</v>
      </c>
      <c r="H5065" s="13">
        <v>1.3043478260869601</v>
      </c>
      <c r="I5065" s="13" t="s">
        <v>18</v>
      </c>
      <c r="J5065" s="16" t="str">
        <f t="shared" ca="1" si="316"/>
        <v>T</v>
      </c>
      <c r="K5065">
        <f t="shared" si="317"/>
        <v>1.5102300094742416</v>
      </c>
      <c r="L5065" s="1">
        <f t="shared" si="318"/>
        <v>17.105676895951248</v>
      </c>
    </row>
    <row r="5066" spans="1:12" x14ac:dyDescent="0.25">
      <c r="A5066" s="8">
        <f t="shared" si="319"/>
        <v>5063</v>
      </c>
      <c r="B5066" s="9">
        <v>43169</v>
      </c>
      <c r="C5066" s="10">
        <v>101150</v>
      </c>
      <c r="D5066" s="10" t="s">
        <v>10</v>
      </c>
      <c r="E5066" s="10" t="s">
        <v>11</v>
      </c>
      <c r="F5066" s="11">
        <v>149.81000137329099</v>
      </c>
      <c r="G5066" s="12">
        <v>0.15</v>
      </c>
      <c r="H5066" s="13">
        <v>1.25</v>
      </c>
      <c r="I5066" s="13" t="s">
        <v>18</v>
      </c>
      <c r="J5066" s="16" t="str">
        <f t="shared" ca="1" si="316"/>
        <v>T</v>
      </c>
      <c r="K5066">
        <f t="shared" si="317"/>
        <v>1.3623300046425537</v>
      </c>
      <c r="L5066" s="1">
        <f t="shared" si="318"/>
        <v>1.8903070830884783</v>
      </c>
    </row>
    <row r="5067" spans="1:12" x14ac:dyDescent="0.25">
      <c r="A5067" s="8">
        <f t="shared" si="319"/>
        <v>5064</v>
      </c>
      <c r="B5067" s="9">
        <v>43344</v>
      </c>
      <c r="C5067" s="10">
        <v>101150</v>
      </c>
      <c r="D5067" s="10" t="s">
        <v>10</v>
      </c>
      <c r="E5067" s="10" t="s">
        <v>12</v>
      </c>
      <c r="F5067" s="11">
        <v>75.900001525878906</v>
      </c>
      <c r="G5067" s="12">
        <v>0.25</v>
      </c>
      <c r="H5067" s="13">
        <v>1</v>
      </c>
      <c r="I5067" s="13" t="s">
        <v>18</v>
      </c>
      <c r="J5067" s="16" t="str">
        <f t="shared" ca="1" si="316"/>
        <v>V</v>
      </c>
      <c r="K5067">
        <f t="shared" si="317"/>
        <v>1.6741866315386624</v>
      </c>
      <c r="L5067" s="1">
        <f t="shared" si="318"/>
        <v>34.498646607193614</v>
      </c>
    </row>
    <row r="5068" spans="1:12" x14ac:dyDescent="0.25">
      <c r="A5068" s="8">
        <f t="shared" si="319"/>
        <v>5065</v>
      </c>
      <c r="B5068" s="9">
        <v>43540</v>
      </c>
      <c r="C5068" s="10">
        <v>101150</v>
      </c>
      <c r="D5068" s="10" t="s">
        <v>10</v>
      </c>
      <c r="E5068" s="10" t="s">
        <v>11</v>
      </c>
      <c r="F5068" s="11">
        <v>39.950000762939503</v>
      </c>
      <c r="G5068" s="12">
        <v>0.25</v>
      </c>
      <c r="H5068" s="13">
        <v>6</v>
      </c>
      <c r="I5068" s="13" t="s">
        <v>17</v>
      </c>
      <c r="J5068" s="16" t="str">
        <f t="shared" ca="1" si="316"/>
        <v>T</v>
      </c>
      <c r="K5068">
        <f t="shared" si="317"/>
        <v>1.6741866315386624</v>
      </c>
      <c r="L5068" s="1">
        <f t="shared" si="318"/>
        <v>747.57083316204364</v>
      </c>
    </row>
    <row r="5069" spans="1:12" x14ac:dyDescent="0.25">
      <c r="A5069" s="8">
        <f t="shared" si="319"/>
        <v>5066</v>
      </c>
      <c r="B5069" s="9">
        <v>43015</v>
      </c>
      <c r="C5069" s="10">
        <v>101230</v>
      </c>
      <c r="D5069" s="10" t="s">
        <v>8</v>
      </c>
      <c r="E5069" s="10" t="s">
        <v>13</v>
      </c>
      <c r="F5069" s="11">
        <v>5139.3500061035202</v>
      </c>
      <c r="G5069" s="12">
        <v>0.12</v>
      </c>
      <c r="H5069" s="13">
        <v>2</v>
      </c>
      <c r="I5069" s="13" t="s">
        <v>18</v>
      </c>
      <c r="J5069" s="16" t="str">
        <f t="shared" ca="1" si="316"/>
        <v>T</v>
      </c>
      <c r="K5069">
        <f t="shared" si="317"/>
        <v>1.2806364463005329</v>
      </c>
      <c r="L5069" s="1">
        <f t="shared" si="318"/>
        <v>2659.5309996993078</v>
      </c>
    </row>
    <row r="5070" spans="1:12" x14ac:dyDescent="0.25">
      <c r="A5070" s="8">
        <f t="shared" si="319"/>
        <v>5067</v>
      </c>
      <c r="B5070" s="9">
        <v>43225</v>
      </c>
      <c r="C5070" s="10">
        <v>101231</v>
      </c>
      <c r="D5070" s="10" t="s">
        <v>8</v>
      </c>
      <c r="E5070" s="10" t="s">
        <v>9</v>
      </c>
      <c r="F5070" s="11">
        <v>245.609992980957</v>
      </c>
      <c r="G5070" s="12">
        <v>0.25</v>
      </c>
      <c r="H5070" s="13">
        <v>0.85714285714285698</v>
      </c>
      <c r="I5070" s="13" t="s">
        <v>17</v>
      </c>
      <c r="J5070" s="16" t="str">
        <f t="shared" ca="1" si="316"/>
        <v>T</v>
      </c>
      <c r="K5070">
        <f t="shared" si="317"/>
        <v>1.6741866315386624</v>
      </c>
      <c r="L5070" s="1">
        <f t="shared" si="318"/>
        <v>163.95953691056533</v>
      </c>
    </row>
    <row r="5071" spans="1:12" x14ac:dyDescent="0.25">
      <c r="A5071" s="8">
        <f t="shared" si="319"/>
        <v>5068</v>
      </c>
      <c r="B5071" s="9">
        <v>43225</v>
      </c>
      <c r="C5071" s="10">
        <v>101231</v>
      </c>
      <c r="D5071" s="10" t="s">
        <v>8</v>
      </c>
      <c r="E5071" s="10" t="s">
        <v>9</v>
      </c>
      <c r="F5071" s="11">
        <v>59.749999046325698</v>
      </c>
      <c r="G5071" s="12">
        <v>0.25</v>
      </c>
      <c r="H5071" s="13">
        <v>1.6</v>
      </c>
      <c r="I5071" s="13" t="s">
        <v>18</v>
      </c>
      <c r="J5071" s="16" t="str">
        <f t="shared" ca="1" si="316"/>
        <v>T</v>
      </c>
      <c r="K5071">
        <f t="shared" si="317"/>
        <v>1.6741866315386624</v>
      </c>
      <c r="L5071" s="1">
        <f t="shared" si="318"/>
        <v>0.32884345861973613</v>
      </c>
    </row>
    <row r="5072" spans="1:12" x14ac:dyDescent="0.25">
      <c r="A5072" s="8">
        <f t="shared" si="319"/>
        <v>5069</v>
      </c>
      <c r="B5072" s="9">
        <v>43596</v>
      </c>
      <c r="C5072" s="10">
        <v>101231</v>
      </c>
      <c r="D5072" s="10" t="s">
        <v>8</v>
      </c>
      <c r="E5072" s="10" t="s">
        <v>9</v>
      </c>
      <c r="F5072" s="11">
        <v>17.924999713897702</v>
      </c>
      <c r="G5072" s="12">
        <v>0.25</v>
      </c>
      <c r="H5072" s="13">
        <v>1.3333333333333299</v>
      </c>
      <c r="I5072" s="13" t="s">
        <v>17</v>
      </c>
      <c r="J5072" s="16" t="str">
        <f t="shared" ca="1" si="316"/>
        <v>T</v>
      </c>
      <c r="K5072">
        <f t="shared" si="317"/>
        <v>1.6741866315386624</v>
      </c>
      <c r="L5072" s="1">
        <f t="shared" si="318"/>
        <v>2.0825438700972083</v>
      </c>
    </row>
    <row r="5073" spans="1:12" x14ac:dyDescent="0.25">
      <c r="A5073" s="8">
        <f t="shared" si="319"/>
        <v>5070</v>
      </c>
      <c r="B5073" s="9">
        <v>43225</v>
      </c>
      <c r="C5073" s="10">
        <v>101231</v>
      </c>
      <c r="D5073" s="10" t="s">
        <v>8</v>
      </c>
      <c r="E5073" s="10" t="s">
        <v>9</v>
      </c>
      <c r="F5073" s="11">
        <v>4326.1999335289001</v>
      </c>
      <c r="G5073" s="12">
        <v>0.25</v>
      </c>
      <c r="H5073" s="13">
        <v>1.57066666666667</v>
      </c>
      <c r="I5073" s="13" t="s">
        <v>18</v>
      </c>
      <c r="J5073" s="16" t="str">
        <f t="shared" ca="1" si="316"/>
        <v>V</v>
      </c>
      <c r="K5073">
        <f t="shared" si="317"/>
        <v>1.6741866315386624</v>
      </c>
      <c r="L5073" s="1">
        <f t="shared" si="318"/>
        <v>46.361215972123972</v>
      </c>
    </row>
    <row r="5074" spans="1:12" x14ac:dyDescent="0.25">
      <c r="A5074" s="8">
        <f t="shared" si="319"/>
        <v>5071</v>
      </c>
      <c r="B5074" s="9">
        <v>43596</v>
      </c>
      <c r="C5074" s="10">
        <v>101231</v>
      </c>
      <c r="D5074" s="10" t="s">
        <v>8</v>
      </c>
      <c r="E5074" s="10" t="s">
        <v>9</v>
      </c>
      <c r="F5074" s="11">
        <v>2001.2749786377001</v>
      </c>
      <c r="G5074" s="12">
        <v>0.25</v>
      </c>
      <c r="H5074" s="13">
        <v>1.7547683923705699</v>
      </c>
      <c r="I5074" s="13" t="s">
        <v>17</v>
      </c>
      <c r="J5074" s="16" t="str">
        <f t="shared" ca="1" si="316"/>
        <v>V</v>
      </c>
      <c r="K5074">
        <f t="shared" si="317"/>
        <v>1.6741866315386624</v>
      </c>
      <c r="L5074" s="1">
        <f t="shared" si="318"/>
        <v>12.995119329555024</v>
      </c>
    </row>
    <row r="5075" spans="1:12" x14ac:dyDescent="0.25">
      <c r="A5075" s="8">
        <f t="shared" si="319"/>
        <v>5072</v>
      </c>
      <c r="B5075" s="9">
        <v>43225</v>
      </c>
      <c r="C5075" s="10">
        <v>101232</v>
      </c>
      <c r="D5075" s="10" t="s">
        <v>8</v>
      </c>
      <c r="E5075" s="10" t="s">
        <v>9</v>
      </c>
      <c r="F5075" s="11">
        <v>322.09000205993698</v>
      </c>
      <c r="G5075" s="12">
        <v>0.25</v>
      </c>
      <c r="H5075" s="13">
        <v>0.90625</v>
      </c>
      <c r="I5075" s="13" t="s">
        <v>18</v>
      </c>
      <c r="J5075" s="16" t="str">
        <f t="shared" ca="1" si="316"/>
        <v>T</v>
      </c>
      <c r="K5075">
        <f t="shared" si="317"/>
        <v>1.6741866315386624</v>
      </c>
      <c r="L5075" s="1">
        <f t="shared" si="318"/>
        <v>189.94506437408614</v>
      </c>
    </row>
    <row r="5076" spans="1:12" x14ac:dyDescent="0.25">
      <c r="A5076" s="8">
        <f t="shared" si="319"/>
        <v>5073</v>
      </c>
      <c r="B5076" s="9">
        <v>43225</v>
      </c>
      <c r="C5076" s="10">
        <v>101232</v>
      </c>
      <c r="D5076" s="10" t="s">
        <v>8</v>
      </c>
      <c r="E5076" s="10" t="s">
        <v>9</v>
      </c>
      <c r="F5076" s="11">
        <v>49.749999046325698</v>
      </c>
      <c r="G5076" s="12">
        <v>0.25</v>
      </c>
      <c r="H5076" s="13">
        <v>2.8</v>
      </c>
      <c r="I5076" s="13" t="s">
        <v>17</v>
      </c>
      <c r="J5076" s="16" t="str">
        <f t="shared" ca="1" si="316"/>
        <v>T</v>
      </c>
      <c r="K5076">
        <f t="shared" si="317"/>
        <v>1.6741866315386624</v>
      </c>
      <c r="L5076" s="1">
        <f t="shared" si="318"/>
        <v>63.055921886421615</v>
      </c>
    </row>
    <row r="5077" spans="1:12" x14ac:dyDescent="0.25">
      <c r="A5077" s="8">
        <f t="shared" si="319"/>
        <v>5074</v>
      </c>
      <c r="B5077" s="9">
        <v>43225</v>
      </c>
      <c r="C5077" s="10">
        <v>101232</v>
      </c>
      <c r="D5077" s="10" t="s">
        <v>8</v>
      </c>
      <c r="E5077" s="10" t="s">
        <v>9</v>
      </c>
      <c r="F5077" s="11">
        <v>4075.05995440483</v>
      </c>
      <c r="G5077" s="12">
        <v>0.25</v>
      </c>
      <c r="H5077" s="13">
        <v>1.3934426229508201</v>
      </c>
      <c r="I5077" s="13" t="s">
        <v>18</v>
      </c>
      <c r="J5077" s="16" t="str">
        <f t="shared" ca="1" si="316"/>
        <v>T</v>
      </c>
      <c r="K5077">
        <f t="shared" si="317"/>
        <v>1.6741866315386624</v>
      </c>
      <c r="L5077" s="1">
        <f t="shared" si="318"/>
        <v>321.18480874694762</v>
      </c>
    </row>
    <row r="5078" spans="1:12" x14ac:dyDescent="0.25">
      <c r="A5078" s="8">
        <f t="shared" si="319"/>
        <v>5075</v>
      </c>
      <c r="B5078" s="9">
        <v>43225</v>
      </c>
      <c r="C5078" s="10">
        <v>101233</v>
      </c>
      <c r="D5078" s="10" t="s">
        <v>8</v>
      </c>
      <c r="E5078" s="10" t="s">
        <v>9</v>
      </c>
      <c r="F5078" s="11">
        <v>46.759999275207498</v>
      </c>
      <c r="G5078" s="12">
        <v>0.25</v>
      </c>
      <c r="H5078" s="13">
        <v>3</v>
      </c>
      <c r="I5078" s="13" t="s">
        <v>17</v>
      </c>
      <c r="J5078" s="16" t="str">
        <f t="shared" ca="1" si="316"/>
        <v>T</v>
      </c>
      <c r="K5078">
        <f t="shared" si="317"/>
        <v>1.6741866315386624</v>
      </c>
      <c r="L5078" s="1">
        <f t="shared" si="318"/>
        <v>82.193842400423179</v>
      </c>
    </row>
    <row r="5079" spans="1:12" x14ac:dyDescent="0.25">
      <c r="A5079" s="8">
        <f t="shared" si="319"/>
        <v>5076</v>
      </c>
      <c r="B5079" s="9">
        <v>43225</v>
      </c>
      <c r="C5079" s="10">
        <v>101233</v>
      </c>
      <c r="D5079" s="10" t="s">
        <v>8</v>
      </c>
      <c r="E5079" s="10" t="s">
        <v>9</v>
      </c>
      <c r="F5079" s="11">
        <v>5685.25995111465</v>
      </c>
      <c r="G5079" s="12">
        <v>0.25</v>
      </c>
      <c r="H5079" s="13">
        <v>1.7841483979763899</v>
      </c>
      <c r="I5079" s="13" t="s">
        <v>17</v>
      </c>
      <c r="J5079" s="16" t="str">
        <f t="shared" ca="1" si="316"/>
        <v>V</v>
      </c>
      <c r="K5079">
        <f t="shared" si="317"/>
        <v>1.6741866315386624</v>
      </c>
      <c r="L5079" s="1">
        <f t="shared" si="318"/>
        <v>68.743832816347492</v>
      </c>
    </row>
    <row r="5080" spans="1:12" x14ac:dyDescent="0.25">
      <c r="A5080" s="8">
        <f t="shared" si="319"/>
        <v>5077</v>
      </c>
      <c r="B5080" s="9">
        <v>43596</v>
      </c>
      <c r="C5080" s="10">
        <v>101233</v>
      </c>
      <c r="D5080" s="10" t="s">
        <v>8</v>
      </c>
      <c r="E5080" s="10" t="s">
        <v>9</v>
      </c>
      <c r="F5080" s="11">
        <v>2186.0799903869602</v>
      </c>
      <c r="G5080" s="12">
        <v>0.25</v>
      </c>
      <c r="H5080" s="13">
        <v>1.35699373695198</v>
      </c>
      <c r="I5080" s="13" t="s">
        <v>17</v>
      </c>
      <c r="J5080" s="16" t="str">
        <f t="shared" ca="1" si="316"/>
        <v>T</v>
      </c>
      <c r="K5080">
        <f t="shared" si="317"/>
        <v>1.6741866315386624</v>
      </c>
      <c r="L5080" s="1">
        <f t="shared" si="318"/>
        <v>219.94442051395356</v>
      </c>
    </row>
    <row r="5081" spans="1:12" x14ac:dyDescent="0.25">
      <c r="A5081" s="8">
        <f t="shared" si="319"/>
        <v>5078</v>
      </c>
      <c r="B5081" s="9">
        <v>43225</v>
      </c>
      <c r="C5081" s="10">
        <v>101234</v>
      </c>
      <c r="D5081" s="10" t="s">
        <v>8</v>
      </c>
      <c r="E5081" s="10" t="s">
        <v>9</v>
      </c>
      <c r="F5081" s="11">
        <v>390.96000480651901</v>
      </c>
      <c r="G5081" s="12">
        <v>0.25</v>
      </c>
      <c r="H5081" s="13">
        <v>1.26315789473684</v>
      </c>
      <c r="I5081" s="13" t="s">
        <v>18</v>
      </c>
      <c r="J5081" s="16" t="str">
        <f t="shared" ca="1" si="316"/>
        <v>T</v>
      </c>
      <c r="K5081">
        <f t="shared" si="317"/>
        <v>1.6741866315386624</v>
      </c>
      <c r="L5081" s="1">
        <f t="shared" si="318"/>
        <v>66.050590415605058</v>
      </c>
    </row>
    <row r="5082" spans="1:12" x14ac:dyDescent="0.25">
      <c r="A5082" s="8">
        <f t="shared" si="319"/>
        <v>5079</v>
      </c>
      <c r="B5082" s="9">
        <v>43225</v>
      </c>
      <c r="C5082" s="10">
        <v>101234</v>
      </c>
      <c r="D5082" s="10" t="s">
        <v>8</v>
      </c>
      <c r="E5082" s="10" t="s">
        <v>9</v>
      </c>
      <c r="F5082" s="11">
        <v>27.8599996566772</v>
      </c>
      <c r="G5082" s="12">
        <v>0.25</v>
      </c>
      <c r="H5082" s="13">
        <v>2</v>
      </c>
      <c r="I5082" s="13" t="s">
        <v>17</v>
      </c>
      <c r="J5082" s="16" t="str">
        <f t="shared" ca="1" si="316"/>
        <v>T</v>
      </c>
      <c r="K5082">
        <f t="shared" si="317"/>
        <v>1.6741866315386624</v>
      </c>
      <c r="L5082" s="1">
        <f t="shared" si="318"/>
        <v>2.9574601843127066</v>
      </c>
    </row>
    <row r="5083" spans="1:12" x14ac:dyDescent="0.25">
      <c r="A5083" s="8">
        <f t="shared" si="319"/>
        <v>5080</v>
      </c>
      <c r="B5083" s="9">
        <v>43225</v>
      </c>
      <c r="C5083" s="10">
        <v>101234</v>
      </c>
      <c r="D5083" s="10" t="s">
        <v>8</v>
      </c>
      <c r="E5083" s="10" t="s">
        <v>9</v>
      </c>
      <c r="F5083" s="11">
        <v>3949.00994348526</v>
      </c>
      <c r="G5083" s="12">
        <v>0.25</v>
      </c>
      <c r="H5083" s="13">
        <v>1.42092457420925</v>
      </c>
      <c r="I5083" s="13" t="s">
        <v>17</v>
      </c>
      <c r="J5083" s="16" t="str">
        <f t="shared" ca="1" si="316"/>
        <v>V</v>
      </c>
      <c r="K5083">
        <f t="shared" si="317"/>
        <v>1.6741866315386624</v>
      </c>
      <c r="L5083" s="1">
        <f t="shared" si="318"/>
        <v>253.29609136883431</v>
      </c>
    </row>
    <row r="5084" spans="1:12" x14ac:dyDescent="0.25">
      <c r="A5084" s="8">
        <f t="shared" si="319"/>
        <v>5081</v>
      </c>
      <c r="B5084" s="9">
        <v>43225</v>
      </c>
      <c r="C5084" s="10">
        <v>101235</v>
      </c>
      <c r="D5084" s="10" t="s">
        <v>8</v>
      </c>
      <c r="E5084" s="10" t="s">
        <v>9</v>
      </c>
      <c r="F5084" s="11">
        <v>419.43000602722202</v>
      </c>
      <c r="G5084" s="12">
        <v>0.25</v>
      </c>
      <c r="H5084" s="13">
        <v>1.3902439024390201</v>
      </c>
      <c r="I5084" s="13" t="s">
        <v>18</v>
      </c>
      <c r="J5084" s="16" t="str">
        <f t="shared" ca="1" si="316"/>
        <v>V</v>
      </c>
      <c r="K5084">
        <f t="shared" si="317"/>
        <v>1.6741866315386624</v>
      </c>
      <c r="L5084" s="1">
        <f t="shared" si="318"/>
        <v>33.815903937684915</v>
      </c>
    </row>
    <row r="5085" spans="1:12" x14ac:dyDescent="0.25">
      <c r="A5085" s="8">
        <f t="shared" si="319"/>
        <v>5082</v>
      </c>
      <c r="B5085" s="9">
        <v>43225</v>
      </c>
      <c r="C5085" s="10">
        <v>101235</v>
      </c>
      <c r="D5085" s="10" t="s">
        <v>8</v>
      </c>
      <c r="E5085" s="10" t="s">
        <v>9</v>
      </c>
      <c r="F5085" s="11">
        <v>48.249999046325698</v>
      </c>
      <c r="G5085" s="12">
        <v>0.25</v>
      </c>
      <c r="H5085" s="13">
        <v>2.4</v>
      </c>
      <c r="I5085" s="13" t="s">
        <v>17</v>
      </c>
      <c r="J5085" s="16" t="str">
        <f t="shared" ca="1" si="316"/>
        <v>V</v>
      </c>
      <c r="K5085">
        <f t="shared" si="317"/>
        <v>1.6741866315386624</v>
      </c>
      <c r="L5085" s="1">
        <f t="shared" si="318"/>
        <v>25.418342959244139</v>
      </c>
    </row>
    <row r="5086" spans="1:12" x14ac:dyDescent="0.25">
      <c r="A5086" s="8">
        <f t="shared" si="319"/>
        <v>5083</v>
      </c>
      <c r="B5086" s="9">
        <v>43596</v>
      </c>
      <c r="C5086" s="10">
        <v>101235</v>
      </c>
      <c r="D5086" s="10" t="s">
        <v>8</v>
      </c>
      <c r="E5086" s="10" t="s">
        <v>9</v>
      </c>
      <c r="F5086" s="11">
        <v>19.404999732971199</v>
      </c>
      <c r="G5086" s="12">
        <v>0.25</v>
      </c>
      <c r="H5086" s="13">
        <v>1.5</v>
      </c>
      <c r="I5086" s="13" t="s">
        <v>17</v>
      </c>
      <c r="J5086" s="16" t="str">
        <f t="shared" ca="1" si="316"/>
        <v>V</v>
      </c>
      <c r="K5086">
        <f t="shared" si="317"/>
        <v>1.6741866315386624</v>
      </c>
      <c r="L5086" s="1">
        <f t="shared" si="318"/>
        <v>0.58876675938276124</v>
      </c>
    </row>
    <row r="5087" spans="1:12" x14ac:dyDescent="0.25">
      <c r="A5087" s="8">
        <f t="shared" si="319"/>
        <v>5084</v>
      </c>
      <c r="B5087" s="9">
        <v>43225</v>
      </c>
      <c r="C5087" s="10">
        <v>101235</v>
      </c>
      <c r="D5087" s="10" t="s">
        <v>8</v>
      </c>
      <c r="E5087" s="10" t="s">
        <v>9</v>
      </c>
      <c r="F5087" s="11">
        <v>6086.3499379158002</v>
      </c>
      <c r="G5087" s="12">
        <v>0.25</v>
      </c>
      <c r="H5087" s="13">
        <v>1.62282091917591</v>
      </c>
      <c r="I5087" s="13" t="s">
        <v>18</v>
      </c>
      <c r="J5087" s="16" t="str">
        <f t="shared" ca="1" si="316"/>
        <v>T</v>
      </c>
      <c r="K5087">
        <f t="shared" si="317"/>
        <v>1.6741866315386624</v>
      </c>
      <c r="L5087" s="1">
        <f t="shared" si="318"/>
        <v>16.058447259097029</v>
      </c>
    </row>
    <row r="5088" spans="1:12" x14ac:dyDescent="0.25">
      <c r="A5088" s="8">
        <f t="shared" si="319"/>
        <v>5085</v>
      </c>
      <c r="B5088" s="9">
        <v>43596</v>
      </c>
      <c r="C5088" s="10">
        <v>101235</v>
      </c>
      <c r="D5088" s="10" t="s">
        <v>8</v>
      </c>
      <c r="E5088" s="10" t="s">
        <v>9</v>
      </c>
      <c r="F5088" s="11">
        <v>2927.8949885368302</v>
      </c>
      <c r="G5088" s="12">
        <v>0.25</v>
      </c>
      <c r="H5088" s="13">
        <v>1.66205837173579</v>
      </c>
      <c r="I5088" s="13" t="s">
        <v>18</v>
      </c>
      <c r="J5088" s="16" t="str">
        <f t="shared" ca="1" si="316"/>
        <v>V</v>
      </c>
      <c r="K5088">
        <f t="shared" si="317"/>
        <v>1.6741866315386624</v>
      </c>
      <c r="L5088" s="1">
        <f t="shared" si="318"/>
        <v>0.43067779352882096</v>
      </c>
    </row>
    <row r="5089" spans="1:12" x14ac:dyDescent="0.25">
      <c r="A5089" s="8">
        <f t="shared" si="319"/>
        <v>5086</v>
      </c>
      <c r="B5089" s="9">
        <v>43225</v>
      </c>
      <c r="C5089" s="10">
        <v>101236</v>
      </c>
      <c r="D5089" s="10" t="s">
        <v>8</v>
      </c>
      <c r="E5089" s="10" t="s">
        <v>9</v>
      </c>
      <c r="F5089" s="11">
        <v>332.89999294281</v>
      </c>
      <c r="G5089" s="12">
        <v>0.25</v>
      </c>
      <c r="H5089" s="13">
        <v>1.68965517241379</v>
      </c>
      <c r="I5089" s="13" t="s">
        <v>18</v>
      </c>
      <c r="J5089" s="16" t="str">
        <f t="shared" ca="1" si="316"/>
        <v>V</v>
      </c>
      <c r="K5089">
        <f t="shared" si="317"/>
        <v>1.6741866315386624</v>
      </c>
      <c r="L5089" s="1">
        <f t="shared" si="318"/>
        <v>7.9654897751934378E-2</v>
      </c>
    </row>
    <row r="5090" spans="1:12" x14ac:dyDescent="0.25">
      <c r="A5090" s="8">
        <f t="shared" si="319"/>
        <v>5087</v>
      </c>
      <c r="B5090" s="9">
        <v>43225</v>
      </c>
      <c r="C5090" s="10">
        <v>101236</v>
      </c>
      <c r="D5090" s="10" t="s">
        <v>8</v>
      </c>
      <c r="E5090" s="10" t="s">
        <v>9</v>
      </c>
      <c r="F5090" s="11">
        <v>23.899999618530298</v>
      </c>
      <c r="G5090" s="12">
        <v>0.25</v>
      </c>
      <c r="H5090" s="13">
        <v>4</v>
      </c>
      <c r="I5090" s="13" t="s">
        <v>18</v>
      </c>
      <c r="J5090" s="16" t="str">
        <f t="shared" ca="1" si="316"/>
        <v>T</v>
      </c>
      <c r="K5090">
        <f t="shared" si="317"/>
        <v>1.6741866315386624</v>
      </c>
      <c r="L5090" s="1">
        <f t="shared" si="318"/>
        <v>129.28484495190682</v>
      </c>
    </row>
    <row r="5091" spans="1:12" x14ac:dyDescent="0.25">
      <c r="A5091" s="8">
        <f t="shared" si="319"/>
        <v>5088</v>
      </c>
      <c r="B5091" s="9">
        <v>43596</v>
      </c>
      <c r="C5091" s="10">
        <v>101236</v>
      </c>
      <c r="D5091" s="10" t="s">
        <v>8</v>
      </c>
      <c r="E5091" s="10" t="s">
        <v>9</v>
      </c>
      <c r="F5091" s="11">
        <v>17.329999923706101</v>
      </c>
      <c r="G5091" s="12">
        <v>0.25</v>
      </c>
      <c r="H5091" s="13">
        <v>3.3333333333333299</v>
      </c>
      <c r="I5091" s="13" t="s">
        <v>18</v>
      </c>
      <c r="J5091" s="16" t="str">
        <f t="shared" ca="1" si="316"/>
        <v>T</v>
      </c>
      <c r="K5091">
        <f t="shared" si="317"/>
        <v>1.6741866315386624</v>
      </c>
      <c r="L5091" s="1">
        <f t="shared" si="318"/>
        <v>47.705465384039833</v>
      </c>
    </row>
    <row r="5092" spans="1:12" x14ac:dyDescent="0.25">
      <c r="A5092" s="8">
        <f t="shared" si="319"/>
        <v>5089</v>
      </c>
      <c r="B5092" s="9">
        <v>43225</v>
      </c>
      <c r="C5092" s="10">
        <v>101236</v>
      </c>
      <c r="D5092" s="10" t="s">
        <v>8</v>
      </c>
      <c r="E5092" s="10" t="s">
        <v>9</v>
      </c>
      <c r="F5092" s="11">
        <v>4974.6499166488602</v>
      </c>
      <c r="G5092" s="12">
        <v>0.25</v>
      </c>
      <c r="H5092" s="13">
        <v>1.6069767441860501</v>
      </c>
      <c r="I5092" s="13" t="s">
        <v>17</v>
      </c>
      <c r="J5092" s="16" t="str">
        <f t="shared" ca="1" si="316"/>
        <v>T</v>
      </c>
      <c r="K5092">
        <f t="shared" si="317"/>
        <v>1.6741866315386624</v>
      </c>
      <c r="L5092" s="1">
        <f t="shared" si="318"/>
        <v>22.471334180158976</v>
      </c>
    </row>
    <row r="5093" spans="1:12" x14ac:dyDescent="0.25">
      <c r="A5093" s="8">
        <f t="shared" si="319"/>
        <v>5090</v>
      </c>
      <c r="B5093" s="9">
        <v>43596</v>
      </c>
      <c r="C5093" s="10">
        <v>101236</v>
      </c>
      <c r="D5093" s="10" t="s">
        <v>8</v>
      </c>
      <c r="E5093" s="10" t="s">
        <v>9</v>
      </c>
      <c r="F5093" s="11">
        <v>3177.4099656343501</v>
      </c>
      <c r="G5093" s="12">
        <v>0.25</v>
      </c>
      <c r="H5093" s="13">
        <v>1.5</v>
      </c>
      <c r="I5093" s="13" t="s">
        <v>17</v>
      </c>
      <c r="J5093" s="16" t="str">
        <f t="shared" ca="1" si="316"/>
        <v>T</v>
      </c>
      <c r="K5093">
        <f t="shared" si="317"/>
        <v>1.6741866315386624</v>
      </c>
      <c r="L5093" s="1">
        <f t="shared" si="318"/>
        <v>96.405740501939519</v>
      </c>
    </row>
    <row r="5094" spans="1:12" x14ac:dyDescent="0.25">
      <c r="A5094" s="8">
        <f t="shared" si="319"/>
        <v>5091</v>
      </c>
      <c r="B5094" s="9">
        <v>43225</v>
      </c>
      <c r="C5094" s="10">
        <v>101237</v>
      </c>
      <c r="D5094" s="10" t="s">
        <v>8</v>
      </c>
      <c r="E5094" s="10" t="s">
        <v>9</v>
      </c>
      <c r="F5094" s="11">
        <v>427.13000774383499</v>
      </c>
      <c r="G5094" s="12">
        <v>0.25</v>
      </c>
      <c r="H5094" s="13">
        <v>0.62790697674418605</v>
      </c>
      <c r="I5094" s="13" t="s">
        <v>17</v>
      </c>
      <c r="J5094" s="16" t="str">
        <f t="shared" ca="1" si="316"/>
        <v>T</v>
      </c>
      <c r="K5094">
        <f t="shared" si="317"/>
        <v>1.6741866315386624</v>
      </c>
      <c r="L5094" s="1">
        <f t="shared" si="318"/>
        <v>467.57969617000401</v>
      </c>
    </row>
    <row r="5095" spans="1:12" x14ac:dyDescent="0.25">
      <c r="A5095" s="8">
        <f t="shared" si="319"/>
        <v>5092</v>
      </c>
      <c r="B5095" s="9">
        <v>43225</v>
      </c>
      <c r="C5095" s="10">
        <v>101237</v>
      </c>
      <c r="D5095" s="10" t="s">
        <v>8</v>
      </c>
      <c r="E5095" s="10" t="s">
        <v>9</v>
      </c>
      <c r="F5095" s="11">
        <v>89.549999237060504</v>
      </c>
      <c r="G5095" s="12">
        <v>0.25</v>
      </c>
      <c r="H5095" s="13">
        <v>0.66666666666666696</v>
      </c>
      <c r="I5095" s="13" t="s">
        <v>18</v>
      </c>
      <c r="J5095" s="16" t="str">
        <f t="shared" ca="1" si="316"/>
        <v>T</v>
      </c>
      <c r="K5095">
        <f t="shared" si="317"/>
        <v>1.6741866315386624</v>
      </c>
      <c r="L5095" s="1">
        <f t="shared" si="318"/>
        <v>90.901888975125786</v>
      </c>
    </row>
    <row r="5096" spans="1:12" x14ac:dyDescent="0.25">
      <c r="A5096" s="8">
        <f t="shared" si="319"/>
        <v>5093</v>
      </c>
      <c r="B5096" s="9">
        <v>43225</v>
      </c>
      <c r="C5096" s="10">
        <v>101237</v>
      </c>
      <c r="D5096" s="10" t="s">
        <v>8</v>
      </c>
      <c r="E5096" s="10" t="s">
        <v>9</v>
      </c>
      <c r="F5096" s="11">
        <v>5884.9899594783801</v>
      </c>
      <c r="G5096" s="12">
        <v>0.25</v>
      </c>
      <c r="H5096" s="13">
        <v>1.6472491909385101</v>
      </c>
      <c r="I5096" s="13" t="s">
        <v>17</v>
      </c>
      <c r="J5096" s="16" t="str">
        <f t="shared" ca="1" si="316"/>
        <v>T</v>
      </c>
      <c r="K5096">
        <f t="shared" si="317"/>
        <v>1.6741866315386624</v>
      </c>
      <c r="L5096" s="1">
        <f t="shared" si="318"/>
        <v>4.2702999946598537</v>
      </c>
    </row>
    <row r="5097" spans="1:12" x14ac:dyDescent="0.25">
      <c r="A5097" s="8">
        <f t="shared" si="319"/>
        <v>5094</v>
      </c>
      <c r="B5097" s="9">
        <v>43596</v>
      </c>
      <c r="C5097" s="10">
        <v>101237</v>
      </c>
      <c r="D5097" s="10" t="s">
        <v>8</v>
      </c>
      <c r="E5097" s="10" t="s">
        <v>9</v>
      </c>
      <c r="F5097" s="11">
        <v>2655.3899868726699</v>
      </c>
      <c r="G5097" s="12">
        <v>0.25</v>
      </c>
      <c r="H5097" s="13">
        <v>1.27986348122867</v>
      </c>
      <c r="I5097" s="13" t="s">
        <v>18</v>
      </c>
      <c r="J5097" s="16" t="str">
        <f t="shared" ca="1" si="316"/>
        <v>T</v>
      </c>
      <c r="K5097">
        <f t="shared" si="317"/>
        <v>1.6741866315386624</v>
      </c>
      <c r="L5097" s="1">
        <f t="shared" si="318"/>
        <v>412.88857229100478</v>
      </c>
    </row>
    <row r="5098" spans="1:12" x14ac:dyDescent="0.25">
      <c r="A5098" s="8">
        <f t="shared" si="319"/>
        <v>5095</v>
      </c>
      <c r="B5098" s="9">
        <v>43596</v>
      </c>
      <c r="C5098" s="10">
        <v>101238</v>
      </c>
      <c r="D5098" s="10" t="s">
        <v>8</v>
      </c>
      <c r="E5098" s="10" t="s">
        <v>9</v>
      </c>
      <c r="F5098" s="11">
        <v>133.20500326156599</v>
      </c>
      <c r="G5098" s="12">
        <v>0.25</v>
      </c>
      <c r="H5098" s="13">
        <v>1.4166666666666701</v>
      </c>
      <c r="I5098" s="13" t="s">
        <v>17</v>
      </c>
      <c r="J5098" s="16" t="str">
        <f t="shared" ca="1" si="316"/>
        <v>T</v>
      </c>
      <c r="K5098">
        <f t="shared" si="317"/>
        <v>1.6741866315386624</v>
      </c>
      <c r="L5098" s="1">
        <f t="shared" si="318"/>
        <v>8.8336939023392187</v>
      </c>
    </row>
    <row r="5099" spans="1:12" x14ac:dyDescent="0.25">
      <c r="A5099" s="8">
        <f t="shared" si="319"/>
        <v>5096</v>
      </c>
      <c r="B5099" s="9">
        <v>43225</v>
      </c>
      <c r="C5099" s="10">
        <v>101238</v>
      </c>
      <c r="D5099" s="10" t="s">
        <v>8</v>
      </c>
      <c r="E5099" s="10" t="s">
        <v>9</v>
      </c>
      <c r="F5099" s="11">
        <v>83.649998664856</v>
      </c>
      <c r="G5099" s="12">
        <v>0.25</v>
      </c>
      <c r="H5099" s="13">
        <v>0.57142857142857095</v>
      </c>
      <c r="I5099" s="13" t="s">
        <v>17</v>
      </c>
      <c r="J5099" s="16" t="str">
        <f t="shared" ca="1" si="316"/>
        <v>V</v>
      </c>
      <c r="K5099">
        <f t="shared" si="317"/>
        <v>1.6741866315386624</v>
      </c>
      <c r="L5099" s="1">
        <f t="shared" si="318"/>
        <v>101.72470049523895</v>
      </c>
    </row>
    <row r="5100" spans="1:12" x14ac:dyDescent="0.25">
      <c r="A5100" s="8">
        <f t="shared" si="319"/>
        <v>5097</v>
      </c>
      <c r="B5100" s="9">
        <v>43225</v>
      </c>
      <c r="C5100" s="10">
        <v>101238</v>
      </c>
      <c r="D5100" s="10" t="s">
        <v>8</v>
      </c>
      <c r="E5100" s="10" t="s">
        <v>9</v>
      </c>
      <c r="F5100" s="11">
        <v>4494.3499374389603</v>
      </c>
      <c r="G5100" s="12">
        <v>0.25</v>
      </c>
      <c r="H5100" s="13">
        <v>1.5489690721649501</v>
      </c>
      <c r="I5100" s="13" t="s">
        <v>17</v>
      </c>
      <c r="J5100" s="16" t="str">
        <f t="shared" ca="1" si="316"/>
        <v>V</v>
      </c>
      <c r="K5100">
        <f t="shared" si="317"/>
        <v>1.6741866315386624</v>
      </c>
      <c r="L5100" s="1">
        <f t="shared" si="318"/>
        <v>70.468877488827815</v>
      </c>
    </row>
    <row r="5101" spans="1:12" x14ac:dyDescent="0.25">
      <c r="A5101" s="8">
        <f t="shared" si="319"/>
        <v>5098</v>
      </c>
      <c r="B5101" s="9">
        <v>43596</v>
      </c>
      <c r="C5101" s="10">
        <v>101238</v>
      </c>
      <c r="D5101" s="10" t="s">
        <v>8</v>
      </c>
      <c r="E5101" s="10" t="s">
        <v>9</v>
      </c>
      <c r="F5101" s="11">
        <v>2288.7349734306299</v>
      </c>
      <c r="G5101" s="12">
        <v>0.25</v>
      </c>
      <c r="H5101" s="13">
        <v>1.44761904761905</v>
      </c>
      <c r="I5101" s="13" t="s">
        <v>17</v>
      </c>
      <c r="J5101" s="16" t="str">
        <f t="shared" ca="1" si="316"/>
        <v>V</v>
      </c>
      <c r="K5101">
        <f t="shared" si="317"/>
        <v>1.6741866315386624</v>
      </c>
      <c r="L5101" s="1">
        <f t="shared" si="318"/>
        <v>117.48733504592347</v>
      </c>
    </row>
    <row r="5102" spans="1:12" x14ac:dyDescent="0.25">
      <c r="A5102" s="8">
        <f t="shared" si="319"/>
        <v>5099</v>
      </c>
      <c r="B5102" s="9">
        <v>43225</v>
      </c>
      <c r="C5102" s="10">
        <v>101239</v>
      </c>
      <c r="D5102" s="10" t="s">
        <v>8</v>
      </c>
      <c r="E5102" s="10" t="s">
        <v>9</v>
      </c>
      <c r="F5102" s="11">
        <v>399.900002479553</v>
      </c>
      <c r="G5102" s="12">
        <v>0.25</v>
      </c>
      <c r="H5102" s="13">
        <v>1.3846153846153799</v>
      </c>
      <c r="I5102" s="13" t="s">
        <v>17</v>
      </c>
      <c r="J5102" s="16" t="str">
        <f t="shared" ca="1" si="316"/>
        <v>T</v>
      </c>
      <c r="K5102">
        <f t="shared" si="317"/>
        <v>1.6741866315386624</v>
      </c>
      <c r="L5102" s="1">
        <f t="shared" si="318"/>
        <v>33.532217875091646</v>
      </c>
    </row>
    <row r="5103" spans="1:12" x14ac:dyDescent="0.25">
      <c r="A5103" s="8">
        <f t="shared" si="319"/>
        <v>5100</v>
      </c>
      <c r="B5103" s="9">
        <v>43225</v>
      </c>
      <c r="C5103" s="10">
        <v>101239</v>
      </c>
      <c r="D5103" s="10" t="s">
        <v>8</v>
      </c>
      <c r="E5103" s="10" t="s">
        <v>9</v>
      </c>
      <c r="F5103" s="11">
        <v>58.709999084472699</v>
      </c>
      <c r="G5103" s="12">
        <v>0.25</v>
      </c>
      <c r="H5103" s="13">
        <v>1.5</v>
      </c>
      <c r="I5103" s="13" t="s">
        <v>18</v>
      </c>
      <c r="J5103" s="16" t="str">
        <f t="shared" ca="1" si="316"/>
        <v>V</v>
      </c>
      <c r="K5103">
        <f t="shared" si="317"/>
        <v>1.6741866315386624</v>
      </c>
      <c r="L5103" s="1">
        <f t="shared" si="318"/>
        <v>1.7813190610663934</v>
      </c>
    </row>
    <row r="5104" spans="1:12" x14ac:dyDescent="0.25">
      <c r="A5104" s="8">
        <f t="shared" si="319"/>
        <v>5101</v>
      </c>
      <c r="B5104" s="9">
        <v>43225</v>
      </c>
      <c r="C5104" s="10">
        <v>101239</v>
      </c>
      <c r="D5104" s="10" t="s">
        <v>8</v>
      </c>
      <c r="E5104" s="10" t="s">
        <v>9</v>
      </c>
      <c r="F5104" s="11">
        <v>3633.5499548911998</v>
      </c>
      <c r="G5104" s="12">
        <v>0.25</v>
      </c>
      <c r="H5104" s="13">
        <v>1.4010554089709799</v>
      </c>
      <c r="I5104" s="13" t="s">
        <v>17</v>
      </c>
      <c r="J5104" s="16" t="str">
        <f t="shared" ca="1" si="316"/>
        <v>T</v>
      </c>
      <c r="K5104">
        <f t="shared" si="317"/>
        <v>1.6741866315386624</v>
      </c>
      <c r="L5104" s="1">
        <f t="shared" si="318"/>
        <v>271.0652420056656</v>
      </c>
    </row>
    <row r="5105" spans="1:12" x14ac:dyDescent="0.25">
      <c r="A5105" s="8">
        <f t="shared" si="319"/>
        <v>5102</v>
      </c>
      <c r="B5105" s="9">
        <v>43225</v>
      </c>
      <c r="C5105" s="10">
        <v>101240</v>
      </c>
      <c r="D5105" s="10" t="s">
        <v>8</v>
      </c>
      <c r="E5105" s="10" t="s">
        <v>9</v>
      </c>
      <c r="F5105" s="11">
        <v>36.819999694824197</v>
      </c>
      <c r="G5105" s="12">
        <v>0.25</v>
      </c>
      <c r="H5105" s="13">
        <v>4</v>
      </c>
      <c r="I5105" s="13" t="s">
        <v>18</v>
      </c>
      <c r="J5105" s="16" t="str">
        <f t="shared" ca="1" si="316"/>
        <v>V</v>
      </c>
      <c r="K5105">
        <f t="shared" si="317"/>
        <v>1.6741866315386624</v>
      </c>
      <c r="L5105" s="1">
        <f t="shared" si="318"/>
        <v>199.17439446249372</v>
      </c>
    </row>
    <row r="5106" spans="1:12" x14ac:dyDescent="0.25">
      <c r="A5106" s="8">
        <f t="shared" si="319"/>
        <v>5103</v>
      </c>
      <c r="B5106" s="9">
        <v>43225</v>
      </c>
      <c r="C5106" s="10">
        <v>101240</v>
      </c>
      <c r="D5106" s="10" t="s">
        <v>8</v>
      </c>
      <c r="E5106" s="10" t="s">
        <v>9</v>
      </c>
      <c r="F5106" s="11">
        <v>4910.2099575996399</v>
      </c>
      <c r="G5106" s="12">
        <v>0.25</v>
      </c>
      <c r="H5106" s="13">
        <v>1.6588693957114999</v>
      </c>
      <c r="I5106" s="13" t="s">
        <v>18</v>
      </c>
      <c r="J5106" s="16" t="str">
        <f t="shared" ca="1" si="316"/>
        <v>T</v>
      </c>
      <c r="K5106">
        <f t="shared" si="317"/>
        <v>1.6741866315386624</v>
      </c>
      <c r="L5106" s="1">
        <f t="shared" si="318"/>
        <v>1.1520222324918441</v>
      </c>
    </row>
    <row r="5107" spans="1:12" x14ac:dyDescent="0.25">
      <c r="A5107" s="8">
        <f t="shared" si="319"/>
        <v>5104</v>
      </c>
      <c r="B5107" s="9">
        <v>43596</v>
      </c>
      <c r="C5107" s="10">
        <v>101240</v>
      </c>
      <c r="D5107" s="10" t="s">
        <v>8</v>
      </c>
      <c r="E5107" s="10" t="s">
        <v>9</v>
      </c>
      <c r="F5107" s="11">
        <v>1433.9299871921501</v>
      </c>
      <c r="G5107" s="12">
        <v>0.25</v>
      </c>
      <c r="H5107" s="13">
        <v>1.96214511041009</v>
      </c>
      <c r="I5107" s="13" t="s">
        <v>18</v>
      </c>
      <c r="J5107" s="16" t="str">
        <f t="shared" ca="1" si="316"/>
        <v>V</v>
      </c>
      <c r="K5107">
        <f t="shared" si="317"/>
        <v>1.6741866315386624</v>
      </c>
      <c r="L5107" s="1">
        <f t="shared" si="318"/>
        <v>118.90159721634234</v>
      </c>
    </row>
    <row r="5108" spans="1:12" x14ac:dyDescent="0.25">
      <c r="A5108" s="8">
        <f t="shared" si="319"/>
        <v>5105</v>
      </c>
      <c r="B5108" s="9">
        <v>43225</v>
      </c>
      <c r="C5108" s="10">
        <v>101241</v>
      </c>
      <c r="D5108" s="10" t="s">
        <v>8</v>
      </c>
      <c r="E5108" s="10" t="s">
        <v>9</v>
      </c>
      <c r="F5108" s="11">
        <v>141.20999622344999</v>
      </c>
      <c r="G5108" s="12">
        <v>0.25</v>
      </c>
      <c r="H5108" s="13">
        <v>2</v>
      </c>
      <c r="I5108" s="13" t="s">
        <v>18</v>
      </c>
      <c r="J5108" s="16" t="str">
        <f t="shared" ca="1" si="316"/>
        <v>V</v>
      </c>
      <c r="K5108">
        <f t="shared" si="317"/>
        <v>1.6741866315386624</v>
      </c>
      <c r="L5108" s="1">
        <f t="shared" si="318"/>
        <v>14.990055513432479</v>
      </c>
    </row>
    <row r="5109" spans="1:12" x14ac:dyDescent="0.25">
      <c r="A5109" s="8">
        <f t="shared" si="319"/>
        <v>5106</v>
      </c>
      <c r="B5109" s="9">
        <v>43225</v>
      </c>
      <c r="C5109" s="10">
        <v>101241</v>
      </c>
      <c r="D5109" s="10" t="s">
        <v>8</v>
      </c>
      <c r="E5109" s="10" t="s">
        <v>9</v>
      </c>
      <c r="F5109" s="11">
        <v>34.059999465942397</v>
      </c>
      <c r="G5109" s="12">
        <v>0.25</v>
      </c>
      <c r="H5109" s="13">
        <v>1.3333333333333299</v>
      </c>
      <c r="I5109" s="13" t="s">
        <v>18</v>
      </c>
      <c r="J5109" s="16" t="str">
        <f t="shared" ca="1" si="316"/>
        <v>T</v>
      </c>
      <c r="K5109">
        <f t="shared" si="317"/>
        <v>1.6741866315386624</v>
      </c>
      <c r="L5109" s="1">
        <f t="shared" si="318"/>
        <v>3.9571238067199297</v>
      </c>
    </row>
    <row r="5110" spans="1:12" x14ac:dyDescent="0.25">
      <c r="A5110" s="8">
        <f t="shared" si="319"/>
        <v>5107</v>
      </c>
      <c r="B5110" s="9">
        <v>43225</v>
      </c>
      <c r="C5110" s="10">
        <v>101241</v>
      </c>
      <c r="D5110" s="10" t="s">
        <v>8</v>
      </c>
      <c r="E5110" s="10" t="s">
        <v>9</v>
      </c>
      <c r="F5110" s="11">
        <v>3614.2399435043299</v>
      </c>
      <c r="G5110" s="12">
        <v>0.25</v>
      </c>
      <c r="H5110" s="13">
        <v>1.64012738853503</v>
      </c>
      <c r="I5110" s="13" t="s">
        <v>18</v>
      </c>
      <c r="J5110" s="16" t="str">
        <f t="shared" ca="1" si="316"/>
        <v>V</v>
      </c>
      <c r="K5110">
        <f t="shared" si="317"/>
        <v>1.6741866315386624</v>
      </c>
      <c r="L5110" s="1">
        <f t="shared" si="318"/>
        <v>4.1926341129568296</v>
      </c>
    </row>
    <row r="5111" spans="1:12" x14ac:dyDescent="0.25">
      <c r="A5111" s="8">
        <f t="shared" si="319"/>
        <v>5108</v>
      </c>
      <c r="B5111" s="9">
        <v>43596</v>
      </c>
      <c r="C5111" s="10">
        <v>101241</v>
      </c>
      <c r="D5111" s="10" t="s">
        <v>8</v>
      </c>
      <c r="E5111" s="10" t="s">
        <v>9</v>
      </c>
      <c r="F5111" s="11">
        <v>1743.00498104095</v>
      </c>
      <c r="G5111" s="12">
        <v>0.25</v>
      </c>
      <c r="H5111" s="13">
        <v>1.63354037267081</v>
      </c>
      <c r="I5111" s="13" t="s">
        <v>18</v>
      </c>
      <c r="J5111" s="16" t="str">
        <f t="shared" ca="1" si="316"/>
        <v>V</v>
      </c>
      <c r="K5111">
        <f t="shared" si="317"/>
        <v>1.6741866315386624</v>
      </c>
      <c r="L5111" s="1">
        <f t="shared" si="318"/>
        <v>2.8796505306663671</v>
      </c>
    </row>
    <row r="5112" spans="1:12" x14ac:dyDescent="0.25">
      <c r="A5112" s="8">
        <f t="shared" si="319"/>
        <v>5109</v>
      </c>
      <c r="B5112" s="9">
        <v>43225</v>
      </c>
      <c r="C5112" s="10">
        <v>101242</v>
      </c>
      <c r="D5112" s="10" t="s">
        <v>8</v>
      </c>
      <c r="E5112" s="10" t="s">
        <v>9</v>
      </c>
      <c r="F5112" s="11">
        <v>29.849999427795399</v>
      </c>
      <c r="G5112" s="12">
        <v>0.25</v>
      </c>
      <c r="H5112" s="13">
        <v>3.3333333333333299</v>
      </c>
      <c r="I5112" s="13" t="s">
        <v>17</v>
      </c>
      <c r="J5112" s="16" t="str">
        <f t="shared" ca="1" si="316"/>
        <v>T</v>
      </c>
      <c r="K5112">
        <f t="shared" si="317"/>
        <v>1.6741866315386624</v>
      </c>
      <c r="L5112" s="1">
        <f t="shared" si="318"/>
        <v>82.170116600425899</v>
      </c>
    </row>
    <row r="5113" spans="1:12" x14ac:dyDescent="0.25">
      <c r="A5113" s="8">
        <f t="shared" si="319"/>
        <v>5110</v>
      </c>
      <c r="B5113" s="9">
        <v>43225</v>
      </c>
      <c r="C5113" s="10">
        <v>101242</v>
      </c>
      <c r="D5113" s="10" t="s">
        <v>8</v>
      </c>
      <c r="E5113" s="10" t="s">
        <v>9</v>
      </c>
      <c r="F5113" s="11">
        <v>3322.3299579620402</v>
      </c>
      <c r="G5113" s="12">
        <v>0.25</v>
      </c>
      <c r="H5113" s="13">
        <v>1.27826086956522</v>
      </c>
      <c r="I5113" s="13" t="s">
        <v>18</v>
      </c>
      <c r="J5113" s="16" t="str">
        <f t="shared" ca="1" si="316"/>
        <v>T</v>
      </c>
      <c r="K5113">
        <f t="shared" si="317"/>
        <v>1.6741866315386624</v>
      </c>
      <c r="L5113" s="1">
        <f t="shared" si="318"/>
        <v>520.79917156811666</v>
      </c>
    </row>
    <row r="5114" spans="1:12" x14ac:dyDescent="0.25">
      <c r="A5114" s="8">
        <f t="shared" si="319"/>
        <v>5111</v>
      </c>
      <c r="B5114" s="9">
        <v>43596</v>
      </c>
      <c r="C5114" s="10">
        <v>101244</v>
      </c>
      <c r="D5114" s="10" t="s">
        <v>8</v>
      </c>
      <c r="E5114" s="10" t="s">
        <v>9</v>
      </c>
      <c r="F5114" s="11">
        <v>169</v>
      </c>
      <c r="G5114" s="12">
        <v>0.2</v>
      </c>
      <c r="H5114" s="13">
        <v>1</v>
      </c>
      <c r="I5114" s="13" t="s">
        <v>18</v>
      </c>
      <c r="J5114" s="16" t="str">
        <f t="shared" ca="1" si="316"/>
        <v>V</v>
      </c>
      <c r="K5114">
        <f t="shared" si="317"/>
        <v>1.5102300094742416</v>
      </c>
      <c r="L5114" s="1">
        <f t="shared" si="318"/>
        <v>43.996557974006301</v>
      </c>
    </row>
    <row r="5115" spans="1:12" x14ac:dyDescent="0.25">
      <c r="A5115" s="8">
        <f t="shared" si="319"/>
        <v>5112</v>
      </c>
      <c r="B5115" s="9">
        <v>43295</v>
      </c>
      <c r="C5115" s="10">
        <v>101245</v>
      </c>
      <c r="D5115" s="10" t="s">
        <v>8</v>
      </c>
      <c r="E5115" s="10" t="s">
        <v>9</v>
      </c>
      <c r="F5115" s="11">
        <v>412.97000122070301</v>
      </c>
      <c r="G5115" s="12">
        <v>0.2</v>
      </c>
      <c r="H5115" s="13">
        <v>1</v>
      </c>
      <c r="I5115" s="13" t="s">
        <v>18</v>
      </c>
      <c r="J5115" s="16" t="str">
        <f t="shared" ca="1" si="316"/>
        <v>T</v>
      </c>
      <c r="K5115">
        <f t="shared" si="317"/>
        <v>1.5102300094742416</v>
      </c>
      <c r="L5115" s="1">
        <f t="shared" si="318"/>
        <v>107.51040591853321</v>
      </c>
    </row>
    <row r="5116" spans="1:12" x14ac:dyDescent="0.25">
      <c r="A5116" s="8">
        <f t="shared" si="319"/>
        <v>5113</v>
      </c>
      <c r="B5116" s="9">
        <v>43316</v>
      </c>
      <c r="C5116" s="10">
        <v>101294</v>
      </c>
      <c r="D5116" s="10" t="s">
        <v>8</v>
      </c>
      <c r="E5116" s="10" t="s">
        <v>13</v>
      </c>
      <c r="F5116" s="11">
        <v>79.650001525878906</v>
      </c>
      <c r="G5116" s="12">
        <v>0.2</v>
      </c>
      <c r="H5116" s="13">
        <v>4</v>
      </c>
      <c r="I5116" s="13" t="s">
        <v>18</v>
      </c>
      <c r="J5116" s="16" t="str">
        <f t="shared" ca="1" si="316"/>
        <v>T</v>
      </c>
      <c r="K5116">
        <f t="shared" si="317"/>
        <v>1.5102300094742416</v>
      </c>
      <c r="L5116" s="1">
        <f t="shared" si="318"/>
        <v>493.74674380466189</v>
      </c>
    </row>
    <row r="5117" spans="1:12" x14ac:dyDescent="0.25">
      <c r="A5117" s="8">
        <f t="shared" si="319"/>
        <v>5114</v>
      </c>
      <c r="B5117" s="9">
        <v>43169</v>
      </c>
      <c r="C5117" s="10">
        <v>101296</v>
      </c>
      <c r="D5117" s="10" t="s">
        <v>8</v>
      </c>
      <c r="E5117" s="10" t="s">
        <v>9</v>
      </c>
      <c r="F5117" s="11">
        <v>79.590000152587905</v>
      </c>
      <c r="G5117" s="12">
        <v>0.2</v>
      </c>
      <c r="H5117" s="13">
        <v>3.5555555555555598</v>
      </c>
      <c r="I5117" s="13" t="s">
        <v>18</v>
      </c>
      <c r="J5117" s="16" t="str">
        <f t="shared" ca="1" si="316"/>
        <v>T</v>
      </c>
      <c r="K5117">
        <f t="shared" si="317"/>
        <v>1.5102300094742416</v>
      </c>
      <c r="L5117" s="1">
        <f t="shared" si="318"/>
        <v>332.95335159288129</v>
      </c>
    </row>
    <row r="5118" spans="1:12" x14ac:dyDescent="0.25">
      <c r="A5118" s="8">
        <f t="shared" si="319"/>
        <v>5115</v>
      </c>
      <c r="B5118" s="9">
        <v>43533</v>
      </c>
      <c r="C5118" s="10">
        <v>101296</v>
      </c>
      <c r="D5118" s="10" t="s">
        <v>8</v>
      </c>
      <c r="E5118" s="10" t="s">
        <v>9</v>
      </c>
      <c r="F5118" s="11">
        <v>146.34000110626201</v>
      </c>
      <c r="G5118" s="12">
        <v>0.25</v>
      </c>
      <c r="H5118" s="13">
        <v>1.625</v>
      </c>
      <c r="I5118" s="13" t="s">
        <v>17</v>
      </c>
      <c r="J5118" s="16" t="str">
        <f t="shared" ca="1" si="316"/>
        <v>T</v>
      </c>
      <c r="K5118">
        <f t="shared" si="317"/>
        <v>1.6741866315386624</v>
      </c>
      <c r="L5118" s="1">
        <f t="shared" si="318"/>
        <v>0.35404398251146851</v>
      </c>
    </row>
    <row r="5119" spans="1:12" x14ac:dyDescent="0.25">
      <c r="A5119" s="8">
        <f t="shared" si="319"/>
        <v>5116</v>
      </c>
      <c r="B5119" s="9">
        <v>43169</v>
      </c>
      <c r="C5119" s="10">
        <v>101296</v>
      </c>
      <c r="D5119" s="10" t="s">
        <v>8</v>
      </c>
      <c r="E5119" s="10" t="s">
        <v>9</v>
      </c>
      <c r="F5119" s="11">
        <v>3214.1499834060701</v>
      </c>
      <c r="G5119" s="12">
        <v>0.2</v>
      </c>
      <c r="H5119" s="13">
        <v>1.31104651162791</v>
      </c>
      <c r="I5119" s="13" t="s">
        <v>17</v>
      </c>
      <c r="J5119" s="16" t="str">
        <f t="shared" ca="1" si="316"/>
        <v>V</v>
      </c>
      <c r="K5119">
        <f t="shared" si="317"/>
        <v>1.5102300094742416</v>
      </c>
      <c r="L5119" s="1">
        <f t="shared" si="318"/>
        <v>127.51839797868234</v>
      </c>
    </row>
    <row r="5120" spans="1:12" x14ac:dyDescent="0.25">
      <c r="A5120" s="8">
        <f t="shared" si="319"/>
        <v>5117</v>
      </c>
      <c r="B5120" s="9">
        <v>43533</v>
      </c>
      <c r="C5120" s="10">
        <v>101296</v>
      </c>
      <c r="D5120" s="10" t="s">
        <v>8</v>
      </c>
      <c r="E5120" s="10" t="s">
        <v>9</v>
      </c>
      <c r="F5120" s="11">
        <v>2996.0999667644501</v>
      </c>
      <c r="G5120" s="12">
        <v>0.25</v>
      </c>
      <c r="H5120" s="13">
        <v>1.3322475570032599</v>
      </c>
      <c r="I5120" s="13" t="s">
        <v>18</v>
      </c>
      <c r="J5120" s="16" t="str">
        <f t="shared" ca="1" si="316"/>
        <v>T</v>
      </c>
      <c r="K5120">
        <f t="shared" si="317"/>
        <v>1.6741866315386624</v>
      </c>
      <c r="L5120" s="1">
        <f t="shared" si="318"/>
        <v>350.3109911066976</v>
      </c>
    </row>
    <row r="5121" spans="1:12" x14ac:dyDescent="0.25">
      <c r="A5121" s="8">
        <f t="shared" si="319"/>
        <v>5118</v>
      </c>
      <c r="B5121" s="9">
        <v>43316</v>
      </c>
      <c r="C5121" s="10">
        <v>101297</v>
      </c>
      <c r="D5121" s="10" t="s">
        <v>8</v>
      </c>
      <c r="E5121" s="10" t="s">
        <v>13</v>
      </c>
      <c r="F5121" s="11">
        <v>2058.1199417114299</v>
      </c>
      <c r="G5121" s="12">
        <v>0.11</v>
      </c>
      <c r="H5121" s="13">
        <v>0.82352941176470595</v>
      </c>
      <c r="I5121" s="13" t="s">
        <v>18</v>
      </c>
      <c r="J5121" s="16" t="str">
        <f t="shared" ca="1" si="316"/>
        <v>V</v>
      </c>
      <c r="K5121">
        <f t="shared" si="317"/>
        <v>1.2545087727939066</v>
      </c>
      <c r="L5121" s="1">
        <f t="shared" si="318"/>
        <v>382.28180378344803</v>
      </c>
    </row>
    <row r="5122" spans="1:12" x14ac:dyDescent="0.25">
      <c r="A5122" s="8">
        <f t="shared" si="319"/>
        <v>5119</v>
      </c>
      <c r="B5122" s="9">
        <v>43652</v>
      </c>
      <c r="C5122" s="10">
        <v>101297</v>
      </c>
      <c r="D5122" s="10" t="s">
        <v>8</v>
      </c>
      <c r="E5122" s="10" t="s">
        <v>13</v>
      </c>
      <c r="F5122" s="11">
        <v>657.89999389648403</v>
      </c>
      <c r="G5122" s="12">
        <v>0.15</v>
      </c>
      <c r="H5122" s="13">
        <v>1.2307692307692299</v>
      </c>
      <c r="I5122" s="13" t="s">
        <v>18</v>
      </c>
      <c r="J5122" s="16" t="str">
        <f t="shared" ca="1" si="316"/>
        <v>T</v>
      </c>
      <c r="K5122">
        <f t="shared" si="317"/>
        <v>1.3623300046425537</v>
      </c>
      <c r="L5122" s="1">
        <f t="shared" si="318"/>
        <v>11.387089162809954</v>
      </c>
    </row>
    <row r="5123" spans="1:12" x14ac:dyDescent="0.25">
      <c r="A5123" s="8">
        <f t="shared" si="319"/>
        <v>5120</v>
      </c>
      <c r="B5123" s="9">
        <v>43316</v>
      </c>
      <c r="C5123" s="10">
        <v>101297</v>
      </c>
      <c r="D5123" s="10" t="s">
        <v>8</v>
      </c>
      <c r="E5123" s="10" t="s">
        <v>13</v>
      </c>
      <c r="F5123" s="11">
        <v>497.84999084472702</v>
      </c>
      <c r="G5123" s="12">
        <v>0.12</v>
      </c>
      <c r="H5123" s="13">
        <v>1.3333333333333299</v>
      </c>
      <c r="I5123" s="13" t="s">
        <v>17</v>
      </c>
      <c r="J5123" s="16" t="str">
        <f t="shared" ca="1" si="316"/>
        <v>T</v>
      </c>
      <c r="K5123">
        <f t="shared" si="317"/>
        <v>1.2806364463005329</v>
      </c>
      <c r="L5123" s="1">
        <f t="shared" si="318"/>
        <v>1.3825104579585068</v>
      </c>
    </row>
    <row r="5124" spans="1:12" x14ac:dyDescent="0.25">
      <c r="A5124" s="8">
        <f t="shared" si="319"/>
        <v>5121</v>
      </c>
      <c r="B5124" s="9">
        <v>43652</v>
      </c>
      <c r="C5124" s="10">
        <v>101297</v>
      </c>
      <c r="D5124" s="10" t="s">
        <v>8</v>
      </c>
      <c r="E5124" s="10" t="s">
        <v>13</v>
      </c>
      <c r="F5124" s="11">
        <v>62.2299995422363</v>
      </c>
      <c r="G5124" s="12">
        <v>0.15</v>
      </c>
      <c r="H5124" s="13">
        <v>2</v>
      </c>
      <c r="I5124" s="13" t="s">
        <v>17</v>
      </c>
      <c r="J5124" s="16" t="str">
        <f t="shared" ca="1" si="316"/>
        <v>T</v>
      </c>
      <c r="K5124">
        <f t="shared" si="317"/>
        <v>1.3623300046425537</v>
      </c>
      <c r="L5124" s="1">
        <f t="shared" si="318"/>
        <v>25.304150533856216</v>
      </c>
    </row>
    <row r="5125" spans="1:12" x14ac:dyDescent="0.25">
      <c r="A5125" s="8">
        <f t="shared" si="319"/>
        <v>5122</v>
      </c>
      <c r="B5125" s="9">
        <v>43316</v>
      </c>
      <c r="C5125" s="10">
        <v>101297</v>
      </c>
      <c r="D5125" s="10" t="s">
        <v>8</v>
      </c>
      <c r="E5125" s="10" t="s">
        <v>13</v>
      </c>
      <c r="F5125" s="11">
        <v>16552.099750518799</v>
      </c>
      <c r="G5125" s="12">
        <v>0.11</v>
      </c>
      <c r="H5125" s="13">
        <v>0.98571428571428599</v>
      </c>
      <c r="I5125" s="13" t="s">
        <v>18</v>
      </c>
      <c r="J5125" s="16" t="str">
        <f t="shared" ref="J5125:J5188" ca="1" si="320">CHOOSE(RANDBETWEEN(1,2),"T","V")</f>
        <v>T</v>
      </c>
      <c r="K5125">
        <f t="shared" ref="K5125:K5188" si="321">EXP($Q$3*G5125)</f>
        <v>1.2545087727939066</v>
      </c>
      <c r="L5125" s="1">
        <f t="shared" ref="L5125:L5188" si="322">F5125*(H5125-K5125)^2</f>
        <v>1195.8970904818209</v>
      </c>
    </row>
    <row r="5126" spans="1:12" x14ac:dyDescent="0.25">
      <c r="A5126" s="8">
        <f t="shared" ref="A5126:A5189" si="323">A5125+1</f>
        <v>5123</v>
      </c>
      <c r="B5126" s="9">
        <v>43652</v>
      </c>
      <c r="C5126" s="10">
        <v>101297</v>
      </c>
      <c r="D5126" s="10" t="s">
        <v>8</v>
      </c>
      <c r="E5126" s="10" t="s">
        <v>13</v>
      </c>
      <c r="F5126" s="11">
        <v>5027.7599258422897</v>
      </c>
      <c r="G5126" s="12">
        <v>0.15</v>
      </c>
      <c r="H5126" s="13">
        <v>1.8888888888888899</v>
      </c>
      <c r="I5126" s="13" t="s">
        <v>17</v>
      </c>
      <c r="J5126" s="16" t="str">
        <f t="shared" ca="1" si="320"/>
        <v>T</v>
      </c>
      <c r="K5126">
        <f t="shared" si="321"/>
        <v>1.3623300046425537</v>
      </c>
      <c r="L5126" s="1">
        <f t="shared" si="322"/>
        <v>1394.0181281505961</v>
      </c>
    </row>
    <row r="5127" spans="1:12" x14ac:dyDescent="0.25">
      <c r="A5127" s="8">
        <f t="shared" si="323"/>
        <v>5124</v>
      </c>
      <c r="B5127" s="9">
        <v>43533</v>
      </c>
      <c r="C5127" s="10">
        <v>101298</v>
      </c>
      <c r="D5127" s="10" t="s">
        <v>8</v>
      </c>
      <c r="E5127" s="10" t="s">
        <v>9</v>
      </c>
      <c r="F5127" s="11">
        <v>114.710003852844</v>
      </c>
      <c r="G5127" s="12">
        <v>0.25</v>
      </c>
      <c r="H5127" s="13">
        <v>0.16666666666666699</v>
      </c>
      <c r="I5127" s="13" t="s">
        <v>18</v>
      </c>
      <c r="J5127" s="16" t="str">
        <f t="shared" ca="1" si="320"/>
        <v>T</v>
      </c>
      <c r="K5127">
        <f t="shared" si="321"/>
        <v>1.6741866315386624</v>
      </c>
      <c r="L5127" s="1">
        <f t="shared" si="322"/>
        <v>260.6918411032164</v>
      </c>
    </row>
    <row r="5128" spans="1:12" x14ac:dyDescent="0.25">
      <c r="A5128" s="8">
        <f t="shared" si="323"/>
        <v>5125</v>
      </c>
      <c r="B5128" s="9">
        <v>43344</v>
      </c>
      <c r="C5128" s="10">
        <v>101299</v>
      </c>
      <c r="D5128" s="10" t="s">
        <v>8</v>
      </c>
      <c r="E5128" s="10" t="s">
        <v>13</v>
      </c>
      <c r="F5128" s="11">
        <v>147.97000122070301</v>
      </c>
      <c r="G5128" s="12">
        <v>0.11</v>
      </c>
      <c r="H5128" s="13">
        <v>1</v>
      </c>
      <c r="I5128" s="13" t="s">
        <v>17</v>
      </c>
      <c r="J5128" s="16" t="str">
        <f t="shared" ca="1" si="320"/>
        <v>V</v>
      </c>
      <c r="K5128">
        <f t="shared" si="321"/>
        <v>1.2545087727939066</v>
      </c>
      <c r="L5128" s="1">
        <f t="shared" si="322"/>
        <v>9.5847147211087531</v>
      </c>
    </row>
    <row r="5129" spans="1:12" x14ac:dyDescent="0.25">
      <c r="A5129" s="8">
        <f t="shared" si="323"/>
        <v>5126</v>
      </c>
      <c r="B5129" s="9">
        <v>43519</v>
      </c>
      <c r="C5129" s="10">
        <v>101300</v>
      </c>
      <c r="D5129" s="10" t="s">
        <v>10</v>
      </c>
      <c r="E5129" s="10" t="s">
        <v>11</v>
      </c>
      <c r="F5129" s="11">
        <v>472.10000610351602</v>
      </c>
      <c r="G5129" s="12">
        <v>0.2</v>
      </c>
      <c r="H5129" s="13">
        <v>0.8</v>
      </c>
      <c r="I5129" s="13" t="s">
        <v>17</v>
      </c>
      <c r="J5129" s="16" t="str">
        <f t="shared" ca="1" si="320"/>
        <v>V</v>
      </c>
      <c r="K5129">
        <f t="shared" si="321"/>
        <v>1.5102300094742416</v>
      </c>
      <c r="L5129" s="1">
        <f t="shared" si="322"/>
        <v>238.13983226628474</v>
      </c>
    </row>
    <row r="5130" spans="1:12" x14ac:dyDescent="0.25">
      <c r="A5130" s="8">
        <f t="shared" si="323"/>
        <v>5127</v>
      </c>
      <c r="B5130" s="9">
        <v>43519</v>
      </c>
      <c r="C5130" s="10">
        <v>101300</v>
      </c>
      <c r="D5130" s="10" t="s">
        <v>10</v>
      </c>
      <c r="E5130" s="10" t="s">
        <v>11</v>
      </c>
      <c r="F5130" s="11">
        <v>299.84999084472702</v>
      </c>
      <c r="G5130" s="12">
        <v>0.2</v>
      </c>
      <c r="H5130" s="13">
        <v>0.33333333333333298</v>
      </c>
      <c r="I5130" s="13" t="s">
        <v>18</v>
      </c>
      <c r="J5130" s="16" t="str">
        <f t="shared" ca="1" si="320"/>
        <v>T</v>
      </c>
      <c r="K5130">
        <f t="shared" si="321"/>
        <v>1.5102300094742416</v>
      </c>
      <c r="L5130" s="1">
        <f t="shared" si="322"/>
        <v>415.31796034467033</v>
      </c>
    </row>
    <row r="5131" spans="1:12" x14ac:dyDescent="0.25">
      <c r="A5131" s="8">
        <f t="shared" si="323"/>
        <v>5128</v>
      </c>
      <c r="B5131" s="9">
        <v>43519</v>
      </c>
      <c r="C5131" s="10">
        <v>101300</v>
      </c>
      <c r="D5131" s="10" t="s">
        <v>10</v>
      </c>
      <c r="E5131" s="10" t="s">
        <v>12</v>
      </c>
      <c r="F5131" s="11">
        <v>3420.4998950958302</v>
      </c>
      <c r="G5131" s="12">
        <v>0.2</v>
      </c>
      <c r="H5131" s="13">
        <v>2.0833333333333299</v>
      </c>
      <c r="I5131" s="13" t="s">
        <v>18</v>
      </c>
      <c r="J5131" s="16" t="str">
        <f t="shared" ca="1" si="320"/>
        <v>T</v>
      </c>
      <c r="K5131">
        <f t="shared" si="321"/>
        <v>1.5102300094742416</v>
      </c>
      <c r="L5131" s="1">
        <f t="shared" si="322"/>
        <v>1123.4543650331113</v>
      </c>
    </row>
    <row r="5132" spans="1:12" x14ac:dyDescent="0.25">
      <c r="A5132" s="8">
        <f t="shared" si="323"/>
        <v>5129</v>
      </c>
      <c r="B5132" s="9">
        <v>43652</v>
      </c>
      <c r="C5132" s="10">
        <v>101300</v>
      </c>
      <c r="D5132" s="10" t="s">
        <v>10</v>
      </c>
      <c r="E5132" s="10" t="s">
        <v>11</v>
      </c>
      <c r="F5132" s="11">
        <v>1946.6849746704099</v>
      </c>
      <c r="G5132" s="12">
        <v>0.2</v>
      </c>
      <c r="H5132" s="13">
        <v>3.7446808510638299</v>
      </c>
      <c r="I5132" s="13" t="s">
        <v>18</v>
      </c>
      <c r="J5132" s="16" t="str">
        <f t="shared" ca="1" si="320"/>
        <v>V</v>
      </c>
      <c r="K5132">
        <f t="shared" si="321"/>
        <v>1.5102300094742416</v>
      </c>
      <c r="L5132" s="1">
        <f t="shared" si="322"/>
        <v>9719.3514379040462</v>
      </c>
    </row>
    <row r="5133" spans="1:12" x14ac:dyDescent="0.25">
      <c r="A5133" s="8">
        <f t="shared" si="323"/>
        <v>5130</v>
      </c>
      <c r="B5133" s="9">
        <v>43232</v>
      </c>
      <c r="C5133" s="10">
        <v>101302</v>
      </c>
      <c r="D5133" s="10" t="s">
        <v>10</v>
      </c>
      <c r="E5133" s="10" t="s">
        <v>12</v>
      </c>
      <c r="F5133" s="11">
        <v>192.31000137329099</v>
      </c>
      <c r="G5133" s="12">
        <v>0.2</v>
      </c>
      <c r="H5133" s="13">
        <v>0.75</v>
      </c>
      <c r="I5133" s="13" t="s">
        <v>17</v>
      </c>
      <c r="J5133" s="16" t="str">
        <f t="shared" ca="1" si="320"/>
        <v>V</v>
      </c>
      <c r="K5133">
        <f t="shared" si="321"/>
        <v>1.5102300094742416</v>
      </c>
      <c r="L5133" s="1">
        <f t="shared" si="322"/>
        <v>111.14550131315714</v>
      </c>
    </row>
    <row r="5134" spans="1:12" x14ac:dyDescent="0.25">
      <c r="A5134" s="8">
        <f t="shared" si="323"/>
        <v>5131</v>
      </c>
      <c r="B5134" s="9">
        <v>43316</v>
      </c>
      <c r="C5134" s="10">
        <v>101302</v>
      </c>
      <c r="D5134" s="10" t="s">
        <v>10</v>
      </c>
      <c r="E5134" s="10" t="s">
        <v>11</v>
      </c>
      <c r="F5134" s="11">
        <v>99.900001525878906</v>
      </c>
      <c r="G5134" s="12">
        <v>0.2</v>
      </c>
      <c r="H5134" s="13">
        <v>1.5</v>
      </c>
      <c r="I5134" s="13" t="s">
        <v>18</v>
      </c>
      <c r="J5134" s="16" t="str">
        <f t="shared" ca="1" si="320"/>
        <v>T</v>
      </c>
      <c r="K5134">
        <f t="shared" si="321"/>
        <v>1.5102300094742416</v>
      </c>
      <c r="L5134" s="1">
        <f t="shared" si="322"/>
        <v>1.0454844234610879E-2</v>
      </c>
    </row>
    <row r="5135" spans="1:12" x14ac:dyDescent="0.25">
      <c r="A5135" s="8">
        <f t="shared" si="323"/>
        <v>5132</v>
      </c>
      <c r="B5135" s="9">
        <v>43561</v>
      </c>
      <c r="C5135" s="10">
        <v>101302</v>
      </c>
      <c r="D5135" s="10" t="s">
        <v>10</v>
      </c>
      <c r="E5135" s="10" t="s">
        <v>12</v>
      </c>
      <c r="F5135" s="11">
        <v>99.900001525878906</v>
      </c>
      <c r="G5135" s="12">
        <v>0.2</v>
      </c>
      <c r="H5135" s="13">
        <v>3</v>
      </c>
      <c r="I5135" s="13" t="s">
        <v>18</v>
      </c>
      <c r="J5135" s="16" t="str">
        <f t="shared" ca="1" si="320"/>
        <v>T</v>
      </c>
      <c r="K5135">
        <f t="shared" si="321"/>
        <v>1.5102300094742416</v>
      </c>
      <c r="L5135" s="1">
        <f t="shared" si="322"/>
        <v>221.7195243912027</v>
      </c>
    </row>
    <row r="5136" spans="1:12" x14ac:dyDescent="0.25">
      <c r="A5136" s="8">
        <f t="shared" si="323"/>
        <v>5133</v>
      </c>
      <c r="B5136" s="9">
        <v>43232</v>
      </c>
      <c r="C5136" s="10">
        <v>101302</v>
      </c>
      <c r="D5136" s="10" t="s">
        <v>10</v>
      </c>
      <c r="E5136" s="10" t="s">
        <v>11</v>
      </c>
      <c r="F5136" s="11">
        <v>14433.740127315699</v>
      </c>
      <c r="G5136" s="12">
        <v>0.2</v>
      </c>
      <c r="H5136" s="13">
        <v>1.52614379084967</v>
      </c>
      <c r="I5136" s="13" t="s">
        <v>18</v>
      </c>
      <c r="J5136" s="16" t="str">
        <f t="shared" ca="1" si="320"/>
        <v>T</v>
      </c>
      <c r="K5136">
        <f t="shared" si="321"/>
        <v>1.5102300094742416</v>
      </c>
      <c r="L5136" s="1">
        <f t="shared" si="322"/>
        <v>3.6553221369043469</v>
      </c>
    </row>
    <row r="5137" spans="1:12" x14ac:dyDescent="0.25">
      <c r="A5137" s="8">
        <f t="shared" si="323"/>
        <v>5134</v>
      </c>
      <c r="B5137" s="9">
        <v>43561</v>
      </c>
      <c r="C5137" s="10">
        <v>101302</v>
      </c>
      <c r="D5137" s="10" t="s">
        <v>10</v>
      </c>
      <c r="E5137" s="10" t="s">
        <v>11</v>
      </c>
      <c r="F5137" s="11">
        <v>15244.020139694199</v>
      </c>
      <c r="G5137" s="12">
        <v>0.2</v>
      </c>
      <c r="H5137" s="13">
        <v>1.3202416918429001</v>
      </c>
      <c r="I5137" s="13" t="s">
        <v>18</v>
      </c>
      <c r="J5137" s="16" t="str">
        <f t="shared" ca="1" si="320"/>
        <v>V</v>
      </c>
      <c r="K5137">
        <f t="shared" si="321"/>
        <v>1.5102300094742416</v>
      </c>
      <c r="L5137" s="1">
        <f t="shared" si="322"/>
        <v>550.24145634344836</v>
      </c>
    </row>
    <row r="5138" spans="1:12" x14ac:dyDescent="0.25">
      <c r="A5138" s="8">
        <f t="shared" si="323"/>
        <v>5135</v>
      </c>
      <c r="B5138" s="9">
        <v>43379</v>
      </c>
      <c r="C5138" s="10">
        <v>101303</v>
      </c>
      <c r="D5138" s="10" t="s">
        <v>10</v>
      </c>
      <c r="E5138" s="10" t="s">
        <v>11</v>
      </c>
      <c r="F5138" s="11">
        <v>2629.3399963378902</v>
      </c>
      <c r="G5138" s="12">
        <v>0.14000000000000001</v>
      </c>
      <c r="H5138" s="13">
        <v>1.6666666666666701</v>
      </c>
      <c r="I5138" s="13" t="s">
        <v>18</v>
      </c>
      <c r="J5138" s="16" t="str">
        <f t="shared" ca="1" si="320"/>
        <v>V</v>
      </c>
      <c r="K5138">
        <f t="shared" si="321"/>
        <v>1.3345356109468207</v>
      </c>
      <c r="L5138" s="1">
        <f t="shared" si="322"/>
        <v>290.04522470735412</v>
      </c>
    </row>
    <row r="5139" spans="1:12" x14ac:dyDescent="0.25">
      <c r="A5139" s="8">
        <f t="shared" si="323"/>
        <v>5136</v>
      </c>
      <c r="B5139" s="9">
        <v>43169</v>
      </c>
      <c r="C5139" s="10">
        <v>101304</v>
      </c>
      <c r="D5139" s="10" t="s">
        <v>10</v>
      </c>
      <c r="E5139" s="10" t="s">
        <v>12</v>
      </c>
      <c r="F5139" s="11">
        <v>9516.7000141143799</v>
      </c>
      <c r="G5139" s="12">
        <v>0.2</v>
      </c>
      <c r="H5139" s="13">
        <v>1.25</v>
      </c>
      <c r="I5139" s="13" t="s">
        <v>17</v>
      </c>
      <c r="J5139" s="16" t="str">
        <f t="shared" ca="1" si="320"/>
        <v>T</v>
      </c>
      <c r="K5139">
        <f t="shared" si="321"/>
        <v>1.5102300094742416</v>
      </c>
      <c r="L5139" s="1">
        <f t="shared" si="322"/>
        <v>644.46766863575465</v>
      </c>
    </row>
    <row r="5140" spans="1:12" x14ac:dyDescent="0.25">
      <c r="A5140" s="8">
        <f t="shared" si="323"/>
        <v>5137</v>
      </c>
      <c r="B5140" s="9">
        <v>43239</v>
      </c>
      <c r="C5140" s="10">
        <v>101304</v>
      </c>
      <c r="D5140" s="10" t="s">
        <v>10</v>
      </c>
      <c r="E5140" s="10" t="s">
        <v>11</v>
      </c>
      <c r="F5140" s="11">
        <v>3223.5900039672902</v>
      </c>
      <c r="G5140" s="12">
        <v>0.2</v>
      </c>
      <c r="H5140" s="13">
        <v>1</v>
      </c>
      <c r="I5140" s="13" t="s">
        <v>18</v>
      </c>
      <c r="J5140" s="16" t="str">
        <f t="shared" ca="1" si="320"/>
        <v>V</v>
      </c>
      <c r="K5140">
        <f t="shared" si="321"/>
        <v>1.5102300094742416</v>
      </c>
      <c r="L5140" s="1">
        <f t="shared" si="322"/>
        <v>839.21221594067504</v>
      </c>
    </row>
    <row r="5141" spans="1:12" x14ac:dyDescent="0.25">
      <c r="A5141" s="8">
        <f t="shared" si="323"/>
        <v>5138</v>
      </c>
      <c r="B5141" s="9">
        <v>43519</v>
      </c>
      <c r="C5141" s="10">
        <v>101304</v>
      </c>
      <c r="D5141" s="10" t="s">
        <v>10</v>
      </c>
      <c r="E5141" s="10" t="s">
        <v>12</v>
      </c>
      <c r="F5141" s="11">
        <v>1201.88999176025</v>
      </c>
      <c r="G5141" s="12">
        <v>0.2</v>
      </c>
      <c r="H5141" s="13">
        <v>1.5454545454545501</v>
      </c>
      <c r="I5141" s="13" t="s">
        <v>17</v>
      </c>
      <c r="J5141" s="16" t="str">
        <f t="shared" ca="1" si="320"/>
        <v>V</v>
      </c>
      <c r="K5141">
        <f t="shared" si="321"/>
        <v>1.5102300094742416</v>
      </c>
      <c r="L5141" s="1">
        <f t="shared" si="322"/>
        <v>1.4912665632072435</v>
      </c>
    </row>
    <row r="5142" spans="1:12" x14ac:dyDescent="0.25">
      <c r="A5142" s="8">
        <f t="shared" si="323"/>
        <v>5139</v>
      </c>
      <c r="B5142" s="9">
        <v>43015</v>
      </c>
      <c r="C5142" s="10">
        <v>101305</v>
      </c>
      <c r="D5142" s="10" t="s">
        <v>8</v>
      </c>
      <c r="E5142" s="10" t="s">
        <v>13</v>
      </c>
      <c r="F5142" s="11">
        <v>695.36999511718795</v>
      </c>
      <c r="G5142" s="12">
        <v>0.16</v>
      </c>
      <c r="H5142" s="13">
        <v>0.5</v>
      </c>
      <c r="I5142" s="13" t="s">
        <v>17</v>
      </c>
      <c r="J5142" s="16" t="str">
        <f t="shared" ca="1" si="320"/>
        <v>V</v>
      </c>
      <c r="K5142">
        <f t="shared" si="321"/>
        <v>1.3907032726032942</v>
      </c>
      <c r="L5142" s="1">
        <f t="shared" si="322"/>
        <v>551.67339876376707</v>
      </c>
    </row>
    <row r="5143" spans="1:12" x14ac:dyDescent="0.25">
      <c r="A5143" s="8">
        <f t="shared" si="323"/>
        <v>5140</v>
      </c>
      <c r="B5143" s="9">
        <v>43015</v>
      </c>
      <c r="C5143" s="10">
        <v>101305</v>
      </c>
      <c r="D5143" s="10" t="s">
        <v>8</v>
      </c>
      <c r="E5143" s="10" t="s">
        <v>13</v>
      </c>
      <c r="F5143" s="11">
        <v>9736.8600311279297</v>
      </c>
      <c r="G5143" s="12">
        <v>0.15</v>
      </c>
      <c r="H5143" s="13">
        <v>1.25925925925926</v>
      </c>
      <c r="I5143" s="13" t="s">
        <v>17</v>
      </c>
      <c r="J5143" s="16" t="str">
        <f t="shared" ca="1" si="320"/>
        <v>T</v>
      </c>
      <c r="K5143">
        <f t="shared" si="321"/>
        <v>1.3623300046425537</v>
      </c>
      <c r="L5143" s="1">
        <f t="shared" si="322"/>
        <v>103.44029740870293</v>
      </c>
    </row>
    <row r="5144" spans="1:12" x14ac:dyDescent="0.25">
      <c r="A5144" s="8">
        <f t="shared" si="323"/>
        <v>5141</v>
      </c>
      <c r="B5144" s="9">
        <v>43169</v>
      </c>
      <c r="C5144" s="10">
        <v>101387</v>
      </c>
      <c r="D5144" s="10" t="s">
        <v>8</v>
      </c>
      <c r="E5144" s="10" t="s">
        <v>9</v>
      </c>
      <c r="F5144" s="11">
        <v>130.35999774932901</v>
      </c>
      <c r="G5144" s="12">
        <v>0.2</v>
      </c>
      <c r="H5144" s="13">
        <v>2.6666666666666701</v>
      </c>
      <c r="I5144" s="13" t="s">
        <v>17</v>
      </c>
      <c r="J5144" s="16" t="str">
        <f t="shared" ca="1" si="320"/>
        <v>T</v>
      </c>
      <c r="K5144">
        <f t="shared" si="321"/>
        <v>1.5102300094742416</v>
      </c>
      <c r="L5144" s="1">
        <f t="shared" si="322"/>
        <v>174.33638793002194</v>
      </c>
    </row>
    <row r="5145" spans="1:12" x14ac:dyDescent="0.25">
      <c r="A5145" s="8">
        <f t="shared" si="323"/>
        <v>5142</v>
      </c>
      <c r="B5145" s="9">
        <v>43316</v>
      </c>
      <c r="C5145" s="10">
        <v>101387</v>
      </c>
      <c r="D5145" s="10" t="s">
        <v>8</v>
      </c>
      <c r="E5145" s="10" t="s">
        <v>9</v>
      </c>
      <c r="F5145" s="11">
        <v>79.700001716613798</v>
      </c>
      <c r="G5145" s="12">
        <v>0.2</v>
      </c>
      <c r="H5145" s="13">
        <v>1.63636363636364</v>
      </c>
      <c r="I5145" s="13" t="s">
        <v>17</v>
      </c>
      <c r="J5145" s="16" t="str">
        <f t="shared" ca="1" si="320"/>
        <v>V</v>
      </c>
      <c r="K5145">
        <f t="shared" si="321"/>
        <v>1.5102300094742416</v>
      </c>
      <c r="L5145" s="1">
        <f t="shared" si="322"/>
        <v>1.2680024663430327</v>
      </c>
    </row>
    <row r="5146" spans="1:12" x14ac:dyDescent="0.25">
      <c r="A5146" s="8">
        <f t="shared" si="323"/>
        <v>5143</v>
      </c>
      <c r="B5146" s="9">
        <v>43169</v>
      </c>
      <c r="C5146" s="10">
        <v>101387</v>
      </c>
      <c r="D5146" s="10" t="s">
        <v>8</v>
      </c>
      <c r="E5146" s="10" t="s">
        <v>9</v>
      </c>
      <c r="F5146" s="11">
        <v>94.599998474121094</v>
      </c>
      <c r="G5146" s="12">
        <v>0.2</v>
      </c>
      <c r="H5146" s="13">
        <v>0.85714285714285698</v>
      </c>
      <c r="I5146" s="13" t="s">
        <v>17</v>
      </c>
      <c r="J5146" s="16" t="str">
        <f t="shared" ca="1" si="320"/>
        <v>V</v>
      </c>
      <c r="K5146">
        <f t="shared" si="321"/>
        <v>1.5102300094742416</v>
      </c>
      <c r="L5146" s="1">
        <f t="shared" si="322"/>
        <v>40.349058929091818</v>
      </c>
    </row>
    <row r="5147" spans="1:12" x14ac:dyDescent="0.25">
      <c r="A5147" s="8">
        <f t="shared" si="323"/>
        <v>5144</v>
      </c>
      <c r="B5147" s="9">
        <v>43169</v>
      </c>
      <c r="C5147" s="10">
        <v>101387</v>
      </c>
      <c r="D5147" s="10" t="s">
        <v>8</v>
      </c>
      <c r="E5147" s="10" t="s">
        <v>9</v>
      </c>
      <c r="F5147" s="11">
        <v>2413.0699911117599</v>
      </c>
      <c r="G5147" s="12">
        <v>0.2</v>
      </c>
      <c r="H5147" s="13">
        <v>0.87841945288753798</v>
      </c>
      <c r="I5147" s="13" t="s">
        <v>17</v>
      </c>
      <c r="J5147" s="16" t="str">
        <f t="shared" ca="1" si="320"/>
        <v>T</v>
      </c>
      <c r="K5147">
        <f t="shared" si="321"/>
        <v>1.5102300094742416</v>
      </c>
      <c r="L5147" s="1">
        <f t="shared" si="322"/>
        <v>963.26032949945818</v>
      </c>
    </row>
    <row r="5148" spans="1:12" x14ac:dyDescent="0.25">
      <c r="A5148" s="8">
        <f t="shared" si="323"/>
        <v>5145</v>
      </c>
      <c r="B5148" s="9">
        <v>43316</v>
      </c>
      <c r="C5148" s="10">
        <v>101387</v>
      </c>
      <c r="D5148" s="10" t="s">
        <v>8</v>
      </c>
      <c r="E5148" s="10" t="s">
        <v>9</v>
      </c>
      <c r="F5148" s="11">
        <v>1572.1199860572799</v>
      </c>
      <c r="G5148" s="12">
        <v>0.2</v>
      </c>
      <c r="H5148" s="13">
        <v>1.4514563106796099</v>
      </c>
      <c r="I5148" s="13" t="s">
        <v>18</v>
      </c>
      <c r="J5148" s="16" t="str">
        <f t="shared" ca="1" si="320"/>
        <v>T</v>
      </c>
      <c r="K5148">
        <f t="shared" si="321"/>
        <v>1.5102300094742416</v>
      </c>
      <c r="L5148" s="1">
        <f t="shared" si="322"/>
        <v>5.430649010800682</v>
      </c>
    </row>
    <row r="5149" spans="1:12" x14ac:dyDescent="0.25">
      <c r="A5149" s="8">
        <f t="shared" si="323"/>
        <v>5146</v>
      </c>
      <c r="B5149" s="9">
        <v>43316</v>
      </c>
      <c r="C5149" s="10">
        <v>101388</v>
      </c>
      <c r="D5149" s="10" t="s">
        <v>8</v>
      </c>
      <c r="E5149" s="10" t="s">
        <v>9</v>
      </c>
      <c r="F5149" s="11">
        <v>173.85000133514399</v>
      </c>
      <c r="G5149" s="12">
        <v>0.2</v>
      </c>
      <c r="H5149" s="13">
        <v>1.36</v>
      </c>
      <c r="I5149" s="13" t="s">
        <v>18</v>
      </c>
      <c r="J5149" s="16" t="str">
        <f t="shared" ca="1" si="320"/>
        <v>T</v>
      </c>
      <c r="K5149">
        <f t="shared" si="321"/>
        <v>1.5102300094742416</v>
      </c>
      <c r="L5149" s="1">
        <f t="shared" si="322"/>
        <v>3.9236303716846836</v>
      </c>
    </row>
    <row r="5150" spans="1:12" x14ac:dyDescent="0.25">
      <c r="A5150" s="8">
        <f t="shared" si="323"/>
        <v>5147</v>
      </c>
      <c r="B5150" s="9">
        <v>43169</v>
      </c>
      <c r="C5150" s="10">
        <v>101388</v>
      </c>
      <c r="D5150" s="10" t="s">
        <v>8</v>
      </c>
      <c r="E5150" s="10" t="s">
        <v>9</v>
      </c>
      <c r="F5150" s="11">
        <v>48.650000572204597</v>
      </c>
      <c r="G5150" s="12">
        <v>0.2</v>
      </c>
      <c r="H5150" s="13">
        <v>3.71428571428571</v>
      </c>
      <c r="I5150" s="13" t="s">
        <v>18</v>
      </c>
      <c r="J5150" s="16" t="str">
        <f t="shared" ca="1" si="320"/>
        <v>V</v>
      </c>
      <c r="K5150">
        <f t="shared" si="321"/>
        <v>1.5102300094742416</v>
      </c>
      <c r="L5150" s="1">
        <f t="shared" si="322"/>
        <v>236.33496718290843</v>
      </c>
    </row>
    <row r="5151" spans="1:12" x14ac:dyDescent="0.25">
      <c r="A5151" s="8">
        <f t="shared" si="323"/>
        <v>5148</v>
      </c>
      <c r="B5151" s="9">
        <v>43316</v>
      </c>
      <c r="C5151" s="10">
        <v>101388</v>
      </c>
      <c r="D5151" s="10" t="s">
        <v>8</v>
      </c>
      <c r="E5151" s="10" t="s">
        <v>9</v>
      </c>
      <c r="F5151" s="11">
        <v>151.509998321533</v>
      </c>
      <c r="G5151" s="12">
        <v>0.2</v>
      </c>
      <c r="H5151" s="13">
        <v>0.39130434782608697</v>
      </c>
      <c r="I5151" s="13" t="s">
        <v>17</v>
      </c>
      <c r="J5151" s="16" t="str">
        <f t="shared" ca="1" si="320"/>
        <v>T</v>
      </c>
      <c r="K5151">
        <f t="shared" si="321"/>
        <v>1.5102300094742416</v>
      </c>
      <c r="L5151" s="1">
        <f t="shared" si="322"/>
        <v>189.68970524358753</v>
      </c>
    </row>
    <row r="5152" spans="1:12" x14ac:dyDescent="0.25">
      <c r="A5152" s="8">
        <f t="shared" si="323"/>
        <v>5149</v>
      </c>
      <c r="B5152" s="9">
        <v>43169</v>
      </c>
      <c r="C5152" s="10">
        <v>101388</v>
      </c>
      <c r="D5152" s="10" t="s">
        <v>8</v>
      </c>
      <c r="E5152" s="10" t="s">
        <v>9</v>
      </c>
      <c r="F5152" s="11">
        <v>3613.87994909287</v>
      </c>
      <c r="G5152" s="12">
        <v>0.2</v>
      </c>
      <c r="H5152" s="13">
        <v>1.07513416815742</v>
      </c>
      <c r="I5152" s="13" t="s">
        <v>17</v>
      </c>
      <c r="J5152" s="16" t="str">
        <f t="shared" ca="1" si="320"/>
        <v>V</v>
      </c>
      <c r="K5152">
        <f t="shared" si="321"/>
        <v>1.5102300094742416</v>
      </c>
      <c r="L5152" s="1">
        <f t="shared" si="322"/>
        <v>684.13779890404805</v>
      </c>
    </row>
    <row r="5153" spans="1:12" x14ac:dyDescent="0.25">
      <c r="A5153" s="8">
        <f t="shared" si="323"/>
        <v>5150</v>
      </c>
      <c r="B5153" s="9">
        <v>43316</v>
      </c>
      <c r="C5153" s="10">
        <v>101388</v>
      </c>
      <c r="D5153" s="10" t="s">
        <v>8</v>
      </c>
      <c r="E5153" s="10" t="s">
        <v>9</v>
      </c>
      <c r="F5153" s="11">
        <v>2265.6999764442398</v>
      </c>
      <c r="G5153" s="12">
        <v>0.2</v>
      </c>
      <c r="H5153" s="13">
        <v>1.3988603988604</v>
      </c>
      <c r="I5153" s="13" t="s">
        <v>17</v>
      </c>
      <c r="J5153" s="16" t="str">
        <f t="shared" ca="1" si="320"/>
        <v>V</v>
      </c>
      <c r="K5153">
        <f t="shared" si="321"/>
        <v>1.5102300094742416</v>
      </c>
      <c r="L5153" s="1">
        <f t="shared" si="322"/>
        <v>28.101907672102445</v>
      </c>
    </row>
    <row r="5154" spans="1:12" x14ac:dyDescent="0.25">
      <c r="A5154" s="8">
        <f t="shared" si="323"/>
        <v>5151</v>
      </c>
      <c r="B5154" s="9">
        <v>43624</v>
      </c>
      <c r="C5154" s="10">
        <v>101389</v>
      </c>
      <c r="D5154" s="10" t="s">
        <v>8</v>
      </c>
      <c r="E5154" s="10" t="s">
        <v>13</v>
      </c>
      <c r="F5154" s="11">
        <v>173.88000202179001</v>
      </c>
      <c r="G5154" s="12">
        <v>0.16</v>
      </c>
      <c r="H5154" s="13">
        <v>3.2</v>
      </c>
      <c r="I5154" s="13" t="s">
        <v>18</v>
      </c>
      <c r="J5154" s="16" t="str">
        <f t="shared" ca="1" si="320"/>
        <v>T</v>
      </c>
      <c r="K5154">
        <f t="shared" si="321"/>
        <v>1.3907032726032942</v>
      </c>
      <c r="L5154" s="1">
        <f t="shared" si="322"/>
        <v>569.20568877241476</v>
      </c>
    </row>
    <row r="5155" spans="1:12" x14ac:dyDescent="0.25">
      <c r="A5155" s="8">
        <f t="shared" si="323"/>
        <v>5152</v>
      </c>
      <c r="B5155" s="9">
        <v>43596</v>
      </c>
      <c r="C5155" s="10">
        <v>101390</v>
      </c>
      <c r="D5155" s="10" t="s">
        <v>8</v>
      </c>
      <c r="E5155" s="10" t="s">
        <v>9</v>
      </c>
      <c r="F5155" s="11">
        <v>1492.9200186729399</v>
      </c>
      <c r="G5155" s="12">
        <v>0.25</v>
      </c>
      <c r="H5155" s="13">
        <v>1.44578313253012</v>
      </c>
      <c r="I5155" s="13" t="s">
        <v>17</v>
      </c>
      <c r="J5155" s="16" t="str">
        <f t="shared" ca="1" si="320"/>
        <v>V</v>
      </c>
      <c r="K5155">
        <f t="shared" si="321"/>
        <v>1.6741866315386624</v>
      </c>
      <c r="L5155" s="1">
        <f t="shared" si="322"/>
        <v>77.882887951966566</v>
      </c>
    </row>
    <row r="5156" spans="1:12" x14ac:dyDescent="0.25">
      <c r="A5156" s="8">
        <f t="shared" si="323"/>
        <v>5153</v>
      </c>
      <c r="B5156" s="9">
        <v>43239</v>
      </c>
      <c r="C5156" s="10">
        <v>101391</v>
      </c>
      <c r="D5156" s="10" t="s">
        <v>10</v>
      </c>
      <c r="E5156" s="10" t="s">
        <v>11</v>
      </c>
      <c r="F5156" s="11">
        <v>462.95999145507801</v>
      </c>
      <c r="G5156" s="12">
        <v>0.2</v>
      </c>
      <c r="H5156" s="13">
        <v>1.5</v>
      </c>
      <c r="I5156" s="13" t="s">
        <v>18</v>
      </c>
      <c r="J5156" s="16" t="str">
        <f t="shared" ca="1" si="320"/>
        <v>V</v>
      </c>
      <c r="K5156">
        <f t="shared" si="321"/>
        <v>1.5102300094742416</v>
      </c>
      <c r="L5156" s="1">
        <f t="shared" si="322"/>
        <v>4.8450195431336267E-2</v>
      </c>
    </row>
    <row r="5157" spans="1:12" x14ac:dyDescent="0.25">
      <c r="A5157" s="8">
        <f t="shared" si="323"/>
        <v>5154</v>
      </c>
      <c r="B5157" s="9">
        <v>43351</v>
      </c>
      <c r="C5157" s="10">
        <v>101391</v>
      </c>
      <c r="D5157" s="10" t="s">
        <v>10</v>
      </c>
      <c r="E5157" s="10" t="s">
        <v>12</v>
      </c>
      <c r="F5157" s="11">
        <v>591.48999786376999</v>
      </c>
      <c r="G5157" s="12">
        <v>0.2</v>
      </c>
      <c r="H5157" s="13">
        <v>1.2</v>
      </c>
      <c r="I5157" s="13" t="s">
        <v>17</v>
      </c>
      <c r="J5157" s="16" t="str">
        <f t="shared" ca="1" si="320"/>
        <v>T</v>
      </c>
      <c r="K5157">
        <f t="shared" si="321"/>
        <v>1.5102300094742416</v>
      </c>
      <c r="L5157" s="1">
        <f t="shared" si="322"/>
        <v>56.926570035232288</v>
      </c>
    </row>
    <row r="5158" spans="1:12" x14ac:dyDescent="0.25">
      <c r="A5158" s="8">
        <f t="shared" si="323"/>
        <v>5155</v>
      </c>
      <c r="B5158" s="9">
        <v>43596</v>
      </c>
      <c r="C5158" s="10">
        <v>101391</v>
      </c>
      <c r="D5158" s="10" t="s">
        <v>10</v>
      </c>
      <c r="E5158" s="10" t="s">
        <v>12</v>
      </c>
      <c r="F5158" s="11">
        <v>670.06999206543003</v>
      </c>
      <c r="G5158" s="12">
        <v>0.25</v>
      </c>
      <c r="H5158" s="13">
        <v>1.6666666666666701</v>
      </c>
      <c r="I5158" s="13" t="s">
        <v>18</v>
      </c>
      <c r="J5158" s="16" t="str">
        <f t="shared" ca="1" si="320"/>
        <v>V</v>
      </c>
      <c r="K5158">
        <f t="shared" si="321"/>
        <v>1.6741866315386624</v>
      </c>
      <c r="L5158" s="1">
        <f t="shared" si="322"/>
        <v>3.789237206523776E-2</v>
      </c>
    </row>
    <row r="5159" spans="1:12" x14ac:dyDescent="0.25">
      <c r="A5159" s="8">
        <f t="shared" si="323"/>
        <v>5156</v>
      </c>
      <c r="B5159" s="9">
        <v>43652</v>
      </c>
      <c r="C5159" s="10">
        <v>101391</v>
      </c>
      <c r="D5159" s="10" t="s">
        <v>10</v>
      </c>
      <c r="E5159" s="10" t="s">
        <v>11</v>
      </c>
      <c r="F5159" s="11">
        <v>95.555000305175795</v>
      </c>
      <c r="G5159" s="12">
        <v>0.2</v>
      </c>
      <c r="H5159" s="13">
        <v>6</v>
      </c>
      <c r="I5159" s="13" t="s">
        <v>18</v>
      </c>
      <c r="J5159" s="16" t="str">
        <f t="shared" ca="1" si="320"/>
        <v>T</v>
      </c>
      <c r="K5159">
        <f t="shared" si="321"/>
        <v>1.5102300094742416</v>
      </c>
      <c r="L5159" s="1">
        <f t="shared" si="322"/>
        <v>1926.2009992803257</v>
      </c>
    </row>
    <row r="5160" spans="1:12" x14ac:dyDescent="0.25">
      <c r="A5160" s="8">
        <f t="shared" si="323"/>
        <v>5157</v>
      </c>
      <c r="B5160" s="9">
        <v>43239</v>
      </c>
      <c r="C5160" s="10">
        <v>101391</v>
      </c>
      <c r="D5160" s="10" t="s">
        <v>10</v>
      </c>
      <c r="E5160" s="10" t="s">
        <v>11</v>
      </c>
      <c r="F5160" s="11">
        <v>10740.4299678802</v>
      </c>
      <c r="G5160" s="12">
        <v>0.2</v>
      </c>
      <c r="H5160" s="13">
        <v>1</v>
      </c>
      <c r="I5160" s="13" t="s">
        <v>17</v>
      </c>
      <c r="J5160" s="16" t="str">
        <f t="shared" ca="1" si="320"/>
        <v>V</v>
      </c>
      <c r="K5160">
        <f t="shared" si="321"/>
        <v>1.5102300094742416</v>
      </c>
      <c r="L5160" s="1">
        <f t="shared" si="322"/>
        <v>2796.1062115242357</v>
      </c>
    </row>
    <row r="5161" spans="1:12" x14ac:dyDescent="0.25">
      <c r="A5161" s="8">
        <f t="shared" si="323"/>
        <v>5158</v>
      </c>
      <c r="B5161" s="9">
        <v>43351</v>
      </c>
      <c r="C5161" s="10">
        <v>101391</v>
      </c>
      <c r="D5161" s="10" t="s">
        <v>10</v>
      </c>
      <c r="E5161" s="10" t="s">
        <v>11</v>
      </c>
      <c r="F5161" s="11">
        <v>5059.3449554443396</v>
      </c>
      <c r="G5161" s="12">
        <v>0.2</v>
      </c>
      <c r="H5161" s="13">
        <v>1.9534883720930201</v>
      </c>
      <c r="I5161" s="13" t="s">
        <v>18</v>
      </c>
      <c r="J5161" s="16" t="str">
        <f t="shared" ca="1" si="320"/>
        <v>V</v>
      </c>
      <c r="K5161">
        <f t="shared" si="321"/>
        <v>1.5102300094742416</v>
      </c>
      <c r="L5161" s="1">
        <f t="shared" si="322"/>
        <v>994.04985689078478</v>
      </c>
    </row>
    <row r="5162" spans="1:12" x14ac:dyDescent="0.25">
      <c r="A5162" s="8">
        <f t="shared" si="323"/>
        <v>5159</v>
      </c>
      <c r="B5162" s="9">
        <v>43652</v>
      </c>
      <c r="C5162" s="10">
        <v>101391</v>
      </c>
      <c r="D5162" s="10" t="s">
        <v>10</v>
      </c>
      <c r="E5162" s="10" t="s">
        <v>12</v>
      </c>
      <c r="F5162" s="11">
        <v>4037.5850009918199</v>
      </c>
      <c r="G5162" s="12">
        <v>0.2</v>
      </c>
      <c r="H5162" s="13">
        <v>2.05714285714286</v>
      </c>
      <c r="I5162" s="13" t="s">
        <v>18</v>
      </c>
      <c r="J5162" s="16" t="str">
        <f t="shared" ca="1" si="320"/>
        <v>V</v>
      </c>
      <c r="K5162">
        <f t="shared" si="321"/>
        <v>1.5102300094742416</v>
      </c>
      <c r="L5162" s="1">
        <f t="shared" si="322"/>
        <v>1207.6968390984446</v>
      </c>
    </row>
    <row r="5163" spans="1:12" x14ac:dyDescent="0.25">
      <c r="A5163" s="8">
        <f t="shared" si="323"/>
        <v>5160</v>
      </c>
      <c r="B5163" s="9">
        <v>43596</v>
      </c>
      <c r="C5163" s="10">
        <v>101392</v>
      </c>
      <c r="D5163" s="10" t="s">
        <v>10</v>
      </c>
      <c r="E5163" s="10" t="s">
        <v>11</v>
      </c>
      <c r="F5163" s="11">
        <v>1779.0749988555899</v>
      </c>
      <c r="G5163" s="12">
        <v>0.25</v>
      </c>
      <c r="H5163" s="13">
        <v>1.4814814814814801</v>
      </c>
      <c r="I5163" s="13" t="s">
        <v>17</v>
      </c>
      <c r="J5163" s="16" t="str">
        <f t="shared" ca="1" si="320"/>
        <v>V</v>
      </c>
      <c r="K5163">
        <f t="shared" si="321"/>
        <v>1.6741866315386624</v>
      </c>
      <c r="L5163" s="1">
        <f t="shared" si="322"/>
        <v>66.066439076496735</v>
      </c>
    </row>
    <row r="5164" spans="1:12" x14ac:dyDescent="0.25">
      <c r="A5164" s="8">
        <f t="shared" si="323"/>
        <v>5161</v>
      </c>
      <c r="B5164" s="9">
        <v>43652</v>
      </c>
      <c r="C5164" s="10">
        <v>101393</v>
      </c>
      <c r="D5164" s="10" t="s">
        <v>8</v>
      </c>
      <c r="E5164" s="10" t="s">
        <v>13</v>
      </c>
      <c r="F5164" s="11">
        <v>111.340007781982</v>
      </c>
      <c r="G5164" s="12">
        <v>0.15</v>
      </c>
      <c r="H5164" s="13">
        <v>2</v>
      </c>
      <c r="I5164" s="13" t="s">
        <v>17</v>
      </c>
      <c r="J5164" s="16" t="str">
        <f t="shared" ca="1" si="320"/>
        <v>V</v>
      </c>
      <c r="K5164">
        <f t="shared" si="321"/>
        <v>1.3623300046425537</v>
      </c>
      <c r="L5164" s="1">
        <f t="shared" si="322"/>
        <v>45.273410542833339</v>
      </c>
    </row>
    <row r="5165" spans="1:12" x14ac:dyDescent="0.25">
      <c r="A5165" s="8">
        <f t="shared" si="323"/>
        <v>5162</v>
      </c>
      <c r="B5165" s="9">
        <v>43197</v>
      </c>
      <c r="C5165" s="10">
        <v>101393</v>
      </c>
      <c r="D5165" s="10" t="s">
        <v>8</v>
      </c>
      <c r="E5165" s="10" t="s">
        <v>13</v>
      </c>
      <c r="F5165" s="11">
        <v>449.95999145507801</v>
      </c>
      <c r="G5165" s="12">
        <v>0.17</v>
      </c>
      <c r="H5165" s="13">
        <v>5</v>
      </c>
      <c r="I5165" s="13" t="s">
        <v>18</v>
      </c>
      <c r="J5165" s="16" t="str">
        <f t="shared" ca="1" si="320"/>
        <v>T</v>
      </c>
      <c r="K5165">
        <f t="shared" si="321"/>
        <v>1.4196674710522637</v>
      </c>
      <c r="L5165" s="1">
        <f t="shared" si="322"/>
        <v>5767.9385972523851</v>
      </c>
    </row>
    <row r="5166" spans="1:12" x14ac:dyDescent="0.25">
      <c r="A5166" s="8">
        <f t="shared" si="323"/>
        <v>5163</v>
      </c>
      <c r="B5166" s="9">
        <v>43652</v>
      </c>
      <c r="C5166" s="10">
        <v>101395</v>
      </c>
      <c r="D5166" s="10" t="s">
        <v>8</v>
      </c>
      <c r="E5166" s="10" t="s">
        <v>13</v>
      </c>
      <c r="F5166" s="11">
        <v>492.360004425049</v>
      </c>
      <c r="G5166" s="12">
        <v>0.15</v>
      </c>
      <c r="H5166" s="13">
        <v>3.1428571428571401</v>
      </c>
      <c r="I5166" s="13" t="s">
        <v>18</v>
      </c>
      <c r="J5166" s="16" t="str">
        <f t="shared" ca="1" si="320"/>
        <v>V</v>
      </c>
      <c r="K5166">
        <f t="shared" si="321"/>
        <v>1.3623300046425537</v>
      </c>
      <c r="L5166" s="1">
        <f t="shared" si="322"/>
        <v>1560.9175435489647</v>
      </c>
    </row>
    <row r="5167" spans="1:12" x14ac:dyDescent="0.25">
      <c r="A5167" s="8">
        <f t="shared" si="323"/>
        <v>5164</v>
      </c>
      <c r="B5167" s="9">
        <v>43316</v>
      </c>
      <c r="C5167" s="10">
        <v>101397</v>
      </c>
      <c r="D5167" s="10" t="s">
        <v>8</v>
      </c>
      <c r="E5167" s="10" t="s">
        <v>13</v>
      </c>
      <c r="F5167" s="11">
        <v>820.81000137329102</v>
      </c>
      <c r="G5167" s="12">
        <v>0.14000000000000001</v>
      </c>
      <c r="H5167" s="13">
        <v>1.6666666666666701</v>
      </c>
      <c r="I5167" s="13" t="s">
        <v>17</v>
      </c>
      <c r="J5167" s="16" t="str">
        <f t="shared" ca="1" si="320"/>
        <v>V</v>
      </c>
      <c r="K5167">
        <f t="shared" si="321"/>
        <v>1.3345356109468207</v>
      </c>
      <c r="L5167" s="1">
        <f t="shared" si="322"/>
        <v>90.544403394746737</v>
      </c>
    </row>
    <row r="5168" spans="1:12" x14ac:dyDescent="0.25">
      <c r="A5168" s="8">
        <f t="shared" si="323"/>
        <v>5165</v>
      </c>
      <c r="B5168" s="9">
        <v>43015</v>
      </c>
      <c r="C5168" s="10">
        <v>101397</v>
      </c>
      <c r="D5168" s="10" t="s">
        <v>8</v>
      </c>
      <c r="E5168" s="10" t="s">
        <v>13</v>
      </c>
      <c r="F5168" s="11">
        <v>5342.1900177001999</v>
      </c>
      <c r="G5168" s="12">
        <v>0.14000000000000001</v>
      </c>
      <c r="H5168" s="13">
        <v>0.73684210526315796</v>
      </c>
      <c r="I5168" s="13" t="s">
        <v>18</v>
      </c>
      <c r="J5168" s="16" t="str">
        <f t="shared" ca="1" si="320"/>
        <v>T</v>
      </c>
      <c r="K5168">
        <f t="shared" si="321"/>
        <v>1.3345356109468207</v>
      </c>
      <c r="L5168" s="1">
        <f t="shared" si="322"/>
        <v>1908.4307492792466</v>
      </c>
    </row>
    <row r="5169" spans="1:12" x14ac:dyDescent="0.25">
      <c r="A5169" s="8">
        <f t="shared" si="323"/>
        <v>5166</v>
      </c>
      <c r="B5169" s="9">
        <v>43225</v>
      </c>
      <c r="C5169" s="10">
        <v>101397</v>
      </c>
      <c r="D5169" s="10" t="s">
        <v>8</v>
      </c>
      <c r="E5169" s="10" t="s">
        <v>13</v>
      </c>
      <c r="F5169" s="11">
        <v>15842.039852142299</v>
      </c>
      <c r="G5169" s="12">
        <v>0.11</v>
      </c>
      <c r="H5169" s="13">
        <v>0.77192982456140302</v>
      </c>
      <c r="I5169" s="13" t="s">
        <v>17</v>
      </c>
      <c r="J5169" s="16" t="str">
        <f t="shared" ca="1" si="320"/>
        <v>V</v>
      </c>
      <c r="K5169">
        <f t="shared" si="321"/>
        <v>1.2545087727939066</v>
      </c>
      <c r="L5169" s="1">
        <f t="shared" si="322"/>
        <v>3689.3329155774231</v>
      </c>
    </row>
    <row r="5170" spans="1:12" x14ac:dyDescent="0.25">
      <c r="A5170" s="8">
        <f t="shared" si="323"/>
        <v>5167</v>
      </c>
      <c r="B5170" s="9">
        <v>43652</v>
      </c>
      <c r="C5170" s="10">
        <v>101397</v>
      </c>
      <c r="D5170" s="10" t="s">
        <v>8</v>
      </c>
      <c r="E5170" s="10" t="s">
        <v>13</v>
      </c>
      <c r="F5170" s="11">
        <v>3392.3849639892601</v>
      </c>
      <c r="G5170" s="12">
        <v>0.15</v>
      </c>
      <c r="H5170" s="13">
        <v>0.88</v>
      </c>
      <c r="I5170" s="13" t="s">
        <v>17</v>
      </c>
      <c r="J5170" s="16" t="str">
        <f t="shared" ca="1" si="320"/>
        <v>V</v>
      </c>
      <c r="K5170">
        <f t="shared" si="321"/>
        <v>1.3623300046425537</v>
      </c>
      <c r="L5170" s="1">
        <f t="shared" si="322"/>
        <v>789.21201450205592</v>
      </c>
    </row>
    <row r="5171" spans="1:12" x14ac:dyDescent="0.25">
      <c r="A5171" s="8">
        <f t="shared" si="323"/>
        <v>5168</v>
      </c>
      <c r="B5171" s="9">
        <v>43225</v>
      </c>
      <c r="C5171" s="10">
        <v>101398</v>
      </c>
      <c r="D5171" s="10" t="s">
        <v>8</v>
      </c>
      <c r="E5171" s="10" t="s">
        <v>13</v>
      </c>
      <c r="F5171" s="11">
        <v>399.95999145507801</v>
      </c>
      <c r="G5171" s="12">
        <v>0.11</v>
      </c>
      <c r="H5171" s="13">
        <v>3</v>
      </c>
      <c r="I5171" s="13" t="s">
        <v>17</v>
      </c>
      <c r="J5171" s="16" t="str">
        <f t="shared" ca="1" si="320"/>
        <v>T</v>
      </c>
      <c r="K5171">
        <f t="shared" si="321"/>
        <v>1.2545087727939066</v>
      </c>
      <c r="L5171" s="1">
        <f t="shared" si="322"/>
        <v>1218.573954082251</v>
      </c>
    </row>
    <row r="5172" spans="1:12" x14ac:dyDescent="0.25">
      <c r="A5172" s="8">
        <f t="shared" si="323"/>
        <v>5169</v>
      </c>
      <c r="B5172" s="9">
        <v>43260</v>
      </c>
      <c r="C5172" s="10">
        <v>101483</v>
      </c>
      <c r="D5172" s="10" t="s">
        <v>8</v>
      </c>
      <c r="E5172" s="10" t="s">
        <v>13</v>
      </c>
      <c r="F5172" s="11">
        <v>1153.9300098419201</v>
      </c>
      <c r="G5172" s="12">
        <v>0.13</v>
      </c>
      <c r="H5172" s="13">
        <v>0.88888888888888895</v>
      </c>
      <c r="I5172" s="13" t="s">
        <v>17</v>
      </c>
      <c r="J5172" s="16" t="str">
        <f t="shared" ca="1" si="320"/>
        <v>V</v>
      </c>
      <c r="K5172">
        <f t="shared" si="321"/>
        <v>1.3073082812651526</v>
      </c>
      <c r="L5172" s="1">
        <f t="shared" si="322"/>
        <v>202.02405174358395</v>
      </c>
    </row>
    <row r="5173" spans="1:12" x14ac:dyDescent="0.25">
      <c r="A5173" s="8">
        <f t="shared" si="323"/>
        <v>5170</v>
      </c>
      <c r="B5173" s="9">
        <v>43652</v>
      </c>
      <c r="C5173" s="10">
        <v>101483</v>
      </c>
      <c r="D5173" s="10" t="s">
        <v>8</v>
      </c>
      <c r="E5173" s="10" t="s">
        <v>13</v>
      </c>
      <c r="F5173" s="11">
        <v>493.31999206542997</v>
      </c>
      <c r="G5173" s="12">
        <v>0.15</v>
      </c>
      <c r="H5173" s="13">
        <v>1.2</v>
      </c>
      <c r="I5173" s="13" t="s">
        <v>18</v>
      </c>
      <c r="J5173" s="16" t="str">
        <f t="shared" ca="1" si="320"/>
        <v>T</v>
      </c>
      <c r="K5173">
        <f t="shared" si="321"/>
        <v>1.3623300046425537</v>
      </c>
      <c r="L5173" s="1">
        <f t="shared" si="322"/>
        <v>12.999490111421226</v>
      </c>
    </row>
    <row r="5174" spans="1:12" x14ac:dyDescent="0.25">
      <c r="A5174" s="8">
        <f t="shared" si="323"/>
        <v>5171</v>
      </c>
      <c r="B5174" s="9">
        <v>43260</v>
      </c>
      <c r="C5174" s="10">
        <v>101483</v>
      </c>
      <c r="D5174" s="10" t="s">
        <v>8</v>
      </c>
      <c r="E5174" s="10" t="s">
        <v>13</v>
      </c>
      <c r="F5174" s="11">
        <v>8011.0901222229004</v>
      </c>
      <c r="G5174" s="12">
        <v>0.13</v>
      </c>
      <c r="H5174" s="13">
        <v>1.90625</v>
      </c>
      <c r="I5174" s="13" t="s">
        <v>18</v>
      </c>
      <c r="J5174" s="16" t="str">
        <f t="shared" ca="1" si="320"/>
        <v>T</v>
      </c>
      <c r="K5174">
        <f t="shared" si="321"/>
        <v>1.3073082812651526</v>
      </c>
      <c r="L5174" s="1">
        <f t="shared" si="322"/>
        <v>2873.8278321868611</v>
      </c>
    </row>
    <row r="5175" spans="1:12" x14ac:dyDescent="0.25">
      <c r="A5175" s="8">
        <f t="shared" si="323"/>
        <v>5172</v>
      </c>
      <c r="B5175" s="9">
        <v>43344</v>
      </c>
      <c r="C5175" s="10">
        <v>101483</v>
      </c>
      <c r="D5175" s="10" t="s">
        <v>8</v>
      </c>
      <c r="E5175" s="10" t="s">
        <v>13</v>
      </c>
      <c r="F5175" s="11">
        <v>19006.150453567501</v>
      </c>
      <c r="G5175" s="12">
        <v>0.23</v>
      </c>
      <c r="H5175" s="13">
        <v>1.82926829268293</v>
      </c>
      <c r="I5175" s="13" t="s">
        <v>17</v>
      </c>
      <c r="J5175" s="16" t="str">
        <f t="shared" ca="1" si="320"/>
        <v>T</v>
      </c>
      <c r="K5175">
        <f t="shared" si="321"/>
        <v>1.6065696566436312</v>
      </c>
      <c r="L5175" s="1">
        <f t="shared" si="322"/>
        <v>942.60399717339067</v>
      </c>
    </row>
    <row r="5176" spans="1:12" x14ac:dyDescent="0.25">
      <c r="A5176" s="8">
        <f t="shared" si="323"/>
        <v>5173</v>
      </c>
      <c r="B5176" s="9">
        <v>43260</v>
      </c>
      <c r="C5176" s="10">
        <v>101484</v>
      </c>
      <c r="D5176" s="10" t="s">
        <v>8</v>
      </c>
      <c r="E5176" s="10" t="s">
        <v>13</v>
      </c>
      <c r="F5176" s="11">
        <v>1215.87501811981</v>
      </c>
      <c r="G5176" s="12">
        <v>0.15</v>
      </c>
      <c r="H5176" s="13">
        <v>1.28571428571429</v>
      </c>
      <c r="I5176" s="13" t="s">
        <v>17</v>
      </c>
      <c r="J5176" s="16" t="str">
        <f t="shared" ca="1" si="320"/>
        <v>V</v>
      </c>
      <c r="K5176">
        <f t="shared" si="321"/>
        <v>1.3623300046425537</v>
      </c>
      <c r="L5176" s="1">
        <f t="shared" si="322"/>
        <v>7.1371479187783082</v>
      </c>
    </row>
    <row r="5177" spans="1:12" x14ac:dyDescent="0.25">
      <c r="A5177" s="8">
        <f t="shared" si="323"/>
        <v>5174</v>
      </c>
      <c r="B5177" s="9">
        <v>43260</v>
      </c>
      <c r="C5177" s="10">
        <v>101484</v>
      </c>
      <c r="D5177" s="10" t="s">
        <v>8</v>
      </c>
      <c r="E5177" s="10" t="s">
        <v>13</v>
      </c>
      <c r="F5177" s="11">
        <v>10764.6900357055</v>
      </c>
      <c r="G5177" s="12">
        <v>0.14000000000000001</v>
      </c>
      <c r="H5177" s="13">
        <v>2.1333333333333302</v>
      </c>
      <c r="I5177" s="13" t="s">
        <v>18</v>
      </c>
      <c r="J5177" s="16" t="str">
        <f t="shared" ca="1" si="320"/>
        <v>T</v>
      </c>
      <c r="K5177">
        <f t="shared" si="321"/>
        <v>1.3345356109468207</v>
      </c>
      <c r="L5177" s="1">
        <f t="shared" si="322"/>
        <v>6868.709749549992</v>
      </c>
    </row>
    <row r="5178" spans="1:12" x14ac:dyDescent="0.25">
      <c r="A5178" s="8">
        <f t="shared" si="323"/>
        <v>5175</v>
      </c>
      <c r="B5178" s="9">
        <v>43260</v>
      </c>
      <c r="C5178" s="10">
        <v>101485</v>
      </c>
      <c r="D5178" s="10" t="s">
        <v>8</v>
      </c>
      <c r="E5178" s="10" t="s">
        <v>13</v>
      </c>
      <c r="F5178" s="11">
        <v>795.55501556396496</v>
      </c>
      <c r="G5178" s="12">
        <v>0.13</v>
      </c>
      <c r="H5178" s="13">
        <v>0.22222222222222199</v>
      </c>
      <c r="I5178" s="13" t="s">
        <v>18</v>
      </c>
      <c r="J5178" s="16" t="str">
        <f t="shared" ca="1" si="320"/>
        <v>V</v>
      </c>
      <c r="K5178">
        <f t="shared" si="321"/>
        <v>1.3073082812651526</v>
      </c>
      <c r="L5178" s="1">
        <f t="shared" si="322"/>
        <v>936.69582749532208</v>
      </c>
    </row>
    <row r="5179" spans="1:12" x14ac:dyDescent="0.25">
      <c r="A5179" s="8">
        <f t="shared" si="323"/>
        <v>5176</v>
      </c>
      <c r="B5179" s="9">
        <v>43652</v>
      </c>
      <c r="C5179" s="10">
        <v>101486</v>
      </c>
      <c r="D5179" s="10" t="s">
        <v>8</v>
      </c>
      <c r="E5179" s="10" t="s">
        <v>13</v>
      </c>
      <c r="F5179" s="11">
        <v>209.754997253418</v>
      </c>
      <c r="G5179" s="12">
        <v>0.15</v>
      </c>
      <c r="H5179" s="13">
        <v>2</v>
      </c>
      <c r="I5179" s="13" t="s">
        <v>18</v>
      </c>
      <c r="J5179" s="16" t="str">
        <f t="shared" ca="1" si="320"/>
        <v>V</v>
      </c>
      <c r="K5179">
        <f t="shared" si="321"/>
        <v>1.3623300046425537</v>
      </c>
      <c r="L5179" s="1">
        <f t="shared" si="322"/>
        <v>85.291211068171407</v>
      </c>
    </row>
    <row r="5180" spans="1:12" x14ac:dyDescent="0.25">
      <c r="A5180" s="8">
        <f t="shared" si="323"/>
        <v>5177</v>
      </c>
      <c r="B5180" s="9">
        <v>43344</v>
      </c>
      <c r="C5180" s="10">
        <v>101488</v>
      </c>
      <c r="D5180" s="10" t="s">
        <v>8</v>
      </c>
      <c r="E5180" s="10" t="s">
        <v>13</v>
      </c>
      <c r="F5180" s="11">
        <v>1709</v>
      </c>
      <c r="G5180" s="12">
        <v>0.15</v>
      </c>
      <c r="H5180" s="13">
        <v>1</v>
      </c>
      <c r="I5180" s="13" t="s">
        <v>17</v>
      </c>
      <c r="J5180" s="16" t="str">
        <f t="shared" ca="1" si="320"/>
        <v>V</v>
      </c>
      <c r="K5180">
        <f t="shared" si="321"/>
        <v>1.3623300046425537</v>
      </c>
      <c r="L5180" s="1">
        <f t="shared" si="322"/>
        <v>224.36270213964252</v>
      </c>
    </row>
    <row r="5181" spans="1:12" x14ac:dyDescent="0.25">
      <c r="A5181" s="8">
        <f t="shared" si="323"/>
        <v>5178</v>
      </c>
      <c r="B5181" s="9">
        <v>43344</v>
      </c>
      <c r="C5181" s="10">
        <v>101488</v>
      </c>
      <c r="D5181" s="10" t="s">
        <v>8</v>
      </c>
      <c r="E5181" s="10" t="s">
        <v>13</v>
      </c>
      <c r="F5181" s="11">
        <v>6648.0601196289099</v>
      </c>
      <c r="G5181" s="12">
        <v>0.14000000000000001</v>
      </c>
      <c r="H5181" s="13">
        <v>0.85714285714285698</v>
      </c>
      <c r="I5181" s="13" t="s">
        <v>17</v>
      </c>
      <c r="J5181" s="16" t="str">
        <f t="shared" ca="1" si="320"/>
        <v>V</v>
      </c>
      <c r="K5181">
        <f t="shared" si="321"/>
        <v>1.3345356109468207</v>
      </c>
      <c r="L5181" s="1">
        <f t="shared" si="322"/>
        <v>1515.1184390187395</v>
      </c>
    </row>
    <row r="5182" spans="1:12" x14ac:dyDescent="0.25">
      <c r="A5182" s="8">
        <f t="shared" si="323"/>
        <v>5179</v>
      </c>
      <c r="B5182" s="9">
        <v>43652</v>
      </c>
      <c r="C5182" s="10">
        <v>101489</v>
      </c>
      <c r="D5182" s="10" t="s">
        <v>8</v>
      </c>
      <c r="E5182" s="10" t="s">
        <v>13</v>
      </c>
      <c r="F5182" s="11">
        <v>409.42000198364298</v>
      </c>
      <c r="G5182" s="12">
        <v>0.15</v>
      </c>
      <c r="H5182" s="13">
        <v>1.2</v>
      </c>
      <c r="I5182" s="13" t="s">
        <v>17</v>
      </c>
      <c r="J5182" s="16" t="str">
        <f t="shared" ca="1" si="320"/>
        <v>V</v>
      </c>
      <c r="K5182">
        <f t="shared" si="321"/>
        <v>1.3623300046425537</v>
      </c>
      <c r="L5182" s="1">
        <f t="shared" si="322"/>
        <v>10.788638921607955</v>
      </c>
    </row>
    <row r="5183" spans="1:12" x14ac:dyDescent="0.25">
      <c r="A5183" s="8">
        <f t="shared" si="323"/>
        <v>5180</v>
      </c>
      <c r="B5183" s="9">
        <v>43316</v>
      </c>
      <c r="C5183" s="10">
        <v>101579</v>
      </c>
      <c r="D5183" s="10" t="s">
        <v>8</v>
      </c>
      <c r="E5183" s="10" t="s">
        <v>13</v>
      </c>
      <c r="F5183" s="11">
        <v>11718.289974212599</v>
      </c>
      <c r="G5183" s="12">
        <v>0.14000000000000001</v>
      </c>
      <c r="H5183" s="13">
        <v>2.0952380952380998</v>
      </c>
      <c r="I5183" s="13" t="s">
        <v>18</v>
      </c>
      <c r="J5183" s="16" t="str">
        <f t="shared" ca="1" si="320"/>
        <v>T</v>
      </c>
      <c r="K5183">
        <f t="shared" si="321"/>
        <v>1.3345356109468207</v>
      </c>
      <c r="L5183" s="1">
        <f t="shared" si="322"/>
        <v>6781.0025821297668</v>
      </c>
    </row>
    <row r="5184" spans="1:12" x14ac:dyDescent="0.25">
      <c r="A5184" s="8">
        <f t="shared" si="323"/>
        <v>5181</v>
      </c>
      <c r="B5184" s="9">
        <v>43351</v>
      </c>
      <c r="C5184" s="10">
        <v>101580</v>
      </c>
      <c r="D5184" s="10" t="s">
        <v>10</v>
      </c>
      <c r="E5184" s="10" t="s">
        <v>11</v>
      </c>
      <c r="F5184" s="11">
        <v>208.375000953674</v>
      </c>
      <c r="G5184" s="12">
        <v>0.2</v>
      </c>
      <c r="H5184" s="13">
        <v>2.2666666666666702</v>
      </c>
      <c r="I5184" s="13" t="s">
        <v>18</v>
      </c>
      <c r="J5184" s="16" t="str">
        <f t="shared" ca="1" si="320"/>
        <v>V</v>
      </c>
      <c r="K5184">
        <f t="shared" si="321"/>
        <v>1.5102300094742416</v>
      </c>
      <c r="L5184" s="1">
        <f t="shared" si="322"/>
        <v>119.23142880146482</v>
      </c>
    </row>
    <row r="5185" spans="1:12" x14ac:dyDescent="0.25">
      <c r="A5185" s="8">
        <f t="shared" si="323"/>
        <v>5182</v>
      </c>
      <c r="B5185" s="9">
        <v>43652</v>
      </c>
      <c r="C5185" s="10">
        <v>101580</v>
      </c>
      <c r="D5185" s="10" t="s">
        <v>10</v>
      </c>
      <c r="E5185" s="10" t="s">
        <v>11</v>
      </c>
      <c r="F5185" s="11">
        <v>130.76000213623001</v>
      </c>
      <c r="G5185" s="12">
        <v>0.2</v>
      </c>
      <c r="H5185" s="13">
        <v>1.2</v>
      </c>
      <c r="I5185" s="13" t="s">
        <v>18</v>
      </c>
      <c r="J5185" s="16" t="str">
        <f t="shared" ca="1" si="320"/>
        <v>V</v>
      </c>
      <c r="K5185">
        <f t="shared" si="321"/>
        <v>1.5102300094742416</v>
      </c>
      <c r="L5185" s="1">
        <f t="shared" si="322"/>
        <v>12.584690267458477</v>
      </c>
    </row>
    <row r="5186" spans="1:12" x14ac:dyDescent="0.25">
      <c r="A5186" s="8">
        <f t="shared" si="323"/>
        <v>5183</v>
      </c>
      <c r="B5186" s="9">
        <v>43225</v>
      </c>
      <c r="C5186" s="10">
        <v>101580</v>
      </c>
      <c r="D5186" s="10" t="s">
        <v>10</v>
      </c>
      <c r="E5186" s="10" t="s">
        <v>11</v>
      </c>
      <c r="F5186" s="11">
        <v>89.850002288818402</v>
      </c>
      <c r="G5186" s="12">
        <v>0.2</v>
      </c>
      <c r="H5186" s="13">
        <v>1.6666666666666701</v>
      </c>
      <c r="I5186" s="13" t="s">
        <v>17</v>
      </c>
      <c r="J5186" s="16" t="str">
        <f t="shared" ca="1" si="320"/>
        <v>V</v>
      </c>
      <c r="K5186">
        <f t="shared" si="321"/>
        <v>1.5102300094742416</v>
      </c>
      <c r="L5186" s="1">
        <f t="shared" si="322"/>
        <v>2.1988476860746369</v>
      </c>
    </row>
    <row r="5187" spans="1:12" x14ac:dyDescent="0.25">
      <c r="A5187" s="8">
        <f t="shared" si="323"/>
        <v>5184</v>
      </c>
      <c r="B5187" s="9">
        <v>43351</v>
      </c>
      <c r="C5187" s="10">
        <v>101580</v>
      </c>
      <c r="D5187" s="10" t="s">
        <v>10</v>
      </c>
      <c r="E5187" s="10" t="s">
        <v>11</v>
      </c>
      <c r="F5187" s="11">
        <v>44.925001144409201</v>
      </c>
      <c r="G5187" s="12">
        <v>0.2</v>
      </c>
      <c r="H5187" s="13">
        <v>1.3333333333333299</v>
      </c>
      <c r="I5187" s="13" t="s">
        <v>17</v>
      </c>
      <c r="J5187" s="16" t="str">
        <f t="shared" ca="1" si="320"/>
        <v>T</v>
      </c>
      <c r="K5187">
        <f t="shared" si="321"/>
        <v>1.5102300094742416</v>
      </c>
      <c r="L5187" s="1">
        <f t="shared" si="322"/>
        <v>1.4058126345957378</v>
      </c>
    </row>
    <row r="5188" spans="1:12" x14ac:dyDescent="0.25">
      <c r="A5188" s="8">
        <f t="shared" si="323"/>
        <v>5185</v>
      </c>
      <c r="B5188" s="9">
        <v>43540</v>
      </c>
      <c r="C5188" s="10">
        <v>101580</v>
      </c>
      <c r="D5188" s="10" t="s">
        <v>10</v>
      </c>
      <c r="E5188" s="10" t="s">
        <v>11</v>
      </c>
      <c r="F5188" s="11">
        <v>59.900001525878899</v>
      </c>
      <c r="G5188" s="12">
        <v>0.2</v>
      </c>
      <c r="H5188" s="13">
        <v>3</v>
      </c>
      <c r="I5188" s="13" t="s">
        <v>17</v>
      </c>
      <c r="J5188" s="16" t="str">
        <f t="shared" ca="1" si="320"/>
        <v>V</v>
      </c>
      <c r="K5188">
        <f t="shared" si="321"/>
        <v>1.5102300094742416</v>
      </c>
      <c r="L5188" s="1">
        <f t="shared" si="322"/>
        <v>132.94293940435793</v>
      </c>
    </row>
    <row r="5189" spans="1:12" x14ac:dyDescent="0.25">
      <c r="A5189" s="8">
        <f t="shared" si="323"/>
        <v>5186</v>
      </c>
      <c r="B5189" s="9">
        <v>43652</v>
      </c>
      <c r="C5189" s="10">
        <v>101580</v>
      </c>
      <c r="D5189" s="10" t="s">
        <v>10</v>
      </c>
      <c r="E5189" s="10" t="s">
        <v>12</v>
      </c>
      <c r="F5189" s="11">
        <v>63.644999504089398</v>
      </c>
      <c r="G5189" s="12">
        <v>0.2</v>
      </c>
      <c r="H5189" s="13">
        <v>1.6</v>
      </c>
      <c r="I5189" s="13" t="s">
        <v>18</v>
      </c>
      <c r="J5189" s="16" t="str">
        <f t="shared" ref="J5189:J5252" ca="1" si="324">CHOOSE(RANDBETWEEN(1,2),"T","V")</f>
        <v>T</v>
      </c>
      <c r="K5189">
        <f t="shared" ref="K5189:K5252" si="325">EXP($Q$3*G5189)</f>
        <v>1.5102300094742416</v>
      </c>
      <c r="L5189" s="1">
        <f t="shared" ref="L5189:L5252" si="326">F5189*(H5189-K5189)^2</f>
        <v>0.51289285156365183</v>
      </c>
    </row>
    <row r="5190" spans="1:12" x14ac:dyDescent="0.25">
      <c r="A5190" s="8">
        <f t="shared" ref="A5190:A5253" si="327">A5189+1</f>
        <v>5187</v>
      </c>
      <c r="B5190" s="9">
        <v>43225</v>
      </c>
      <c r="C5190" s="10">
        <v>101580</v>
      </c>
      <c r="D5190" s="10" t="s">
        <v>10</v>
      </c>
      <c r="E5190" s="10" t="s">
        <v>11</v>
      </c>
      <c r="F5190" s="11">
        <v>5343.5100679397601</v>
      </c>
      <c r="G5190" s="12">
        <v>0.2</v>
      </c>
      <c r="H5190" s="13">
        <v>1.2864583333333299</v>
      </c>
      <c r="I5190" s="13" t="s">
        <v>17</v>
      </c>
      <c r="J5190" s="16" t="str">
        <f t="shared" ca="1" si="324"/>
        <v>V</v>
      </c>
      <c r="K5190">
        <f t="shared" si="325"/>
        <v>1.5102300094742416</v>
      </c>
      <c r="L5190" s="1">
        <f t="shared" si="326"/>
        <v>267.56965695943575</v>
      </c>
    </row>
    <row r="5191" spans="1:12" x14ac:dyDescent="0.25">
      <c r="A5191" s="8">
        <f t="shared" si="327"/>
        <v>5188</v>
      </c>
      <c r="B5191" s="9">
        <v>43351</v>
      </c>
      <c r="C5191" s="10">
        <v>101580</v>
      </c>
      <c r="D5191" s="10" t="s">
        <v>10</v>
      </c>
      <c r="E5191" s="10" t="s">
        <v>11</v>
      </c>
      <c r="F5191" s="11">
        <v>2900.9350214004498</v>
      </c>
      <c r="G5191" s="12">
        <v>0.2</v>
      </c>
      <c r="H5191" s="13">
        <v>1.4123222748815201</v>
      </c>
      <c r="I5191" s="13" t="s">
        <v>18</v>
      </c>
      <c r="J5191" s="16" t="str">
        <f t="shared" ca="1" si="324"/>
        <v>V</v>
      </c>
      <c r="K5191">
        <f t="shared" si="325"/>
        <v>1.5102300094742416</v>
      </c>
      <c r="L5191" s="1">
        <f t="shared" si="326"/>
        <v>27.808144074472633</v>
      </c>
    </row>
    <row r="5192" spans="1:12" x14ac:dyDescent="0.25">
      <c r="A5192" s="8">
        <f t="shared" si="327"/>
        <v>5189</v>
      </c>
      <c r="B5192" s="9">
        <v>43540</v>
      </c>
      <c r="C5192" s="10">
        <v>101580</v>
      </c>
      <c r="D5192" s="10" t="s">
        <v>10</v>
      </c>
      <c r="E5192" s="10" t="s">
        <v>11</v>
      </c>
      <c r="F5192" s="11">
        <v>6266.5700912475604</v>
      </c>
      <c r="G5192" s="12">
        <v>0.2</v>
      </c>
      <c r="H5192" s="13">
        <v>1.4594594594594601</v>
      </c>
      <c r="I5192" s="13" t="s">
        <v>18</v>
      </c>
      <c r="J5192" s="16" t="str">
        <f t="shared" ca="1" si="324"/>
        <v>T</v>
      </c>
      <c r="K5192">
        <f t="shared" si="325"/>
        <v>1.5102300094742416</v>
      </c>
      <c r="L5192" s="1">
        <f t="shared" si="326"/>
        <v>16.153016554993258</v>
      </c>
    </row>
    <row r="5193" spans="1:12" x14ac:dyDescent="0.25">
      <c r="A5193" s="8">
        <f t="shared" si="327"/>
        <v>5190</v>
      </c>
      <c r="B5193" s="9">
        <v>43652</v>
      </c>
      <c r="C5193" s="10">
        <v>101580</v>
      </c>
      <c r="D5193" s="10" t="s">
        <v>10</v>
      </c>
      <c r="E5193" s="10" t="s">
        <v>12</v>
      </c>
      <c r="F5193" s="11">
        <v>2145.5750074386601</v>
      </c>
      <c r="G5193" s="12">
        <v>0.2</v>
      </c>
      <c r="H5193" s="13">
        <v>2.76829268292683</v>
      </c>
      <c r="I5193" s="13" t="s">
        <v>17</v>
      </c>
      <c r="J5193" s="16" t="str">
        <f t="shared" ca="1" si="324"/>
        <v>T</v>
      </c>
      <c r="K5193">
        <f t="shared" si="325"/>
        <v>1.5102300094742416</v>
      </c>
      <c r="L5193" s="1">
        <f t="shared" si="326"/>
        <v>3395.8481025131468</v>
      </c>
    </row>
    <row r="5194" spans="1:12" x14ac:dyDescent="0.25">
      <c r="A5194" s="8">
        <f t="shared" si="327"/>
        <v>5191</v>
      </c>
      <c r="B5194" s="9">
        <v>43169</v>
      </c>
      <c r="C5194" s="10">
        <v>101581</v>
      </c>
      <c r="D5194" s="10" t="s">
        <v>10</v>
      </c>
      <c r="E5194" s="10" t="s">
        <v>12</v>
      </c>
      <c r="F5194" s="11">
        <v>1282.36999511719</v>
      </c>
      <c r="G5194" s="12">
        <v>0.2</v>
      </c>
      <c r="H5194" s="13">
        <v>0.71428571428571397</v>
      </c>
      <c r="I5194" s="13" t="s">
        <v>17</v>
      </c>
      <c r="J5194" s="16" t="str">
        <f t="shared" ca="1" si="324"/>
        <v>V</v>
      </c>
      <c r="K5194">
        <f t="shared" si="325"/>
        <v>1.5102300094742416</v>
      </c>
      <c r="L5194" s="1">
        <f t="shared" si="326"/>
        <v>812.41642759272611</v>
      </c>
    </row>
    <row r="5195" spans="1:12" x14ac:dyDescent="0.25">
      <c r="A5195" s="8">
        <f t="shared" si="327"/>
        <v>5192</v>
      </c>
      <c r="B5195" s="9">
        <v>43239</v>
      </c>
      <c r="C5195" s="10">
        <v>101581</v>
      </c>
      <c r="D5195" s="10" t="s">
        <v>10</v>
      </c>
      <c r="E5195" s="10" t="s">
        <v>11</v>
      </c>
      <c r="F5195" s="11">
        <v>1232.9299850463899</v>
      </c>
      <c r="G5195" s="12">
        <v>0.2</v>
      </c>
      <c r="H5195" s="13">
        <v>0.5</v>
      </c>
      <c r="I5195" s="13" t="s">
        <v>18</v>
      </c>
      <c r="J5195" s="16" t="str">
        <f t="shared" ca="1" si="324"/>
        <v>T</v>
      </c>
      <c r="K5195">
        <f t="shared" si="325"/>
        <v>1.5102300094742416</v>
      </c>
      <c r="L5195" s="1">
        <f t="shared" si="326"/>
        <v>1258.2847858400191</v>
      </c>
    </row>
    <row r="5196" spans="1:12" x14ac:dyDescent="0.25">
      <c r="A5196" s="8">
        <f t="shared" si="327"/>
        <v>5193</v>
      </c>
      <c r="B5196" s="9">
        <v>43295</v>
      </c>
      <c r="C5196" s="10">
        <v>101581</v>
      </c>
      <c r="D5196" s="10" t="s">
        <v>10</v>
      </c>
      <c r="E5196" s="10" t="s">
        <v>11</v>
      </c>
      <c r="F5196" s="11">
        <v>476.88000488281301</v>
      </c>
      <c r="G5196" s="12">
        <v>0.2</v>
      </c>
      <c r="H5196" s="13">
        <v>1.6666666666666701</v>
      </c>
      <c r="I5196" s="13" t="s">
        <v>18</v>
      </c>
      <c r="J5196" s="16" t="str">
        <f t="shared" ca="1" si="324"/>
        <v>T</v>
      </c>
      <c r="K5196">
        <f t="shared" si="325"/>
        <v>1.5102300094742416</v>
      </c>
      <c r="L5196" s="1">
        <f t="shared" si="326"/>
        <v>11.670411447527908</v>
      </c>
    </row>
    <row r="5197" spans="1:12" x14ac:dyDescent="0.25">
      <c r="A5197" s="8">
        <f t="shared" si="327"/>
        <v>5194</v>
      </c>
      <c r="B5197" s="9">
        <v>43351</v>
      </c>
      <c r="C5197" s="10">
        <v>101581</v>
      </c>
      <c r="D5197" s="10" t="s">
        <v>10</v>
      </c>
      <c r="E5197" s="10" t="s">
        <v>11</v>
      </c>
      <c r="F5197" s="11">
        <v>256.04500198364298</v>
      </c>
      <c r="G5197" s="12">
        <v>0.2</v>
      </c>
      <c r="H5197" s="13">
        <v>0.66666666666666696</v>
      </c>
      <c r="I5197" s="13" t="s">
        <v>18</v>
      </c>
      <c r="J5197" s="16" t="str">
        <f t="shared" ca="1" si="324"/>
        <v>V</v>
      </c>
      <c r="K5197">
        <f t="shared" si="325"/>
        <v>1.5102300094742416</v>
      </c>
      <c r="L5197" s="1">
        <f t="shared" si="326"/>
        <v>182.20139638380292</v>
      </c>
    </row>
    <row r="5198" spans="1:12" x14ac:dyDescent="0.25">
      <c r="A5198" s="8">
        <f t="shared" si="327"/>
        <v>5195</v>
      </c>
      <c r="B5198" s="9">
        <v>43652</v>
      </c>
      <c r="C5198" s="10">
        <v>101581</v>
      </c>
      <c r="D5198" s="10" t="s">
        <v>10</v>
      </c>
      <c r="E5198" s="10" t="s">
        <v>12</v>
      </c>
      <c r="F5198" s="11">
        <v>150.879997253418</v>
      </c>
      <c r="G5198" s="12">
        <v>0.2</v>
      </c>
      <c r="H5198" s="13">
        <v>1</v>
      </c>
      <c r="I5198" s="13" t="s">
        <v>18</v>
      </c>
      <c r="J5198" s="16" t="str">
        <f t="shared" ca="1" si="324"/>
        <v>T</v>
      </c>
      <c r="K5198">
        <f t="shared" si="325"/>
        <v>1.5102300094742416</v>
      </c>
      <c r="L5198" s="1">
        <f t="shared" si="326"/>
        <v>39.27929317324211</v>
      </c>
    </row>
    <row r="5199" spans="1:12" x14ac:dyDescent="0.25">
      <c r="A5199" s="8">
        <f t="shared" si="327"/>
        <v>5196</v>
      </c>
      <c r="B5199" s="9">
        <v>43540</v>
      </c>
      <c r="C5199" s="10">
        <v>101581</v>
      </c>
      <c r="D5199" s="10" t="s">
        <v>10</v>
      </c>
      <c r="E5199" s="10" t="s">
        <v>11</v>
      </c>
      <c r="F5199" s="11">
        <v>398</v>
      </c>
      <c r="G5199" s="12">
        <v>0.2</v>
      </c>
      <c r="H5199" s="13">
        <v>0.5</v>
      </c>
      <c r="I5199" s="13" t="s">
        <v>17</v>
      </c>
      <c r="J5199" s="16" t="str">
        <f t="shared" ca="1" si="324"/>
        <v>T</v>
      </c>
      <c r="K5199">
        <f t="shared" si="325"/>
        <v>1.5102300094742416</v>
      </c>
      <c r="L5199" s="1">
        <f t="shared" si="326"/>
        <v>406.18473947284588</v>
      </c>
    </row>
    <row r="5200" spans="1:12" x14ac:dyDescent="0.25">
      <c r="A5200" s="8">
        <f t="shared" si="327"/>
        <v>5197</v>
      </c>
      <c r="B5200" s="9">
        <v>43169</v>
      </c>
      <c r="C5200" s="10">
        <v>101581</v>
      </c>
      <c r="D5200" s="10" t="s">
        <v>10</v>
      </c>
      <c r="E5200" s="10" t="s">
        <v>11</v>
      </c>
      <c r="F5200" s="11">
        <v>7542.7199325561496</v>
      </c>
      <c r="G5200" s="12">
        <v>0.19</v>
      </c>
      <c r="H5200" s="13">
        <v>1.6590909090909101</v>
      </c>
      <c r="I5200" s="13" t="s">
        <v>18</v>
      </c>
      <c r="J5200" s="16" t="str">
        <f t="shared" ca="1" si="324"/>
        <v>T</v>
      </c>
      <c r="K5200">
        <f t="shared" si="325"/>
        <v>1.479418145013067</v>
      </c>
      <c r="L5200" s="1">
        <f t="shared" si="326"/>
        <v>243.49636390595572</v>
      </c>
    </row>
    <row r="5201" spans="1:12" x14ac:dyDescent="0.25">
      <c r="A5201" s="8">
        <f t="shared" si="327"/>
        <v>5198</v>
      </c>
      <c r="B5201" s="9">
        <v>43239</v>
      </c>
      <c r="C5201" s="10">
        <v>101581</v>
      </c>
      <c r="D5201" s="10" t="s">
        <v>10</v>
      </c>
      <c r="E5201" s="10" t="s">
        <v>12</v>
      </c>
      <c r="F5201" s="11">
        <v>4580.0099945068396</v>
      </c>
      <c r="G5201" s="12">
        <v>0.2</v>
      </c>
      <c r="H5201" s="13">
        <v>1.41379310344828</v>
      </c>
      <c r="I5201" s="13" t="s">
        <v>17</v>
      </c>
      <c r="J5201" s="16" t="str">
        <f t="shared" ca="1" si="324"/>
        <v>T</v>
      </c>
      <c r="K5201">
        <f t="shared" si="325"/>
        <v>1.5102300094742416</v>
      </c>
      <c r="L5201" s="1">
        <f t="shared" si="326"/>
        <v>42.594444894561072</v>
      </c>
    </row>
    <row r="5202" spans="1:12" x14ac:dyDescent="0.25">
      <c r="A5202" s="8">
        <f t="shared" si="327"/>
        <v>5199</v>
      </c>
      <c r="B5202" s="9">
        <v>43596</v>
      </c>
      <c r="C5202" s="10">
        <v>101581</v>
      </c>
      <c r="D5202" s="10" t="s">
        <v>10</v>
      </c>
      <c r="E5202" s="10" t="s">
        <v>11</v>
      </c>
      <c r="F5202" s="11">
        <v>3249.8599700927698</v>
      </c>
      <c r="G5202" s="12">
        <v>0.25</v>
      </c>
      <c r="H5202" s="13">
        <v>1.15789473684211</v>
      </c>
      <c r="I5202" s="13" t="s">
        <v>17</v>
      </c>
      <c r="J5202" s="16" t="str">
        <f t="shared" ca="1" si="324"/>
        <v>T</v>
      </c>
      <c r="K5202">
        <f t="shared" si="325"/>
        <v>1.6741866315386624</v>
      </c>
      <c r="L5202" s="1">
        <f t="shared" si="326"/>
        <v>866.27396572354166</v>
      </c>
    </row>
    <row r="5203" spans="1:12" x14ac:dyDescent="0.25">
      <c r="A5203" s="8">
        <f t="shared" si="327"/>
        <v>5200</v>
      </c>
      <c r="B5203" s="9">
        <v>43652</v>
      </c>
      <c r="C5203" s="10">
        <v>101581</v>
      </c>
      <c r="D5203" s="10" t="s">
        <v>10</v>
      </c>
      <c r="E5203" s="10" t="s">
        <v>11</v>
      </c>
      <c r="F5203" s="11">
        <v>2227.8099913597098</v>
      </c>
      <c r="G5203" s="12">
        <v>0.2</v>
      </c>
      <c r="H5203" s="13">
        <v>1.55555555555556</v>
      </c>
      <c r="I5203" s="13" t="s">
        <v>17</v>
      </c>
      <c r="J5203" s="16" t="str">
        <f t="shared" ca="1" si="324"/>
        <v>T</v>
      </c>
      <c r="K5203">
        <f t="shared" si="325"/>
        <v>1.5102300094742416</v>
      </c>
      <c r="L5203" s="1">
        <f t="shared" si="326"/>
        <v>4.5768242695004462</v>
      </c>
    </row>
    <row r="5204" spans="1:12" x14ac:dyDescent="0.25">
      <c r="A5204" s="8">
        <f t="shared" si="327"/>
        <v>5201</v>
      </c>
      <c r="B5204" s="9">
        <v>43197</v>
      </c>
      <c r="C5204" s="10">
        <v>101583</v>
      </c>
      <c r="D5204" s="10" t="s">
        <v>8</v>
      </c>
      <c r="E5204" s="10" t="s">
        <v>13</v>
      </c>
      <c r="F5204" s="11">
        <v>115.310001373291</v>
      </c>
      <c r="G5204" s="12">
        <v>0.2</v>
      </c>
      <c r="H5204" s="13">
        <v>0.75</v>
      </c>
      <c r="I5204" s="13" t="s">
        <v>17</v>
      </c>
      <c r="J5204" s="16" t="str">
        <f t="shared" ca="1" si="324"/>
        <v>V</v>
      </c>
      <c r="K5204">
        <f t="shared" si="325"/>
        <v>1.5102300094742416</v>
      </c>
      <c r="L5204" s="1">
        <f t="shared" si="326"/>
        <v>66.643376930656316</v>
      </c>
    </row>
    <row r="5205" spans="1:12" x14ac:dyDescent="0.25">
      <c r="A5205" s="8">
        <f t="shared" si="327"/>
        <v>5202</v>
      </c>
      <c r="B5205" s="9">
        <v>43225</v>
      </c>
      <c r="C5205" s="10">
        <v>101584</v>
      </c>
      <c r="D5205" s="10" t="s">
        <v>8</v>
      </c>
      <c r="E5205" s="10" t="s">
        <v>13</v>
      </c>
      <c r="F5205" s="11">
        <v>4115.0100097656295</v>
      </c>
      <c r="G5205" s="12">
        <v>0.13</v>
      </c>
      <c r="H5205" s="13">
        <v>1.27272727272727</v>
      </c>
      <c r="I5205" s="13" t="s">
        <v>18</v>
      </c>
      <c r="J5205" s="16" t="str">
        <f t="shared" ca="1" si="324"/>
        <v>V</v>
      </c>
      <c r="K5205">
        <f t="shared" si="325"/>
        <v>1.3073082812651526</v>
      </c>
      <c r="L5205" s="1">
        <f t="shared" si="326"/>
        <v>4.9209188835503097</v>
      </c>
    </row>
    <row r="5206" spans="1:12" x14ac:dyDescent="0.25">
      <c r="A5206" s="8">
        <f t="shared" si="327"/>
        <v>5203</v>
      </c>
      <c r="B5206" s="9">
        <v>43652</v>
      </c>
      <c r="C5206" s="10">
        <v>101584</v>
      </c>
      <c r="D5206" s="10" t="s">
        <v>8</v>
      </c>
      <c r="E5206" s="10" t="s">
        <v>13</v>
      </c>
      <c r="F5206" s="11">
        <v>449.5</v>
      </c>
      <c r="G5206" s="12">
        <v>0.15</v>
      </c>
      <c r="H5206" s="13">
        <v>2</v>
      </c>
      <c r="I5206" s="13" t="s">
        <v>17</v>
      </c>
      <c r="J5206" s="16" t="str">
        <f t="shared" ca="1" si="324"/>
        <v>T</v>
      </c>
      <c r="K5206">
        <f t="shared" si="325"/>
        <v>1.3623300046425537</v>
      </c>
      <c r="L5206" s="1">
        <f t="shared" si="326"/>
        <v>182.77704882913494</v>
      </c>
    </row>
    <row r="5207" spans="1:12" x14ac:dyDescent="0.25">
      <c r="A5207" s="8">
        <f t="shared" si="327"/>
        <v>5204</v>
      </c>
      <c r="B5207" s="9">
        <v>43225</v>
      </c>
      <c r="C5207" s="10">
        <v>101584</v>
      </c>
      <c r="D5207" s="10" t="s">
        <v>8</v>
      </c>
      <c r="E5207" s="10" t="s">
        <v>13</v>
      </c>
      <c r="F5207" s="11">
        <v>12378.130027771</v>
      </c>
      <c r="G5207" s="12">
        <v>0.13</v>
      </c>
      <c r="H5207" s="13">
        <v>2.28571428571429</v>
      </c>
      <c r="I5207" s="13" t="s">
        <v>17</v>
      </c>
      <c r="J5207" s="16" t="str">
        <f t="shared" ca="1" si="324"/>
        <v>T</v>
      </c>
      <c r="K5207">
        <f t="shared" si="325"/>
        <v>1.3073082812651526</v>
      </c>
      <c r="L5207" s="1">
        <f t="shared" si="326"/>
        <v>11849.315388277246</v>
      </c>
    </row>
    <row r="5208" spans="1:12" x14ac:dyDescent="0.25">
      <c r="A5208" s="8">
        <f t="shared" si="327"/>
        <v>5205</v>
      </c>
      <c r="B5208" s="9">
        <v>43652</v>
      </c>
      <c r="C5208" s="10">
        <v>101584</v>
      </c>
      <c r="D5208" s="10" t="s">
        <v>8</v>
      </c>
      <c r="E5208" s="10" t="s">
        <v>13</v>
      </c>
      <c r="F5208" s="11">
        <v>3686.5250930786101</v>
      </c>
      <c r="G5208" s="12">
        <v>0.15</v>
      </c>
      <c r="H5208" s="13">
        <v>4.2448979591836702</v>
      </c>
      <c r="I5208" s="13" t="s">
        <v>18</v>
      </c>
      <c r="J5208" s="16" t="str">
        <f t="shared" ca="1" si="324"/>
        <v>V</v>
      </c>
      <c r="K5208">
        <f t="shared" si="325"/>
        <v>1.3623300046425537</v>
      </c>
      <c r="L5208" s="1">
        <f t="shared" si="326"/>
        <v>30632.06697661474</v>
      </c>
    </row>
    <row r="5209" spans="1:12" x14ac:dyDescent="0.25">
      <c r="A5209" s="8">
        <f t="shared" si="327"/>
        <v>5206</v>
      </c>
      <c r="B5209" s="9">
        <v>43533</v>
      </c>
      <c r="C5209" s="10">
        <v>101585</v>
      </c>
      <c r="D5209" s="10" t="s">
        <v>8</v>
      </c>
      <c r="E5209" s="10" t="s">
        <v>9</v>
      </c>
      <c r="F5209" s="11">
        <v>333.15000295638998</v>
      </c>
      <c r="G5209" s="12">
        <v>0.25</v>
      </c>
      <c r="H5209" s="13">
        <v>1.6666666666666701</v>
      </c>
      <c r="I5209" s="13" t="s">
        <v>17</v>
      </c>
      <c r="J5209" s="16" t="str">
        <f t="shared" ca="1" si="324"/>
        <v>T</v>
      </c>
      <c r="K5209">
        <f t="shared" si="325"/>
        <v>1.6741866315386624</v>
      </c>
      <c r="L5209" s="1">
        <f t="shared" si="326"/>
        <v>1.8839589916042551E-2</v>
      </c>
    </row>
    <row r="5210" spans="1:12" x14ac:dyDescent="0.25">
      <c r="A5210" s="8">
        <f t="shared" si="327"/>
        <v>5207</v>
      </c>
      <c r="B5210" s="9">
        <v>43533</v>
      </c>
      <c r="C5210" s="10">
        <v>101585</v>
      </c>
      <c r="D5210" s="10" t="s">
        <v>8</v>
      </c>
      <c r="E5210" s="10" t="s">
        <v>9</v>
      </c>
      <c r="F5210" s="11">
        <v>39.950000762939503</v>
      </c>
      <c r="G5210" s="12">
        <v>0.25</v>
      </c>
      <c r="H5210" s="13">
        <v>4</v>
      </c>
      <c r="I5210" s="13" t="s">
        <v>17</v>
      </c>
      <c r="J5210" s="16" t="str">
        <f t="shared" ca="1" si="324"/>
        <v>T</v>
      </c>
      <c r="K5210">
        <f t="shared" si="325"/>
        <v>1.6741866315386624</v>
      </c>
      <c r="L5210" s="1">
        <f t="shared" si="326"/>
        <v>216.10584673234419</v>
      </c>
    </row>
    <row r="5211" spans="1:12" x14ac:dyDescent="0.25">
      <c r="A5211" s="8">
        <f t="shared" si="327"/>
        <v>5208</v>
      </c>
      <c r="B5211" s="9">
        <v>43533</v>
      </c>
      <c r="C5211" s="10">
        <v>101585</v>
      </c>
      <c r="D5211" s="10" t="s">
        <v>8</v>
      </c>
      <c r="E5211" s="10" t="s">
        <v>9</v>
      </c>
      <c r="F5211" s="11">
        <v>4833.4500522613498</v>
      </c>
      <c r="G5211" s="12">
        <v>0.25</v>
      </c>
      <c r="H5211" s="13">
        <v>1.7716535433070899</v>
      </c>
      <c r="I5211" s="13" t="s">
        <v>18</v>
      </c>
      <c r="J5211" s="16" t="str">
        <f t="shared" ca="1" si="324"/>
        <v>T</v>
      </c>
      <c r="K5211">
        <f t="shared" si="325"/>
        <v>1.6741866315386624</v>
      </c>
      <c r="L5211" s="1">
        <f t="shared" si="326"/>
        <v>45.916803439769168</v>
      </c>
    </row>
    <row r="5212" spans="1:12" x14ac:dyDescent="0.25">
      <c r="A5212" s="8">
        <f t="shared" si="327"/>
        <v>5209</v>
      </c>
      <c r="B5212" s="9">
        <v>43225</v>
      </c>
      <c r="C5212" s="10">
        <v>101586</v>
      </c>
      <c r="D5212" s="10" t="s">
        <v>8</v>
      </c>
      <c r="E5212" s="10" t="s">
        <v>9</v>
      </c>
      <c r="F5212" s="11">
        <v>365.13000059127802</v>
      </c>
      <c r="G5212" s="12">
        <v>0.2</v>
      </c>
      <c r="H5212" s="13">
        <v>1.24444444444444</v>
      </c>
      <c r="I5212" s="13" t="s">
        <v>18</v>
      </c>
      <c r="J5212" s="16" t="str">
        <f t="shared" ca="1" si="324"/>
        <v>T</v>
      </c>
      <c r="K5212">
        <f t="shared" si="325"/>
        <v>1.5102300094742416</v>
      </c>
      <c r="L5212" s="1">
        <f t="shared" si="326"/>
        <v>25.793501298471178</v>
      </c>
    </row>
    <row r="5213" spans="1:12" x14ac:dyDescent="0.25">
      <c r="A5213" s="8">
        <f t="shared" si="327"/>
        <v>5210</v>
      </c>
      <c r="B5213" s="9">
        <v>43533</v>
      </c>
      <c r="C5213" s="10">
        <v>101586</v>
      </c>
      <c r="D5213" s="10" t="s">
        <v>8</v>
      </c>
      <c r="E5213" s="10" t="s">
        <v>9</v>
      </c>
      <c r="F5213" s="11">
        <v>340.28000593185402</v>
      </c>
      <c r="G5213" s="12">
        <v>0.25</v>
      </c>
      <c r="H5213" s="13">
        <v>1.11904761904762</v>
      </c>
      <c r="I5213" s="13" t="s">
        <v>18</v>
      </c>
      <c r="J5213" s="16" t="str">
        <f t="shared" ca="1" si="324"/>
        <v>V</v>
      </c>
      <c r="K5213">
        <f t="shared" si="325"/>
        <v>1.6741866315386624</v>
      </c>
      <c r="L5213" s="1">
        <f t="shared" si="326"/>
        <v>104.86726192300796</v>
      </c>
    </row>
    <row r="5214" spans="1:12" x14ac:dyDescent="0.25">
      <c r="A5214" s="8">
        <f t="shared" si="327"/>
        <v>5211</v>
      </c>
      <c r="B5214" s="9">
        <v>43225</v>
      </c>
      <c r="C5214" s="10">
        <v>101586</v>
      </c>
      <c r="D5214" s="10" t="s">
        <v>8</v>
      </c>
      <c r="E5214" s="10" t="s">
        <v>9</v>
      </c>
      <c r="F5214" s="11">
        <v>54.049999237060497</v>
      </c>
      <c r="G5214" s="12">
        <v>0.2</v>
      </c>
      <c r="H5214" s="13">
        <v>0.42857142857142899</v>
      </c>
      <c r="I5214" s="13" t="s">
        <v>18</v>
      </c>
      <c r="J5214" s="16" t="str">
        <f t="shared" ca="1" si="324"/>
        <v>T</v>
      </c>
      <c r="K5214">
        <f t="shared" si="325"/>
        <v>1.5102300094742416</v>
      </c>
      <c r="L5214" s="1">
        <f t="shared" si="326"/>
        <v>63.237703796251104</v>
      </c>
    </row>
    <row r="5215" spans="1:12" x14ac:dyDescent="0.25">
      <c r="A5215" s="8">
        <f t="shared" si="327"/>
        <v>5212</v>
      </c>
      <c r="B5215" s="9">
        <v>43533</v>
      </c>
      <c r="C5215" s="10">
        <v>101586</v>
      </c>
      <c r="D5215" s="10" t="s">
        <v>8</v>
      </c>
      <c r="E5215" s="10" t="s">
        <v>9</v>
      </c>
      <c r="F5215" s="11">
        <v>23.849999427795399</v>
      </c>
      <c r="G5215" s="12">
        <v>0.25</v>
      </c>
      <c r="H5215" s="13">
        <v>2.3333333333333299</v>
      </c>
      <c r="I5215" s="13" t="s">
        <v>17</v>
      </c>
      <c r="J5215" s="16" t="str">
        <f t="shared" ca="1" si="324"/>
        <v>V</v>
      </c>
      <c r="K5215">
        <f t="shared" si="325"/>
        <v>1.6741866315386624</v>
      </c>
      <c r="L5215" s="1">
        <f t="shared" si="326"/>
        <v>10.362213582901665</v>
      </c>
    </row>
    <row r="5216" spans="1:12" x14ac:dyDescent="0.25">
      <c r="A5216" s="8">
        <f t="shared" si="327"/>
        <v>5213</v>
      </c>
      <c r="B5216" s="9">
        <v>43225</v>
      </c>
      <c r="C5216" s="10">
        <v>101586</v>
      </c>
      <c r="D5216" s="10" t="s">
        <v>8</v>
      </c>
      <c r="E5216" s="10" t="s">
        <v>9</v>
      </c>
      <c r="F5216" s="11">
        <v>3175.5499520301801</v>
      </c>
      <c r="G5216" s="12">
        <v>0.2</v>
      </c>
      <c r="H5216" s="13">
        <v>1.68523002421308</v>
      </c>
      <c r="I5216" s="13" t="s">
        <v>17</v>
      </c>
      <c r="J5216" s="16" t="str">
        <f t="shared" ca="1" si="324"/>
        <v>T</v>
      </c>
      <c r="K5216">
        <f t="shared" si="325"/>
        <v>1.5102300094742416</v>
      </c>
      <c r="L5216" s="1">
        <f t="shared" si="326"/>
        <v>97.25123366229613</v>
      </c>
    </row>
    <row r="5217" spans="1:12" x14ac:dyDescent="0.25">
      <c r="A5217" s="8">
        <f t="shared" si="327"/>
        <v>5214</v>
      </c>
      <c r="B5217" s="9">
        <v>43533</v>
      </c>
      <c r="C5217" s="10">
        <v>101586</v>
      </c>
      <c r="D5217" s="10" t="s">
        <v>8</v>
      </c>
      <c r="E5217" s="10" t="s">
        <v>9</v>
      </c>
      <c r="F5217" s="11">
        <v>4016.5399322509802</v>
      </c>
      <c r="G5217" s="12">
        <v>0.25</v>
      </c>
      <c r="H5217" s="13">
        <v>1.169921875</v>
      </c>
      <c r="I5217" s="13" t="s">
        <v>18</v>
      </c>
      <c r="J5217" s="16" t="str">
        <f t="shared" ca="1" si="324"/>
        <v>T</v>
      </c>
      <c r="K5217">
        <f t="shared" si="325"/>
        <v>1.6741866315386624</v>
      </c>
      <c r="L5217" s="1">
        <f t="shared" si="326"/>
        <v>1021.3376014256886</v>
      </c>
    </row>
    <row r="5218" spans="1:12" x14ac:dyDescent="0.25">
      <c r="A5218" s="8">
        <f t="shared" si="327"/>
        <v>5215</v>
      </c>
      <c r="B5218" s="9">
        <v>43225</v>
      </c>
      <c r="C5218" s="10">
        <v>101587</v>
      </c>
      <c r="D5218" s="10" t="s">
        <v>8</v>
      </c>
      <c r="E5218" s="10" t="s">
        <v>9</v>
      </c>
      <c r="F5218" s="11">
        <v>947.90002202987705</v>
      </c>
      <c r="G5218" s="12">
        <v>0.2</v>
      </c>
      <c r="H5218" s="13">
        <v>1.4528301886792501</v>
      </c>
      <c r="I5218" s="13" t="s">
        <v>18</v>
      </c>
      <c r="J5218" s="16" t="str">
        <f t="shared" ca="1" si="324"/>
        <v>T</v>
      </c>
      <c r="K5218">
        <f t="shared" si="325"/>
        <v>1.5102300094742416</v>
      </c>
      <c r="L5218" s="1">
        <f t="shared" si="326"/>
        <v>3.1230835757176632</v>
      </c>
    </row>
    <row r="5219" spans="1:12" x14ac:dyDescent="0.25">
      <c r="A5219" s="8">
        <f t="shared" si="327"/>
        <v>5216</v>
      </c>
      <c r="B5219" s="9">
        <v>43533</v>
      </c>
      <c r="C5219" s="10">
        <v>101587</v>
      </c>
      <c r="D5219" s="10" t="s">
        <v>8</v>
      </c>
      <c r="E5219" s="10" t="s">
        <v>9</v>
      </c>
      <c r="F5219" s="11">
        <v>139.650005340576</v>
      </c>
      <c r="G5219" s="12">
        <v>0.25</v>
      </c>
      <c r="H5219" s="13">
        <v>0.71428571428571397</v>
      </c>
      <c r="I5219" s="13" t="s">
        <v>17</v>
      </c>
      <c r="J5219" s="16" t="str">
        <f t="shared" ca="1" si="324"/>
        <v>T</v>
      </c>
      <c r="K5219">
        <f t="shared" si="325"/>
        <v>1.6741866315386624</v>
      </c>
      <c r="L5219" s="1">
        <f t="shared" si="326"/>
        <v>128.67487943305608</v>
      </c>
    </row>
    <row r="5220" spans="1:12" x14ac:dyDescent="0.25">
      <c r="A5220" s="8">
        <f t="shared" si="327"/>
        <v>5217</v>
      </c>
      <c r="B5220" s="9">
        <v>43225</v>
      </c>
      <c r="C5220" s="10">
        <v>101588</v>
      </c>
      <c r="D5220" s="10" t="s">
        <v>8</v>
      </c>
      <c r="E5220" s="10" t="s">
        <v>13</v>
      </c>
      <c r="F5220" s="11">
        <v>386.23001098632801</v>
      </c>
      <c r="G5220" s="12">
        <v>0.2</v>
      </c>
      <c r="H5220" s="13">
        <v>2.5</v>
      </c>
      <c r="I5220" s="13" t="s">
        <v>17</v>
      </c>
      <c r="J5220" s="16" t="str">
        <f t="shared" ca="1" si="324"/>
        <v>T</v>
      </c>
      <c r="K5220">
        <f t="shared" si="325"/>
        <v>1.5102300094742416</v>
      </c>
      <c r="L5220" s="1">
        <f t="shared" si="326"/>
        <v>378.36815780865965</v>
      </c>
    </row>
    <row r="5221" spans="1:12" x14ac:dyDescent="0.25">
      <c r="A5221" s="8">
        <f t="shared" si="327"/>
        <v>5218</v>
      </c>
      <c r="B5221" s="9">
        <v>43316</v>
      </c>
      <c r="C5221" s="10">
        <v>101588</v>
      </c>
      <c r="D5221" s="10" t="s">
        <v>8</v>
      </c>
      <c r="E5221" s="10" t="s">
        <v>13</v>
      </c>
      <c r="F5221" s="11">
        <v>833.76998901367199</v>
      </c>
      <c r="G5221" s="12">
        <v>0.09</v>
      </c>
      <c r="H5221" s="13">
        <v>0.33333333333333298</v>
      </c>
      <c r="I5221" s="13" t="s">
        <v>17</v>
      </c>
      <c r="J5221" s="16" t="str">
        <f t="shared" ca="1" si="324"/>
        <v>V</v>
      </c>
      <c r="K5221">
        <f t="shared" si="325"/>
        <v>1.2038417285124441</v>
      </c>
      <c r="L5221" s="1">
        <f t="shared" si="326"/>
        <v>631.81827946400676</v>
      </c>
    </row>
    <row r="5222" spans="1:12" x14ac:dyDescent="0.25">
      <c r="A5222" s="8">
        <f t="shared" si="327"/>
        <v>5219</v>
      </c>
      <c r="B5222" s="9">
        <v>43316</v>
      </c>
      <c r="C5222" s="10">
        <v>101588</v>
      </c>
      <c r="D5222" s="10" t="s">
        <v>8</v>
      </c>
      <c r="E5222" s="10" t="s">
        <v>13</v>
      </c>
      <c r="F5222" s="11">
        <v>4542.1701354980496</v>
      </c>
      <c r="G5222" s="12">
        <v>0.1</v>
      </c>
      <c r="H5222" s="13">
        <v>1.5</v>
      </c>
      <c r="I5222" s="13" t="s">
        <v>18</v>
      </c>
      <c r="J5222" s="16" t="str">
        <f t="shared" ca="1" si="324"/>
        <v>T</v>
      </c>
      <c r="K5222">
        <f t="shared" si="325"/>
        <v>1.2289141587085086</v>
      </c>
      <c r="L5222" s="1">
        <f t="shared" si="326"/>
        <v>333.79287930795317</v>
      </c>
    </row>
    <row r="5223" spans="1:12" x14ac:dyDescent="0.25">
      <c r="A5223" s="8">
        <f t="shared" si="327"/>
        <v>5220</v>
      </c>
      <c r="B5223" s="9">
        <v>43225</v>
      </c>
      <c r="C5223" s="10">
        <v>101591</v>
      </c>
      <c r="D5223" s="10" t="s">
        <v>10</v>
      </c>
      <c r="E5223" s="10" t="s">
        <v>11</v>
      </c>
      <c r="F5223" s="11">
        <v>734.62998199462902</v>
      </c>
      <c r="G5223" s="12">
        <v>0.2</v>
      </c>
      <c r="H5223" s="13">
        <v>2.375</v>
      </c>
      <c r="I5223" s="13" t="s">
        <v>18</v>
      </c>
      <c r="J5223" s="16" t="str">
        <f t="shared" ca="1" si="324"/>
        <v>V</v>
      </c>
      <c r="K5223">
        <f t="shared" si="325"/>
        <v>1.5102300094742416</v>
      </c>
      <c r="L5223" s="1">
        <f t="shared" si="326"/>
        <v>549.3762358323163</v>
      </c>
    </row>
    <row r="5224" spans="1:12" x14ac:dyDescent="0.25">
      <c r="A5224" s="8">
        <f t="shared" si="327"/>
        <v>5221</v>
      </c>
      <c r="B5224" s="9">
        <v>43351</v>
      </c>
      <c r="C5224" s="10">
        <v>101591</v>
      </c>
      <c r="D5224" s="10" t="s">
        <v>10</v>
      </c>
      <c r="E5224" s="10" t="s">
        <v>11</v>
      </c>
      <c r="F5224" s="11">
        <v>169.65499877929699</v>
      </c>
      <c r="G5224" s="12">
        <v>0.2</v>
      </c>
      <c r="H5224" s="13">
        <v>0.5</v>
      </c>
      <c r="I5224" s="13" t="s">
        <v>17</v>
      </c>
      <c r="J5224" s="16" t="str">
        <f t="shared" ca="1" si="324"/>
        <v>T</v>
      </c>
      <c r="K5224">
        <f t="shared" si="325"/>
        <v>1.5102300094742416</v>
      </c>
      <c r="L5224" s="1">
        <f t="shared" si="326"/>
        <v>173.1438981895345</v>
      </c>
    </row>
    <row r="5225" spans="1:12" x14ac:dyDescent="0.25">
      <c r="A5225" s="8">
        <f t="shared" si="327"/>
        <v>5222</v>
      </c>
      <c r="B5225" s="9">
        <v>43652</v>
      </c>
      <c r="C5225" s="10">
        <v>101669</v>
      </c>
      <c r="D5225" s="10" t="s">
        <v>10</v>
      </c>
      <c r="E5225" s="10" t="s">
        <v>11</v>
      </c>
      <c r="F5225" s="11">
        <v>1465.0450057983401</v>
      </c>
      <c r="G5225" s="12">
        <v>0.2</v>
      </c>
      <c r="H5225" s="13">
        <v>1.3333333333333299</v>
      </c>
      <c r="I5225" s="13" t="s">
        <v>18</v>
      </c>
      <c r="J5225" s="16" t="str">
        <f t="shared" ca="1" si="324"/>
        <v>T</v>
      </c>
      <c r="K5225">
        <f t="shared" si="325"/>
        <v>1.5102300094742416</v>
      </c>
      <c r="L5225" s="1">
        <f t="shared" si="326"/>
        <v>45.844824194489796</v>
      </c>
    </row>
    <row r="5226" spans="1:12" x14ac:dyDescent="0.25">
      <c r="A5226" s="8">
        <f t="shared" si="327"/>
        <v>5223</v>
      </c>
      <c r="B5226" s="9">
        <v>43533</v>
      </c>
      <c r="C5226" s="10">
        <v>101670</v>
      </c>
      <c r="D5226" s="10" t="s">
        <v>8</v>
      </c>
      <c r="E5226" s="10" t="s">
        <v>9</v>
      </c>
      <c r="F5226" s="11">
        <v>254.71999359130899</v>
      </c>
      <c r="G5226" s="12">
        <v>0.25</v>
      </c>
      <c r="H5226" s="13">
        <v>1.8</v>
      </c>
      <c r="I5226" s="13" t="s">
        <v>17</v>
      </c>
      <c r="J5226" s="16" t="str">
        <f t="shared" ca="1" si="324"/>
        <v>T</v>
      </c>
      <c r="K5226">
        <f t="shared" si="325"/>
        <v>1.6741866315386624</v>
      </c>
      <c r="L5226" s="1">
        <f t="shared" si="326"/>
        <v>4.0319637168404183</v>
      </c>
    </row>
    <row r="5227" spans="1:12" x14ac:dyDescent="0.25">
      <c r="A5227" s="8">
        <f t="shared" si="327"/>
        <v>5224</v>
      </c>
      <c r="B5227" s="9">
        <v>43533</v>
      </c>
      <c r="C5227" s="10">
        <v>101670</v>
      </c>
      <c r="D5227" s="10" t="s">
        <v>8</v>
      </c>
      <c r="E5227" s="10" t="s">
        <v>9</v>
      </c>
      <c r="F5227" s="11">
        <v>139.30000019073501</v>
      </c>
      <c r="G5227" s="12">
        <v>0.25</v>
      </c>
      <c r="H5227" s="13">
        <v>0.57142857142857095</v>
      </c>
      <c r="I5227" s="13" t="s">
        <v>18</v>
      </c>
      <c r="J5227" s="16" t="str">
        <f t="shared" ca="1" si="324"/>
        <v>V</v>
      </c>
      <c r="K5227">
        <f t="shared" si="325"/>
        <v>1.6741866315386624</v>
      </c>
      <c r="L5227" s="1">
        <f t="shared" si="326"/>
        <v>169.3992949738398</v>
      </c>
    </row>
    <row r="5228" spans="1:12" x14ac:dyDescent="0.25">
      <c r="A5228" s="8">
        <f t="shared" si="327"/>
        <v>5225</v>
      </c>
      <c r="B5228" s="9">
        <v>43533</v>
      </c>
      <c r="C5228" s="10">
        <v>101670</v>
      </c>
      <c r="D5228" s="10" t="s">
        <v>8</v>
      </c>
      <c r="E5228" s="10" t="s">
        <v>9</v>
      </c>
      <c r="F5228" s="11">
        <v>4634.6499439477902</v>
      </c>
      <c r="G5228" s="12">
        <v>0.25</v>
      </c>
      <c r="H5228" s="13">
        <v>1.06736842105263</v>
      </c>
      <c r="I5228" s="13" t="s">
        <v>18</v>
      </c>
      <c r="J5228" s="16" t="str">
        <f t="shared" ca="1" si="324"/>
        <v>V</v>
      </c>
      <c r="K5228">
        <f t="shared" si="325"/>
        <v>1.6741866315386624</v>
      </c>
      <c r="L5228" s="1">
        <f t="shared" si="326"/>
        <v>1706.6094580173628</v>
      </c>
    </row>
    <row r="5229" spans="1:12" x14ac:dyDescent="0.25">
      <c r="A5229" s="8">
        <f t="shared" si="327"/>
        <v>5226</v>
      </c>
      <c r="B5229" s="9">
        <v>43169</v>
      </c>
      <c r="C5229" s="10">
        <v>101672</v>
      </c>
      <c r="D5229" s="10" t="s">
        <v>10</v>
      </c>
      <c r="E5229" s="10" t="s">
        <v>11</v>
      </c>
      <c r="F5229" s="11">
        <v>89.949996948242202</v>
      </c>
      <c r="G5229" s="12">
        <v>0.2</v>
      </c>
      <c r="H5229" s="13">
        <v>1</v>
      </c>
      <c r="I5229" s="13" t="s">
        <v>18</v>
      </c>
      <c r="J5229" s="16" t="str">
        <f t="shared" ca="1" si="324"/>
        <v>V</v>
      </c>
      <c r="K5229">
        <f t="shared" si="325"/>
        <v>1.5102300094742416</v>
      </c>
      <c r="L5229" s="1">
        <f t="shared" si="326"/>
        <v>23.417102103520875</v>
      </c>
    </row>
    <row r="5230" spans="1:12" x14ac:dyDescent="0.25">
      <c r="A5230" s="8">
        <f t="shared" si="327"/>
        <v>5227</v>
      </c>
      <c r="B5230" s="9">
        <v>43351</v>
      </c>
      <c r="C5230" s="10">
        <v>101673</v>
      </c>
      <c r="D5230" s="10" t="s">
        <v>10</v>
      </c>
      <c r="E5230" s="10" t="s">
        <v>11</v>
      </c>
      <c r="F5230" s="11">
        <v>230.57000064849899</v>
      </c>
      <c r="G5230" s="12">
        <v>0.2</v>
      </c>
      <c r="H5230" s="13">
        <v>0.5</v>
      </c>
      <c r="I5230" s="13" t="s">
        <v>17</v>
      </c>
      <c r="J5230" s="16" t="str">
        <f t="shared" ca="1" si="324"/>
        <v>T</v>
      </c>
      <c r="K5230">
        <f t="shared" si="325"/>
        <v>1.5102300094742416</v>
      </c>
      <c r="L5230" s="1">
        <f t="shared" si="326"/>
        <v>235.31159709463432</v>
      </c>
    </row>
    <row r="5231" spans="1:12" x14ac:dyDescent="0.25">
      <c r="A5231" s="8">
        <f t="shared" si="327"/>
        <v>5228</v>
      </c>
      <c r="B5231" s="9">
        <v>43540</v>
      </c>
      <c r="C5231" s="10">
        <v>101673</v>
      </c>
      <c r="D5231" s="10" t="s">
        <v>10</v>
      </c>
      <c r="E5231" s="10" t="s">
        <v>12</v>
      </c>
      <c r="F5231" s="11">
        <v>413.300007820129</v>
      </c>
      <c r="G5231" s="12">
        <v>0.2</v>
      </c>
      <c r="H5231" s="13">
        <v>1.4</v>
      </c>
      <c r="I5231" s="13" t="s">
        <v>17</v>
      </c>
      <c r="J5231" s="16" t="str">
        <f t="shared" ca="1" si="324"/>
        <v>T</v>
      </c>
      <c r="K5231">
        <f t="shared" si="325"/>
        <v>1.5102300094742416</v>
      </c>
      <c r="L5231" s="1">
        <f t="shared" si="326"/>
        <v>5.0218658018458475</v>
      </c>
    </row>
    <row r="5232" spans="1:12" x14ac:dyDescent="0.25">
      <c r="A5232" s="8">
        <f t="shared" si="327"/>
        <v>5229</v>
      </c>
      <c r="B5232" s="9">
        <v>43652</v>
      </c>
      <c r="C5232" s="10">
        <v>101673</v>
      </c>
      <c r="D5232" s="10" t="s">
        <v>10</v>
      </c>
      <c r="E5232" s="10" t="s">
        <v>11</v>
      </c>
      <c r="F5232" s="11">
        <v>137.59000301361101</v>
      </c>
      <c r="G5232" s="12">
        <v>0.2</v>
      </c>
      <c r="H5232" s="13">
        <v>2.1818181818181799</v>
      </c>
      <c r="I5232" s="13" t="s">
        <v>17</v>
      </c>
      <c r="J5232" s="16" t="str">
        <f t="shared" ca="1" si="324"/>
        <v>T</v>
      </c>
      <c r="K5232">
        <f t="shared" si="325"/>
        <v>1.5102300094742416</v>
      </c>
      <c r="L5232" s="1">
        <f t="shared" si="326"/>
        <v>62.057311689259222</v>
      </c>
    </row>
    <row r="5233" spans="1:12" x14ac:dyDescent="0.25">
      <c r="A5233" s="8">
        <f t="shared" si="327"/>
        <v>5230</v>
      </c>
      <c r="B5233" s="9">
        <v>43596</v>
      </c>
      <c r="C5233" s="10">
        <v>101673</v>
      </c>
      <c r="D5233" s="10" t="s">
        <v>10</v>
      </c>
      <c r="E5233" s="10" t="s">
        <v>11</v>
      </c>
      <c r="F5233" s="11">
        <v>29.950000762939499</v>
      </c>
      <c r="G5233" s="12">
        <v>0.25</v>
      </c>
      <c r="H5233" s="13">
        <v>3</v>
      </c>
      <c r="I5233" s="13" t="s">
        <v>18</v>
      </c>
      <c r="J5233" s="16" t="str">
        <f t="shared" ca="1" si="324"/>
        <v>T</v>
      </c>
      <c r="K5233">
        <f t="shared" si="325"/>
        <v>1.6741866315386624</v>
      </c>
      <c r="L5233" s="1">
        <f t="shared" si="326"/>
        <v>52.645544926405037</v>
      </c>
    </row>
    <row r="5234" spans="1:12" x14ac:dyDescent="0.25">
      <c r="A5234" s="8">
        <f t="shared" si="327"/>
        <v>5231</v>
      </c>
      <c r="B5234" s="9">
        <v>43225</v>
      </c>
      <c r="C5234" s="10">
        <v>101673</v>
      </c>
      <c r="D5234" s="10" t="s">
        <v>10</v>
      </c>
      <c r="E5234" s="10" t="s">
        <v>12</v>
      </c>
      <c r="F5234" s="11">
        <v>800.13001060485794</v>
      </c>
      <c r="G5234" s="12">
        <v>0.2</v>
      </c>
      <c r="H5234" s="13">
        <v>4.46428571428571</v>
      </c>
      <c r="I5234" s="13" t="s">
        <v>17</v>
      </c>
      <c r="J5234" s="16" t="str">
        <f t="shared" ca="1" si="324"/>
        <v>T</v>
      </c>
      <c r="K5234">
        <f t="shared" si="325"/>
        <v>1.5102300094742416</v>
      </c>
      <c r="L5234" s="1">
        <f t="shared" si="326"/>
        <v>6982.2906161099818</v>
      </c>
    </row>
    <row r="5235" spans="1:12" x14ac:dyDescent="0.25">
      <c r="A5235" s="8">
        <f t="shared" si="327"/>
        <v>5232</v>
      </c>
      <c r="B5235" s="9">
        <v>43351</v>
      </c>
      <c r="C5235" s="10">
        <v>101673</v>
      </c>
      <c r="D5235" s="10" t="s">
        <v>10</v>
      </c>
      <c r="E5235" s="10" t="s">
        <v>11</v>
      </c>
      <c r="F5235" s="11">
        <v>2153.6550210714299</v>
      </c>
      <c r="G5235" s="12">
        <v>0.2</v>
      </c>
      <c r="H5235" s="13">
        <v>1.16339869281046</v>
      </c>
      <c r="I5235" s="13" t="s">
        <v>18</v>
      </c>
      <c r="J5235" s="16" t="str">
        <f t="shared" ca="1" si="324"/>
        <v>T</v>
      </c>
      <c r="K5235">
        <f t="shared" si="325"/>
        <v>1.5102300094742416</v>
      </c>
      <c r="L5235" s="1">
        <f t="shared" si="326"/>
        <v>259.06738842690754</v>
      </c>
    </row>
    <row r="5236" spans="1:12" x14ac:dyDescent="0.25">
      <c r="A5236" s="8">
        <f t="shared" si="327"/>
        <v>5233</v>
      </c>
      <c r="B5236" s="9">
        <v>43540</v>
      </c>
      <c r="C5236" s="10">
        <v>101673</v>
      </c>
      <c r="D5236" s="10" t="s">
        <v>10</v>
      </c>
      <c r="E5236" s="10" t="s">
        <v>11</v>
      </c>
      <c r="F5236" s="11">
        <v>3337.03003120422</v>
      </c>
      <c r="G5236" s="12">
        <v>0.2</v>
      </c>
      <c r="H5236" s="13">
        <v>1.36065573770492</v>
      </c>
      <c r="I5236" s="13" t="s">
        <v>18</v>
      </c>
      <c r="J5236" s="16" t="str">
        <f t="shared" ca="1" si="324"/>
        <v>T</v>
      </c>
      <c r="K5236">
        <f t="shared" si="325"/>
        <v>1.5102300094742416</v>
      </c>
      <c r="L5236" s="1">
        <f t="shared" si="326"/>
        <v>74.657580153250933</v>
      </c>
    </row>
    <row r="5237" spans="1:12" x14ac:dyDescent="0.25">
      <c r="A5237" s="8">
        <f t="shared" si="327"/>
        <v>5234</v>
      </c>
      <c r="B5237" s="9">
        <v>43596</v>
      </c>
      <c r="C5237" s="10">
        <v>101673</v>
      </c>
      <c r="D5237" s="10" t="s">
        <v>10</v>
      </c>
      <c r="E5237" s="10" t="s">
        <v>12</v>
      </c>
      <c r="F5237" s="11">
        <v>3077.9099998474098</v>
      </c>
      <c r="G5237" s="12">
        <v>0.25</v>
      </c>
      <c r="H5237" s="13">
        <v>1.35964912280702</v>
      </c>
      <c r="I5237" s="13" t="s">
        <v>18</v>
      </c>
      <c r="J5237" s="16" t="str">
        <f t="shared" ca="1" si="324"/>
        <v>T</v>
      </c>
      <c r="K5237">
        <f t="shared" si="325"/>
        <v>1.6741866315386624</v>
      </c>
      <c r="L5237" s="1">
        <f t="shared" si="326"/>
        <v>304.5094689993623</v>
      </c>
    </row>
    <row r="5238" spans="1:12" x14ac:dyDescent="0.25">
      <c r="A5238" s="8">
        <f t="shared" si="327"/>
        <v>5235</v>
      </c>
      <c r="B5238" s="9">
        <v>43652</v>
      </c>
      <c r="C5238" s="10">
        <v>101673</v>
      </c>
      <c r="D5238" s="10" t="s">
        <v>10</v>
      </c>
      <c r="E5238" s="10" t="s">
        <v>11</v>
      </c>
      <c r="F5238" s="11">
        <v>1603.890001297</v>
      </c>
      <c r="G5238" s="12">
        <v>0.2</v>
      </c>
      <c r="H5238" s="13">
        <v>2.0327868852458999</v>
      </c>
      <c r="I5238" s="13" t="s">
        <v>18</v>
      </c>
      <c r="J5238" s="16" t="str">
        <f t="shared" ca="1" si="324"/>
        <v>V</v>
      </c>
      <c r="K5238">
        <f t="shared" si="325"/>
        <v>1.5102300094742416</v>
      </c>
      <c r="L5238" s="1">
        <f t="shared" si="326"/>
        <v>437.96732734808353</v>
      </c>
    </row>
    <row r="5239" spans="1:12" x14ac:dyDescent="0.25">
      <c r="A5239" s="8">
        <f t="shared" si="327"/>
        <v>5236</v>
      </c>
      <c r="B5239" s="9">
        <v>43652</v>
      </c>
      <c r="C5239" s="10">
        <v>101681</v>
      </c>
      <c r="D5239" s="10" t="s">
        <v>10</v>
      </c>
      <c r="E5239" s="10" t="s">
        <v>11</v>
      </c>
      <c r="F5239" s="11">
        <v>1022.58498382568</v>
      </c>
      <c r="G5239" s="12">
        <v>0.2</v>
      </c>
      <c r="H5239" s="13">
        <v>2</v>
      </c>
      <c r="I5239" s="13" t="s">
        <v>18</v>
      </c>
      <c r="J5239" s="16" t="str">
        <f t="shared" ca="1" si="324"/>
        <v>T</v>
      </c>
      <c r="K5239">
        <f t="shared" si="325"/>
        <v>1.5102300094742416</v>
      </c>
      <c r="L5239" s="1">
        <f t="shared" si="326"/>
        <v>245.29220856594094</v>
      </c>
    </row>
    <row r="5240" spans="1:12" x14ac:dyDescent="0.25">
      <c r="A5240" s="8">
        <f t="shared" si="327"/>
        <v>5237</v>
      </c>
      <c r="B5240" s="9">
        <v>43239</v>
      </c>
      <c r="C5240" s="10">
        <v>101681</v>
      </c>
      <c r="D5240" s="10" t="s">
        <v>10</v>
      </c>
      <c r="E5240" s="10" t="s">
        <v>12</v>
      </c>
      <c r="F5240" s="11">
        <v>3013.3199996948201</v>
      </c>
      <c r="G5240" s="12">
        <v>0.2</v>
      </c>
      <c r="H5240" s="13">
        <v>0.8</v>
      </c>
      <c r="I5240" s="13" t="s">
        <v>18</v>
      </c>
      <c r="J5240" s="16" t="str">
        <f t="shared" ca="1" si="324"/>
        <v>T</v>
      </c>
      <c r="K5240">
        <f t="shared" si="325"/>
        <v>1.5102300094742416</v>
      </c>
      <c r="L5240" s="1">
        <f t="shared" si="326"/>
        <v>1519.9989621152884</v>
      </c>
    </row>
    <row r="5241" spans="1:12" x14ac:dyDescent="0.25">
      <c r="A5241" s="8">
        <f t="shared" si="327"/>
        <v>5238</v>
      </c>
      <c r="B5241" s="9">
        <v>43540</v>
      </c>
      <c r="C5241" s="10">
        <v>101681</v>
      </c>
      <c r="D5241" s="10" t="s">
        <v>10</v>
      </c>
      <c r="E5241" s="10" t="s">
        <v>12</v>
      </c>
      <c r="F5241" s="11">
        <v>17118.410100936901</v>
      </c>
      <c r="G5241" s="12">
        <v>0.2</v>
      </c>
      <c r="H5241" s="13">
        <v>1.44</v>
      </c>
      <c r="I5241" s="13" t="s">
        <v>17</v>
      </c>
      <c r="J5241" s="16" t="str">
        <f t="shared" ca="1" si="324"/>
        <v>T</v>
      </c>
      <c r="K5241">
        <f t="shared" si="325"/>
        <v>1.5102300094742416</v>
      </c>
      <c r="L5241" s="1">
        <f t="shared" si="326"/>
        <v>84.432350644094981</v>
      </c>
    </row>
    <row r="5242" spans="1:12" x14ac:dyDescent="0.25">
      <c r="A5242" s="8">
        <f t="shared" si="327"/>
        <v>5239</v>
      </c>
      <c r="B5242" s="9">
        <v>43652</v>
      </c>
      <c r="C5242" s="10">
        <v>101681</v>
      </c>
      <c r="D5242" s="10" t="s">
        <v>10</v>
      </c>
      <c r="E5242" s="10" t="s">
        <v>11</v>
      </c>
      <c r="F5242" s="11">
        <v>7113.0599956512497</v>
      </c>
      <c r="G5242" s="12">
        <v>0.2</v>
      </c>
      <c r="H5242" s="13">
        <v>2</v>
      </c>
      <c r="I5242" s="13" t="s">
        <v>18</v>
      </c>
      <c r="J5242" s="16" t="str">
        <f t="shared" ca="1" si="324"/>
        <v>V</v>
      </c>
      <c r="K5242">
        <f t="shared" si="325"/>
        <v>1.5102300094742416</v>
      </c>
      <c r="L5242" s="1">
        <f t="shared" si="326"/>
        <v>1706.2427315016878</v>
      </c>
    </row>
    <row r="5243" spans="1:12" x14ac:dyDescent="0.25">
      <c r="A5243" s="8">
        <f t="shared" si="327"/>
        <v>5240</v>
      </c>
      <c r="B5243" s="9">
        <v>43344</v>
      </c>
      <c r="C5243" s="10">
        <v>101682</v>
      </c>
      <c r="D5243" s="10" t="s">
        <v>8</v>
      </c>
      <c r="E5243" s="10" t="s">
        <v>13</v>
      </c>
      <c r="F5243" s="11">
        <v>117.779998779297</v>
      </c>
      <c r="G5243" s="12">
        <v>0.12</v>
      </c>
      <c r="H5243" s="13">
        <v>1</v>
      </c>
      <c r="I5243" s="13" t="s">
        <v>18</v>
      </c>
      <c r="J5243" s="16" t="str">
        <f t="shared" ca="1" si="324"/>
        <v>T</v>
      </c>
      <c r="K5243">
        <f t="shared" si="325"/>
        <v>1.2806364463005329</v>
      </c>
      <c r="L5243" s="1">
        <f t="shared" si="326"/>
        <v>9.2759775736416774</v>
      </c>
    </row>
    <row r="5244" spans="1:12" x14ac:dyDescent="0.25">
      <c r="A5244" s="8">
        <f t="shared" si="327"/>
        <v>5241</v>
      </c>
      <c r="B5244" s="9">
        <v>43652</v>
      </c>
      <c r="C5244" s="10">
        <v>101682</v>
      </c>
      <c r="D5244" s="10" t="s">
        <v>8</v>
      </c>
      <c r="E5244" s="10" t="s">
        <v>13</v>
      </c>
      <c r="F5244" s="11">
        <v>156.33499526977499</v>
      </c>
      <c r="G5244" s="12">
        <v>0.15</v>
      </c>
      <c r="H5244" s="13">
        <v>1</v>
      </c>
      <c r="I5244" s="13" t="s">
        <v>17</v>
      </c>
      <c r="J5244" s="16" t="str">
        <f t="shared" ca="1" si="324"/>
        <v>T</v>
      </c>
      <c r="K5244">
        <f t="shared" si="325"/>
        <v>1.3623300046425537</v>
      </c>
      <c r="L5244" s="1">
        <f t="shared" si="326"/>
        <v>20.524132228036834</v>
      </c>
    </row>
    <row r="5245" spans="1:12" x14ac:dyDescent="0.25">
      <c r="A5245" s="8">
        <f t="shared" si="327"/>
        <v>5242</v>
      </c>
      <c r="B5245" s="9">
        <v>43652</v>
      </c>
      <c r="C5245" s="10">
        <v>101682</v>
      </c>
      <c r="D5245" s="10" t="s">
        <v>8</v>
      </c>
      <c r="E5245" s="10" t="s">
        <v>13</v>
      </c>
      <c r="F5245" s="11">
        <v>1073.13500213623</v>
      </c>
      <c r="G5245" s="12">
        <v>0.15</v>
      </c>
      <c r="H5245" s="13">
        <v>1.4666666666666699</v>
      </c>
      <c r="I5245" s="13" t="s">
        <v>17</v>
      </c>
      <c r="J5245" s="16" t="str">
        <f t="shared" ca="1" si="324"/>
        <v>V</v>
      </c>
      <c r="K5245">
        <f t="shared" si="325"/>
        <v>1.3623300046425537</v>
      </c>
      <c r="L5245" s="1">
        <f t="shared" si="326"/>
        <v>11.68229684445109</v>
      </c>
    </row>
    <row r="5246" spans="1:12" x14ac:dyDescent="0.25">
      <c r="A5246" s="8">
        <f t="shared" si="327"/>
        <v>5243</v>
      </c>
      <c r="B5246" s="9">
        <v>43232</v>
      </c>
      <c r="C5246" s="10">
        <v>101782</v>
      </c>
      <c r="D5246" s="10" t="s">
        <v>10</v>
      </c>
      <c r="E5246" s="10" t="s">
        <v>11</v>
      </c>
      <c r="F5246" s="11">
        <v>10111.600090026899</v>
      </c>
      <c r="G5246" s="12">
        <v>0.2</v>
      </c>
      <c r="H5246" s="13">
        <v>1.5566037735849101</v>
      </c>
      <c r="I5246" s="13" t="s">
        <v>17</v>
      </c>
      <c r="J5246" s="16" t="str">
        <f t="shared" ca="1" si="324"/>
        <v>V</v>
      </c>
      <c r="K5246">
        <f t="shared" si="325"/>
        <v>1.5102300094742416</v>
      </c>
      <c r="L5246" s="1">
        <f t="shared" si="326"/>
        <v>21.745258872878036</v>
      </c>
    </row>
    <row r="5247" spans="1:12" x14ac:dyDescent="0.25">
      <c r="A5247" s="8">
        <f t="shared" si="327"/>
        <v>5244</v>
      </c>
      <c r="B5247" s="9">
        <v>43561</v>
      </c>
      <c r="C5247" s="10">
        <v>101782</v>
      </c>
      <c r="D5247" s="10" t="s">
        <v>10</v>
      </c>
      <c r="E5247" s="10" t="s">
        <v>12</v>
      </c>
      <c r="F5247" s="11">
        <v>8053.08005905151</v>
      </c>
      <c r="G5247" s="12">
        <v>0.2</v>
      </c>
      <c r="H5247" s="13">
        <v>1.1193181818181801</v>
      </c>
      <c r="I5247" s="13" t="s">
        <v>18</v>
      </c>
      <c r="J5247" s="16" t="str">
        <f t="shared" ca="1" si="324"/>
        <v>T</v>
      </c>
      <c r="K5247">
        <f t="shared" si="325"/>
        <v>1.5102300094742416</v>
      </c>
      <c r="L5247" s="1">
        <f t="shared" si="326"/>
        <v>1230.6077290206356</v>
      </c>
    </row>
    <row r="5248" spans="1:12" x14ac:dyDescent="0.25">
      <c r="A5248" s="8">
        <f t="shared" si="327"/>
        <v>5245</v>
      </c>
      <c r="B5248" s="9">
        <v>43652</v>
      </c>
      <c r="C5248" s="10">
        <v>101785</v>
      </c>
      <c r="D5248" s="10" t="s">
        <v>8</v>
      </c>
      <c r="E5248" s="10" t="s">
        <v>13</v>
      </c>
      <c r="F5248" s="11">
        <v>11983.2749949647</v>
      </c>
      <c r="G5248" s="12">
        <v>0.15</v>
      </c>
      <c r="H5248" s="13">
        <v>4</v>
      </c>
      <c r="I5248" s="13" t="s">
        <v>18</v>
      </c>
      <c r="J5248" s="16" t="str">
        <f t="shared" ca="1" si="324"/>
        <v>V</v>
      </c>
      <c r="K5248">
        <f t="shared" si="325"/>
        <v>1.3623300046425537</v>
      </c>
      <c r="L5248" s="1">
        <f t="shared" si="326"/>
        <v>83371.275125126544</v>
      </c>
    </row>
    <row r="5249" spans="1:12" x14ac:dyDescent="0.25">
      <c r="A5249" s="8">
        <f t="shared" si="327"/>
        <v>5246</v>
      </c>
      <c r="B5249" s="9">
        <v>43169</v>
      </c>
      <c r="C5249" s="10">
        <v>101786</v>
      </c>
      <c r="D5249" s="10" t="s">
        <v>8</v>
      </c>
      <c r="E5249" s="10" t="s">
        <v>13</v>
      </c>
      <c r="F5249" s="11">
        <v>47.259998798370397</v>
      </c>
      <c r="G5249" s="12">
        <v>0.2</v>
      </c>
      <c r="H5249" s="13">
        <v>0.71428571428571397</v>
      </c>
      <c r="I5249" s="13" t="s">
        <v>18</v>
      </c>
      <c r="J5249" s="16" t="str">
        <f t="shared" ca="1" si="324"/>
        <v>V</v>
      </c>
      <c r="K5249">
        <f t="shared" si="325"/>
        <v>1.5102300094742416</v>
      </c>
      <c r="L5249" s="1">
        <f t="shared" si="326"/>
        <v>29.940500431234653</v>
      </c>
    </row>
    <row r="5250" spans="1:12" x14ac:dyDescent="0.25">
      <c r="A5250" s="8">
        <f t="shared" si="327"/>
        <v>5247</v>
      </c>
      <c r="B5250" s="9">
        <v>43239</v>
      </c>
      <c r="C5250" s="10">
        <v>101786</v>
      </c>
      <c r="D5250" s="10" t="s">
        <v>8</v>
      </c>
      <c r="E5250" s="10" t="s">
        <v>13</v>
      </c>
      <c r="F5250" s="11">
        <v>32.659999847412102</v>
      </c>
      <c r="G5250" s="12">
        <v>0.2</v>
      </c>
      <c r="H5250" s="13">
        <v>1.2</v>
      </c>
      <c r="I5250" s="13" t="s">
        <v>18</v>
      </c>
      <c r="J5250" s="16" t="str">
        <f t="shared" ca="1" si="324"/>
        <v>V</v>
      </c>
      <c r="K5250">
        <f t="shared" si="325"/>
        <v>1.5102300094742416</v>
      </c>
      <c r="L5250" s="1">
        <f t="shared" si="326"/>
        <v>3.1432852210166886</v>
      </c>
    </row>
    <row r="5251" spans="1:12" x14ac:dyDescent="0.25">
      <c r="A5251" s="8">
        <f t="shared" si="327"/>
        <v>5248</v>
      </c>
      <c r="B5251" s="9">
        <v>43169</v>
      </c>
      <c r="C5251" s="10">
        <v>101786</v>
      </c>
      <c r="D5251" s="10" t="s">
        <v>8</v>
      </c>
      <c r="E5251" s="10" t="s">
        <v>13</v>
      </c>
      <c r="F5251" s="11">
        <v>2775.6999468803401</v>
      </c>
      <c r="G5251" s="12">
        <v>0.2</v>
      </c>
      <c r="H5251" s="13">
        <v>1.1647058823529399</v>
      </c>
      <c r="I5251" s="13" t="s">
        <v>18</v>
      </c>
      <c r="J5251" s="16" t="str">
        <f t="shared" ca="1" si="324"/>
        <v>V</v>
      </c>
      <c r="K5251">
        <f t="shared" si="325"/>
        <v>1.5102300094742416</v>
      </c>
      <c r="L5251" s="1">
        <f t="shared" si="326"/>
        <v>331.38227422755472</v>
      </c>
    </row>
    <row r="5252" spans="1:12" x14ac:dyDescent="0.25">
      <c r="A5252" s="8">
        <f t="shared" si="327"/>
        <v>5249</v>
      </c>
      <c r="B5252" s="9">
        <v>43239</v>
      </c>
      <c r="C5252" s="10">
        <v>101786</v>
      </c>
      <c r="D5252" s="10" t="s">
        <v>8</v>
      </c>
      <c r="E5252" s="10" t="s">
        <v>13</v>
      </c>
      <c r="F5252" s="11">
        <v>3364.4699425697299</v>
      </c>
      <c r="G5252" s="12">
        <v>0.2</v>
      </c>
      <c r="H5252" s="13">
        <v>1.3434343434343401</v>
      </c>
      <c r="I5252" s="13" t="s">
        <v>17</v>
      </c>
      <c r="J5252" s="16" t="str">
        <f t="shared" ca="1" si="324"/>
        <v>T</v>
      </c>
      <c r="K5252">
        <f t="shared" si="325"/>
        <v>1.5102300094742416</v>
      </c>
      <c r="L5252" s="1">
        <f t="shared" si="326"/>
        <v>93.602225896934613</v>
      </c>
    </row>
    <row r="5253" spans="1:12" x14ac:dyDescent="0.25">
      <c r="A5253" s="8">
        <f t="shared" si="327"/>
        <v>5250</v>
      </c>
      <c r="B5253" s="9">
        <v>43295</v>
      </c>
      <c r="C5253" s="10">
        <v>101786</v>
      </c>
      <c r="D5253" s="10" t="s">
        <v>8</v>
      </c>
      <c r="E5253" s="10" t="s">
        <v>13</v>
      </c>
      <c r="F5253" s="11">
        <v>4266.69992852211</v>
      </c>
      <c r="G5253" s="12">
        <v>0.2</v>
      </c>
      <c r="H5253" s="13">
        <v>1.07911392405063</v>
      </c>
      <c r="I5253" s="13" t="s">
        <v>17</v>
      </c>
      <c r="J5253" s="16" t="str">
        <f t="shared" ref="J5253:J5316" ca="1" si="328">CHOOSE(RANDBETWEEN(1,2),"T","V")</f>
        <v>V</v>
      </c>
      <c r="K5253">
        <f t="shared" ref="K5253:K5316" si="329">EXP($Q$3*G5253)</f>
        <v>1.5102300094742416</v>
      </c>
      <c r="L5253" s="1">
        <f t="shared" ref="L5253:L5316" si="330">F5253*(H5253-K5253)^2</f>
        <v>793.01345295785518</v>
      </c>
    </row>
    <row r="5254" spans="1:12" x14ac:dyDescent="0.25">
      <c r="A5254" s="8">
        <f t="shared" ref="A5254:A5317" si="331">A5253+1</f>
        <v>5251</v>
      </c>
      <c r="B5254" s="9">
        <v>43225</v>
      </c>
      <c r="C5254" s="10">
        <v>101787</v>
      </c>
      <c r="D5254" s="10" t="s">
        <v>8</v>
      </c>
      <c r="E5254" s="10" t="s">
        <v>13</v>
      </c>
      <c r="F5254" s="11">
        <v>609.99998474121105</v>
      </c>
      <c r="G5254" s="12">
        <v>0.08</v>
      </c>
      <c r="H5254" s="13">
        <v>1.4</v>
      </c>
      <c r="I5254" s="13" t="s">
        <v>17</v>
      </c>
      <c r="J5254" s="16" t="str">
        <f t="shared" ca="1" si="328"/>
        <v>T</v>
      </c>
      <c r="K5254">
        <f t="shared" si="329"/>
        <v>1.1792808285575129</v>
      </c>
      <c r="L5254" s="1">
        <f t="shared" si="330"/>
        <v>29.717340368415659</v>
      </c>
    </row>
    <row r="5255" spans="1:12" x14ac:dyDescent="0.25">
      <c r="A5255" s="8">
        <f t="shared" si="331"/>
        <v>5252</v>
      </c>
      <c r="B5255" s="9">
        <v>43519</v>
      </c>
      <c r="C5255" s="10">
        <v>101787</v>
      </c>
      <c r="D5255" s="10" t="s">
        <v>8</v>
      </c>
      <c r="E5255" s="10" t="s">
        <v>13</v>
      </c>
      <c r="F5255" s="11">
        <v>161.49000549316401</v>
      </c>
      <c r="G5255" s="12">
        <v>0.34</v>
      </c>
      <c r="H5255" s="13">
        <v>2</v>
      </c>
      <c r="I5255" s="13" t="s">
        <v>17</v>
      </c>
      <c r="J5255" s="16" t="str">
        <f t="shared" ca="1" si="328"/>
        <v>V</v>
      </c>
      <c r="K5255">
        <f t="shared" si="329"/>
        <v>2.0154557283639298</v>
      </c>
      <c r="L5255" s="1">
        <f t="shared" si="330"/>
        <v>3.8576658107234894E-2</v>
      </c>
    </row>
    <row r="5256" spans="1:12" x14ac:dyDescent="0.25">
      <c r="A5256" s="8">
        <f t="shared" si="331"/>
        <v>5253</v>
      </c>
      <c r="B5256" s="9">
        <v>43225</v>
      </c>
      <c r="C5256" s="10">
        <v>101787</v>
      </c>
      <c r="D5256" s="10" t="s">
        <v>8</v>
      </c>
      <c r="E5256" s="10" t="s">
        <v>13</v>
      </c>
      <c r="F5256" s="11">
        <v>11073.339796066301</v>
      </c>
      <c r="G5256" s="12">
        <v>7.0000000000000007E-2</v>
      </c>
      <c r="H5256" s="13">
        <v>1.09183673469388</v>
      </c>
      <c r="I5256" s="13" t="s">
        <v>18</v>
      </c>
      <c r="J5256" s="16" t="str">
        <f t="shared" ca="1" si="328"/>
        <v>V</v>
      </c>
      <c r="K5256">
        <f t="shared" si="329"/>
        <v>1.155221022552317</v>
      </c>
      <c r="L5256" s="1">
        <f t="shared" si="330"/>
        <v>44.487895034472245</v>
      </c>
    </row>
    <row r="5257" spans="1:12" x14ac:dyDescent="0.25">
      <c r="A5257" s="8">
        <f t="shared" si="331"/>
        <v>5254</v>
      </c>
      <c r="B5257" s="9">
        <v>43519</v>
      </c>
      <c r="C5257" s="10">
        <v>101787</v>
      </c>
      <c r="D5257" s="10" t="s">
        <v>8</v>
      </c>
      <c r="E5257" s="10" t="s">
        <v>13</v>
      </c>
      <c r="F5257" s="11">
        <v>5212.5600280761701</v>
      </c>
      <c r="G5257" s="12">
        <v>0.33</v>
      </c>
      <c r="H5257" s="13">
        <v>1.7749999999999999</v>
      </c>
      <c r="I5257" s="13" t="s">
        <v>18</v>
      </c>
      <c r="J5257" s="16" t="str">
        <f t="shared" ca="1" si="328"/>
        <v>V</v>
      </c>
      <c r="K5257">
        <f t="shared" si="329"/>
        <v>1.9743361980008256</v>
      </c>
      <c r="L5257" s="1">
        <f t="shared" si="330"/>
        <v>207.12065484251897</v>
      </c>
    </row>
    <row r="5258" spans="1:12" x14ac:dyDescent="0.25">
      <c r="A5258" s="8">
        <f t="shared" si="331"/>
        <v>5255</v>
      </c>
      <c r="B5258" s="9">
        <v>43652</v>
      </c>
      <c r="C5258" s="10">
        <v>101787</v>
      </c>
      <c r="D5258" s="10" t="s">
        <v>8</v>
      </c>
      <c r="E5258" s="10" t="s">
        <v>13</v>
      </c>
      <c r="F5258" s="11">
        <v>3111.0050239563002</v>
      </c>
      <c r="G5258" s="12">
        <v>0.15</v>
      </c>
      <c r="H5258" s="13">
        <v>2.12</v>
      </c>
      <c r="I5258" s="13" t="s">
        <v>17</v>
      </c>
      <c r="J5258" s="16" t="str">
        <f t="shared" ca="1" si="328"/>
        <v>V</v>
      </c>
      <c r="K5258">
        <f t="shared" si="329"/>
        <v>1.3623300046425537</v>
      </c>
      <c r="L5258" s="1">
        <f t="shared" si="330"/>
        <v>1785.9154338934229</v>
      </c>
    </row>
    <row r="5259" spans="1:12" x14ac:dyDescent="0.25">
      <c r="A5259" s="8">
        <f t="shared" si="331"/>
        <v>5256</v>
      </c>
      <c r="B5259" s="9">
        <v>43134</v>
      </c>
      <c r="C5259" s="10">
        <v>101788</v>
      </c>
      <c r="D5259" s="10" t="s">
        <v>8</v>
      </c>
      <c r="E5259" s="10" t="s">
        <v>9</v>
      </c>
      <c r="F5259" s="11">
        <v>587.84001898765598</v>
      </c>
      <c r="G5259" s="12">
        <v>0.2</v>
      </c>
      <c r="H5259" s="13">
        <v>0.93548387096774199</v>
      </c>
      <c r="I5259" s="13" t="s">
        <v>17</v>
      </c>
      <c r="J5259" s="16" t="str">
        <f t="shared" ca="1" si="328"/>
        <v>V</v>
      </c>
      <c r="K5259">
        <f t="shared" si="329"/>
        <v>1.5102300094742416</v>
      </c>
      <c r="L5259" s="1">
        <f t="shared" si="330"/>
        <v>194.18302972459705</v>
      </c>
    </row>
    <row r="5260" spans="1:12" x14ac:dyDescent="0.25">
      <c r="A5260" s="8">
        <f t="shared" si="331"/>
        <v>5257</v>
      </c>
      <c r="B5260" s="9">
        <v>43344</v>
      </c>
      <c r="C5260" s="10">
        <v>101788</v>
      </c>
      <c r="D5260" s="10" t="s">
        <v>8</v>
      </c>
      <c r="E5260" s="10" t="s">
        <v>9</v>
      </c>
      <c r="F5260" s="11">
        <v>2526.2400672435801</v>
      </c>
      <c r="G5260" s="12">
        <v>0.2</v>
      </c>
      <c r="H5260" s="13">
        <v>2.2941176470588198</v>
      </c>
      <c r="I5260" s="13" t="s">
        <v>17</v>
      </c>
      <c r="J5260" s="16" t="str">
        <f t="shared" ca="1" si="328"/>
        <v>V</v>
      </c>
      <c r="K5260">
        <f t="shared" si="329"/>
        <v>1.5102300094742416</v>
      </c>
      <c r="L5260" s="1">
        <f t="shared" si="330"/>
        <v>1552.3235629107635</v>
      </c>
    </row>
    <row r="5261" spans="1:12" x14ac:dyDescent="0.25">
      <c r="A5261" s="8">
        <f t="shared" si="331"/>
        <v>5258</v>
      </c>
      <c r="B5261" s="9">
        <v>43652</v>
      </c>
      <c r="C5261" s="10">
        <v>101789</v>
      </c>
      <c r="D5261" s="10" t="s">
        <v>8</v>
      </c>
      <c r="E5261" s="10" t="s">
        <v>13</v>
      </c>
      <c r="F5261" s="11">
        <v>733.61999511718795</v>
      </c>
      <c r="G5261" s="12">
        <v>0.15</v>
      </c>
      <c r="H5261" s="13">
        <v>2</v>
      </c>
      <c r="I5261" s="13" t="s">
        <v>18</v>
      </c>
      <c r="J5261" s="16" t="str">
        <f t="shared" ca="1" si="328"/>
        <v>T</v>
      </c>
      <c r="K5261">
        <f t="shared" si="329"/>
        <v>1.3623300046425537</v>
      </c>
      <c r="L5261" s="1">
        <f t="shared" si="330"/>
        <v>298.30678013251168</v>
      </c>
    </row>
    <row r="5262" spans="1:12" x14ac:dyDescent="0.25">
      <c r="A5262" s="8">
        <f t="shared" si="331"/>
        <v>5259</v>
      </c>
      <c r="B5262" s="9">
        <v>43533</v>
      </c>
      <c r="C5262" s="10">
        <v>101863</v>
      </c>
      <c r="D5262" s="10" t="s">
        <v>8</v>
      </c>
      <c r="E5262" s="10" t="s">
        <v>13</v>
      </c>
      <c r="F5262" s="11">
        <v>4713.77001953125</v>
      </c>
      <c r="G5262" s="12">
        <v>0.25</v>
      </c>
      <c r="H5262" s="13">
        <v>2.1</v>
      </c>
      <c r="I5262" s="13" t="s">
        <v>18</v>
      </c>
      <c r="J5262" s="16" t="str">
        <f t="shared" ca="1" si="328"/>
        <v>T</v>
      </c>
      <c r="K5262">
        <f t="shared" si="329"/>
        <v>1.6741866315386624</v>
      </c>
      <c r="L5262" s="1">
        <f t="shared" si="330"/>
        <v>854.68675534613601</v>
      </c>
    </row>
    <row r="5263" spans="1:12" x14ac:dyDescent="0.25">
      <c r="A5263" s="8">
        <f t="shared" si="331"/>
        <v>5260</v>
      </c>
      <c r="B5263" s="9">
        <v>43596</v>
      </c>
      <c r="C5263" s="10">
        <v>101863</v>
      </c>
      <c r="D5263" s="10" t="s">
        <v>8</v>
      </c>
      <c r="E5263" s="10" t="s">
        <v>13</v>
      </c>
      <c r="F5263" s="11">
        <v>4895.1599197387704</v>
      </c>
      <c r="G5263" s="12">
        <v>0.2</v>
      </c>
      <c r="H5263" s="13">
        <v>1.5</v>
      </c>
      <c r="I5263" s="13" t="s">
        <v>18</v>
      </c>
      <c r="J5263" s="16" t="str">
        <f t="shared" ca="1" si="328"/>
        <v>T</v>
      </c>
      <c r="K5263">
        <f t="shared" si="329"/>
        <v>1.5102300094742416</v>
      </c>
      <c r="L5263" s="1">
        <f t="shared" si="330"/>
        <v>0.51229363045726817</v>
      </c>
    </row>
    <row r="5264" spans="1:12" x14ac:dyDescent="0.25">
      <c r="A5264" s="8">
        <f t="shared" si="331"/>
        <v>5261</v>
      </c>
      <c r="B5264" s="9">
        <v>43169</v>
      </c>
      <c r="C5264" s="10">
        <v>101864</v>
      </c>
      <c r="D5264" s="10" t="s">
        <v>8</v>
      </c>
      <c r="E5264" s="10" t="s">
        <v>9</v>
      </c>
      <c r="F5264" s="11">
        <v>1131.3800027370501</v>
      </c>
      <c r="G5264" s="12">
        <v>0.2</v>
      </c>
      <c r="H5264" s="13">
        <v>1.65822784810127</v>
      </c>
      <c r="I5264" s="13" t="s">
        <v>18</v>
      </c>
      <c r="J5264" s="16" t="str">
        <f t="shared" ca="1" si="328"/>
        <v>V</v>
      </c>
      <c r="K5264">
        <f t="shared" si="329"/>
        <v>1.5102300094742416</v>
      </c>
      <c r="L5264" s="1">
        <f t="shared" si="330"/>
        <v>24.781023766326708</v>
      </c>
    </row>
    <row r="5265" spans="1:12" x14ac:dyDescent="0.25">
      <c r="A5265" s="8">
        <f t="shared" si="331"/>
        <v>5262</v>
      </c>
      <c r="B5265" s="9">
        <v>43225</v>
      </c>
      <c r="C5265" s="10">
        <v>101865</v>
      </c>
      <c r="D5265" s="10" t="s">
        <v>8</v>
      </c>
      <c r="E5265" s="10" t="s">
        <v>9</v>
      </c>
      <c r="F5265" s="11">
        <v>1229.7999877929699</v>
      </c>
      <c r="G5265" s="12">
        <v>0.2</v>
      </c>
      <c r="H5265" s="13">
        <v>1.5155279503105601</v>
      </c>
      <c r="I5265" s="13" t="s">
        <v>18</v>
      </c>
      <c r="J5265" s="16" t="str">
        <f t="shared" ca="1" si="328"/>
        <v>T</v>
      </c>
      <c r="K5265">
        <f t="shared" si="329"/>
        <v>1.5102300094742416</v>
      </c>
      <c r="L5265" s="1">
        <f t="shared" si="330"/>
        <v>3.4518243861261427E-2</v>
      </c>
    </row>
    <row r="5266" spans="1:12" x14ac:dyDescent="0.25">
      <c r="A5266" s="8">
        <f t="shared" si="331"/>
        <v>5263</v>
      </c>
      <c r="B5266" s="9">
        <v>43533</v>
      </c>
      <c r="C5266" s="10">
        <v>101866</v>
      </c>
      <c r="D5266" s="10" t="s">
        <v>8</v>
      </c>
      <c r="E5266" s="10" t="s">
        <v>13</v>
      </c>
      <c r="F5266" s="11">
        <v>2987.30004119873</v>
      </c>
      <c r="G5266" s="12">
        <v>0.25</v>
      </c>
      <c r="H5266" s="13">
        <v>1.4583333333333299</v>
      </c>
      <c r="I5266" s="13" t="s">
        <v>18</v>
      </c>
      <c r="J5266" s="16" t="str">
        <f t="shared" ca="1" si="328"/>
        <v>V</v>
      </c>
      <c r="K5266">
        <f t="shared" si="329"/>
        <v>1.6741866315386624</v>
      </c>
      <c r="L5266" s="1">
        <f t="shared" si="330"/>
        <v>139.18621434932271</v>
      </c>
    </row>
    <row r="5267" spans="1:12" x14ac:dyDescent="0.25">
      <c r="A5267" s="8">
        <f t="shared" si="331"/>
        <v>5264</v>
      </c>
      <c r="B5267" s="9">
        <v>43533</v>
      </c>
      <c r="C5267" s="10">
        <v>101867</v>
      </c>
      <c r="D5267" s="10" t="s">
        <v>8</v>
      </c>
      <c r="E5267" s="10" t="s">
        <v>13</v>
      </c>
      <c r="F5267" s="11">
        <v>1970.8600540161101</v>
      </c>
      <c r="G5267" s="12">
        <v>0.25</v>
      </c>
      <c r="H5267" s="13">
        <v>1.6</v>
      </c>
      <c r="I5267" s="13" t="s">
        <v>18</v>
      </c>
      <c r="J5267" s="16" t="str">
        <f t="shared" ca="1" si="328"/>
        <v>T</v>
      </c>
      <c r="K5267">
        <f t="shared" si="329"/>
        <v>1.6741866315386624</v>
      </c>
      <c r="L5267" s="1">
        <f t="shared" si="330"/>
        <v>10.846936350838194</v>
      </c>
    </row>
    <row r="5268" spans="1:12" x14ac:dyDescent="0.25">
      <c r="A5268" s="8">
        <f t="shared" si="331"/>
        <v>5265</v>
      </c>
      <c r="B5268" s="9">
        <v>43316</v>
      </c>
      <c r="C5268" s="10">
        <v>101868</v>
      </c>
      <c r="D5268" s="10" t="s">
        <v>10</v>
      </c>
      <c r="E5268" s="10" t="s">
        <v>11</v>
      </c>
      <c r="F5268" s="11">
        <v>761.93999481201195</v>
      </c>
      <c r="G5268" s="12">
        <v>0.2</v>
      </c>
      <c r="H5268" s="13">
        <v>0.625</v>
      </c>
      <c r="I5268" s="13" t="s">
        <v>18</v>
      </c>
      <c r="J5268" s="16" t="str">
        <f t="shared" ca="1" si="328"/>
        <v>T</v>
      </c>
      <c r="K5268">
        <f t="shared" si="329"/>
        <v>1.5102300094742416</v>
      </c>
      <c r="L5268" s="1">
        <f t="shared" si="330"/>
        <v>597.08069129575483</v>
      </c>
    </row>
    <row r="5269" spans="1:12" x14ac:dyDescent="0.25">
      <c r="A5269" s="8">
        <f t="shared" si="331"/>
        <v>5266</v>
      </c>
      <c r="B5269" s="9">
        <v>43316</v>
      </c>
      <c r="C5269" s="10">
        <v>101868</v>
      </c>
      <c r="D5269" s="10" t="s">
        <v>10</v>
      </c>
      <c r="E5269" s="10" t="s">
        <v>11</v>
      </c>
      <c r="F5269" s="11">
        <v>7822.3597984314001</v>
      </c>
      <c r="G5269" s="12">
        <v>0.2</v>
      </c>
      <c r="H5269" s="13">
        <v>1.46428571428571</v>
      </c>
      <c r="I5269" s="13" t="s">
        <v>17</v>
      </c>
      <c r="J5269" s="16" t="str">
        <f t="shared" ca="1" si="328"/>
        <v>V</v>
      </c>
      <c r="K5269">
        <f t="shared" si="329"/>
        <v>1.5102300094742416</v>
      </c>
      <c r="L5269" s="1">
        <f t="shared" si="330"/>
        <v>16.512049243308358</v>
      </c>
    </row>
    <row r="5270" spans="1:12" x14ac:dyDescent="0.25">
      <c r="A5270" s="8">
        <f t="shared" si="331"/>
        <v>5267</v>
      </c>
      <c r="B5270" s="9">
        <v>43540</v>
      </c>
      <c r="C5270" s="10">
        <v>101868</v>
      </c>
      <c r="D5270" s="10" t="s">
        <v>10</v>
      </c>
      <c r="E5270" s="10" t="s">
        <v>12</v>
      </c>
      <c r="F5270" s="11">
        <v>1963.82004547119</v>
      </c>
      <c r="G5270" s="12">
        <v>0.2</v>
      </c>
      <c r="H5270" s="13">
        <v>0.71428571428571397</v>
      </c>
      <c r="I5270" s="13" t="s">
        <v>17</v>
      </c>
      <c r="J5270" s="16" t="str">
        <f t="shared" ca="1" si="328"/>
        <v>T</v>
      </c>
      <c r="K5270">
        <f t="shared" si="329"/>
        <v>1.5102300094742416</v>
      </c>
      <c r="L5270" s="1">
        <f t="shared" si="330"/>
        <v>1244.1336524182236</v>
      </c>
    </row>
    <row r="5271" spans="1:12" x14ac:dyDescent="0.25">
      <c r="A5271" s="8">
        <f t="shared" si="331"/>
        <v>5268</v>
      </c>
      <c r="B5271" s="9">
        <v>43596</v>
      </c>
      <c r="C5271" s="10">
        <v>101868</v>
      </c>
      <c r="D5271" s="10" t="s">
        <v>10</v>
      </c>
      <c r="E5271" s="10" t="s">
        <v>12</v>
      </c>
      <c r="F5271" s="11">
        <v>922.27002716064499</v>
      </c>
      <c r="G5271" s="12">
        <v>0.25</v>
      </c>
      <c r="H5271" s="13">
        <v>1.8571428571428601</v>
      </c>
      <c r="I5271" s="13" t="s">
        <v>17</v>
      </c>
      <c r="J5271" s="16" t="str">
        <f t="shared" ca="1" si="328"/>
        <v>V</v>
      </c>
      <c r="K5271">
        <f t="shared" si="329"/>
        <v>1.6741866315386624</v>
      </c>
      <c r="L5271" s="1">
        <f t="shared" si="330"/>
        <v>30.871126623201338</v>
      </c>
    </row>
    <row r="5272" spans="1:12" x14ac:dyDescent="0.25">
      <c r="A5272" s="8">
        <f t="shared" si="331"/>
        <v>5269</v>
      </c>
      <c r="B5272" s="9">
        <v>43316</v>
      </c>
      <c r="C5272" s="10">
        <v>101869</v>
      </c>
      <c r="D5272" s="10" t="s">
        <v>10</v>
      </c>
      <c r="E5272" s="10" t="s">
        <v>12</v>
      </c>
      <c r="F5272" s="11">
        <v>1731.1999816894499</v>
      </c>
      <c r="G5272" s="12">
        <v>0.2</v>
      </c>
      <c r="H5272" s="13">
        <v>1.2307692307692299</v>
      </c>
      <c r="I5272" s="13" t="s">
        <v>17</v>
      </c>
      <c r="J5272" s="16" t="str">
        <f t="shared" ca="1" si="328"/>
        <v>T</v>
      </c>
      <c r="K5272">
        <f t="shared" si="329"/>
        <v>1.5102300094742416</v>
      </c>
      <c r="L5272" s="1">
        <f t="shared" si="330"/>
        <v>135.20382198570982</v>
      </c>
    </row>
    <row r="5273" spans="1:12" x14ac:dyDescent="0.25">
      <c r="A5273" s="8">
        <f t="shared" si="331"/>
        <v>5270</v>
      </c>
      <c r="B5273" s="9">
        <v>43596</v>
      </c>
      <c r="C5273" s="10">
        <v>101869</v>
      </c>
      <c r="D5273" s="10" t="s">
        <v>10</v>
      </c>
      <c r="E5273" s="10" t="s">
        <v>11</v>
      </c>
      <c r="F5273" s="11">
        <v>101.459999084473</v>
      </c>
      <c r="G5273" s="12">
        <v>0.25</v>
      </c>
      <c r="H5273" s="13">
        <v>1</v>
      </c>
      <c r="I5273" s="13" t="s">
        <v>17</v>
      </c>
      <c r="J5273" s="16" t="str">
        <f t="shared" ca="1" si="328"/>
        <v>T</v>
      </c>
      <c r="K5273">
        <f t="shared" si="329"/>
        <v>1.6741866315386624</v>
      </c>
      <c r="L5273" s="1">
        <f t="shared" si="330"/>
        <v>46.116371315064868</v>
      </c>
    </row>
    <row r="5274" spans="1:12" x14ac:dyDescent="0.25">
      <c r="A5274" s="8">
        <f t="shared" si="331"/>
        <v>5271</v>
      </c>
      <c r="B5274" s="9">
        <v>43316</v>
      </c>
      <c r="C5274" s="10">
        <v>101869</v>
      </c>
      <c r="D5274" s="10" t="s">
        <v>10</v>
      </c>
      <c r="E5274" s="10" t="s">
        <v>11</v>
      </c>
      <c r="F5274" s="11">
        <v>7469.7399568557703</v>
      </c>
      <c r="G5274" s="12">
        <v>0.2</v>
      </c>
      <c r="H5274" s="13">
        <v>3.0408163265306101</v>
      </c>
      <c r="I5274" s="13" t="s">
        <v>17</v>
      </c>
      <c r="J5274" s="16" t="str">
        <f t="shared" ca="1" si="328"/>
        <v>T</v>
      </c>
      <c r="K5274">
        <f t="shared" si="329"/>
        <v>1.5102300094742416</v>
      </c>
      <c r="L5274" s="1">
        <f t="shared" si="330"/>
        <v>17499.318518845554</v>
      </c>
    </row>
    <row r="5275" spans="1:12" x14ac:dyDescent="0.25">
      <c r="A5275" s="8">
        <f t="shared" si="331"/>
        <v>5272</v>
      </c>
      <c r="B5275" s="9">
        <v>43652</v>
      </c>
      <c r="C5275" s="10">
        <v>101869</v>
      </c>
      <c r="D5275" s="10" t="s">
        <v>10</v>
      </c>
      <c r="E5275" s="10" t="s">
        <v>11</v>
      </c>
      <c r="F5275" s="11">
        <v>1049.65501308441</v>
      </c>
      <c r="G5275" s="12">
        <v>0.2</v>
      </c>
      <c r="H5275" s="13">
        <v>2.5263157894736801</v>
      </c>
      <c r="I5275" s="13" t="s">
        <v>17</v>
      </c>
      <c r="J5275" s="16" t="str">
        <f t="shared" ca="1" si="328"/>
        <v>V</v>
      </c>
      <c r="K5275">
        <f t="shared" si="329"/>
        <v>1.5102300094742416</v>
      </c>
      <c r="L5275" s="1">
        <f t="shared" si="330"/>
        <v>1083.6956529839129</v>
      </c>
    </row>
    <row r="5276" spans="1:12" x14ac:dyDescent="0.25">
      <c r="A5276" s="8">
        <f t="shared" si="331"/>
        <v>5273</v>
      </c>
      <c r="B5276" s="9">
        <v>43316</v>
      </c>
      <c r="C5276" s="10">
        <v>101871</v>
      </c>
      <c r="D5276" s="10" t="s">
        <v>8</v>
      </c>
      <c r="E5276" s="10" t="s">
        <v>13</v>
      </c>
      <c r="F5276" s="11">
        <v>143.88000488281301</v>
      </c>
      <c r="G5276" s="12">
        <v>0.2</v>
      </c>
      <c r="H5276" s="13">
        <v>0.5</v>
      </c>
      <c r="I5276" s="13" t="s">
        <v>18</v>
      </c>
      <c r="J5276" s="16" t="str">
        <f t="shared" ca="1" si="328"/>
        <v>T</v>
      </c>
      <c r="K5276">
        <f t="shared" si="329"/>
        <v>1.5102300094742416</v>
      </c>
      <c r="L5276" s="1">
        <f t="shared" si="330"/>
        <v>146.83884999667637</v>
      </c>
    </row>
    <row r="5277" spans="1:12" x14ac:dyDescent="0.25">
      <c r="A5277" s="8">
        <f t="shared" si="331"/>
        <v>5274</v>
      </c>
      <c r="B5277" s="9">
        <v>43316</v>
      </c>
      <c r="C5277" s="10">
        <v>101947</v>
      </c>
      <c r="D5277" s="10" t="s">
        <v>8</v>
      </c>
      <c r="E5277" s="10" t="s">
        <v>13</v>
      </c>
      <c r="F5277" s="11">
        <v>383.94000244140602</v>
      </c>
      <c r="G5277" s="12">
        <v>0.13</v>
      </c>
      <c r="H5277" s="13">
        <v>1</v>
      </c>
      <c r="I5277" s="13" t="s">
        <v>17</v>
      </c>
      <c r="J5277" s="16" t="str">
        <f t="shared" ca="1" si="328"/>
        <v>V</v>
      </c>
      <c r="K5277">
        <f t="shared" si="329"/>
        <v>1.3073082812651526</v>
      </c>
      <c r="L5277" s="1">
        <f t="shared" si="330"/>
        <v>36.258671745688972</v>
      </c>
    </row>
    <row r="5278" spans="1:12" x14ac:dyDescent="0.25">
      <c r="A5278" s="8">
        <f t="shared" si="331"/>
        <v>5275</v>
      </c>
      <c r="B5278" s="9">
        <v>43519</v>
      </c>
      <c r="C5278" s="10">
        <v>101947</v>
      </c>
      <c r="D5278" s="10" t="s">
        <v>8</v>
      </c>
      <c r="E5278" s="10" t="s">
        <v>13</v>
      </c>
      <c r="F5278" s="11">
        <v>349.989990234375</v>
      </c>
      <c r="G5278" s="12">
        <v>0.3</v>
      </c>
      <c r="H5278" s="13">
        <v>2</v>
      </c>
      <c r="I5278" s="13" t="s">
        <v>18</v>
      </c>
      <c r="J5278" s="16" t="str">
        <f t="shared" ca="1" si="328"/>
        <v>V</v>
      </c>
      <c r="K5278">
        <f t="shared" si="329"/>
        <v>1.8559430415493803</v>
      </c>
      <c r="L5278" s="1">
        <f t="shared" si="330"/>
        <v>7.2631348205822448</v>
      </c>
    </row>
    <row r="5279" spans="1:12" x14ac:dyDescent="0.25">
      <c r="A5279" s="8">
        <f t="shared" si="331"/>
        <v>5276</v>
      </c>
      <c r="B5279" s="9">
        <v>43316</v>
      </c>
      <c r="C5279" s="10">
        <v>101948</v>
      </c>
      <c r="D5279" s="10" t="s">
        <v>8</v>
      </c>
      <c r="E5279" s="10" t="s">
        <v>13</v>
      </c>
      <c r="F5279" s="11">
        <v>455.47004699707003</v>
      </c>
      <c r="G5279" s="12">
        <v>0.1</v>
      </c>
      <c r="H5279" s="13">
        <v>0.8</v>
      </c>
      <c r="I5279" s="13" t="s">
        <v>18</v>
      </c>
      <c r="J5279" s="16" t="str">
        <f t="shared" ca="1" si="328"/>
        <v>T</v>
      </c>
      <c r="K5279">
        <f t="shared" si="329"/>
        <v>1.2289141587085086</v>
      </c>
      <c r="L5279" s="1">
        <f t="shared" si="330"/>
        <v>83.791620074016379</v>
      </c>
    </row>
    <row r="5280" spans="1:12" x14ac:dyDescent="0.25">
      <c r="A5280" s="8">
        <f t="shared" si="331"/>
        <v>5277</v>
      </c>
      <c r="B5280" s="9">
        <v>43533</v>
      </c>
      <c r="C5280" s="10">
        <v>101951</v>
      </c>
      <c r="D5280" s="10" t="s">
        <v>8</v>
      </c>
      <c r="E5280" s="10" t="s">
        <v>9</v>
      </c>
      <c r="F5280" s="11">
        <v>54.5</v>
      </c>
      <c r="G5280" s="12">
        <v>0.25</v>
      </c>
      <c r="H5280" s="13">
        <v>3</v>
      </c>
      <c r="I5280" s="13" t="s">
        <v>18</v>
      </c>
      <c r="J5280" s="16" t="str">
        <f t="shared" ca="1" si="328"/>
        <v>V</v>
      </c>
      <c r="K5280">
        <f t="shared" si="329"/>
        <v>1.6741866315386624</v>
      </c>
      <c r="L5280" s="1">
        <f t="shared" si="330"/>
        <v>95.799069295498512</v>
      </c>
    </row>
    <row r="5281" spans="1:12" x14ac:dyDescent="0.25">
      <c r="A5281" s="8">
        <f t="shared" si="331"/>
        <v>5278</v>
      </c>
      <c r="B5281" s="9">
        <v>43533</v>
      </c>
      <c r="C5281" s="10">
        <v>101951</v>
      </c>
      <c r="D5281" s="10" t="s">
        <v>8</v>
      </c>
      <c r="E5281" s="10" t="s">
        <v>9</v>
      </c>
      <c r="F5281" s="11">
        <v>2147.4700450897199</v>
      </c>
      <c r="G5281" s="12">
        <v>0.25</v>
      </c>
      <c r="H5281" s="13">
        <v>1.41095890410959</v>
      </c>
      <c r="I5281" s="13" t="s">
        <v>18</v>
      </c>
      <c r="J5281" s="16" t="str">
        <f t="shared" ca="1" si="328"/>
        <v>T</v>
      </c>
      <c r="K5281">
        <f t="shared" si="329"/>
        <v>1.6741866315386624</v>
      </c>
      <c r="L5281" s="1">
        <f t="shared" si="330"/>
        <v>148.79570081597009</v>
      </c>
    </row>
    <row r="5282" spans="1:12" x14ac:dyDescent="0.25">
      <c r="A5282" s="8">
        <f t="shared" si="331"/>
        <v>5279</v>
      </c>
      <c r="B5282" s="9">
        <v>43652</v>
      </c>
      <c r="C5282" s="10">
        <v>102005</v>
      </c>
      <c r="D5282" s="10" t="s">
        <v>10</v>
      </c>
      <c r="E5282" s="10" t="s">
        <v>11</v>
      </c>
      <c r="F5282" s="11">
        <v>1753.3550167083699</v>
      </c>
      <c r="G5282" s="12">
        <v>0.2</v>
      </c>
      <c r="H5282" s="13">
        <v>1.6428571428571399</v>
      </c>
      <c r="I5282" s="13" t="s">
        <v>18</v>
      </c>
      <c r="J5282" s="16" t="str">
        <f t="shared" ca="1" si="328"/>
        <v>V</v>
      </c>
      <c r="K5282">
        <f t="shared" si="329"/>
        <v>1.5102300094742416</v>
      </c>
      <c r="L5282" s="1">
        <f t="shared" si="330"/>
        <v>30.841438489377357</v>
      </c>
    </row>
    <row r="5283" spans="1:12" x14ac:dyDescent="0.25">
      <c r="A5283" s="8">
        <f t="shared" si="331"/>
        <v>5280</v>
      </c>
      <c r="B5283" s="9">
        <v>43316</v>
      </c>
      <c r="C5283" s="10">
        <v>102006</v>
      </c>
      <c r="D5283" s="10" t="s">
        <v>8</v>
      </c>
      <c r="E5283" s="10" t="s">
        <v>13</v>
      </c>
      <c r="F5283" s="11">
        <v>9119.8899917602503</v>
      </c>
      <c r="G5283" s="12">
        <v>0.13</v>
      </c>
      <c r="H5283" s="13">
        <v>1.1470588235294099</v>
      </c>
      <c r="I5283" s="13" t="s">
        <v>18</v>
      </c>
      <c r="J5283" s="16" t="str">
        <f t="shared" ca="1" si="328"/>
        <v>T</v>
      </c>
      <c r="K5283">
        <f t="shared" si="329"/>
        <v>1.3073082812651526</v>
      </c>
      <c r="L5283" s="1">
        <f t="shared" si="330"/>
        <v>234.19775998659495</v>
      </c>
    </row>
    <row r="5284" spans="1:12" x14ac:dyDescent="0.25">
      <c r="A5284" s="8">
        <f t="shared" si="331"/>
        <v>5281</v>
      </c>
      <c r="B5284" s="9">
        <v>43652</v>
      </c>
      <c r="C5284" s="10">
        <v>102006</v>
      </c>
      <c r="D5284" s="10" t="s">
        <v>8</v>
      </c>
      <c r="E5284" s="10" t="s">
        <v>13</v>
      </c>
      <c r="F5284" s="11">
        <v>1971.0400009155301</v>
      </c>
      <c r="G5284" s="12">
        <v>0.15</v>
      </c>
      <c r="H5284" s="13">
        <v>2</v>
      </c>
      <c r="I5284" s="13" t="s">
        <v>17</v>
      </c>
      <c r="J5284" s="16" t="str">
        <f t="shared" ca="1" si="328"/>
        <v>T</v>
      </c>
      <c r="K5284">
        <f t="shared" si="329"/>
        <v>1.3623300046425537</v>
      </c>
      <c r="L5284" s="1">
        <f t="shared" si="330"/>
        <v>801.47024358513011</v>
      </c>
    </row>
    <row r="5285" spans="1:12" x14ac:dyDescent="0.25">
      <c r="A5285" s="8">
        <f t="shared" si="331"/>
        <v>5282</v>
      </c>
      <c r="B5285" s="9">
        <v>43596</v>
      </c>
      <c r="C5285" s="10">
        <v>102009</v>
      </c>
      <c r="D5285" s="10" t="s">
        <v>8</v>
      </c>
      <c r="E5285" s="10" t="s">
        <v>9</v>
      </c>
      <c r="F5285" s="11">
        <v>390.12000417709402</v>
      </c>
      <c r="G5285" s="12">
        <v>0.25</v>
      </c>
      <c r="H5285" s="13">
        <v>1.55555555555556</v>
      </c>
      <c r="I5285" s="13" t="s">
        <v>18</v>
      </c>
      <c r="J5285" s="16" t="str">
        <f t="shared" ca="1" si="328"/>
        <v>T</v>
      </c>
      <c r="K5285">
        <f t="shared" si="329"/>
        <v>1.6741866315386624</v>
      </c>
      <c r="L5285" s="1">
        <f t="shared" si="330"/>
        <v>5.490288412322661</v>
      </c>
    </row>
    <row r="5286" spans="1:12" x14ac:dyDescent="0.25">
      <c r="A5286" s="8">
        <f t="shared" si="331"/>
        <v>5283</v>
      </c>
      <c r="B5286" s="9">
        <v>43225</v>
      </c>
      <c r="C5286" s="10">
        <v>102011</v>
      </c>
      <c r="D5286" s="10" t="s">
        <v>8</v>
      </c>
      <c r="E5286" s="10" t="s">
        <v>9</v>
      </c>
      <c r="F5286" s="11">
        <v>89.149999618530302</v>
      </c>
      <c r="G5286" s="12">
        <v>0.2</v>
      </c>
      <c r="H5286" s="13">
        <v>4</v>
      </c>
      <c r="I5286" s="13" t="s">
        <v>17</v>
      </c>
      <c r="J5286" s="16" t="str">
        <f t="shared" ca="1" si="328"/>
        <v>T</v>
      </c>
      <c r="K5286">
        <f t="shared" si="329"/>
        <v>1.5102300094742416</v>
      </c>
      <c r="L5286" s="1">
        <f t="shared" si="330"/>
        <v>552.63680073545947</v>
      </c>
    </row>
    <row r="5287" spans="1:12" x14ac:dyDescent="0.25">
      <c r="A5287" s="8">
        <f t="shared" si="331"/>
        <v>5284</v>
      </c>
      <c r="B5287" s="9">
        <v>43225</v>
      </c>
      <c r="C5287" s="10">
        <v>102011</v>
      </c>
      <c r="D5287" s="10" t="s">
        <v>8</v>
      </c>
      <c r="E5287" s="10" t="s">
        <v>9</v>
      </c>
      <c r="F5287" s="11">
        <v>129.499998092651</v>
      </c>
      <c r="G5287" s="12">
        <v>0.2</v>
      </c>
      <c r="H5287" s="13">
        <v>1.2</v>
      </c>
      <c r="I5287" s="13" t="s">
        <v>17</v>
      </c>
      <c r="J5287" s="16" t="str">
        <f t="shared" ca="1" si="328"/>
        <v>T</v>
      </c>
      <c r="K5287">
        <f t="shared" si="329"/>
        <v>1.5102300094742416</v>
      </c>
      <c r="L5287" s="1">
        <f t="shared" si="330"/>
        <v>12.463424128232912</v>
      </c>
    </row>
    <row r="5288" spans="1:12" x14ac:dyDescent="0.25">
      <c r="A5288" s="8">
        <f t="shared" si="331"/>
        <v>5285</v>
      </c>
      <c r="B5288" s="9">
        <v>43225</v>
      </c>
      <c r="C5288" s="10">
        <v>102011</v>
      </c>
      <c r="D5288" s="10" t="s">
        <v>8</v>
      </c>
      <c r="E5288" s="10" t="s">
        <v>9</v>
      </c>
      <c r="F5288" s="11">
        <v>5713.4799082279196</v>
      </c>
      <c r="G5288" s="12">
        <v>0.2</v>
      </c>
      <c r="H5288" s="13">
        <v>1.1777301927194901</v>
      </c>
      <c r="I5288" s="13" t="s">
        <v>17</v>
      </c>
      <c r="J5288" s="16" t="str">
        <f t="shared" ca="1" si="328"/>
        <v>T</v>
      </c>
      <c r="K5288">
        <f t="shared" si="329"/>
        <v>1.5102300094742416</v>
      </c>
      <c r="L5288" s="1">
        <f t="shared" si="330"/>
        <v>631.66021687046441</v>
      </c>
    </row>
    <row r="5289" spans="1:12" x14ac:dyDescent="0.25">
      <c r="A5289" s="8">
        <f t="shared" si="331"/>
        <v>5286</v>
      </c>
      <c r="B5289" s="9">
        <v>43225</v>
      </c>
      <c r="C5289" s="10">
        <v>102012</v>
      </c>
      <c r="D5289" s="10" t="s">
        <v>8</v>
      </c>
      <c r="E5289" s="10" t="s">
        <v>9</v>
      </c>
      <c r="F5289" s="11">
        <v>366.93000030517601</v>
      </c>
      <c r="G5289" s="12">
        <v>0.2</v>
      </c>
      <c r="H5289" s="13">
        <v>1.4285714285714299</v>
      </c>
      <c r="I5289" s="13" t="s">
        <v>18</v>
      </c>
      <c r="J5289" s="16" t="str">
        <f t="shared" ca="1" si="328"/>
        <v>V</v>
      </c>
      <c r="K5289">
        <f t="shared" si="329"/>
        <v>1.5102300094742416</v>
      </c>
      <c r="L5289" s="1">
        <f t="shared" si="330"/>
        <v>2.4467346808338966</v>
      </c>
    </row>
    <row r="5290" spans="1:12" x14ac:dyDescent="0.25">
      <c r="A5290" s="8">
        <f t="shared" si="331"/>
        <v>5287</v>
      </c>
      <c r="B5290" s="9">
        <v>43225</v>
      </c>
      <c r="C5290" s="10">
        <v>102012</v>
      </c>
      <c r="D5290" s="10" t="s">
        <v>8</v>
      </c>
      <c r="E5290" s="10" t="s">
        <v>9</v>
      </c>
      <c r="F5290" s="11">
        <v>4089.7699432373001</v>
      </c>
      <c r="G5290" s="12">
        <v>0.2</v>
      </c>
      <c r="H5290" s="13">
        <v>1.43072289156627</v>
      </c>
      <c r="I5290" s="13" t="s">
        <v>17</v>
      </c>
      <c r="J5290" s="16" t="str">
        <f t="shared" ca="1" si="328"/>
        <v>V</v>
      </c>
      <c r="K5290">
        <f t="shared" si="329"/>
        <v>1.5102300094742416</v>
      </c>
      <c r="L5290" s="1">
        <f t="shared" si="330"/>
        <v>25.852997277319037</v>
      </c>
    </row>
    <row r="5291" spans="1:12" x14ac:dyDescent="0.25">
      <c r="A5291" s="8">
        <f t="shared" si="331"/>
        <v>5288</v>
      </c>
      <c r="B5291" s="9">
        <v>43225</v>
      </c>
      <c r="C5291" s="10">
        <v>102013</v>
      </c>
      <c r="D5291" s="10" t="s">
        <v>8</v>
      </c>
      <c r="E5291" s="10" t="s">
        <v>9</v>
      </c>
      <c r="F5291" s="11">
        <v>232.5</v>
      </c>
      <c r="G5291" s="12">
        <v>0.2</v>
      </c>
      <c r="H5291" s="13">
        <v>1.73684210526316</v>
      </c>
      <c r="I5291" s="13" t="s">
        <v>17</v>
      </c>
      <c r="J5291" s="16" t="str">
        <f t="shared" ca="1" si="328"/>
        <v>T</v>
      </c>
      <c r="K5291">
        <f t="shared" si="329"/>
        <v>1.5102300094742416</v>
      </c>
      <c r="L5291" s="1">
        <f t="shared" si="330"/>
        <v>11.939582255199177</v>
      </c>
    </row>
    <row r="5292" spans="1:12" x14ac:dyDescent="0.25">
      <c r="A5292" s="8">
        <f t="shared" si="331"/>
        <v>5289</v>
      </c>
      <c r="B5292" s="9">
        <v>43225</v>
      </c>
      <c r="C5292" s="10">
        <v>102013</v>
      </c>
      <c r="D5292" s="10" t="s">
        <v>8</v>
      </c>
      <c r="E5292" s="10" t="s">
        <v>9</v>
      </c>
      <c r="F5292" s="11">
        <v>4319.1699190139798</v>
      </c>
      <c r="G5292" s="12">
        <v>0.2</v>
      </c>
      <c r="H5292" s="13">
        <v>1.6271676300578</v>
      </c>
      <c r="I5292" s="13" t="s">
        <v>17</v>
      </c>
      <c r="J5292" s="16" t="str">
        <f t="shared" ca="1" si="328"/>
        <v>T</v>
      </c>
      <c r="K5292">
        <f t="shared" si="329"/>
        <v>1.5102300094742416</v>
      </c>
      <c r="L5292" s="1">
        <f t="shared" si="330"/>
        <v>59.062087840119965</v>
      </c>
    </row>
    <row r="5293" spans="1:12" x14ac:dyDescent="0.25">
      <c r="A5293" s="8">
        <f t="shared" si="331"/>
        <v>5290</v>
      </c>
      <c r="B5293" s="9">
        <v>43169</v>
      </c>
      <c r="C5293" s="10">
        <v>102014</v>
      </c>
      <c r="D5293" s="10" t="s">
        <v>8</v>
      </c>
      <c r="E5293" s="10" t="s">
        <v>9</v>
      </c>
      <c r="F5293" s="11">
        <v>1259.34999346733</v>
      </c>
      <c r="G5293" s="12">
        <v>0.2</v>
      </c>
      <c r="H5293" s="13">
        <v>0.71929824561403499</v>
      </c>
      <c r="I5293" s="13" t="s">
        <v>17</v>
      </c>
      <c r="J5293" s="16" t="str">
        <f t="shared" ca="1" si="328"/>
        <v>T</v>
      </c>
      <c r="K5293">
        <f t="shared" si="329"/>
        <v>1.5102300094742416</v>
      </c>
      <c r="L5293" s="1">
        <f t="shared" si="330"/>
        <v>787.81542283213594</v>
      </c>
    </row>
    <row r="5294" spans="1:12" x14ac:dyDescent="0.25">
      <c r="A5294" s="8">
        <f t="shared" si="331"/>
        <v>5291</v>
      </c>
      <c r="B5294" s="9">
        <v>43533</v>
      </c>
      <c r="C5294" s="10">
        <v>102016</v>
      </c>
      <c r="D5294" s="10" t="s">
        <v>8</v>
      </c>
      <c r="E5294" s="10" t="s">
        <v>13</v>
      </c>
      <c r="F5294" s="11">
        <v>73.889999389648395</v>
      </c>
      <c r="G5294" s="12">
        <v>0.25</v>
      </c>
      <c r="H5294" s="13">
        <v>3</v>
      </c>
      <c r="I5294" s="13" t="s">
        <v>17</v>
      </c>
      <c r="J5294" s="16" t="str">
        <f t="shared" ca="1" si="328"/>
        <v>T</v>
      </c>
      <c r="K5294">
        <f t="shared" si="329"/>
        <v>1.6741866315386624</v>
      </c>
      <c r="L5294" s="1">
        <f t="shared" si="330"/>
        <v>129.8824435187756</v>
      </c>
    </row>
    <row r="5295" spans="1:12" x14ac:dyDescent="0.25">
      <c r="A5295" s="8">
        <f t="shared" si="331"/>
        <v>5292</v>
      </c>
      <c r="B5295" s="9">
        <v>43533</v>
      </c>
      <c r="C5295" s="10">
        <v>102017</v>
      </c>
      <c r="D5295" s="10" t="s">
        <v>8</v>
      </c>
      <c r="E5295" s="10" t="s">
        <v>13</v>
      </c>
      <c r="F5295" s="11">
        <v>1875.52003479004</v>
      </c>
      <c r="G5295" s="12">
        <v>0.25</v>
      </c>
      <c r="H5295" s="13">
        <v>0.45454545454545497</v>
      </c>
      <c r="I5295" s="13" t="s">
        <v>18</v>
      </c>
      <c r="J5295" s="16" t="str">
        <f t="shared" ca="1" si="328"/>
        <v>T</v>
      </c>
      <c r="K5295">
        <f t="shared" si="329"/>
        <v>1.6741866315386624</v>
      </c>
      <c r="L5295" s="1">
        <f t="shared" si="330"/>
        <v>2789.8821907009419</v>
      </c>
    </row>
    <row r="5296" spans="1:12" x14ac:dyDescent="0.25">
      <c r="A5296" s="8">
        <f t="shared" si="331"/>
        <v>5293</v>
      </c>
      <c r="B5296" s="9">
        <v>43225</v>
      </c>
      <c r="C5296" s="10">
        <v>102018</v>
      </c>
      <c r="D5296" s="10" t="s">
        <v>8</v>
      </c>
      <c r="E5296" s="10" t="s">
        <v>13</v>
      </c>
      <c r="F5296" s="11">
        <v>863.33999633789097</v>
      </c>
      <c r="G5296" s="12">
        <v>0.28999999999999998</v>
      </c>
      <c r="H5296" s="13">
        <v>1.3333333333333299</v>
      </c>
      <c r="I5296" s="13" t="s">
        <v>17</v>
      </c>
      <c r="J5296" s="16" t="str">
        <f t="shared" ca="1" si="328"/>
        <v>V</v>
      </c>
      <c r="K5296">
        <f t="shared" si="329"/>
        <v>1.8180779050568356</v>
      </c>
      <c r="L5296" s="1">
        <f t="shared" si="330"/>
        <v>202.86530116211924</v>
      </c>
    </row>
    <row r="5297" spans="1:12" x14ac:dyDescent="0.25">
      <c r="A5297" s="8">
        <f t="shared" si="331"/>
        <v>5294</v>
      </c>
      <c r="B5297" s="9">
        <v>43533</v>
      </c>
      <c r="C5297" s="10">
        <v>102018</v>
      </c>
      <c r="D5297" s="10" t="s">
        <v>8</v>
      </c>
      <c r="E5297" s="10" t="s">
        <v>13</v>
      </c>
      <c r="F5297" s="11">
        <v>619.98995971679699</v>
      </c>
      <c r="G5297" s="12">
        <v>0.25</v>
      </c>
      <c r="H5297" s="13">
        <v>2.5714285714285698</v>
      </c>
      <c r="I5297" s="13" t="s">
        <v>18</v>
      </c>
      <c r="J5297" s="16" t="str">
        <f t="shared" ca="1" si="328"/>
        <v>V</v>
      </c>
      <c r="K5297">
        <f t="shared" si="329"/>
        <v>1.6741866315386624</v>
      </c>
      <c r="L5297" s="1">
        <f t="shared" si="330"/>
        <v>499.11863833168906</v>
      </c>
    </row>
    <row r="5298" spans="1:12" x14ac:dyDescent="0.25">
      <c r="A5298" s="8">
        <f t="shared" si="331"/>
        <v>5295</v>
      </c>
      <c r="B5298" s="9">
        <v>43316</v>
      </c>
      <c r="C5298" s="10">
        <v>102018</v>
      </c>
      <c r="D5298" s="10" t="s">
        <v>8</v>
      </c>
      <c r="E5298" s="10" t="s">
        <v>13</v>
      </c>
      <c r="F5298" s="11">
        <v>462.47000122070301</v>
      </c>
      <c r="G5298" s="12">
        <v>0.12</v>
      </c>
      <c r="H5298" s="13">
        <v>0.5</v>
      </c>
      <c r="I5298" s="13" t="s">
        <v>18</v>
      </c>
      <c r="J5298" s="16" t="str">
        <f t="shared" ca="1" si="328"/>
        <v>V</v>
      </c>
      <c r="K5298">
        <f t="shared" si="329"/>
        <v>1.2806364463005329</v>
      </c>
      <c r="L5298" s="1">
        <f t="shared" si="330"/>
        <v>281.82610229393458</v>
      </c>
    </row>
    <row r="5299" spans="1:12" x14ac:dyDescent="0.25">
      <c r="A5299" s="8">
        <f t="shared" si="331"/>
        <v>5296</v>
      </c>
      <c r="B5299" s="9">
        <v>43225</v>
      </c>
      <c r="C5299" s="10">
        <v>102018</v>
      </c>
      <c r="D5299" s="10" t="s">
        <v>8</v>
      </c>
      <c r="E5299" s="10" t="s">
        <v>13</v>
      </c>
      <c r="F5299" s="11">
        <v>4794.8899917602503</v>
      </c>
      <c r="G5299" s="12">
        <v>0.27</v>
      </c>
      <c r="H5299" s="13">
        <v>1.4</v>
      </c>
      <c r="I5299" s="13" t="s">
        <v>18</v>
      </c>
      <c r="J5299" s="16" t="str">
        <f t="shared" ca="1" si="328"/>
        <v>T</v>
      </c>
      <c r="K5299">
        <f t="shared" si="329"/>
        <v>1.7446494558340284</v>
      </c>
      <c r="L5299" s="1">
        <f t="shared" si="330"/>
        <v>569.55260417912905</v>
      </c>
    </row>
    <row r="5300" spans="1:12" x14ac:dyDescent="0.25">
      <c r="A5300" s="8">
        <f t="shared" si="331"/>
        <v>5297</v>
      </c>
      <c r="B5300" s="9">
        <v>43316</v>
      </c>
      <c r="C5300" s="10">
        <v>102018</v>
      </c>
      <c r="D5300" s="10" t="s">
        <v>8</v>
      </c>
      <c r="E5300" s="10" t="s">
        <v>13</v>
      </c>
      <c r="F5300" s="11">
        <v>7919.6198289487502</v>
      </c>
      <c r="G5300" s="12">
        <v>0.1</v>
      </c>
      <c r="H5300" s="13">
        <v>2.2105263157894699</v>
      </c>
      <c r="I5300" s="13" t="s">
        <v>18</v>
      </c>
      <c r="J5300" s="16" t="str">
        <f t="shared" ca="1" si="328"/>
        <v>T</v>
      </c>
      <c r="K5300">
        <f t="shared" si="329"/>
        <v>1.2289141587085086</v>
      </c>
      <c r="L5300" s="1">
        <f t="shared" si="330"/>
        <v>7631.048102737981</v>
      </c>
    </row>
    <row r="5301" spans="1:12" x14ac:dyDescent="0.25">
      <c r="A5301" s="8">
        <f t="shared" si="331"/>
        <v>5298</v>
      </c>
      <c r="B5301" s="9">
        <v>43533</v>
      </c>
      <c r="C5301" s="10">
        <v>102018</v>
      </c>
      <c r="D5301" s="10" t="s">
        <v>8</v>
      </c>
      <c r="E5301" s="10" t="s">
        <v>13</v>
      </c>
      <c r="F5301" s="11">
        <v>5935.2599086761502</v>
      </c>
      <c r="G5301" s="12">
        <v>0.25</v>
      </c>
      <c r="H5301" s="13">
        <v>1.02739726027397</v>
      </c>
      <c r="I5301" s="13" t="s">
        <v>18</v>
      </c>
      <c r="J5301" s="16" t="str">
        <f t="shared" ca="1" si="328"/>
        <v>T</v>
      </c>
      <c r="K5301">
        <f t="shared" si="329"/>
        <v>1.6741866315386624</v>
      </c>
      <c r="L5301" s="1">
        <f t="shared" si="330"/>
        <v>2482.9358020685972</v>
      </c>
    </row>
    <row r="5302" spans="1:12" x14ac:dyDescent="0.25">
      <c r="A5302" s="8">
        <f t="shared" si="331"/>
        <v>5299</v>
      </c>
      <c r="B5302" s="9">
        <v>43596</v>
      </c>
      <c r="C5302" s="10">
        <v>102064</v>
      </c>
      <c r="D5302" s="10" t="s">
        <v>10</v>
      </c>
      <c r="E5302" s="10" t="s">
        <v>11</v>
      </c>
      <c r="F5302" s="11">
        <v>307.93999862670898</v>
      </c>
      <c r="G5302" s="12">
        <v>0.25</v>
      </c>
      <c r="H5302" s="13">
        <v>2</v>
      </c>
      <c r="I5302" s="13" t="s">
        <v>17</v>
      </c>
      <c r="J5302" s="16" t="str">
        <f t="shared" ca="1" si="328"/>
        <v>V</v>
      </c>
      <c r="K5302">
        <f t="shared" si="329"/>
        <v>1.6741866315386624</v>
      </c>
      <c r="L5302" s="1">
        <f t="shared" si="330"/>
        <v>32.689170722137078</v>
      </c>
    </row>
    <row r="5303" spans="1:12" x14ac:dyDescent="0.25">
      <c r="A5303" s="8">
        <f t="shared" si="331"/>
        <v>5300</v>
      </c>
      <c r="B5303" s="9">
        <v>43519</v>
      </c>
      <c r="C5303" s="10">
        <v>102065</v>
      </c>
      <c r="D5303" s="10" t="s">
        <v>8</v>
      </c>
      <c r="E5303" s="10" t="s">
        <v>13</v>
      </c>
      <c r="F5303" s="11">
        <v>4590.2599544525101</v>
      </c>
      <c r="G5303" s="12">
        <v>0.19</v>
      </c>
      <c r="H5303" s="13">
        <v>2.6666666666666701</v>
      </c>
      <c r="I5303" s="13" t="s">
        <v>18</v>
      </c>
      <c r="J5303" s="16" t="str">
        <f t="shared" ca="1" si="328"/>
        <v>V</v>
      </c>
      <c r="K5303">
        <f t="shared" si="329"/>
        <v>1.479418145013067</v>
      </c>
      <c r="L5303" s="1">
        <f t="shared" si="330"/>
        <v>6470.2424706058646</v>
      </c>
    </row>
    <row r="5304" spans="1:12" x14ac:dyDescent="0.25">
      <c r="A5304" s="8">
        <f t="shared" si="331"/>
        <v>5301</v>
      </c>
      <c r="B5304" s="9">
        <v>43652</v>
      </c>
      <c r="C5304" s="10">
        <v>102065</v>
      </c>
      <c r="D5304" s="10" t="s">
        <v>8</v>
      </c>
      <c r="E5304" s="10" t="s">
        <v>13</v>
      </c>
      <c r="F5304" s="11">
        <v>3924.2399586485699</v>
      </c>
      <c r="G5304" s="12">
        <v>0.15</v>
      </c>
      <c r="H5304" s="13">
        <v>1.8823529411764699</v>
      </c>
      <c r="I5304" s="13" t="s">
        <v>18</v>
      </c>
      <c r="J5304" s="16" t="str">
        <f t="shared" ca="1" si="328"/>
        <v>T</v>
      </c>
      <c r="K5304">
        <f t="shared" si="329"/>
        <v>1.3623300046425537</v>
      </c>
      <c r="L5304" s="1">
        <f t="shared" si="330"/>
        <v>1061.2080956844786</v>
      </c>
    </row>
    <row r="5305" spans="1:12" x14ac:dyDescent="0.25">
      <c r="A5305" s="8">
        <f t="shared" si="331"/>
        <v>5302</v>
      </c>
      <c r="B5305" s="9">
        <v>43316</v>
      </c>
      <c r="C5305" s="10">
        <v>102066</v>
      </c>
      <c r="D5305" s="10" t="s">
        <v>8</v>
      </c>
      <c r="E5305" s="10" t="s">
        <v>13</v>
      </c>
      <c r="F5305" s="11">
        <v>976.13999176025402</v>
      </c>
      <c r="G5305" s="12">
        <v>0.11</v>
      </c>
      <c r="H5305" s="13">
        <v>1.8181818181818199</v>
      </c>
      <c r="I5305" s="13" t="s">
        <v>18</v>
      </c>
      <c r="J5305" s="16" t="str">
        <f t="shared" ca="1" si="328"/>
        <v>T</v>
      </c>
      <c r="K5305">
        <f t="shared" si="329"/>
        <v>1.2545087727939066</v>
      </c>
      <c r="L5305" s="1">
        <f t="shared" si="330"/>
        <v>310.14632605086064</v>
      </c>
    </row>
    <row r="5306" spans="1:12" x14ac:dyDescent="0.25">
      <c r="A5306" s="8">
        <f t="shared" si="331"/>
        <v>5303</v>
      </c>
      <c r="B5306" s="9">
        <v>43519</v>
      </c>
      <c r="C5306" s="10">
        <v>102066</v>
      </c>
      <c r="D5306" s="10" t="s">
        <v>8</v>
      </c>
      <c r="E5306" s="10" t="s">
        <v>13</v>
      </c>
      <c r="F5306" s="11">
        <v>589.699989318848</v>
      </c>
      <c r="G5306" s="12">
        <v>0.19</v>
      </c>
      <c r="H5306" s="13">
        <v>2</v>
      </c>
      <c r="I5306" s="13" t="s">
        <v>17</v>
      </c>
      <c r="J5306" s="16" t="str">
        <f t="shared" ca="1" si="328"/>
        <v>V</v>
      </c>
      <c r="K5306">
        <f t="shared" si="329"/>
        <v>1.479418145013067</v>
      </c>
      <c r="L5306" s="1">
        <f t="shared" si="330"/>
        <v>159.81192143259224</v>
      </c>
    </row>
    <row r="5307" spans="1:12" x14ac:dyDescent="0.25">
      <c r="A5307" s="8">
        <f t="shared" si="331"/>
        <v>5304</v>
      </c>
      <c r="B5307" s="9">
        <v>43596</v>
      </c>
      <c r="C5307" s="10">
        <v>102067</v>
      </c>
      <c r="D5307" s="10" t="s">
        <v>8</v>
      </c>
      <c r="E5307" s="10" t="s">
        <v>9</v>
      </c>
      <c r="F5307" s="11">
        <v>46.280000686645501</v>
      </c>
      <c r="G5307" s="12">
        <v>0.25</v>
      </c>
      <c r="H5307" s="13">
        <v>1.3333333333333299</v>
      </c>
      <c r="I5307" s="13" t="s">
        <v>17</v>
      </c>
      <c r="J5307" s="16" t="str">
        <f t="shared" ca="1" si="328"/>
        <v>V</v>
      </c>
      <c r="K5307">
        <f t="shared" si="329"/>
        <v>1.6741866315386624</v>
      </c>
      <c r="L5307" s="1">
        <f t="shared" si="330"/>
        <v>5.3768554129092809</v>
      </c>
    </row>
    <row r="5308" spans="1:12" x14ac:dyDescent="0.25">
      <c r="A5308" s="8">
        <f t="shared" si="331"/>
        <v>5305</v>
      </c>
      <c r="B5308" s="9">
        <v>43596</v>
      </c>
      <c r="C5308" s="10">
        <v>102067</v>
      </c>
      <c r="D5308" s="10" t="s">
        <v>8</v>
      </c>
      <c r="E5308" s="10" t="s">
        <v>9</v>
      </c>
      <c r="F5308" s="11">
        <v>826.54000270832296</v>
      </c>
      <c r="G5308" s="12">
        <v>0.25</v>
      </c>
      <c r="H5308" s="13">
        <v>1.07936507936508</v>
      </c>
      <c r="I5308" s="13" t="s">
        <v>17</v>
      </c>
      <c r="J5308" s="16" t="str">
        <f t="shared" ca="1" si="328"/>
        <v>V</v>
      </c>
      <c r="K5308">
        <f t="shared" si="329"/>
        <v>1.6741866315386624</v>
      </c>
      <c r="L5308" s="1">
        <f t="shared" si="330"/>
        <v>292.44033260119812</v>
      </c>
    </row>
    <row r="5309" spans="1:12" x14ac:dyDescent="0.25">
      <c r="A5309" s="8">
        <f t="shared" si="331"/>
        <v>5306</v>
      </c>
      <c r="B5309" s="9">
        <v>43596</v>
      </c>
      <c r="C5309" s="10">
        <v>102068</v>
      </c>
      <c r="D5309" s="10" t="s">
        <v>8</v>
      </c>
      <c r="E5309" s="10" t="s">
        <v>9</v>
      </c>
      <c r="F5309" s="11">
        <v>642.22999572753895</v>
      </c>
      <c r="G5309" s="12">
        <v>0.25</v>
      </c>
      <c r="H5309" s="13">
        <v>0.93023255813953498</v>
      </c>
      <c r="I5309" s="13" t="s">
        <v>17</v>
      </c>
      <c r="J5309" s="16" t="str">
        <f t="shared" ca="1" si="328"/>
        <v>V</v>
      </c>
      <c r="K5309">
        <f t="shared" si="329"/>
        <v>1.6741866315386624</v>
      </c>
      <c r="L5309" s="1">
        <f t="shared" si="330"/>
        <v>355.45353505392933</v>
      </c>
    </row>
    <row r="5310" spans="1:12" x14ac:dyDescent="0.25">
      <c r="A5310" s="8">
        <f t="shared" si="331"/>
        <v>5307</v>
      </c>
      <c r="B5310" s="9">
        <v>43197</v>
      </c>
      <c r="C5310" s="10">
        <v>100758</v>
      </c>
      <c r="D5310" s="10" t="s">
        <v>10</v>
      </c>
      <c r="E5310" s="10" t="s">
        <v>12</v>
      </c>
      <c r="F5310" s="11">
        <v>5756.1898803710901</v>
      </c>
      <c r="G5310" s="12">
        <v>0.15</v>
      </c>
      <c r="H5310" s="13">
        <v>1.47272727272727</v>
      </c>
      <c r="I5310" s="13" t="s">
        <v>17</v>
      </c>
      <c r="J5310" s="16" t="str">
        <f t="shared" ca="1" si="328"/>
        <v>T</v>
      </c>
      <c r="K5310">
        <f t="shared" si="329"/>
        <v>1.3623300046425537</v>
      </c>
      <c r="L5310" s="1">
        <f t="shared" si="330"/>
        <v>70.1538911218815</v>
      </c>
    </row>
    <row r="5311" spans="1:12" x14ac:dyDescent="0.25">
      <c r="A5311" s="8">
        <f t="shared" si="331"/>
        <v>5308</v>
      </c>
      <c r="B5311" s="9">
        <v>43519</v>
      </c>
      <c r="C5311" s="10">
        <v>100758</v>
      </c>
      <c r="D5311" s="10" t="s">
        <v>10</v>
      </c>
      <c r="E5311" s="10" t="s">
        <v>12</v>
      </c>
      <c r="F5311" s="11">
        <v>4293.1698970794696</v>
      </c>
      <c r="G5311" s="12">
        <v>0.2</v>
      </c>
      <c r="H5311" s="13">
        <v>1.5405405405405399</v>
      </c>
      <c r="I5311" s="13" t="s">
        <v>17</v>
      </c>
      <c r="J5311" s="16" t="str">
        <f t="shared" ca="1" si="328"/>
        <v>V</v>
      </c>
      <c r="K5311">
        <f t="shared" si="329"/>
        <v>1.5102300094742416</v>
      </c>
      <c r="L5311" s="1">
        <f t="shared" si="330"/>
        <v>3.9442566533397039</v>
      </c>
    </row>
    <row r="5312" spans="1:12" x14ac:dyDescent="0.25">
      <c r="A5312" s="8">
        <f t="shared" si="331"/>
        <v>5309</v>
      </c>
      <c r="B5312" s="9">
        <v>43652</v>
      </c>
      <c r="C5312" s="10">
        <v>100758</v>
      </c>
      <c r="D5312" s="10" t="s">
        <v>10</v>
      </c>
      <c r="E5312" s="10" t="s">
        <v>12</v>
      </c>
      <c r="F5312" s="11">
        <v>2698.5049552917499</v>
      </c>
      <c r="G5312" s="12">
        <v>0.2</v>
      </c>
      <c r="H5312" s="13">
        <v>1.84615384615385</v>
      </c>
      <c r="I5312" s="13" t="s">
        <v>18</v>
      </c>
      <c r="J5312" s="16" t="str">
        <f t="shared" ca="1" si="328"/>
        <v>T</v>
      </c>
      <c r="K5312">
        <f t="shared" si="329"/>
        <v>1.5102300094742416</v>
      </c>
      <c r="L5312" s="1">
        <f t="shared" si="330"/>
        <v>304.51231687673157</v>
      </c>
    </row>
    <row r="5313" spans="1:12" x14ac:dyDescent="0.25">
      <c r="A5313" s="8">
        <f t="shared" si="331"/>
        <v>5310</v>
      </c>
      <c r="B5313" s="9">
        <v>43169</v>
      </c>
      <c r="C5313" s="10">
        <v>100760</v>
      </c>
      <c r="D5313" s="10" t="s">
        <v>10</v>
      </c>
      <c r="E5313" s="10" t="s">
        <v>11</v>
      </c>
      <c r="F5313" s="11">
        <v>410.57999801635702</v>
      </c>
      <c r="G5313" s="12">
        <v>0.21</v>
      </c>
      <c r="H5313" s="13">
        <v>1.6470588235294099</v>
      </c>
      <c r="I5313" s="13" t="s">
        <v>17</v>
      </c>
      <c r="J5313" s="16" t="str">
        <f t="shared" ca="1" si="328"/>
        <v>T</v>
      </c>
      <c r="K5313">
        <f t="shared" si="329"/>
        <v>1.5416835931104673</v>
      </c>
      <c r="L5313" s="1">
        <f t="shared" si="330"/>
        <v>4.5590553288980891</v>
      </c>
    </row>
    <row r="5314" spans="1:12" x14ac:dyDescent="0.25">
      <c r="A5314" s="8">
        <f t="shared" si="331"/>
        <v>5311</v>
      </c>
      <c r="B5314" s="9">
        <v>43239</v>
      </c>
      <c r="C5314" s="10">
        <v>100760</v>
      </c>
      <c r="D5314" s="10" t="s">
        <v>10</v>
      </c>
      <c r="E5314" s="10" t="s">
        <v>11</v>
      </c>
      <c r="F5314" s="11">
        <v>515.22998929023697</v>
      </c>
      <c r="G5314" s="12">
        <v>0.2</v>
      </c>
      <c r="H5314" s="13">
        <v>0.57142857142857095</v>
      </c>
      <c r="I5314" s="13" t="s">
        <v>17</v>
      </c>
      <c r="J5314" s="16" t="str">
        <f t="shared" ca="1" si="328"/>
        <v>T</v>
      </c>
      <c r="K5314">
        <f t="shared" si="329"/>
        <v>1.5102300094742416</v>
      </c>
      <c r="L5314" s="1">
        <f t="shared" si="330"/>
        <v>454.09699277264673</v>
      </c>
    </row>
    <row r="5315" spans="1:12" x14ac:dyDescent="0.25">
      <c r="A5315" s="8">
        <f t="shared" si="331"/>
        <v>5312</v>
      </c>
      <c r="B5315" s="9">
        <v>43351</v>
      </c>
      <c r="C5315" s="10">
        <v>100760</v>
      </c>
      <c r="D5315" s="10" t="s">
        <v>10</v>
      </c>
      <c r="E5315" s="10" t="s">
        <v>11</v>
      </c>
      <c r="F5315" s="11">
        <v>201.960000991821</v>
      </c>
      <c r="G5315" s="12">
        <v>0.2</v>
      </c>
      <c r="H5315" s="13">
        <v>1.6666666666666701</v>
      </c>
      <c r="I5315" s="13" t="s">
        <v>18</v>
      </c>
      <c r="J5315" s="16" t="str">
        <f t="shared" ca="1" si="328"/>
        <v>T</v>
      </c>
      <c r="K5315">
        <f t="shared" si="329"/>
        <v>1.5102300094742416</v>
      </c>
      <c r="L5315" s="1">
        <f t="shared" si="330"/>
        <v>4.942451525299087</v>
      </c>
    </row>
    <row r="5316" spans="1:12" x14ac:dyDescent="0.25">
      <c r="A5316" s="8">
        <f t="shared" si="331"/>
        <v>5313</v>
      </c>
      <c r="B5316" s="9">
        <v>43652</v>
      </c>
      <c r="C5316" s="10">
        <v>100760</v>
      </c>
      <c r="D5316" s="10" t="s">
        <v>10</v>
      </c>
      <c r="E5316" s="10" t="s">
        <v>12</v>
      </c>
      <c r="F5316" s="11">
        <v>100.90999794006299</v>
      </c>
      <c r="G5316" s="12">
        <v>0.2</v>
      </c>
      <c r="H5316" s="13">
        <v>1.7777777777777799</v>
      </c>
      <c r="I5316" s="13" t="s">
        <v>17</v>
      </c>
      <c r="J5316" s="16" t="str">
        <f t="shared" ca="1" si="328"/>
        <v>T</v>
      </c>
      <c r="K5316">
        <f t="shared" si="329"/>
        <v>1.5102300094742416</v>
      </c>
      <c r="L5316" s="1">
        <f t="shared" si="330"/>
        <v>7.2233201305413921</v>
      </c>
    </row>
    <row r="5317" spans="1:12" x14ac:dyDescent="0.25">
      <c r="A5317" s="8">
        <f t="shared" si="331"/>
        <v>5314</v>
      </c>
      <c r="B5317" s="9">
        <v>43169</v>
      </c>
      <c r="C5317" s="10">
        <v>100760</v>
      </c>
      <c r="D5317" s="10" t="s">
        <v>10</v>
      </c>
      <c r="E5317" s="10" t="s">
        <v>12</v>
      </c>
      <c r="F5317" s="11">
        <v>63.619998931884801</v>
      </c>
      <c r="G5317" s="12">
        <v>0.19</v>
      </c>
      <c r="H5317" s="13">
        <v>0.66666666666666696</v>
      </c>
      <c r="I5317" s="13" t="s">
        <v>18</v>
      </c>
      <c r="J5317" s="16" t="str">
        <f t="shared" ref="J5317:J5380" ca="1" si="332">CHOOSE(RANDBETWEEN(1,2),"T","V")</f>
        <v>T</v>
      </c>
      <c r="K5317">
        <f t="shared" ref="K5317:K5380" si="333">EXP($Q$3*G5317)</f>
        <v>1.479418145013067</v>
      </c>
      <c r="L5317" s="1">
        <f t="shared" ref="L5317:L5380" si="334">F5317*(H5317-K5317)^2</f>
        <v>42.025142403002469</v>
      </c>
    </row>
    <row r="5318" spans="1:12" x14ac:dyDescent="0.25">
      <c r="A5318" s="8">
        <f t="shared" ref="A5318:A5381" si="335">A5317+1</f>
        <v>5315</v>
      </c>
      <c r="B5318" s="9">
        <v>43239</v>
      </c>
      <c r="C5318" s="10">
        <v>100760</v>
      </c>
      <c r="D5318" s="10" t="s">
        <v>10</v>
      </c>
      <c r="E5318" s="10" t="s">
        <v>11</v>
      </c>
      <c r="F5318" s="11">
        <v>99.799999237060504</v>
      </c>
      <c r="G5318" s="12">
        <v>0.2</v>
      </c>
      <c r="H5318" s="13">
        <v>1.5</v>
      </c>
      <c r="I5318" s="13" t="s">
        <v>18</v>
      </c>
      <c r="J5318" s="16" t="str">
        <f t="shared" ca="1" si="332"/>
        <v>V</v>
      </c>
      <c r="K5318">
        <f t="shared" si="333"/>
        <v>1.5102300094742416</v>
      </c>
      <c r="L5318" s="1">
        <f t="shared" si="334"/>
        <v>1.0444378685694644E-2</v>
      </c>
    </row>
    <row r="5319" spans="1:12" x14ac:dyDescent="0.25">
      <c r="A5319" s="8">
        <f t="shared" si="335"/>
        <v>5316</v>
      </c>
      <c r="B5319" s="9">
        <v>43169</v>
      </c>
      <c r="C5319" s="10">
        <v>100760</v>
      </c>
      <c r="D5319" s="10" t="s">
        <v>10</v>
      </c>
      <c r="E5319" s="10" t="s">
        <v>11</v>
      </c>
      <c r="F5319" s="11">
        <v>7003.3000206947299</v>
      </c>
      <c r="G5319" s="12">
        <v>0.19</v>
      </c>
      <c r="H5319" s="13">
        <v>1.2861736334405101</v>
      </c>
      <c r="I5319" s="13" t="s">
        <v>17</v>
      </c>
      <c r="J5319" s="16" t="str">
        <f t="shared" ca="1" si="332"/>
        <v>T</v>
      </c>
      <c r="K5319">
        <f t="shared" si="333"/>
        <v>1.479418145013067</v>
      </c>
      <c r="L5319" s="1">
        <f t="shared" si="334"/>
        <v>261.52732289935972</v>
      </c>
    </row>
    <row r="5320" spans="1:12" x14ac:dyDescent="0.25">
      <c r="A5320" s="8">
        <f t="shared" si="335"/>
        <v>5317</v>
      </c>
      <c r="B5320" s="9">
        <v>43239</v>
      </c>
      <c r="C5320" s="10">
        <v>100760</v>
      </c>
      <c r="D5320" s="10" t="s">
        <v>10</v>
      </c>
      <c r="E5320" s="10" t="s">
        <v>11</v>
      </c>
      <c r="F5320" s="11">
        <v>6211.0700774192801</v>
      </c>
      <c r="G5320" s="12">
        <v>0.2</v>
      </c>
      <c r="H5320" s="13">
        <v>1.27169811320755</v>
      </c>
      <c r="I5320" s="13" t="s">
        <v>17</v>
      </c>
      <c r="J5320" s="16" t="str">
        <f t="shared" ca="1" si="332"/>
        <v>V</v>
      </c>
      <c r="K5320">
        <f t="shared" si="333"/>
        <v>1.5102300094742416</v>
      </c>
      <c r="L5320" s="1">
        <f t="shared" si="334"/>
        <v>353.39414567526978</v>
      </c>
    </row>
    <row r="5321" spans="1:12" x14ac:dyDescent="0.25">
      <c r="A5321" s="8">
        <f t="shared" si="335"/>
        <v>5318</v>
      </c>
      <c r="B5321" s="9">
        <v>43540</v>
      </c>
      <c r="C5321" s="10">
        <v>100760</v>
      </c>
      <c r="D5321" s="10" t="s">
        <v>10</v>
      </c>
      <c r="E5321" s="10" t="s">
        <v>11</v>
      </c>
      <c r="F5321" s="11">
        <v>5016.3100409507797</v>
      </c>
      <c r="G5321" s="12">
        <v>0.2</v>
      </c>
      <c r="H5321" s="13">
        <v>1.7045454545454499</v>
      </c>
      <c r="I5321" s="13" t="s">
        <v>17</v>
      </c>
      <c r="J5321" s="16" t="str">
        <f t="shared" ca="1" si="332"/>
        <v>T</v>
      </c>
      <c r="K5321">
        <f t="shared" si="333"/>
        <v>1.5102300094742416</v>
      </c>
      <c r="L5321" s="1">
        <f t="shared" si="334"/>
        <v>189.4083035200201</v>
      </c>
    </row>
    <row r="5322" spans="1:12" x14ac:dyDescent="0.25">
      <c r="A5322" s="8">
        <f t="shared" si="335"/>
        <v>5319</v>
      </c>
      <c r="B5322" s="9">
        <v>43652</v>
      </c>
      <c r="C5322" s="10">
        <v>100760</v>
      </c>
      <c r="D5322" s="10" t="s">
        <v>10</v>
      </c>
      <c r="E5322" s="10" t="s">
        <v>11</v>
      </c>
      <c r="F5322" s="11">
        <v>2120.1050057411198</v>
      </c>
      <c r="G5322" s="12">
        <v>0.2</v>
      </c>
      <c r="H5322" s="13">
        <v>1.9587628865979401</v>
      </c>
      <c r="I5322" s="13" t="s">
        <v>17</v>
      </c>
      <c r="J5322" s="16" t="str">
        <f t="shared" ca="1" si="332"/>
        <v>T</v>
      </c>
      <c r="K5322">
        <f t="shared" si="333"/>
        <v>1.5102300094742416</v>
      </c>
      <c r="L5322" s="1">
        <f t="shared" si="334"/>
        <v>426.52641798293308</v>
      </c>
    </row>
    <row r="5323" spans="1:12" x14ac:dyDescent="0.25">
      <c r="A5323" s="8">
        <f t="shared" si="335"/>
        <v>5320</v>
      </c>
      <c r="B5323" s="9">
        <v>43197</v>
      </c>
      <c r="C5323" s="10">
        <v>100761</v>
      </c>
      <c r="D5323" s="10" t="s">
        <v>8</v>
      </c>
      <c r="E5323" s="10" t="s">
        <v>13</v>
      </c>
      <c r="F5323" s="11">
        <v>285.129999160767</v>
      </c>
      <c r="G5323" s="12">
        <v>0.18</v>
      </c>
      <c r="H5323" s="13">
        <v>1.3846153846153799</v>
      </c>
      <c r="I5323" s="13" t="s">
        <v>17</v>
      </c>
      <c r="J5323" s="16" t="str">
        <f t="shared" ca="1" si="332"/>
        <v>T</v>
      </c>
      <c r="K5323">
        <f t="shared" si="333"/>
        <v>1.449234907307829</v>
      </c>
      <c r="L5323" s="1">
        <f t="shared" si="334"/>
        <v>1.1906124084533027</v>
      </c>
    </row>
    <row r="5324" spans="1:12" x14ac:dyDescent="0.25">
      <c r="A5324" s="8">
        <f t="shared" si="335"/>
        <v>5321</v>
      </c>
      <c r="B5324" s="9">
        <v>43197</v>
      </c>
      <c r="C5324" s="10">
        <v>100761</v>
      </c>
      <c r="D5324" s="10" t="s">
        <v>8</v>
      </c>
      <c r="E5324" s="10" t="s">
        <v>13</v>
      </c>
      <c r="F5324" s="11">
        <v>149.700004577637</v>
      </c>
      <c r="G5324" s="12">
        <v>0.15</v>
      </c>
      <c r="H5324" s="13">
        <v>1.5</v>
      </c>
      <c r="I5324" s="13" t="s">
        <v>17</v>
      </c>
      <c r="J5324" s="16" t="str">
        <f t="shared" ca="1" si="332"/>
        <v>V</v>
      </c>
      <c r="K5324">
        <f t="shared" si="333"/>
        <v>1.3623300046425537</v>
      </c>
      <c r="L5324" s="1">
        <f t="shared" si="334"/>
        <v>2.8372683217314569</v>
      </c>
    </row>
    <row r="5325" spans="1:12" x14ac:dyDescent="0.25">
      <c r="A5325" s="8">
        <f t="shared" si="335"/>
        <v>5322</v>
      </c>
      <c r="B5325" s="9">
        <v>43379</v>
      </c>
      <c r="C5325" s="10">
        <v>100761</v>
      </c>
      <c r="D5325" s="10" t="s">
        <v>8</v>
      </c>
      <c r="E5325" s="10" t="s">
        <v>13</v>
      </c>
      <c r="F5325" s="11">
        <v>199.59999847412101</v>
      </c>
      <c r="G5325" s="12">
        <v>0.2</v>
      </c>
      <c r="H5325" s="13">
        <v>0.88888888888888895</v>
      </c>
      <c r="I5325" s="13" t="s">
        <v>18</v>
      </c>
      <c r="J5325" s="16" t="str">
        <f t="shared" ca="1" si="332"/>
        <v>T</v>
      </c>
      <c r="K5325">
        <f t="shared" si="333"/>
        <v>1.5102300094742416</v>
      </c>
      <c r="L5325" s="1">
        <f t="shared" si="334"/>
        <v>77.058531121712093</v>
      </c>
    </row>
    <row r="5326" spans="1:12" x14ac:dyDescent="0.25">
      <c r="A5326" s="8">
        <f t="shared" si="335"/>
        <v>5323</v>
      </c>
      <c r="B5326" s="9">
        <v>43197</v>
      </c>
      <c r="C5326" s="10">
        <v>100761</v>
      </c>
      <c r="D5326" s="10" t="s">
        <v>8</v>
      </c>
      <c r="E5326" s="10" t="s">
        <v>13</v>
      </c>
      <c r="F5326" s="11">
        <v>4767.6100521087601</v>
      </c>
      <c r="G5326" s="12">
        <v>0.15</v>
      </c>
      <c r="H5326" s="13">
        <v>1.48768472906404</v>
      </c>
      <c r="I5326" s="13" t="s">
        <v>17</v>
      </c>
      <c r="J5326" s="16" t="str">
        <f t="shared" ca="1" si="332"/>
        <v>V</v>
      </c>
      <c r="K5326">
        <f t="shared" si="333"/>
        <v>1.3623300046425537</v>
      </c>
      <c r="L5326" s="1">
        <f t="shared" si="334"/>
        <v>74.917303899185796</v>
      </c>
    </row>
    <row r="5327" spans="1:12" x14ac:dyDescent="0.25">
      <c r="A5327" s="8">
        <f t="shared" si="335"/>
        <v>5324</v>
      </c>
      <c r="B5327" s="9">
        <v>43379</v>
      </c>
      <c r="C5327" s="10">
        <v>100761</v>
      </c>
      <c r="D5327" s="10" t="s">
        <v>8</v>
      </c>
      <c r="E5327" s="10" t="s">
        <v>13</v>
      </c>
      <c r="F5327" s="11">
        <v>4456.7400667667398</v>
      </c>
      <c r="G5327" s="12">
        <v>0.2</v>
      </c>
      <c r="H5327" s="13">
        <v>1.2617801047120401</v>
      </c>
      <c r="I5327" s="13" t="s">
        <v>18</v>
      </c>
      <c r="J5327" s="16" t="str">
        <f t="shared" ca="1" si="332"/>
        <v>V</v>
      </c>
      <c r="K5327">
        <f t="shared" si="333"/>
        <v>1.5102300094742416</v>
      </c>
      <c r="L5327" s="1">
        <f t="shared" si="334"/>
        <v>275.102777029967</v>
      </c>
    </row>
    <row r="5328" spans="1:12" x14ac:dyDescent="0.25">
      <c r="A5328" s="8">
        <f t="shared" si="335"/>
        <v>5325</v>
      </c>
      <c r="B5328" s="9">
        <v>43197</v>
      </c>
      <c r="C5328" s="10">
        <v>100762</v>
      </c>
      <c r="D5328" s="10" t="s">
        <v>8</v>
      </c>
      <c r="E5328" s="10" t="s">
        <v>13</v>
      </c>
      <c r="F5328" s="11">
        <v>5369.9401156902304</v>
      </c>
      <c r="G5328" s="12">
        <v>0.09</v>
      </c>
      <c r="H5328" s="13">
        <v>1.1866197183098599</v>
      </c>
      <c r="I5328" s="13" t="s">
        <v>17</v>
      </c>
      <c r="J5328" s="16" t="str">
        <f t="shared" ca="1" si="332"/>
        <v>V</v>
      </c>
      <c r="K5328">
        <f t="shared" si="333"/>
        <v>1.2038417285124441</v>
      </c>
      <c r="L5328" s="1">
        <f t="shared" si="334"/>
        <v>1.59271154064952</v>
      </c>
    </row>
    <row r="5329" spans="1:12" x14ac:dyDescent="0.25">
      <c r="A5329" s="8">
        <f t="shared" si="335"/>
        <v>5326</v>
      </c>
      <c r="B5329" s="9">
        <v>43379</v>
      </c>
      <c r="C5329" s="10">
        <v>100762</v>
      </c>
      <c r="D5329" s="10" t="s">
        <v>8</v>
      </c>
      <c r="E5329" s="10" t="s">
        <v>13</v>
      </c>
      <c r="F5329" s="11">
        <v>4914.4200935363797</v>
      </c>
      <c r="G5329" s="12">
        <v>0.2</v>
      </c>
      <c r="H5329" s="13">
        <v>1.3346153846153801</v>
      </c>
      <c r="I5329" s="13" t="s">
        <v>18</v>
      </c>
      <c r="J5329" s="16" t="str">
        <f t="shared" ca="1" si="332"/>
        <v>V</v>
      </c>
      <c r="K5329">
        <f t="shared" si="333"/>
        <v>1.5102300094742416</v>
      </c>
      <c r="L5329" s="1">
        <f t="shared" si="334"/>
        <v>151.56315551888522</v>
      </c>
    </row>
    <row r="5330" spans="1:12" x14ac:dyDescent="0.25">
      <c r="A5330" s="8">
        <f t="shared" si="335"/>
        <v>5327</v>
      </c>
      <c r="B5330" s="9">
        <v>43197</v>
      </c>
      <c r="C5330" s="10">
        <v>100763</v>
      </c>
      <c r="D5330" s="10" t="s">
        <v>8</v>
      </c>
      <c r="E5330" s="10" t="s">
        <v>13</v>
      </c>
      <c r="F5330" s="11">
        <v>808.47999095916703</v>
      </c>
      <c r="G5330" s="12">
        <v>0.13</v>
      </c>
      <c r="H5330" s="13">
        <v>0.85714285714285698</v>
      </c>
      <c r="I5330" s="13" t="s">
        <v>17</v>
      </c>
      <c r="J5330" s="16" t="str">
        <f t="shared" ca="1" si="332"/>
        <v>V</v>
      </c>
      <c r="K5330">
        <f t="shared" si="333"/>
        <v>1.3073082812651526</v>
      </c>
      <c r="L5330" s="1">
        <f t="shared" si="334"/>
        <v>163.83758817700789</v>
      </c>
    </row>
    <row r="5331" spans="1:12" x14ac:dyDescent="0.25">
      <c r="A5331" s="8">
        <f t="shared" si="335"/>
        <v>5328</v>
      </c>
      <c r="B5331" s="9">
        <v>43379</v>
      </c>
      <c r="C5331" s="10">
        <v>100763</v>
      </c>
      <c r="D5331" s="10" t="s">
        <v>8</v>
      </c>
      <c r="E5331" s="10" t="s">
        <v>13</v>
      </c>
      <c r="F5331" s="11">
        <v>104.919998168945</v>
      </c>
      <c r="G5331" s="12">
        <v>0.2</v>
      </c>
      <c r="H5331" s="13">
        <v>1.1428571428571399</v>
      </c>
      <c r="I5331" s="13" t="s">
        <v>17</v>
      </c>
      <c r="J5331" s="16" t="str">
        <f t="shared" ca="1" si="332"/>
        <v>T</v>
      </c>
      <c r="K5331">
        <f t="shared" si="333"/>
        <v>1.5102300094742416</v>
      </c>
      <c r="L5331" s="1">
        <f t="shared" si="334"/>
        <v>14.160299155304541</v>
      </c>
    </row>
    <row r="5332" spans="1:12" x14ac:dyDescent="0.25">
      <c r="A5332" s="8">
        <f t="shared" si="335"/>
        <v>5329</v>
      </c>
      <c r="B5332" s="9">
        <v>43379</v>
      </c>
      <c r="C5332" s="10">
        <v>100764</v>
      </c>
      <c r="D5332" s="10" t="s">
        <v>8</v>
      </c>
      <c r="E5332" s="10" t="s">
        <v>13</v>
      </c>
      <c r="F5332" s="11">
        <v>118.809999465942</v>
      </c>
      <c r="G5332" s="12">
        <v>0.2</v>
      </c>
      <c r="H5332" s="13">
        <v>0.66666666666666696</v>
      </c>
      <c r="I5332" s="13" t="s">
        <v>17</v>
      </c>
      <c r="J5332" s="16" t="str">
        <f t="shared" ca="1" si="332"/>
        <v>V</v>
      </c>
      <c r="K5332">
        <f t="shared" si="333"/>
        <v>1.5102300094742416</v>
      </c>
      <c r="L5332" s="1">
        <f t="shared" si="334"/>
        <v>84.545090274546411</v>
      </c>
    </row>
    <row r="5333" spans="1:12" x14ac:dyDescent="0.25">
      <c r="A5333" s="8">
        <f t="shared" si="335"/>
        <v>5330</v>
      </c>
      <c r="B5333" s="9">
        <v>43015</v>
      </c>
      <c r="C5333" s="10">
        <v>100844</v>
      </c>
      <c r="D5333" s="10" t="s">
        <v>8</v>
      </c>
      <c r="E5333" s="10" t="s">
        <v>13</v>
      </c>
      <c r="F5333" s="11">
        <v>981.94999694824196</v>
      </c>
      <c r="G5333" s="12">
        <v>0.14000000000000001</v>
      </c>
      <c r="H5333" s="13">
        <v>1.25</v>
      </c>
      <c r="I5333" s="13" t="s">
        <v>17</v>
      </c>
      <c r="J5333" s="16" t="str">
        <f t="shared" ca="1" si="332"/>
        <v>V</v>
      </c>
      <c r="K5333">
        <f t="shared" si="333"/>
        <v>1.3345356109468207</v>
      </c>
      <c r="L5333" s="1">
        <f t="shared" si="334"/>
        <v>7.0172793315409017</v>
      </c>
    </row>
    <row r="5334" spans="1:12" x14ac:dyDescent="0.25">
      <c r="A5334" s="8">
        <f t="shared" si="335"/>
        <v>5331</v>
      </c>
      <c r="B5334" s="9">
        <v>43260</v>
      </c>
      <c r="C5334" s="10">
        <v>100845</v>
      </c>
      <c r="D5334" s="10" t="s">
        <v>8</v>
      </c>
      <c r="E5334" s="10" t="s">
        <v>13</v>
      </c>
      <c r="F5334" s="11">
        <v>16346.7403155519</v>
      </c>
      <c r="G5334" s="12">
        <v>0.11</v>
      </c>
      <c r="H5334" s="13">
        <v>2.1951219512195101</v>
      </c>
      <c r="I5334" s="13" t="s">
        <v>17</v>
      </c>
      <c r="J5334" s="16" t="str">
        <f t="shared" ca="1" si="332"/>
        <v>V</v>
      </c>
      <c r="K5334">
        <f t="shared" si="333"/>
        <v>1.2545087727939066</v>
      </c>
      <c r="L5334" s="1">
        <f t="shared" si="334"/>
        <v>14462.830009758316</v>
      </c>
    </row>
    <row r="5335" spans="1:12" x14ac:dyDescent="0.25">
      <c r="A5335" s="8">
        <f t="shared" si="335"/>
        <v>5332</v>
      </c>
      <c r="B5335" s="9">
        <v>43260</v>
      </c>
      <c r="C5335" s="10">
        <v>100846</v>
      </c>
      <c r="D5335" s="10" t="s">
        <v>8</v>
      </c>
      <c r="E5335" s="10" t="s">
        <v>13</v>
      </c>
      <c r="F5335" s="11">
        <v>1761.79002380371</v>
      </c>
      <c r="G5335" s="12">
        <v>0.12</v>
      </c>
      <c r="H5335" s="13">
        <v>0.28571428571428598</v>
      </c>
      <c r="I5335" s="13" t="s">
        <v>18</v>
      </c>
      <c r="J5335" s="16" t="str">
        <f t="shared" ca="1" si="332"/>
        <v>T</v>
      </c>
      <c r="K5335">
        <f t="shared" si="333"/>
        <v>1.2806364463005329</v>
      </c>
      <c r="L5335" s="1">
        <f t="shared" si="334"/>
        <v>1743.9432769527166</v>
      </c>
    </row>
    <row r="5336" spans="1:12" x14ac:dyDescent="0.25">
      <c r="A5336" s="8">
        <f t="shared" si="335"/>
        <v>5333</v>
      </c>
      <c r="B5336" s="9">
        <v>43197</v>
      </c>
      <c r="C5336" s="10">
        <v>100846</v>
      </c>
      <c r="D5336" s="10" t="s">
        <v>8</v>
      </c>
      <c r="E5336" s="10" t="s">
        <v>13</v>
      </c>
      <c r="F5336" s="11">
        <v>14588.3703613281</v>
      </c>
      <c r="G5336" s="12">
        <v>0.15</v>
      </c>
      <c r="H5336" s="13">
        <v>1.2692307692307701</v>
      </c>
      <c r="I5336" s="13" t="s">
        <v>17</v>
      </c>
      <c r="J5336" s="16" t="str">
        <f t="shared" ca="1" si="332"/>
        <v>V</v>
      </c>
      <c r="K5336">
        <f t="shared" si="333"/>
        <v>1.3623300046425537</v>
      </c>
      <c r="L5336" s="1">
        <f t="shared" si="334"/>
        <v>126.44422794339039</v>
      </c>
    </row>
    <row r="5337" spans="1:12" x14ac:dyDescent="0.25">
      <c r="A5337" s="8">
        <f t="shared" si="335"/>
        <v>5334</v>
      </c>
      <c r="B5337" s="9">
        <v>43260</v>
      </c>
      <c r="C5337" s="10">
        <v>100846</v>
      </c>
      <c r="D5337" s="10" t="s">
        <v>8</v>
      </c>
      <c r="E5337" s="10" t="s">
        <v>13</v>
      </c>
      <c r="F5337" s="11">
        <v>6839.7701568603497</v>
      </c>
      <c r="G5337" s="12">
        <v>0.12</v>
      </c>
      <c r="H5337" s="13">
        <v>1.7037037037036999</v>
      </c>
      <c r="I5337" s="13" t="s">
        <v>18</v>
      </c>
      <c r="J5337" s="16" t="str">
        <f t="shared" ca="1" si="332"/>
        <v>V</v>
      </c>
      <c r="K5337">
        <f t="shared" si="333"/>
        <v>1.2806364463005329</v>
      </c>
      <c r="L5337" s="1">
        <f t="shared" si="334"/>
        <v>1224.2224466384071</v>
      </c>
    </row>
    <row r="5338" spans="1:12" x14ac:dyDescent="0.25">
      <c r="A5338" s="8">
        <f t="shared" si="335"/>
        <v>5335</v>
      </c>
      <c r="B5338" s="9">
        <v>43316</v>
      </c>
      <c r="C5338" s="10">
        <v>100846</v>
      </c>
      <c r="D5338" s="10" t="s">
        <v>8</v>
      </c>
      <c r="E5338" s="10" t="s">
        <v>13</v>
      </c>
      <c r="F5338" s="11">
        <v>13560.640281677201</v>
      </c>
      <c r="G5338" s="12">
        <v>0.3</v>
      </c>
      <c r="H5338" s="13">
        <v>3</v>
      </c>
      <c r="I5338" s="13" t="s">
        <v>17</v>
      </c>
      <c r="J5338" s="16" t="str">
        <f t="shared" ca="1" si="332"/>
        <v>T</v>
      </c>
      <c r="K5338">
        <f t="shared" si="333"/>
        <v>1.8559430415493803</v>
      </c>
      <c r="L5338" s="1">
        <f t="shared" si="334"/>
        <v>17749.065398996354</v>
      </c>
    </row>
    <row r="5339" spans="1:12" x14ac:dyDescent="0.25">
      <c r="A5339" s="8">
        <f t="shared" si="335"/>
        <v>5336</v>
      </c>
      <c r="B5339" s="9">
        <v>43533</v>
      </c>
      <c r="C5339" s="10">
        <v>100847</v>
      </c>
      <c r="D5339" s="10" t="s">
        <v>8</v>
      </c>
      <c r="E5339" s="10" t="s">
        <v>9</v>
      </c>
      <c r="F5339" s="11">
        <v>446.74000740051298</v>
      </c>
      <c r="G5339" s="12">
        <v>0.25</v>
      </c>
      <c r="H5339" s="13">
        <v>0.83333333333333304</v>
      </c>
      <c r="I5339" s="13" t="s">
        <v>17</v>
      </c>
      <c r="J5339" s="16" t="str">
        <f t="shared" ca="1" si="332"/>
        <v>T</v>
      </c>
      <c r="K5339">
        <f t="shared" si="333"/>
        <v>1.6741866315386624</v>
      </c>
      <c r="L5339" s="1">
        <f t="shared" si="334"/>
        <v>315.86049461139248</v>
      </c>
    </row>
    <row r="5340" spans="1:12" x14ac:dyDescent="0.25">
      <c r="A5340" s="8">
        <f t="shared" si="335"/>
        <v>5337</v>
      </c>
      <c r="B5340" s="9">
        <v>43533</v>
      </c>
      <c r="C5340" s="10">
        <v>100847</v>
      </c>
      <c r="D5340" s="10" t="s">
        <v>8</v>
      </c>
      <c r="E5340" s="10" t="s">
        <v>9</v>
      </c>
      <c r="F5340" s="11">
        <v>5482.0400924682599</v>
      </c>
      <c r="G5340" s="12">
        <v>0.25</v>
      </c>
      <c r="H5340" s="13">
        <v>1.03571428571429</v>
      </c>
      <c r="I5340" s="13" t="s">
        <v>18</v>
      </c>
      <c r="J5340" s="16" t="str">
        <f t="shared" ca="1" si="332"/>
        <v>T</v>
      </c>
      <c r="K5340">
        <f t="shared" si="333"/>
        <v>1.6741866315386624</v>
      </c>
      <c r="L5340" s="1">
        <f t="shared" si="334"/>
        <v>2234.7368488205971</v>
      </c>
    </row>
    <row r="5341" spans="1:12" x14ac:dyDescent="0.25">
      <c r="A5341" s="8">
        <f t="shared" si="335"/>
        <v>5338</v>
      </c>
      <c r="B5341" s="9">
        <v>43015</v>
      </c>
      <c r="C5341" s="10">
        <v>100848</v>
      </c>
      <c r="D5341" s="10" t="s">
        <v>8</v>
      </c>
      <c r="E5341" s="10" t="s">
        <v>13</v>
      </c>
      <c r="F5341" s="11">
        <v>1999.2400321960399</v>
      </c>
      <c r="G5341" s="12">
        <v>0.12</v>
      </c>
      <c r="H5341" s="13">
        <v>2.27586206896552</v>
      </c>
      <c r="I5341" s="13" t="s">
        <v>18</v>
      </c>
      <c r="J5341" s="16" t="str">
        <f t="shared" ca="1" si="332"/>
        <v>V</v>
      </c>
      <c r="K5341">
        <f t="shared" si="333"/>
        <v>1.2806364463005329</v>
      </c>
      <c r="L5341" s="1">
        <f t="shared" si="334"/>
        <v>1980.1953516367578</v>
      </c>
    </row>
    <row r="5342" spans="1:12" x14ac:dyDescent="0.25">
      <c r="A5342" s="8">
        <f t="shared" si="335"/>
        <v>5339</v>
      </c>
      <c r="B5342" s="9">
        <v>43239</v>
      </c>
      <c r="C5342" s="10">
        <v>100848</v>
      </c>
      <c r="D5342" s="10" t="s">
        <v>8</v>
      </c>
      <c r="E5342" s="10" t="s">
        <v>13</v>
      </c>
      <c r="F5342" s="11">
        <v>579.82998275756802</v>
      </c>
      <c r="G5342" s="12">
        <v>0.12</v>
      </c>
      <c r="H5342" s="13">
        <v>2.2000000000000002</v>
      </c>
      <c r="I5342" s="13" t="s">
        <v>17</v>
      </c>
      <c r="J5342" s="16" t="str">
        <f t="shared" ca="1" si="332"/>
        <v>T</v>
      </c>
      <c r="K5342">
        <f t="shared" si="333"/>
        <v>1.2806364463005329</v>
      </c>
      <c r="L5342" s="1">
        <f t="shared" si="334"/>
        <v>490.08931588286219</v>
      </c>
    </row>
    <row r="5343" spans="1:12" x14ac:dyDescent="0.25">
      <c r="A5343" s="8">
        <f t="shared" si="335"/>
        <v>5340</v>
      </c>
      <c r="B5343" s="9">
        <v>43533</v>
      </c>
      <c r="C5343" s="10">
        <v>100849</v>
      </c>
      <c r="D5343" s="10" t="s">
        <v>8</v>
      </c>
      <c r="E5343" s="10" t="s">
        <v>9</v>
      </c>
      <c r="F5343" s="11">
        <v>72.689999580383301</v>
      </c>
      <c r="G5343" s="12">
        <v>0.25</v>
      </c>
      <c r="H5343" s="13">
        <v>2.2000000000000002</v>
      </c>
      <c r="I5343" s="13" t="s">
        <v>17</v>
      </c>
      <c r="J5343" s="16" t="str">
        <f t="shared" ca="1" si="332"/>
        <v>V</v>
      </c>
      <c r="K5343">
        <f t="shared" si="333"/>
        <v>1.6741866315386624</v>
      </c>
      <c r="L5343" s="1">
        <f t="shared" si="334"/>
        <v>20.09730916450825</v>
      </c>
    </row>
    <row r="5344" spans="1:12" x14ac:dyDescent="0.25">
      <c r="A5344" s="8">
        <f t="shared" si="335"/>
        <v>5341</v>
      </c>
      <c r="B5344" s="9">
        <v>43533</v>
      </c>
      <c r="C5344" s="10">
        <v>100849</v>
      </c>
      <c r="D5344" s="10" t="s">
        <v>8</v>
      </c>
      <c r="E5344" s="10" t="s">
        <v>9</v>
      </c>
      <c r="F5344" s="11">
        <v>3530.2499575614902</v>
      </c>
      <c r="G5344" s="12">
        <v>0.25</v>
      </c>
      <c r="H5344" s="13">
        <v>1.18106995884774</v>
      </c>
      <c r="I5344" s="13" t="s">
        <v>18</v>
      </c>
      <c r="J5344" s="16" t="str">
        <f t="shared" ca="1" si="332"/>
        <v>V</v>
      </c>
      <c r="K5344">
        <f t="shared" si="333"/>
        <v>1.6741866315386624</v>
      </c>
      <c r="L5344" s="1">
        <f t="shared" si="334"/>
        <v>858.42988738045653</v>
      </c>
    </row>
    <row r="5345" spans="1:12" x14ac:dyDescent="0.25">
      <c r="A5345" s="8">
        <f t="shared" si="335"/>
        <v>5342</v>
      </c>
      <c r="B5345" s="9">
        <v>43533</v>
      </c>
      <c r="C5345" s="10">
        <v>100850</v>
      </c>
      <c r="D5345" s="10" t="s">
        <v>8</v>
      </c>
      <c r="E5345" s="10" t="s">
        <v>9</v>
      </c>
      <c r="F5345" s="11">
        <v>36.920000076293903</v>
      </c>
      <c r="G5345" s="12">
        <v>0.25</v>
      </c>
      <c r="H5345" s="13">
        <v>1</v>
      </c>
      <c r="I5345" s="13" t="s">
        <v>18</v>
      </c>
      <c r="J5345" s="16" t="str">
        <f t="shared" ca="1" si="332"/>
        <v>T</v>
      </c>
      <c r="K5345">
        <f t="shared" si="333"/>
        <v>1.6741866315386624</v>
      </c>
      <c r="L5345" s="1">
        <f t="shared" si="334"/>
        <v>16.781159548927633</v>
      </c>
    </row>
    <row r="5346" spans="1:12" x14ac:dyDescent="0.25">
      <c r="A5346" s="8">
        <f t="shared" si="335"/>
        <v>5343</v>
      </c>
      <c r="B5346" s="9">
        <v>43533</v>
      </c>
      <c r="C5346" s="10">
        <v>100850</v>
      </c>
      <c r="D5346" s="10" t="s">
        <v>8</v>
      </c>
      <c r="E5346" s="10" t="s">
        <v>9</v>
      </c>
      <c r="F5346" s="11">
        <v>5250.6300621032697</v>
      </c>
      <c r="G5346" s="12">
        <v>0.25</v>
      </c>
      <c r="H5346" s="13">
        <v>1.72727272727273</v>
      </c>
      <c r="I5346" s="13" t="s">
        <v>18</v>
      </c>
      <c r="J5346" s="16" t="str">
        <f t="shared" ca="1" si="332"/>
        <v>V</v>
      </c>
      <c r="K5346">
        <f t="shared" si="333"/>
        <v>1.6741866315386624</v>
      </c>
      <c r="L5346" s="1">
        <f t="shared" si="334"/>
        <v>14.796976790662848</v>
      </c>
    </row>
    <row r="5347" spans="1:12" x14ac:dyDescent="0.25">
      <c r="A5347" s="8">
        <f t="shared" si="335"/>
        <v>5344</v>
      </c>
      <c r="B5347" s="9">
        <v>43533</v>
      </c>
      <c r="C5347" s="10">
        <v>100852</v>
      </c>
      <c r="D5347" s="10" t="s">
        <v>8</v>
      </c>
      <c r="E5347" s="10" t="s">
        <v>9</v>
      </c>
      <c r="F5347" s="11">
        <v>74.279999732971206</v>
      </c>
      <c r="G5347" s="12">
        <v>0.25</v>
      </c>
      <c r="H5347" s="13">
        <v>3.7</v>
      </c>
      <c r="I5347" s="13" t="s">
        <v>18</v>
      </c>
      <c r="J5347" s="16" t="str">
        <f t="shared" ca="1" si="332"/>
        <v>T</v>
      </c>
      <c r="K5347">
        <f t="shared" si="333"/>
        <v>1.6741866315386624</v>
      </c>
      <c r="L5347" s="1">
        <f t="shared" si="334"/>
        <v>304.83916193312325</v>
      </c>
    </row>
    <row r="5348" spans="1:12" x14ac:dyDescent="0.25">
      <c r="A5348" s="8">
        <f t="shared" si="335"/>
        <v>5345</v>
      </c>
      <c r="B5348" s="9">
        <v>43533</v>
      </c>
      <c r="C5348" s="10">
        <v>100852</v>
      </c>
      <c r="D5348" s="10" t="s">
        <v>8</v>
      </c>
      <c r="E5348" s="10" t="s">
        <v>9</v>
      </c>
      <c r="F5348" s="11">
        <v>70</v>
      </c>
      <c r="G5348" s="12">
        <v>0.25</v>
      </c>
      <c r="H5348" s="13">
        <v>0.7</v>
      </c>
      <c r="I5348" s="13" t="s">
        <v>18</v>
      </c>
      <c r="J5348" s="16" t="str">
        <f t="shared" ca="1" si="332"/>
        <v>V</v>
      </c>
      <c r="K5348">
        <f t="shared" si="333"/>
        <v>1.6741866315386624</v>
      </c>
      <c r="L5348" s="1">
        <f t="shared" si="334"/>
        <v>66.432771514805196</v>
      </c>
    </row>
    <row r="5349" spans="1:12" x14ac:dyDescent="0.25">
      <c r="A5349" s="8">
        <f t="shared" si="335"/>
        <v>5346</v>
      </c>
      <c r="B5349" s="9">
        <v>43169</v>
      </c>
      <c r="C5349" s="10">
        <v>100852</v>
      </c>
      <c r="D5349" s="10" t="s">
        <v>8</v>
      </c>
      <c r="E5349" s="10" t="s">
        <v>9</v>
      </c>
      <c r="F5349" s="11">
        <v>3082.2099885940602</v>
      </c>
      <c r="G5349" s="12">
        <v>0.2</v>
      </c>
      <c r="H5349" s="13">
        <v>1.6270833333333301</v>
      </c>
      <c r="I5349" s="13" t="s">
        <v>18</v>
      </c>
      <c r="J5349" s="16" t="str">
        <f t="shared" ca="1" si="332"/>
        <v>T</v>
      </c>
      <c r="K5349">
        <f t="shared" si="333"/>
        <v>1.5102300094742416</v>
      </c>
      <c r="L5349" s="1">
        <f t="shared" si="334"/>
        <v>42.086650564205954</v>
      </c>
    </row>
    <row r="5350" spans="1:12" x14ac:dyDescent="0.25">
      <c r="A5350" s="8">
        <f t="shared" si="335"/>
        <v>5347</v>
      </c>
      <c r="B5350" s="9">
        <v>43533</v>
      </c>
      <c r="C5350" s="10">
        <v>100852</v>
      </c>
      <c r="D5350" s="10" t="s">
        <v>8</v>
      </c>
      <c r="E5350" s="10" t="s">
        <v>9</v>
      </c>
      <c r="F5350" s="11">
        <v>1927.5199999809299</v>
      </c>
      <c r="G5350" s="12">
        <v>0.25</v>
      </c>
      <c r="H5350" s="13">
        <v>1.43157894736842</v>
      </c>
      <c r="I5350" s="13" t="s">
        <v>17</v>
      </c>
      <c r="J5350" s="16" t="str">
        <f t="shared" ca="1" si="332"/>
        <v>T</v>
      </c>
      <c r="K5350">
        <f t="shared" si="333"/>
        <v>1.6741866315386624</v>
      </c>
      <c r="L5350" s="1">
        <f t="shared" si="334"/>
        <v>113.4509135952047</v>
      </c>
    </row>
    <row r="5351" spans="1:12" x14ac:dyDescent="0.25">
      <c r="A5351" s="8">
        <f t="shared" si="335"/>
        <v>5348</v>
      </c>
      <c r="B5351" s="9">
        <v>43169</v>
      </c>
      <c r="C5351" s="10">
        <v>100853</v>
      </c>
      <c r="D5351" s="10" t="s">
        <v>8</v>
      </c>
      <c r="E5351" s="10" t="s">
        <v>9</v>
      </c>
      <c r="F5351" s="11">
        <v>42.699998855590799</v>
      </c>
      <c r="G5351" s="12">
        <v>0.2</v>
      </c>
      <c r="H5351" s="13">
        <v>2.4285714285714302</v>
      </c>
      <c r="I5351" s="13" t="s">
        <v>17</v>
      </c>
      <c r="J5351" s="16" t="str">
        <f t="shared" ca="1" si="332"/>
        <v>V</v>
      </c>
      <c r="K5351">
        <f t="shared" si="333"/>
        <v>1.5102300094742416</v>
      </c>
      <c r="L5351" s="1">
        <f t="shared" si="334"/>
        <v>36.011085113518412</v>
      </c>
    </row>
    <row r="5352" spans="1:12" x14ac:dyDescent="0.25">
      <c r="A5352" s="8">
        <f t="shared" si="335"/>
        <v>5349</v>
      </c>
      <c r="B5352" s="9">
        <v>43533</v>
      </c>
      <c r="C5352" s="10">
        <v>100853</v>
      </c>
      <c r="D5352" s="10" t="s">
        <v>8</v>
      </c>
      <c r="E5352" s="10" t="s">
        <v>9</v>
      </c>
      <c r="F5352" s="11">
        <v>7</v>
      </c>
      <c r="G5352" s="12">
        <v>0.25</v>
      </c>
      <c r="H5352" s="13">
        <v>8</v>
      </c>
      <c r="I5352" s="13" t="s">
        <v>17</v>
      </c>
      <c r="J5352" s="16" t="str">
        <f t="shared" ca="1" si="332"/>
        <v>V</v>
      </c>
      <c r="K5352">
        <f t="shared" si="333"/>
        <v>1.6741866315386624</v>
      </c>
      <c r="L5352" s="1">
        <f t="shared" si="334"/>
        <v>280.11140340822925</v>
      </c>
    </row>
    <row r="5353" spans="1:12" x14ac:dyDescent="0.25">
      <c r="A5353" s="8">
        <f t="shared" si="335"/>
        <v>5350</v>
      </c>
      <c r="B5353" s="9">
        <v>43169</v>
      </c>
      <c r="C5353" s="10">
        <v>100853</v>
      </c>
      <c r="D5353" s="10" t="s">
        <v>8</v>
      </c>
      <c r="E5353" s="10" t="s">
        <v>9</v>
      </c>
      <c r="F5353" s="11">
        <v>3588.4699788093599</v>
      </c>
      <c r="G5353" s="12">
        <v>0.2</v>
      </c>
      <c r="H5353" s="13">
        <v>1.4035398230088501</v>
      </c>
      <c r="I5353" s="13" t="s">
        <v>17</v>
      </c>
      <c r="J5353" s="16" t="str">
        <f t="shared" ca="1" si="332"/>
        <v>V</v>
      </c>
      <c r="K5353">
        <f t="shared" si="333"/>
        <v>1.5102300094742416</v>
      </c>
      <c r="L5353" s="1">
        <f t="shared" si="334"/>
        <v>40.846821319074444</v>
      </c>
    </row>
    <row r="5354" spans="1:12" x14ac:dyDescent="0.25">
      <c r="A5354" s="8">
        <f t="shared" si="335"/>
        <v>5351</v>
      </c>
      <c r="B5354" s="9">
        <v>43533</v>
      </c>
      <c r="C5354" s="10">
        <v>100853</v>
      </c>
      <c r="D5354" s="10" t="s">
        <v>8</v>
      </c>
      <c r="E5354" s="10" t="s">
        <v>9</v>
      </c>
      <c r="F5354" s="11">
        <v>1878.1400046348599</v>
      </c>
      <c r="G5354" s="12">
        <v>0.25</v>
      </c>
      <c r="H5354" s="13">
        <v>1.51470588235294</v>
      </c>
      <c r="I5354" s="13" t="s">
        <v>17</v>
      </c>
      <c r="J5354" s="16" t="str">
        <f t="shared" ca="1" si="332"/>
        <v>T</v>
      </c>
      <c r="K5354">
        <f t="shared" si="333"/>
        <v>1.6741866315386624</v>
      </c>
      <c r="L5354" s="1">
        <f t="shared" si="334"/>
        <v>47.768818272850254</v>
      </c>
    </row>
    <row r="5355" spans="1:12" x14ac:dyDescent="0.25">
      <c r="A5355" s="8">
        <f t="shared" si="335"/>
        <v>5352</v>
      </c>
      <c r="B5355" s="9">
        <v>43533</v>
      </c>
      <c r="C5355" s="10">
        <v>100854</v>
      </c>
      <c r="D5355" s="10" t="s">
        <v>8</v>
      </c>
      <c r="E5355" s="10" t="s">
        <v>9</v>
      </c>
      <c r="F5355" s="11">
        <v>228.63999915123</v>
      </c>
      <c r="G5355" s="12">
        <v>0.25</v>
      </c>
      <c r="H5355" s="13">
        <v>1.72151898734177</v>
      </c>
      <c r="I5355" s="13" t="s">
        <v>17</v>
      </c>
      <c r="J5355" s="16" t="str">
        <f t="shared" ca="1" si="332"/>
        <v>T</v>
      </c>
      <c r="K5355">
        <f t="shared" si="333"/>
        <v>1.6741866315386624</v>
      </c>
      <c r="L5355" s="1">
        <f t="shared" si="334"/>
        <v>0.51223405785702392</v>
      </c>
    </row>
    <row r="5356" spans="1:12" x14ac:dyDescent="0.25">
      <c r="A5356" s="8">
        <f t="shared" si="335"/>
        <v>5353</v>
      </c>
      <c r="B5356" s="9">
        <v>43533</v>
      </c>
      <c r="C5356" s="10">
        <v>100854</v>
      </c>
      <c r="D5356" s="10" t="s">
        <v>8</v>
      </c>
      <c r="E5356" s="10" t="s">
        <v>9</v>
      </c>
      <c r="F5356" s="11">
        <v>95.660000562667804</v>
      </c>
      <c r="G5356" s="12">
        <v>0.25</v>
      </c>
      <c r="H5356" s="13">
        <v>1.0857142857142901</v>
      </c>
      <c r="I5356" s="13" t="s">
        <v>17</v>
      </c>
      <c r="J5356" s="16" t="str">
        <f t="shared" ca="1" si="332"/>
        <v>V</v>
      </c>
      <c r="K5356">
        <f t="shared" si="333"/>
        <v>1.6741866315386624</v>
      </c>
      <c r="L5356" s="1">
        <f t="shared" si="334"/>
        <v>33.127029669043495</v>
      </c>
    </row>
    <row r="5357" spans="1:12" x14ac:dyDescent="0.25">
      <c r="A5357" s="8">
        <f t="shared" si="335"/>
        <v>5354</v>
      </c>
      <c r="B5357" s="9">
        <v>43533</v>
      </c>
      <c r="C5357" s="10">
        <v>100854</v>
      </c>
      <c r="D5357" s="10" t="s">
        <v>8</v>
      </c>
      <c r="E5357" s="10" t="s">
        <v>9</v>
      </c>
      <c r="F5357" s="11">
        <v>4191.6400637626602</v>
      </c>
      <c r="G5357" s="12">
        <v>0.25</v>
      </c>
      <c r="H5357" s="13">
        <v>1.4323204419889499</v>
      </c>
      <c r="I5357" s="13" t="s">
        <v>17</v>
      </c>
      <c r="J5357" s="16" t="str">
        <f t="shared" ca="1" si="332"/>
        <v>T</v>
      </c>
      <c r="K5357">
        <f t="shared" si="333"/>
        <v>1.6741866315386624</v>
      </c>
      <c r="L5357" s="1">
        <f t="shared" si="334"/>
        <v>245.20781528822596</v>
      </c>
    </row>
    <row r="5358" spans="1:12" x14ac:dyDescent="0.25">
      <c r="A5358" s="8">
        <f t="shared" si="335"/>
        <v>5355</v>
      </c>
      <c r="B5358" s="9">
        <v>43316</v>
      </c>
      <c r="C5358" s="10">
        <v>100856</v>
      </c>
      <c r="D5358" s="10" t="s">
        <v>8</v>
      </c>
      <c r="E5358" s="10" t="s">
        <v>13</v>
      </c>
      <c r="F5358" s="11">
        <v>434.93000793457003</v>
      </c>
      <c r="G5358" s="12">
        <v>0.09</v>
      </c>
      <c r="H5358" s="13">
        <v>3.5</v>
      </c>
      <c r="I5358" s="13" t="s">
        <v>17</v>
      </c>
      <c r="J5358" s="16" t="str">
        <f t="shared" ca="1" si="332"/>
        <v>T</v>
      </c>
      <c r="K5358">
        <f t="shared" si="333"/>
        <v>1.2038417285124441</v>
      </c>
      <c r="L5358" s="1">
        <f t="shared" si="334"/>
        <v>2293.1000991957467</v>
      </c>
    </row>
    <row r="5359" spans="1:12" x14ac:dyDescent="0.25">
      <c r="A5359" s="8">
        <f t="shared" si="335"/>
        <v>5356</v>
      </c>
      <c r="B5359" s="9">
        <v>43169</v>
      </c>
      <c r="C5359" s="10">
        <v>100857</v>
      </c>
      <c r="D5359" s="10" t="s">
        <v>10</v>
      </c>
      <c r="E5359" s="10" t="s">
        <v>11</v>
      </c>
      <c r="F5359" s="11">
        <v>302.64999723434403</v>
      </c>
      <c r="G5359" s="12">
        <v>0.2</v>
      </c>
      <c r="H5359" s="13">
        <v>1.5333333333333301</v>
      </c>
      <c r="I5359" s="13" t="s">
        <v>17</v>
      </c>
      <c r="J5359" s="16" t="str">
        <f t="shared" ca="1" si="332"/>
        <v>V</v>
      </c>
      <c r="K5359">
        <f t="shared" si="333"/>
        <v>1.5102300094742416</v>
      </c>
      <c r="L5359" s="1">
        <f t="shared" si="334"/>
        <v>0.1615435439945179</v>
      </c>
    </row>
    <row r="5360" spans="1:12" x14ac:dyDescent="0.25">
      <c r="A5360" s="8">
        <f t="shared" si="335"/>
        <v>5357</v>
      </c>
      <c r="B5360" s="9">
        <v>43169</v>
      </c>
      <c r="C5360" s="10">
        <v>100857</v>
      </c>
      <c r="D5360" s="10" t="s">
        <v>10</v>
      </c>
      <c r="E5360" s="10" t="s">
        <v>11</v>
      </c>
      <c r="F5360" s="11">
        <v>103.5</v>
      </c>
      <c r="G5360" s="12">
        <v>0.2</v>
      </c>
      <c r="H5360" s="13">
        <v>0.52380952380952395</v>
      </c>
      <c r="I5360" s="13" t="s">
        <v>18</v>
      </c>
      <c r="J5360" s="16" t="str">
        <f t="shared" ca="1" si="332"/>
        <v>V</v>
      </c>
      <c r="K5360">
        <f t="shared" si="333"/>
        <v>1.5102300094742416</v>
      </c>
      <c r="L5360" s="1">
        <f t="shared" si="334"/>
        <v>100.70812626478831</v>
      </c>
    </row>
    <row r="5361" spans="1:12" x14ac:dyDescent="0.25">
      <c r="A5361" s="8">
        <f t="shared" si="335"/>
        <v>5358</v>
      </c>
      <c r="B5361" s="9">
        <v>43169</v>
      </c>
      <c r="C5361" s="10">
        <v>100857</v>
      </c>
      <c r="D5361" s="10" t="s">
        <v>10</v>
      </c>
      <c r="E5361" s="10" t="s">
        <v>11</v>
      </c>
      <c r="F5361" s="11">
        <v>11581.7000005394</v>
      </c>
      <c r="G5361" s="12">
        <v>0.2</v>
      </c>
      <c r="H5361" s="13">
        <v>1.2592295345104301</v>
      </c>
      <c r="I5361" s="13" t="s">
        <v>17</v>
      </c>
      <c r="J5361" s="16" t="str">
        <f t="shared" ca="1" si="332"/>
        <v>T</v>
      </c>
      <c r="K5361">
        <f t="shared" si="333"/>
        <v>1.5102300094742416</v>
      </c>
      <c r="L5361" s="1">
        <f t="shared" si="334"/>
        <v>729.66144318256011</v>
      </c>
    </row>
    <row r="5362" spans="1:12" x14ac:dyDescent="0.25">
      <c r="A5362" s="8">
        <f t="shared" si="335"/>
        <v>5359</v>
      </c>
      <c r="B5362" s="9">
        <v>43169</v>
      </c>
      <c r="C5362" s="10">
        <v>100858</v>
      </c>
      <c r="D5362" s="10" t="s">
        <v>8</v>
      </c>
      <c r="E5362" s="10" t="s">
        <v>13</v>
      </c>
      <c r="F5362" s="11">
        <v>380.82998657226602</v>
      </c>
      <c r="G5362" s="12">
        <v>0.2</v>
      </c>
      <c r="H5362" s="13">
        <v>1.8</v>
      </c>
      <c r="I5362" s="13" t="s">
        <v>17</v>
      </c>
      <c r="J5362" s="16" t="str">
        <f t="shared" ca="1" si="332"/>
        <v>V</v>
      </c>
      <c r="K5362">
        <f t="shared" si="333"/>
        <v>1.5102300094742416</v>
      </c>
      <c r="L5362" s="1">
        <f t="shared" si="334"/>
        <v>31.977017205401211</v>
      </c>
    </row>
    <row r="5363" spans="1:12" x14ac:dyDescent="0.25">
      <c r="A5363" s="8">
        <f t="shared" si="335"/>
        <v>5360</v>
      </c>
      <c r="B5363" s="9">
        <v>43169</v>
      </c>
      <c r="C5363" s="10">
        <v>100858</v>
      </c>
      <c r="D5363" s="10" t="s">
        <v>8</v>
      </c>
      <c r="E5363" s="10" t="s">
        <v>13</v>
      </c>
      <c r="F5363" s="11">
        <v>9505.8397254943793</v>
      </c>
      <c r="G5363" s="12">
        <v>0.2</v>
      </c>
      <c r="H5363" s="13">
        <v>1.81395348837209</v>
      </c>
      <c r="I5363" s="13" t="s">
        <v>18</v>
      </c>
      <c r="J5363" s="16" t="str">
        <f t="shared" ca="1" si="332"/>
        <v>T</v>
      </c>
      <c r="K5363">
        <f t="shared" si="333"/>
        <v>1.5102300094742416</v>
      </c>
      <c r="L5363" s="1">
        <f t="shared" si="334"/>
        <v>876.8942432361722</v>
      </c>
    </row>
    <row r="5364" spans="1:12" x14ac:dyDescent="0.25">
      <c r="A5364" s="8">
        <f t="shared" si="335"/>
        <v>5361</v>
      </c>
      <c r="B5364" s="9">
        <v>43260</v>
      </c>
      <c r="C5364" s="10">
        <v>100859</v>
      </c>
      <c r="D5364" s="10" t="s">
        <v>8</v>
      </c>
      <c r="E5364" s="10" t="s">
        <v>9</v>
      </c>
      <c r="F5364" s="11">
        <v>292.480005264282</v>
      </c>
      <c r="G5364" s="12">
        <v>0.2</v>
      </c>
      <c r="H5364" s="13">
        <v>1.63636363636364</v>
      </c>
      <c r="I5364" s="13" t="s">
        <v>17</v>
      </c>
      <c r="J5364" s="16" t="str">
        <f t="shared" ca="1" si="332"/>
        <v>T</v>
      </c>
      <c r="K5364">
        <f t="shared" si="333"/>
        <v>1.5102300094742416</v>
      </c>
      <c r="L5364" s="1">
        <f t="shared" si="334"/>
        <v>4.6532667508565977</v>
      </c>
    </row>
    <row r="5365" spans="1:12" x14ac:dyDescent="0.25">
      <c r="A5365" s="8">
        <f t="shared" si="335"/>
        <v>5362</v>
      </c>
      <c r="B5365" s="9">
        <v>43624</v>
      </c>
      <c r="C5365" s="10">
        <v>100859</v>
      </c>
      <c r="D5365" s="10" t="s">
        <v>8</v>
      </c>
      <c r="E5365" s="10" t="s">
        <v>9</v>
      </c>
      <c r="F5365" s="11">
        <v>39.959999084472699</v>
      </c>
      <c r="G5365" s="12">
        <v>0.2</v>
      </c>
      <c r="H5365" s="13">
        <v>5.3333333333333304</v>
      </c>
      <c r="I5365" s="13" t="s">
        <v>18</v>
      </c>
      <c r="J5365" s="16" t="str">
        <f t="shared" ca="1" si="332"/>
        <v>V</v>
      </c>
      <c r="K5365">
        <f t="shared" si="333"/>
        <v>1.5102300094742416</v>
      </c>
      <c r="L5365" s="1">
        <f t="shared" si="334"/>
        <v>584.06010285364437</v>
      </c>
    </row>
    <row r="5366" spans="1:12" x14ac:dyDescent="0.25">
      <c r="A5366" s="8">
        <f t="shared" si="335"/>
        <v>5363</v>
      </c>
      <c r="B5366" s="9">
        <v>43260</v>
      </c>
      <c r="C5366" s="10">
        <v>100859</v>
      </c>
      <c r="D5366" s="10" t="s">
        <v>8</v>
      </c>
      <c r="E5366" s="10" t="s">
        <v>9</v>
      </c>
      <c r="F5366" s="11">
        <v>49.209999084472699</v>
      </c>
      <c r="G5366" s="12">
        <v>0.2</v>
      </c>
      <c r="H5366" s="13">
        <v>1</v>
      </c>
      <c r="I5366" s="13" t="s">
        <v>18</v>
      </c>
      <c r="J5366" s="16" t="str">
        <f t="shared" ca="1" si="332"/>
        <v>T</v>
      </c>
      <c r="K5366">
        <f t="shared" si="333"/>
        <v>1.5102300094742416</v>
      </c>
      <c r="L5366" s="1">
        <f t="shared" si="334"/>
        <v>12.811068506631953</v>
      </c>
    </row>
    <row r="5367" spans="1:12" x14ac:dyDescent="0.25">
      <c r="A5367" s="8">
        <f t="shared" si="335"/>
        <v>5364</v>
      </c>
      <c r="B5367" s="9">
        <v>43260</v>
      </c>
      <c r="C5367" s="10">
        <v>100859</v>
      </c>
      <c r="D5367" s="10" t="s">
        <v>8</v>
      </c>
      <c r="E5367" s="10" t="s">
        <v>9</v>
      </c>
      <c r="F5367" s="11">
        <v>3005.7999539375301</v>
      </c>
      <c r="G5367" s="12">
        <v>0.2</v>
      </c>
      <c r="H5367" s="13">
        <v>1.33198380566802</v>
      </c>
      <c r="I5367" s="13" t="s">
        <v>18</v>
      </c>
      <c r="J5367" s="16" t="str">
        <f t="shared" ca="1" si="332"/>
        <v>V</v>
      </c>
      <c r="K5367">
        <f t="shared" si="333"/>
        <v>1.5102300094742416</v>
      </c>
      <c r="L5367" s="1">
        <f t="shared" si="334"/>
        <v>95.499401963697551</v>
      </c>
    </row>
    <row r="5368" spans="1:12" x14ac:dyDescent="0.25">
      <c r="A5368" s="8">
        <f t="shared" si="335"/>
        <v>5365</v>
      </c>
      <c r="B5368" s="9">
        <v>43624</v>
      </c>
      <c r="C5368" s="10">
        <v>100859</v>
      </c>
      <c r="D5368" s="10" t="s">
        <v>8</v>
      </c>
      <c r="E5368" s="10" t="s">
        <v>9</v>
      </c>
      <c r="F5368" s="11">
        <v>1320.5199909210201</v>
      </c>
      <c r="G5368" s="12">
        <v>0.2</v>
      </c>
      <c r="H5368" s="13">
        <v>2.0654205607476599</v>
      </c>
      <c r="I5368" s="13" t="s">
        <v>18</v>
      </c>
      <c r="J5368" s="16" t="str">
        <f t="shared" ca="1" si="332"/>
        <v>V</v>
      </c>
      <c r="K5368">
        <f t="shared" si="333"/>
        <v>1.5102300094742416</v>
      </c>
      <c r="L5368" s="1">
        <f t="shared" si="334"/>
        <v>407.03252386133505</v>
      </c>
    </row>
    <row r="5369" spans="1:12" x14ac:dyDescent="0.25">
      <c r="A5369" s="8">
        <f t="shared" si="335"/>
        <v>5366</v>
      </c>
      <c r="B5369" s="9">
        <v>43169</v>
      </c>
      <c r="C5369" s="10">
        <v>100948</v>
      </c>
      <c r="D5369" s="10" t="s">
        <v>10</v>
      </c>
      <c r="E5369" s="10" t="s">
        <v>12</v>
      </c>
      <c r="F5369" s="11">
        <v>239.52000427246099</v>
      </c>
      <c r="G5369" s="12">
        <v>0.2</v>
      </c>
      <c r="H5369" s="13">
        <v>1.6</v>
      </c>
      <c r="I5369" s="13" t="s">
        <v>18</v>
      </c>
      <c r="J5369" s="16" t="str">
        <f t="shared" ca="1" si="332"/>
        <v>T</v>
      </c>
      <c r="K5369">
        <f t="shared" si="333"/>
        <v>1.5102300094742416</v>
      </c>
      <c r="L5369" s="1">
        <f t="shared" si="334"/>
        <v>1.9302081696135012</v>
      </c>
    </row>
    <row r="5370" spans="1:12" x14ac:dyDescent="0.25">
      <c r="A5370" s="8">
        <f t="shared" si="335"/>
        <v>5367</v>
      </c>
      <c r="B5370" s="9">
        <v>43169</v>
      </c>
      <c r="C5370" s="10">
        <v>100948</v>
      </c>
      <c r="D5370" s="10" t="s">
        <v>10</v>
      </c>
      <c r="E5370" s="10" t="s">
        <v>12</v>
      </c>
      <c r="F5370" s="11">
        <v>17646.680047512102</v>
      </c>
      <c r="G5370" s="12">
        <v>0.2</v>
      </c>
      <c r="H5370" s="13">
        <v>1.1744040150564601</v>
      </c>
      <c r="I5370" s="13" t="s">
        <v>17</v>
      </c>
      <c r="J5370" s="16" t="str">
        <f t="shared" ca="1" si="332"/>
        <v>T</v>
      </c>
      <c r="K5370">
        <f t="shared" si="333"/>
        <v>1.5102300094742416</v>
      </c>
      <c r="L5370" s="1">
        <f t="shared" si="334"/>
        <v>1990.1766677473738</v>
      </c>
    </row>
    <row r="5371" spans="1:12" x14ac:dyDescent="0.25">
      <c r="A5371" s="8">
        <f t="shared" si="335"/>
        <v>5368</v>
      </c>
      <c r="B5371" s="9">
        <v>43169</v>
      </c>
      <c r="C5371" s="10">
        <v>100949</v>
      </c>
      <c r="D5371" s="10" t="s">
        <v>10</v>
      </c>
      <c r="E5371" s="10" t="s">
        <v>12</v>
      </c>
      <c r="F5371" s="11">
        <v>572.49001121520996</v>
      </c>
      <c r="G5371" s="12">
        <v>0.2</v>
      </c>
      <c r="H5371" s="13">
        <v>1.76</v>
      </c>
      <c r="I5371" s="13" t="s">
        <v>17</v>
      </c>
      <c r="J5371" s="16" t="str">
        <f t="shared" ca="1" si="332"/>
        <v>T</v>
      </c>
      <c r="K5371">
        <f t="shared" si="333"/>
        <v>1.5102300094742416</v>
      </c>
      <c r="L5371" s="1">
        <f t="shared" si="334"/>
        <v>35.714816924923184</v>
      </c>
    </row>
    <row r="5372" spans="1:12" x14ac:dyDescent="0.25">
      <c r="A5372" s="8">
        <f t="shared" si="335"/>
        <v>5369</v>
      </c>
      <c r="B5372" s="9">
        <v>43169</v>
      </c>
      <c r="C5372" s="10">
        <v>100949</v>
      </c>
      <c r="D5372" s="10" t="s">
        <v>10</v>
      </c>
      <c r="E5372" s="10" t="s">
        <v>11</v>
      </c>
      <c r="F5372" s="11">
        <v>74.850002288818402</v>
      </c>
      <c r="G5372" s="12">
        <v>0.2</v>
      </c>
      <c r="H5372" s="13">
        <v>1.6666666666666701</v>
      </c>
      <c r="I5372" s="13" t="s">
        <v>17</v>
      </c>
      <c r="J5372" s="16" t="str">
        <f t="shared" ca="1" si="332"/>
        <v>V</v>
      </c>
      <c r="K5372">
        <f t="shared" si="333"/>
        <v>1.5102300094742416</v>
      </c>
      <c r="L5372" s="1">
        <f t="shared" si="334"/>
        <v>1.831761270371516</v>
      </c>
    </row>
    <row r="5373" spans="1:12" x14ac:dyDescent="0.25">
      <c r="A5373" s="8">
        <f t="shared" si="335"/>
        <v>5370</v>
      </c>
      <c r="B5373" s="9">
        <v>43169</v>
      </c>
      <c r="C5373" s="10">
        <v>100949</v>
      </c>
      <c r="D5373" s="10" t="s">
        <v>10</v>
      </c>
      <c r="E5373" s="10" t="s">
        <v>11</v>
      </c>
      <c r="F5373" s="11">
        <v>9378.3599967956507</v>
      </c>
      <c r="G5373" s="12">
        <v>0.2</v>
      </c>
      <c r="H5373" s="13">
        <v>1.3498817966903101</v>
      </c>
      <c r="I5373" s="13" t="s">
        <v>18</v>
      </c>
      <c r="J5373" s="16" t="str">
        <f t="shared" ca="1" si="332"/>
        <v>T</v>
      </c>
      <c r="K5373">
        <f t="shared" si="333"/>
        <v>1.5102300094742416</v>
      </c>
      <c r="L5373" s="1">
        <f t="shared" si="334"/>
        <v>241.13216581403788</v>
      </c>
    </row>
    <row r="5374" spans="1:12" x14ac:dyDescent="0.25">
      <c r="A5374" s="8">
        <f t="shared" si="335"/>
        <v>5371</v>
      </c>
      <c r="B5374" s="9">
        <v>43169</v>
      </c>
      <c r="C5374" s="10">
        <v>100950</v>
      </c>
      <c r="D5374" s="10" t="s">
        <v>10</v>
      </c>
      <c r="E5374" s="10" t="s">
        <v>11</v>
      </c>
      <c r="F5374" s="11">
        <v>924.50000762939499</v>
      </c>
      <c r="G5374" s="12">
        <v>0.2</v>
      </c>
      <c r="H5374" s="13">
        <v>1</v>
      </c>
      <c r="I5374" s="13" t="s">
        <v>18</v>
      </c>
      <c r="J5374" s="16" t="str">
        <f t="shared" ca="1" si="332"/>
        <v>T</v>
      </c>
      <c r="K5374">
        <f t="shared" si="333"/>
        <v>1.5102300094742416</v>
      </c>
      <c r="L5374" s="1">
        <f t="shared" si="334"/>
        <v>240.67939753039022</v>
      </c>
    </row>
    <row r="5375" spans="1:12" x14ac:dyDescent="0.25">
      <c r="A5375" s="8">
        <f t="shared" si="335"/>
        <v>5372</v>
      </c>
      <c r="B5375" s="9">
        <v>43169</v>
      </c>
      <c r="C5375" s="10">
        <v>100950</v>
      </c>
      <c r="D5375" s="10" t="s">
        <v>10</v>
      </c>
      <c r="E5375" s="10" t="s">
        <v>11</v>
      </c>
      <c r="F5375" s="11">
        <v>117.26000213623</v>
      </c>
      <c r="G5375" s="12">
        <v>0.2</v>
      </c>
      <c r="H5375" s="13">
        <v>1.6</v>
      </c>
      <c r="I5375" s="13" t="s">
        <v>18</v>
      </c>
      <c r="J5375" s="16" t="str">
        <f t="shared" ca="1" si="332"/>
        <v>V</v>
      </c>
      <c r="K5375">
        <f t="shared" si="333"/>
        <v>1.5102300094742416</v>
      </c>
      <c r="L5375" s="1">
        <f t="shared" si="334"/>
        <v>0.94495745680925958</v>
      </c>
    </row>
    <row r="5376" spans="1:12" x14ac:dyDescent="0.25">
      <c r="A5376" s="8">
        <f t="shared" si="335"/>
        <v>5373</v>
      </c>
      <c r="B5376" s="9">
        <v>43169</v>
      </c>
      <c r="C5376" s="10">
        <v>100950</v>
      </c>
      <c r="D5376" s="10" t="s">
        <v>10</v>
      </c>
      <c r="E5376" s="10" t="s">
        <v>11</v>
      </c>
      <c r="F5376" s="11">
        <v>12295.940015792799</v>
      </c>
      <c r="G5376" s="12">
        <v>0.2</v>
      </c>
      <c r="H5376" s="13">
        <v>1.47714808043876</v>
      </c>
      <c r="I5376" s="13" t="s">
        <v>18</v>
      </c>
      <c r="J5376" s="16" t="str">
        <f t="shared" ca="1" si="332"/>
        <v>V</v>
      </c>
      <c r="K5376">
        <f t="shared" si="333"/>
        <v>1.5102300094742416</v>
      </c>
      <c r="L5376" s="1">
        <f t="shared" si="334"/>
        <v>13.456849249443561</v>
      </c>
    </row>
    <row r="5377" spans="1:12" x14ac:dyDescent="0.25">
      <c r="A5377" s="8">
        <f t="shared" si="335"/>
        <v>5374</v>
      </c>
      <c r="B5377" s="9">
        <v>43197</v>
      </c>
      <c r="C5377" s="10">
        <v>100951</v>
      </c>
      <c r="D5377" s="10" t="s">
        <v>10</v>
      </c>
      <c r="E5377" s="10" t="s">
        <v>12</v>
      </c>
      <c r="F5377" s="11">
        <v>634.52000999450695</v>
      </c>
      <c r="G5377" s="12">
        <v>0.15</v>
      </c>
      <c r="H5377" s="13">
        <v>1.07692307692308</v>
      </c>
      <c r="I5377" s="13" t="s">
        <v>17</v>
      </c>
      <c r="J5377" s="16" t="str">
        <f t="shared" ca="1" si="332"/>
        <v>T</v>
      </c>
      <c r="K5377">
        <f t="shared" si="333"/>
        <v>1.3623300046425537</v>
      </c>
      <c r="L5377" s="1">
        <f t="shared" si="334"/>
        <v>51.686169037037125</v>
      </c>
    </row>
    <row r="5378" spans="1:12" x14ac:dyDescent="0.25">
      <c r="A5378" s="8">
        <f t="shared" si="335"/>
        <v>5375</v>
      </c>
      <c r="B5378" s="9">
        <v>43519</v>
      </c>
      <c r="C5378" s="10">
        <v>100951</v>
      </c>
      <c r="D5378" s="10" t="s">
        <v>10</v>
      </c>
      <c r="E5378" s="10" t="s">
        <v>11</v>
      </c>
      <c r="F5378" s="11">
        <v>194.51999664306601</v>
      </c>
      <c r="G5378" s="12">
        <v>0.2</v>
      </c>
      <c r="H5378" s="13">
        <v>4.25</v>
      </c>
      <c r="I5378" s="13" t="s">
        <v>18</v>
      </c>
      <c r="J5378" s="16" t="str">
        <f t="shared" ca="1" si="332"/>
        <v>V</v>
      </c>
      <c r="K5378">
        <f t="shared" si="333"/>
        <v>1.5102300094742416</v>
      </c>
      <c r="L5378" s="1">
        <f t="shared" si="334"/>
        <v>1460.1331539854154</v>
      </c>
    </row>
    <row r="5379" spans="1:12" x14ac:dyDescent="0.25">
      <c r="A5379" s="8">
        <f t="shared" si="335"/>
        <v>5376</v>
      </c>
      <c r="B5379" s="9">
        <v>43652</v>
      </c>
      <c r="C5379" s="10">
        <v>100951</v>
      </c>
      <c r="D5379" s="10" t="s">
        <v>10</v>
      </c>
      <c r="E5379" s="10" t="s">
        <v>11</v>
      </c>
      <c r="F5379" s="11">
        <v>308.27999782562301</v>
      </c>
      <c r="G5379" s="12">
        <v>0.2</v>
      </c>
      <c r="H5379" s="13">
        <v>2.3703703703703698</v>
      </c>
      <c r="I5379" s="13" t="s">
        <v>18</v>
      </c>
      <c r="J5379" s="16" t="str">
        <f t="shared" ca="1" si="332"/>
        <v>V</v>
      </c>
      <c r="K5379">
        <f t="shared" si="333"/>
        <v>1.5102300094742416</v>
      </c>
      <c r="L5379" s="1">
        <f t="shared" si="334"/>
        <v>228.07831765092638</v>
      </c>
    </row>
    <row r="5380" spans="1:12" x14ac:dyDescent="0.25">
      <c r="A5380" s="8">
        <f t="shared" si="335"/>
        <v>5377</v>
      </c>
      <c r="B5380" s="9">
        <v>43197</v>
      </c>
      <c r="C5380" s="10">
        <v>100951</v>
      </c>
      <c r="D5380" s="10" t="s">
        <v>10</v>
      </c>
      <c r="E5380" s="10" t="s">
        <v>11</v>
      </c>
      <c r="F5380" s="11">
        <v>149.700004577637</v>
      </c>
      <c r="G5380" s="12">
        <v>0.15</v>
      </c>
      <c r="H5380" s="13">
        <v>0.33333333333333298</v>
      </c>
      <c r="I5380" s="13" t="s">
        <v>17</v>
      </c>
      <c r="J5380" s="16" t="str">
        <f t="shared" ca="1" si="332"/>
        <v>T</v>
      </c>
      <c r="K5380">
        <f t="shared" si="333"/>
        <v>1.3623300046425537</v>
      </c>
      <c r="L5380" s="1">
        <f t="shared" si="334"/>
        <v>158.5074770369072</v>
      </c>
    </row>
    <row r="5381" spans="1:12" x14ac:dyDescent="0.25">
      <c r="A5381" s="8">
        <f t="shared" si="335"/>
        <v>5378</v>
      </c>
      <c r="B5381" s="9">
        <v>43596</v>
      </c>
      <c r="C5381" s="10">
        <v>100951</v>
      </c>
      <c r="D5381" s="10" t="s">
        <v>10</v>
      </c>
      <c r="E5381" s="10" t="s">
        <v>12</v>
      </c>
      <c r="F5381" s="11">
        <v>24.950000762939499</v>
      </c>
      <c r="G5381" s="12">
        <v>0.2</v>
      </c>
      <c r="H5381" s="13">
        <v>2</v>
      </c>
      <c r="I5381" s="13" t="s">
        <v>17</v>
      </c>
      <c r="J5381" s="16" t="str">
        <f t="shared" ref="J5381:J5444" ca="1" si="336">CHOOSE(RANDBETWEEN(1,2),"T","V")</f>
        <v>T</v>
      </c>
      <c r="K5381">
        <f t="shared" ref="K5381:K5444" si="337">EXP($Q$3*G5381)</f>
        <v>1.5102300094742416</v>
      </c>
      <c r="L5381" s="1">
        <f t="shared" ref="L5381:L5444" si="338">F5381*(H5381-K5381)^2</f>
        <v>5.9848725413188983</v>
      </c>
    </row>
    <row r="5382" spans="1:12" x14ac:dyDescent="0.25">
      <c r="A5382" s="8">
        <f t="shared" ref="A5382:A5445" si="339">A5381+1</f>
        <v>5379</v>
      </c>
      <c r="B5382" s="9">
        <v>43197</v>
      </c>
      <c r="C5382" s="10">
        <v>100951</v>
      </c>
      <c r="D5382" s="10" t="s">
        <v>10</v>
      </c>
      <c r="E5382" s="10" t="s">
        <v>11</v>
      </c>
      <c r="F5382" s="11">
        <v>9323.2901282310504</v>
      </c>
      <c r="G5382" s="12">
        <v>0.15</v>
      </c>
      <c r="H5382" s="13">
        <v>1</v>
      </c>
      <c r="I5382" s="13" t="s">
        <v>17</v>
      </c>
      <c r="J5382" s="16" t="str">
        <f t="shared" ca="1" si="336"/>
        <v>T</v>
      </c>
      <c r="K5382">
        <f t="shared" si="337"/>
        <v>1.3623300046425537</v>
      </c>
      <c r="L5382" s="1">
        <f t="shared" si="338"/>
        <v>1223.9897987137349</v>
      </c>
    </row>
    <row r="5383" spans="1:12" x14ac:dyDescent="0.25">
      <c r="A5383" s="8">
        <f t="shared" si="339"/>
        <v>5380</v>
      </c>
      <c r="B5383" s="9">
        <v>43519</v>
      </c>
      <c r="C5383" s="10">
        <v>100951</v>
      </c>
      <c r="D5383" s="10" t="s">
        <v>10</v>
      </c>
      <c r="E5383" s="10" t="s">
        <v>11</v>
      </c>
      <c r="F5383" s="11">
        <v>6062.1901340484601</v>
      </c>
      <c r="G5383" s="12">
        <v>0.2</v>
      </c>
      <c r="H5383" s="13">
        <v>1.4079999999999999</v>
      </c>
      <c r="I5383" s="13" t="s">
        <v>17</v>
      </c>
      <c r="J5383" s="16" t="str">
        <f t="shared" ca="1" si="336"/>
        <v>V</v>
      </c>
      <c r="K5383">
        <f t="shared" si="337"/>
        <v>1.5102300094742416</v>
      </c>
      <c r="L5383" s="1">
        <f t="shared" si="338"/>
        <v>63.355796548677787</v>
      </c>
    </row>
    <row r="5384" spans="1:12" x14ac:dyDescent="0.25">
      <c r="A5384" s="8">
        <f t="shared" si="339"/>
        <v>5381</v>
      </c>
      <c r="B5384" s="9">
        <v>43652</v>
      </c>
      <c r="C5384" s="10">
        <v>100951</v>
      </c>
      <c r="D5384" s="10" t="s">
        <v>10</v>
      </c>
      <c r="E5384" s="10" t="s">
        <v>12</v>
      </c>
      <c r="F5384" s="11">
        <v>3261.8750118017201</v>
      </c>
      <c r="G5384" s="12">
        <v>0.2</v>
      </c>
      <c r="H5384" s="13">
        <v>2.3835616438356202</v>
      </c>
      <c r="I5384" s="13" t="s">
        <v>18</v>
      </c>
      <c r="J5384" s="16" t="str">
        <f t="shared" ca="1" si="336"/>
        <v>T</v>
      </c>
      <c r="K5384">
        <f t="shared" si="337"/>
        <v>1.5102300094742416</v>
      </c>
      <c r="L5384" s="1">
        <f t="shared" si="338"/>
        <v>2487.8586348292661</v>
      </c>
    </row>
    <row r="5385" spans="1:12" x14ac:dyDescent="0.25">
      <c r="A5385" s="8">
        <f t="shared" si="339"/>
        <v>5382</v>
      </c>
      <c r="B5385" s="9">
        <v>43652</v>
      </c>
      <c r="C5385" s="10">
        <v>100954</v>
      </c>
      <c r="D5385" s="10" t="s">
        <v>8</v>
      </c>
      <c r="E5385" s="10" t="s">
        <v>13</v>
      </c>
      <c r="F5385" s="11">
        <v>994.62498855590798</v>
      </c>
      <c r="G5385" s="12">
        <v>0.15</v>
      </c>
      <c r="H5385" s="13">
        <v>2</v>
      </c>
      <c r="I5385" s="13" t="s">
        <v>18</v>
      </c>
      <c r="J5385" s="16" t="str">
        <f t="shared" ca="1" si="336"/>
        <v>T</v>
      </c>
      <c r="K5385">
        <f t="shared" si="337"/>
        <v>1.3623300046425537</v>
      </c>
      <c r="L5385" s="1">
        <f t="shared" si="338"/>
        <v>404.43741957722125</v>
      </c>
    </row>
    <row r="5386" spans="1:12" x14ac:dyDescent="0.25">
      <c r="A5386" s="8">
        <f t="shared" si="339"/>
        <v>5383</v>
      </c>
      <c r="B5386" s="9">
        <v>43169</v>
      </c>
      <c r="C5386" s="10">
        <v>100955</v>
      </c>
      <c r="D5386" s="10" t="s">
        <v>8</v>
      </c>
      <c r="E5386" s="10" t="s">
        <v>9</v>
      </c>
      <c r="F5386" s="11">
        <v>44.449999332428</v>
      </c>
      <c r="G5386" s="12">
        <v>0.2</v>
      </c>
      <c r="H5386" s="13">
        <v>5.1428571428571397</v>
      </c>
      <c r="I5386" s="13" t="s">
        <v>17</v>
      </c>
      <c r="J5386" s="16" t="str">
        <f t="shared" ca="1" si="336"/>
        <v>V</v>
      </c>
      <c r="K5386">
        <f t="shared" si="337"/>
        <v>1.5102300094742416</v>
      </c>
      <c r="L5386" s="1">
        <f t="shared" si="338"/>
        <v>586.56129730966325</v>
      </c>
    </row>
    <row r="5387" spans="1:12" x14ac:dyDescent="0.25">
      <c r="A5387" s="8">
        <f t="shared" si="339"/>
        <v>5384</v>
      </c>
      <c r="B5387" s="9">
        <v>43169</v>
      </c>
      <c r="C5387" s="10">
        <v>100955</v>
      </c>
      <c r="D5387" s="10" t="s">
        <v>8</v>
      </c>
      <c r="E5387" s="10" t="s">
        <v>9</v>
      </c>
      <c r="F5387" s="11">
        <v>2409.2999999523199</v>
      </c>
      <c r="G5387" s="12">
        <v>0.2</v>
      </c>
      <c r="H5387" s="13">
        <v>1.2624521072796899</v>
      </c>
      <c r="I5387" s="13" t="s">
        <v>17</v>
      </c>
      <c r="J5387" s="16" t="str">
        <f t="shared" ca="1" si="336"/>
        <v>T</v>
      </c>
      <c r="K5387">
        <f t="shared" si="337"/>
        <v>1.5102300094742416</v>
      </c>
      <c r="L5387" s="1">
        <f t="shared" si="338"/>
        <v>147.91629632129963</v>
      </c>
    </row>
    <row r="5388" spans="1:12" x14ac:dyDescent="0.25">
      <c r="A5388" s="8">
        <f t="shared" si="339"/>
        <v>5385</v>
      </c>
      <c r="B5388" s="9">
        <v>43533</v>
      </c>
      <c r="C5388" s="10">
        <v>100955</v>
      </c>
      <c r="D5388" s="10" t="s">
        <v>8</v>
      </c>
      <c r="E5388" s="10" t="s">
        <v>9</v>
      </c>
      <c r="F5388" s="11">
        <v>1578.34000921249</v>
      </c>
      <c r="G5388" s="12">
        <v>0.25</v>
      </c>
      <c r="H5388" s="13">
        <v>1.81995133819951</v>
      </c>
      <c r="I5388" s="13" t="s">
        <v>18</v>
      </c>
      <c r="J5388" s="16" t="str">
        <f t="shared" ca="1" si="336"/>
        <v>T</v>
      </c>
      <c r="K5388">
        <f t="shared" si="337"/>
        <v>1.6741866315386624</v>
      </c>
      <c r="L5388" s="1">
        <f t="shared" si="338"/>
        <v>33.535542133744116</v>
      </c>
    </row>
    <row r="5389" spans="1:12" x14ac:dyDescent="0.25">
      <c r="A5389" s="8">
        <f t="shared" si="339"/>
        <v>5386</v>
      </c>
      <c r="B5389" s="9">
        <v>43169</v>
      </c>
      <c r="C5389" s="10">
        <v>100956</v>
      </c>
      <c r="D5389" s="10" t="s">
        <v>8</v>
      </c>
      <c r="E5389" s="10" t="s">
        <v>9</v>
      </c>
      <c r="F5389" s="11">
        <v>3097.60999965668</v>
      </c>
      <c r="G5389" s="12">
        <v>0.2</v>
      </c>
      <c r="H5389" s="13">
        <v>1.09182209469154</v>
      </c>
      <c r="I5389" s="13" t="s">
        <v>18</v>
      </c>
      <c r="J5389" s="16" t="str">
        <f t="shared" ca="1" si="336"/>
        <v>V</v>
      </c>
      <c r="K5389">
        <f t="shared" si="337"/>
        <v>1.5102300094742416</v>
      </c>
      <c r="L5389" s="1">
        <f t="shared" si="338"/>
        <v>542.28366192586759</v>
      </c>
    </row>
    <row r="5390" spans="1:12" x14ac:dyDescent="0.25">
      <c r="A5390" s="8">
        <f t="shared" si="339"/>
        <v>5387</v>
      </c>
      <c r="B5390" s="9">
        <v>43533</v>
      </c>
      <c r="C5390" s="10">
        <v>100956</v>
      </c>
      <c r="D5390" s="10" t="s">
        <v>8</v>
      </c>
      <c r="E5390" s="10" t="s">
        <v>9</v>
      </c>
      <c r="F5390" s="11">
        <v>1967.45002031326</v>
      </c>
      <c r="G5390" s="12">
        <v>0.25</v>
      </c>
      <c r="H5390" s="13">
        <v>1.36904761904762</v>
      </c>
      <c r="I5390" s="13" t="s">
        <v>18</v>
      </c>
      <c r="J5390" s="16" t="str">
        <f t="shared" ca="1" si="336"/>
        <v>V</v>
      </c>
      <c r="K5390">
        <f t="shared" si="337"/>
        <v>1.6741866315386624</v>
      </c>
      <c r="L5390" s="1">
        <f t="shared" si="338"/>
        <v>183.1889112378536</v>
      </c>
    </row>
    <row r="5391" spans="1:12" x14ac:dyDescent="0.25">
      <c r="A5391" s="8">
        <f t="shared" si="339"/>
        <v>5388</v>
      </c>
      <c r="B5391" s="9">
        <v>43169</v>
      </c>
      <c r="C5391" s="10">
        <v>100957</v>
      </c>
      <c r="D5391" s="10" t="s">
        <v>8</v>
      </c>
      <c r="E5391" s="10" t="s">
        <v>9</v>
      </c>
      <c r="F5391" s="11">
        <v>75.730002403259306</v>
      </c>
      <c r="G5391" s="12">
        <v>0.2</v>
      </c>
      <c r="H5391" s="13">
        <v>4.4545454545454497</v>
      </c>
      <c r="I5391" s="13" t="s">
        <v>17</v>
      </c>
      <c r="J5391" s="16" t="str">
        <f t="shared" ca="1" si="336"/>
        <v>V</v>
      </c>
      <c r="K5391">
        <f t="shared" si="337"/>
        <v>1.5102300094742416</v>
      </c>
      <c r="L5391" s="1">
        <f t="shared" si="338"/>
        <v>656.502894051466</v>
      </c>
    </row>
    <row r="5392" spans="1:12" x14ac:dyDescent="0.25">
      <c r="A5392" s="8">
        <f t="shared" si="339"/>
        <v>5389</v>
      </c>
      <c r="B5392" s="9">
        <v>43169</v>
      </c>
      <c r="C5392" s="10">
        <v>100957</v>
      </c>
      <c r="D5392" s="10" t="s">
        <v>8</v>
      </c>
      <c r="E5392" s="10" t="s">
        <v>9</v>
      </c>
      <c r="F5392" s="11">
        <v>4018.2100014686598</v>
      </c>
      <c r="G5392" s="12">
        <v>0.2</v>
      </c>
      <c r="H5392" s="13">
        <v>1.2040816326530599</v>
      </c>
      <c r="I5392" s="13" t="s">
        <v>17</v>
      </c>
      <c r="J5392" s="16" t="str">
        <f t="shared" ca="1" si="336"/>
        <v>T</v>
      </c>
      <c r="K5392">
        <f t="shared" si="337"/>
        <v>1.5102300094742416</v>
      </c>
      <c r="L5392" s="1">
        <f t="shared" si="338"/>
        <v>376.6140802079866</v>
      </c>
    </row>
    <row r="5393" spans="1:12" x14ac:dyDescent="0.25">
      <c r="A5393" s="8">
        <f t="shared" si="339"/>
        <v>5390</v>
      </c>
      <c r="B5393" s="9">
        <v>43533</v>
      </c>
      <c r="C5393" s="10">
        <v>100957</v>
      </c>
      <c r="D5393" s="10" t="s">
        <v>8</v>
      </c>
      <c r="E5393" s="10" t="s">
        <v>9</v>
      </c>
      <c r="F5393" s="11">
        <v>3387.34996318817</v>
      </c>
      <c r="G5393" s="12">
        <v>0.25</v>
      </c>
      <c r="H5393" s="13">
        <v>1.6280056577086299</v>
      </c>
      <c r="I5393" s="13" t="s">
        <v>17</v>
      </c>
      <c r="J5393" s="16" t="str">
        <f t="shared" ca="1" si="336"/>
        <v>V</v>
      </c>
      <c r="K5393">
        <f t="shared" si="337"/>
        <v>1.6741866315386624</v>
      </c>
      <c r="L5393" s="1">
        <f t="shared" si="338"/>
        <v>7.224141459068349</v>
      </c>
    </row>
    <row r="5394" spans="1:12" x14ac:dyDescent="0.25">
      <c r="A5394" s="8">
        <f t="shared" si="339"/>
        <v>5391</v>
      </c>
      <c r="B5394" s="9">
        <v>43169</v>
      </c>
      <c r="C5394" s="10">
        <v>100958</v>
      </c>
      <c r="D5394" s="10" t="s">
        <v>8</v>
      </c>
      <c r="E5394" s="10" t="s">
        <v>9</v>
      </c>
      <c r="F5394" s="11">
        <v>1484.18000078201</v>
      </c>
      <c r="G5394" s="12">
        <v>0.2</v>
      </c>
      <c r="H5394" s="13">
        <v>1.7400611620795099</v>
      </c>
      <c r="I5394" s="13" t="s">
        <v>17</v>
      </c>
      <c r="J5394" s="16" t="str">
        <f t="shared" ca="1" si="336"/>
        <v>V</v>
      </c>
      <c r="K5394">
        <f t="shared" si="337"/>
        <v>1.5102300094742416</v>
      </c>
      <c r="L5394" s="1">
        <f t="shared" si="338"/>
        <v>78.397888388348363</v>
      </c>
    </row>
    <row r="5395" spans="1:12" x14ac:dyDescent="0.25">
      <c r="A5395" s="8">
        <f t="shared" si="339"/>
        <v>5392</v>
      </c>
      <c r="B5395" s="9">
        <v>43225</v>
      </c>
      <c r="C5395" s="10">
        <v>100958</v>
      </c>
      <c r="D5395" s="10" t="s">
        <v>8</v>
      </c>
      <c r="E5395" s="10" t="s">
        <v>9</v>
      </c>
      <c r="F5395" s="11">
        <v>377.76000022888201</v>
      </c>
      <c r="G5395" s="12">
        <v>0.2</v>
      </c>
      <c r="H5395" s="13">
        <v>1.8125</v>
      </c>
      <c r="I5395" s="13" t="s">
        <v>17</v>
      </c>
      <c r="J5395" s="16" t="str">
        <f t="shared" ca="1" si="336"/>
        <v>V</v>
      </c>
      <c r="K5395">
        <f t="shared" si="337"/>
        <v>1.5102300094742416</v>
      </c>
      <c r="L5395" s="1">
        <f t="shared" si="338"/>
        <v>34.514853536774019</v>
      </c>
    </row>
    <row r="5396" spans="1:12" x14ac:dyDescent="0.25">
      <c r="A5396" s="8">
        <f t="shared" si="339"/>
        <v>5393</v>
      </c>
      <c r="B5396" s="9">
        <v>43533</v>
      </c>
      <c r="C5396" s="10">
        <v>100958</v>
      </c>
      <c r="D5396" s="10" t="s">
        <v>8</v>
      </c>
      <c r="E5396" s="10" t="s">
        <v>9</v>
      </c>
      <c r="F5396" s="11">
        <v>285.71000146865799</v>
      </c>
      <c r="G5396" s="12">
        <v>0.25</v>
      </c>
      <c r="H5396" s="13">
        <v>1.3285714285714301</v>
      </c>
      <c r="I5396" s="13" t="s">
        <v>18</v>
      </c>
      <c r="J5396" s="16" t="str">
        <f t="shared" ca="1" si="336"/>
        <v>T</v>
      </c>
      <c r="K5396">
        <f t="shared" si="337"/>
        <v>1.6741866315386624</v>
      </c>
      <c r="L5396" s="1">
        <f t="shared" si="338"/>
        <v>34.128022110874831</v>
      </c>
    </row>
    <row r="5397" spans="1:12" x14ac:dyDescent="0.25">
      <c r="A5397" s="8">
        <f t="shared" si="339"/>
        <v>5394</v>
      </c>
      <c r="B5397" s="9">
        <v>43197</v>
      </c>
      <c r="C5397" s="10">
        <v>100959</v>
      </c>
      <c r="D5397" s="10" t="s">
        <v>8</v>
      </c>
      <c r="E5397" s="10" t="s">
        <v>13</v>
      </c>
      <c r="F5397" s="11">
        <v>12709.6603088379</v>
      </c>
      <c r="G5397" s="12">
        <v>0.09</v>
      </c>
      <c r="H5397" s="13">
        <v>1.6041666666666701</v>
      </c>
      <c r="I5397" s="13" t="s">
        <v>18</v>
      </c>
      <c r="J5397" s="16" t="str">
        <f t="shared" ca="1" si="336"/>
        <v>V</v>
      </c>
      <c r="K5397">
        <f t="shared" si="337"/>
        <v>1.2038417285124441</v>
      </c>
      <c r="L5397" s="1">
        <f t="shared" si="338"/>
        <v>2036.850874210332</v>
      </c>
    </row>
    <row r="5398" spans="1:12" x14ac:dyDescent="0.25">
      <c r="A5398" s="8">
        <f t="shared" si="339"/>
        <v>5395</v>
      </c>
      <c r="B5398" s="9">
        <v>43197</v>
      </c>
      <c r="C5398" s="10">
        <v>100960</v>
      </c>
      <c r="D5398" s="10" t="s">
        <v>8</v>
      </c>
      <c r="E5398" s="10" t="s">
        <v>9</v>
      </c>
      <c r="F5398" s="11">
        <v>6156.669921875</v>
      </c>
      <c r="G5398" s="12">
        <v>0.15</v>
      </c>
      <c r="H5398" s="13">
        <v>1.1111111111111101</v>
      </c>
      <c r="I5398" s="13" t="s">
        <v>18</v>
      </c>
      <c r="J5398" s="16" t="str">
        <f t="shared" ca="1" si="336"/>
        <v>V</v>
      </c>
      <c r="K5398">
        <f t="shared" si="337"/>
        <v>1.3623300046425537</v>
      </c>
      <c r="L5398" s="1">
        <f t="shared" si="338"/>
        <v>388.55317966206576</v>
      </c>
    </row>
    <row r="5399" spans="1:12" x14ac:dyDescent="0.25">
      <c r="A5399" s="8">
        <f t="shared" si="339"/>
        <v>5396</v>
      </c>
      <c r="B5399" s="9">
        <v>43344</v>
      </c>
      <c r="C5399" s="10">
        <v>100960</v>
      </c>
      <c r="D5399" s="10" t="s">
        <v>8</v>
      </c>
      <c r="E5399" s="10" t="s">
        <v>9</v>
      </c>
      <c r="F5399" s="11">
        <v>3572.1200027465802</v>
      </c>
      <c r="G5399" s="12">
        <v>0.25</v>
      </c>
      <c r="H5399" s="13">
        <v>0.95833333333333304</v>
      </c>
      <c r="I5399" s="13" t="s">
        <v>18</v>
      </c>
      <c r="J5399" s="16" t="str">
        <f t="shared" ca="1" si="336"/>
        <v>V</v>
      </c>
      <c r="K5399">
        <f t="shared" si="337"/>
        <v>1.6741866315386624</v>
      </c>
      <c r="L5399" s="1">
        <f t="shared" si="338"/>
        <v>1830.5184088585931</v>
      </c>
    </row>
    <row r="5400" spans="1:12" x14ac:dyDescent="0.25">
      <c r="A5400" s="8">
        <f t="shared" si="339"/>
        <v>5397</v>
      </c>
      <c r="B5400" s="9">
        <v>43596</v>
      </c>
      <c r="C5400" s="10">
        <v>100960</v>
      </c>
      <c r="D5400" s="10" t="s">
        <v>8</v>
      </c>
      <c r="E5400" s="10" t="s">
        <v>9</v>
      </c>
      <c r="F5400" s="11">
        <v>318.39999389648398</v>
      </c>
      <c r="G5400" s="12">
        <v>0.2</v>
      </c>
      <c r="H5400" s="13">
        <v>1.5</v>
      </c>
      <c r="I5400" s="13" t="s">
        <v>17</v>
      </c>
      <c r="J5400" s="16" t="str">
        <f t="shared" ca="1" si="336"/>
        <v>T</v>
      </c>
      <c r="K5400">
        <f t="shared" si="337"/>
        <v>1.5102300094742416</v>
      </c>
      <c r="L5400" s="1">
        <f t="shared" si="338"/>
        <v>3.3321544440882409E-2</v>
      </c>
    </row>
    <row r="5401" spans="1:12" x14ac:dyDescent="0.25">
      <c r="A5401" s="8">
        <f t="shared" si="339"/>
        <v>5398</v>
      </c>
      <c r="B5401" s="9">
        <v>43281</v>
      </c>
      <c r="C5401" s="10">
        <v>100961</v>
      </c>
      <c r="D5401" s="10" t="s">
        <v>8</v>
      </c>
      <c r="E5401" s="10" t="s">
        <v>9</v>
      </c>
      <c r="F5401" s="11">
        <v>875.36999095976398</v>
      </c>
      <c r="G5401" s="12">
        <v>0.2</v>
      </c>
      <c r="H5401" s="13">
        <v>0.94554455445544605</v>
      </c>
      <c r="I5401" s="13" t="s">
        <v>17</v>
      </c>
      <c r="J5401" s="16" t="str">
        <f t="shared" ca="1" si="336"/>
        <v>T</v>
      </c>
      <c r="K5401">
        <f t="shared" si="337"/>
        <v>1.5102300094742416</v>
      </c>
      <c r="L5401" s="1">
        <f t="shared" si="338"/>
        <v>279.12893411375472</v>
      </c>
    </row>
    <row r="5402" spans="1:12" x14ac:dyDescent="0.25">
      <c r="A5402" s="8">
        <f t="shared" si="339"/>
        <v>5399</v>
      </c>
      <c r="B5402" s="9">
        <v>43281</v>
      </c>
      <c r="C5402" s="10">
        <v>100961</v>
      </c>
      <c r="D5402" s="10" t="s">
        <v>8</v>
      </c>
      <c r="E5402" s="10" t="s">
        <v>9</v>
      </c>
      <c r="F5402" s="11">
        <v>7966.4300704002399</v>
      </c>
      <c r="G5402" s="12">
        <v>0.2</v>
      </c>
      <c r="H5402" s="13">
        <v>0.99258572752548702</v>
      </c>
      <c r="I5402" s="13" t="s">
        <v>18</v>
      </c>
      <c r="J5402" s="16" t="str">
        <f t="shared" ca="1" si="336"/>
        <v>T</v>
      </c>
      <c r="K5402">
        <f t="shared" si="337"/>
        <v>1.5102300094742416</v>
      </c>
      <c r="L5402" s="1">
        <f t="shared" si="338"/>
        <v>2134.6495703576411</v>
      </c>
    </row>
    <row r="5403" spans="1:12" x14ac:dyDescent="0.25">
      <c r="A5403" s="8">
        <f t="shared" si="339"/>
        <v>5400</v>
      </c>
      <c r="B5403" s="9">
        <v>43379</v>
      </c>
      <c r="C5403" s="10">
        <v>100962</v>
      </c>
      <c r="D5403" s="10" t="s">
        <v>8</v>
      </c>
      <c r="E5403" s="10" t="s">
        <v>13</v>
      </c>
      <c r="F5403" s="11">
        <v>1148.5700187683101</v>
      </c>
      <c r="G5403" s="12">
        <v>0.2</v>
      </c>
      <c r="H5403" s="13">
        <v>1.1111111111111101</v>
      </c>
      <c r="I5403" s="13" t="s">
        <v>18</v>
      </c>
      <c r="J5403" s="16" t="str">
        <f t="shared" ca="1" si="336"/>
        <v>V</v>
      </c>
      <c r="K5403">
        <f t="shared" si="337"/>
        <v>1.5102300094742416</v>
      </c>
      <c r="L5403" s="1">
        <f t="shared" si="338"/>
        <v>182.96248914501066</v>
      </c>
    </row>
    <row r="5404" spans="1:12" x14ac:dyDescent="0.25">
      <c r="A5404" s="8">
        <f t="shared" si="339"/>
        <v>5401</v>
      </c>
      <c r="B5404" s="9">
        <v>43379</v>
      </c>
      <c r="C5404" s="10">
        <v>100962</v>
      </c>
      <c r="D5404" s="10" t="s">
        <v>8</v>
      </c>
      <c r="E5404" s="10" t="s">
        <v>13</v>
      </c>
      <c r="F5404" s="11">
        <v>209.84999084472699</v>
      </c>
      <c r="G5404" s="12">
        <v>0.2</v>
      </c>
      <c r="H5404" s="13">
        <v>0.66666666666666696</v>
      </c>
      <c r="I5404" s="13" t="s">
        <v>18</v>
      </c>
      <c r="J5404" s="16" t="str">
        <f t="shared" ca="1" si="336"/>
        <v>V</v>
      </c>
      <c r="K5404">
        <f t="shared" si="337"/>
        <v>1.5102300094742416</v>
      </c>
      <c r="L5404" s="1">
        <f t="shared" si="338"/>
        <v>149.32906741714137</v>
      </c>
    </row>
    <row r="5405" spans="1:12" x14ac:dyDescent="0.25">
      <c r="A5405" s="8">
        <f t="shared" si="339"/>
        <v>5402</v>
      </c>
      <c r="B5405" s="9">
        <v>43379</v>
      </c>
      <c r="C5405" s="10">
        <v>100962</v>
      </c>
      <c r="D5405" s="10" t="s">
        <v>8</v>
      </c>
      <c r="E5405" s="10" t="s">
        <v>13</v>
      </c>
      <c r="F5405" s="11">
        <v>11294.6397638321</v>
      </c>
      <c r="G5405" s="12">
        <v>0.2</v>
      </c>
      <c r="H5405" s="13">
        <v>1.34254143646409</v>
      </c>
      <c r="I5405" s="13" t="s">
        <v>17</v>
      </c>
      <c r="J5405" s="16" t="str">
        <f t="shared" ca="1" si="336"/>
        <v>T</v>
      </c>
      <c r="K5405">
        <f t="shared" si="337"/>
        <v>1.5102300094742416</v>
      </c>
      <c r="L5405" s="1">
        <f t="shared" si="338"/>
        <v>317.59914302223399</v>
      </c>
    </row>
    <row r="5406" spans="1:12" x14ac:dyDescent="0.25">
      <c r="A5406" s="8">
        <f t="shared" si="339"/>
        <v>5403</v>
      </c>
      <c r="B5406" s="9">
        <v>43533</v>
      </c>
      <c r="C5406" s="10">
        <v>100963</v>
      </c>
      <c r="D5406" s="10" t="s">
        <v>8</v>
      </c>
      <c r="E5406" s="10" t="s">
        <v>9</v>
      </c>
      <c r="F5406" s="11">
        <v>67.9799995422363</v>
      </c>
      <c r="G5406" s="12">
        <v>0.25</v>
      </c>
      <c r="H5406" s="13">
        <v>3</v>
      </c>
      <c r="I5406" s="13" t="s">
        <v>18</v>
      </c>
      <c r="J5406" s="16" t="str">
        <f t="shared" ca="1" si="336"/>
        <v>T</v>
      </c>
      <c r="K5406">
        <f t="shared" si="337"/>
        <v>1.6741866315386624</v>
      </c>
      <c r="L5406" s="1">
        <f t="shared" si="338"/>
        <v>119.49395755696611</v>
      </c>
    </row>
    <row r="5407" spans="1:12" x14ac:dyDescent="0.25">
      <c r="A5407" s="8">
        <f t="shared" si="339"/>
        <v>5404</v>
      </c>
      <c r="B5407" s="9">
        <v>43624</v>
      </c>
      <c r="C5407" s="10">
        <v>100963</v>
      </c>
      <c r="D5407" s="10" t="s">
        <v>8</v>
      </c>
      <c r="E5407" s="10" t="s">
        <v>9</v>
      </c>
      <c r="F5407" s="11">
        <v>161.05999946594201</v>
      </c>
      <c r="G5407" s="12">
        <v>0.2</v>
      </c>
      <c r="H5407" s="13">
        <v>1.7333333333333301</v>
      </c>
      <c r="I5407" s="13" t="s">
        <v>18</v>
      </c>
      <c r="J5407" s="16" t="str">
        <f t="shared" ca="1" si="336"/>
        <v>V</v>
      </c>
      <c r="K5407">
        <f t="shared" si="337"/>
        <v>1.5102300094742416</v>
      </c>
      <c r="L5407" s="1">
        <f t="shared" si="338"/>
        <v>8.0167764708369376</v>
      </c>
    </row>
    <row r="5408" spans="1:12" x14ac:dyDescent="0.25">
      <c r="A5408" s="8">
        <f t="shared" si="339"/>
        <v>5405</v>
      </c>
      <c r="B5408" s="9">
        <v>43260</v>
      </c>
      <c r="C5408" s="10">
        <v>100963</v>
      </c>
      <c r="D5408" s="10" t="s">
        <v>8</v>
      </c>
      <c r="E5408" s="10" t="s">
        <v>9</v>
      </c>
      <c r="F5408" s="11">
        <v>3659.70998382568</v>
      </c>
      <c r="G5408" s="12">
        <v>0.2</v>
      </c>
      <c r="H5408" s="13">
        <v>0.86436170212765995</v>
      </c>
      <c r="I5408" s="13" t="s">
        <v>17</v>
      </c>
      <c r="J5408" s="16" t="str">
        <f t="shared" ca="1" si="336"/>
        <v>V</v>
      </c>
      <c r="K5408">
        <f t="shared" si="337"/>
        <v>1.5102300094742416</v>
      </c>
      <c r="L5408" s="1">
        <f t="shared" si="338"/>
        <v>1526.6329067416659</v>
      </c>
    </row>
    <row r="5409" spans="1:12" x14ac:dyDescent="0.25">
      <c r="A5409" s="8">
        <f t="shared" si="339"/>
        <v>5406</v>
      </c>
      <c r="B5409" s="9">
        <v>43533</v>
      </c>
      <c r="C5409" s="10">
        <v>100963</v>
      </c>
      <c r="D5409" s="10" t="s">
        <v>8</v>
      </c>
      <c r="E5409" s="10" t="s">
        <v>9</v>
      </c>
      <c r="F5409" s="11">
        <v>1559.6399736404401</v>
      </c>
      <c r="G5409" s="12">
        <v>0.25</v>
      </c>
      <c r="H5409" s="13">
        <v>0.95172413793103505</v>
      </c>
      <c r="I5409" s="13" t="s">
        <v>18</v>
      </c>
      <c r="J5409" s="16" t="str">
        <f t="shared" ca="1" si="336"/>
        <v>T</v>
      </c>
      <c r="K5409">
        <f t="shared" si="337"/>
        <v>1.6741866315386624</v>
      </c>
      <c r="L5409" s="1">
        <f t="shared" si="338"/>
        <v>814.05728878670402</v>
      </c>
    </row>
    <row r="5410" spans="1:12" x14ac:dyDescent="0.25">
      <c r="A5410" s="8">
        <f t="shared" si="339"/>
        <v>5407</v>
      </c>
      <c r="B5410" s="9">
        <v>43624</v>
      </c>
      <c r="C5410" s="10">
        <v>100963</v>
      </c>
      <c r="D5410" s="10" t="s">
        <v>8</v>
      </c>
      <c r="E5410" s="10" t="s">
        <v>9</v>
      </c>
      <c r="F5410" s="11">
        <v>1621.3799724578901</v>
      </c>
      <c r="G5410" s="12">
        <v>0.2</v>
      </c>
      <c r="H5410" s="13">
        <v>1.4615384615384599</v>
      </c>
      <c r="I5410" s="13" t="s">
        <v>18</v>
      </c>
      <c r="J5410" s="16" t="str">
        <f t="shared" ca="1" si="336"/>
        <v>T</v>
      </c>
      <c r="K5410">
        <f t="shared" si="337"/>
        <v>1.5102300094742416</v>
      </c>
      <c r="L5410" s="1">
        <f t="shared" si="338"/>
        <v>3.8440760123607434</v>
      </c>
    </row>
    <row r="5411" spans="1:12" x14ac:dyDescent="0.25">
      <c r="A5411" s="8">
        <f t="shared" si="339"/>
        <v>5408</v>
      </c>
      <c r="B5411" s="9">
        <v>43260</v>
      </c>
      <c r="C5411" s="10">
        <v>100964</v>
      </c>
      <c r="D5411" s="10" t="s">
        <v>8</v>
      </c>
      <c r="E5411" s="10" t="s">
        <v>9</v>
      </c>
      <c r="F5411" s="11">
        <v>366.730005264282</v>
      </c>
      <c r="G5411" s="12">
        <v>0.2</v>
      </c>
      <c r="H5411" s="13">
        <v>0.67857142857142905</v>
      </c>
      <c r="I5411" s="13" t="s">
        <v>18</v>
      </c>
      <c r="J5411" s="16" t="str">
        <f t="shared" ca="1" si="336"/>
        <v>V</v>
      </c>
      <c r="K5411">
        <f t="shared" si="337"/>
        <v>1.5102300094742416</v>
      </c>
      <c r="L5411" s="1">
        <f t="shared" si="338"/>
        <v>253.65100675683686</v>
      </c>
    </row>
    <row r="5412" spans="1:12" x14ac:dyDescent="0.25">
      <c r="A5412" s="8">
        <f t="shared" si="339"/>
        <v>5409</v>
      </c>
      <c r="B5412" s="9">
        <v>43533</v>
      </c>
      <c r="C5412" s="10">
        <v>100964</v>
      </c>
      <c r="D5412" s="10" t="s">
        <v>8</v>
      </c>
      <c r="E5412" s="10" t="s">
        <v>9</v>
      </c>
      <c r="F5412" s="11">
        <v>27.209999084472699</v>
      </c>
      <c r="G5412" s="12">
        <v>0.25</v>
      </c>
      <c r="H5412" s="13">
        <v>8.5</v>
      </c>
      <c r="I5412" s="13" t="s">
        <v>17</v>
      </c>
      <c r="J5412" s="16" t="str">
        <f t="shared" ca="1" si="336"/>
        <v>V</v>
      </c>
      <c r="K5412">
        <f t="shared" si="337"/>
        <v>1.6741866315386624</v>
      </c>
      <c r="L5412" s="1">
        <f t="shared" si="338"/>
        <v>1267.7608800623937</v>
      </c>
    </row>
    <row r="5413" spans="1:12" x14ac:dyDescent="0.25">
      <c r="A5413" s="8">
        <f t="shared" si="339"/>
        <v>5410</v>
      </c>
      <c r="B5413" s="9">
        <v>43260</v>
      </c>
      <c r="C5413" s="10">
        <v>100964</v>
      </c>
      <c r="D5413" s="10" t="s">
        <v>8</v>
      </c>
      <c r="E5413" s="10" t="s">
        <v>9</v>
      </c>
      <c r="F5413" s="11">
        <v>34.960000038147001</v>
      </c>
      <c r="G5413" s="12">
        <v>0.2</v>
      </c>
      <c r="H5413" s="13">
        <v>6.6666666666666696</v>
      </c>
      <c r="I5413" s="13" t="s">
        <v>17</v>
      </c>
      <c r="J5413" s="16" t="str">
        <f t="shared" ca="1" si="336"/>
        <v>T</v>
      </c>
      <c r="K5413">
        <f t="shared" si="337"/>
        <v>1.5102300094742416</v>
      </c>
      <c r="L5413" s="1">
        <f t="shared" si="338"/>
        <v>929.54581244162262</v>
      </c>
    </row>
    <row r="5414" spans="1:12" x14ac:dyDescent="0.25">
      <c r="A5414" s="8">
        <f t="shared" si="339"/>
        <v>5411</v>
      </c>
      <c r="B5414" s="9">
        <v>43533</v>
      </c>
      <c r="C5414" s="10">
        <v>100964</v>
      </c>
      <c r="D5414" s="10" t="s">
        <v>8</v>
      </c>
      <c r="E5414" s="10" t="s">
        <v>9</v>
      </c>
      <c r="F5414" s="11">
        <v>12.949999809265099</v>
      </c>
      <c r="G5414" s="12">
        <v>0.25</v>
      </c>
      <c r="H5414" s="13">
        <v>2</v>
      </c>
      <c r="I5414" s="13" t="s">
        <v>17</v>
      </c>
      <c r="J5414" s="16" t="str">
        <f t="shared" ca="1" si="336"/>
        <v>V</v>
      </c>
      <c r="K5414">
        <f t="shared" si="337"/>
        <v>1.6741866315386624</v>
      </c>
      <c r="L5414" s="1">
        <f t="shared" si="338"/>
        <v>1.3746988260848574</v>
      </c>
    </row>
    <row r="5415" spans="1:12" x14ac:dyDescent="0.25">
      <c r="A5415" s="8">
        <f t="shared" si="339"/>
        <v>5412</v>
      </c>
      <c r="B5415" s="9">
        <v>43624</v>
      </c>
      <c r="C5415" s="10">
        <v>100964</v>
      </c>
      <c r="D5415" s="10" t="s">
        <v>8</v>
      </c>
      <c r="E5415" s="10" t="s">
        <v>9</v>
      </c>
      <c r="F5415" s="11">
        <v>51.799999237060497</v>
      </c>
      <c r="G5415" s="12">
        <v>0.2</v>
      </c>
      <c r="H5415" s="13">
        <v>1.5</v>
      </c>
      <c r="I5415" s="13" t="s">
        <v>17</v>
      </c>
      <c r="J5415" s="16" t="str">
        <f t="shared" ca="1" si="336"/>
        <v>V</v>
      </c>
      <c r="K5415">
        <f t="shared" si="337"/>
        <v>1.5102300094742416</v>
      </c>
      <c r="L5415" s="1">
        <f t="shared" si="338"/>
        <v>5.4210301812271698E-3</v>
      </c>
    </row>
    <row r="5416" spans="1:12" x14ac:dyDescent="0.25">
      <c r="A5416" s="8">
        <f t="shared" si="339"/>
        <v>5413</v>
      </c>
      <c r="B5416" s="9">
        <v>43260</v>
      </c>
      <c r="C5416" s="10">
        <v>100964</v>
      </c>
      <c r="D5416" s="10" t="s">
        <v>8</v>
      </c>
      <c r="E5416" s="10" t="s">
        <v>9</v>
      </c>
      <c r="F5416" s="11">
        <v>3230.07996273041</v>
      </c>
      <c r="G5416" s="12">
        <v>0.2</v>
      </c>
      <c r="H5416" s="13">
        <v>1.3007518796992501</v>
      </c>
      <c r="I5416" s="13" t="s">
        <v>18</v>
      </c>
      <c r="J5416" s="16" t="str">
        <f t="shared" ca="1" si="336"/>
        <v>V</v>
      </c>
      <c r="K5416">
        <f t="shared" si="337"/>
        <v>1.5102300094742416</v>
      </c>
      <c r="L5416" s="1">
        <f t="shared" si="338"/>
        <v>141.73941939002918</v>
      </c>
    </row>
    <row r="5417" spans="1:12" x14ac:dyDescent="0.25">
      <c r="A5417" s="8">
        <f t="shared" si="339"/>
        <v>5414</v>
      </c>
      <c r="B5417" s="9">
        <v>43533</v>
      </c>
      <c r="C5417" s="10">
        <v>100964</v>
      </c>
      <c r="D5417" s="10" t="s">
        <v>8</v>
      </c>
      <c r="E5417" s="10" t="s">
        <v>9</v>
      </c>
      <c r="F5417" s="11">
        <v>3171.5499548911998</v>
      </c>
      <c r="G5417" s="12">
        <v>0.25</v>
      </c>
      <c r="H5417" s="13">
        <v>1.0317460317460301</v>
      </c>
      <c r="I5417" s="13" t="s">
        <v>18</v>
      </c>
      <c r="J5417" s="16" t="str">
        <f t="shared" ca="1" si="336"/>
        <v>T</v>
      </c>
      <c r="K5417">
        <f t="shared" si="337"/>
        <v>1.6741866315386624</v>
      </c>
      <c r="L5417" s="1">
        <f t="shared" si="338"/>
        <v>1308.9935726751316</v>
      </c>
    </row>
    <row r="5418" spans="1:12" x14ac:dyDescent="0.25">
      <c r="A5418" s="8">
        <f t="shared" si="339"/>
        <v>5415</v>
      </c>
      <c r="B5418" s="9">
        <v>43624</v>
      </c>
      <c r="C5418" s="10">
        <v>100964</v>
      </c>
      <c r="D5418" s="10" t="s">
        <v>8</v>
      </c>
      <c r="E5418" s="10" t="s">
        <v>9</v>
      </c>
      <c r="F5418" s="11">
        <v>2708.81997013092</v>
      </c>
      <c r="G5418" s="12">
        <v>0.2</v>
      </c>
      <c r="H5418" s="13">
        <v>1.5429864253393699</v>
      </c>
      <c r="I5418" s="13" t="s">
        <v>17</v>
      </c>
      <c r="J5418" s="16" t="str">
        <f t="shared" ca="1" si="336"/>
        <v>V</v>
      </c>
      <c r="K5418">
        <f t="shared" si="337"/>
        <v>1.5102300094742416</v>
      </c>
      <c r="L5418" s="1">
        <f t="shared" si="338"/>
        <v>2.9065171829624208</v>
      </c>
    </row>
    <row r="5419" spans="1:12" x14ac:dyDescent="0.25">
      <c r="A5419" s="8">
        <f t="shared" si="339"/>
        <v>5416</v>
      </c>
      <c r="B5419" s="9">
        <v>43260</v>
      </c>
      <c r="C5419" s="10">
        <v>100965</v>
      </c>
      <c r="D5419" s="10" t="s">
        <v>8</v>
      </c>
      <c r="E5419" s="10" t="s">
        <v>9</v>
      </c>
      <c r="F5419" s="11">
        <v>25.899999618530298</v>
      </c>
      <c r="G5419" s="12">
        <v>0.2</v>
      </c>
      <c r="H5419" s="13">
        <v>2</v>
      </c>
      <c r="I5419" s="13" t="s">
        <v>18</v>
      </c>
      <c r="J5419" s="16" t="str">
        <f t="shared" ca="1" si="336"/>
        <v>T</v>
      </c>
      <c r="K5419">
        <f t="shared" si="337"/>
        <v>1.5102300094742416</v>
      </c>
      <c r="L5419" s="1">
        <f t="shared" si="338"/>
        <v>6.2127531782427701</v>
      </c>
    </row>
    <row r="5420" spans="1:12" x14ac:dyDescent="0.25">
      <c r="A5420" s="8">
        <f t="shared" si="339"/>
        <v>5417</v>
      </c>
      <c r="B5420" s="9">
        <v>43260</v>
      </c>
      <c r="C5420" s="10">
        <v>100965</v>
      </c>
      <c r="D5420" s="10" t="s">
        <v>8</v>
      </c>
      <c r="E5420" s="10" t="s">
        <v>9</v>
      </c>
      <c r="F5420" s="11">
        <v>3882.43993377686</v>
      </c>
      <c r="G5420" s="12">
        <v>0.2</v>
      </c>
      <c r="H5420" s="13">
        <v>1.29936305732484</v>
      </c>
      <c r="I5420" s="13" t="s">
        <v>18</v>
      </c>
      <c r="J5420" s="16" t="str">
        <f t="shared" ca="1" si="336"/>
        <v>T</v>
      </c>
      <c r="K5420">
        <f t="shared" si="337"/>
        <v>1.5102300094742416</v>
      </c>
      <c r="L5420" s="1">
        <f t="shared" si="338"/>
        <v>172.63219279593665</v>
      </c>
    </row>
    <row r="5421" spans="1:12" x14ac:dyDescent="0.25">
      <c r="A5421" s="8">
        <f t="shared" si="339"/>
        <v>5418</v>
      </c>
      <c r="B5421" s="9">
        <v>43169</v>
      </c>
      <c r="C5421" s="10">
        <v>100966</v>
      </c>
      <c r="D5421" s="10" t="s">
        <v>8</v>
      </c>
      <c r="E5421" s="10" t="s">
        <v>9</v>
      </c>
      <c r="F5421" s="11">
        <v>21.749999523162799</v>
      </c>
      <c r="G5421" s="12">
        <v>0.2</v>
      </c>
      <c r="H5421" s="13">
        <v>3</v>
      </c>
      <c r="I5421" s="13" t="s">
        <v>17</v>
      </c>
      <c r="J5421" s="16" t="str">
        <f t="shared" ca="1" si="336"/>
        <v>T</v>
      </c>
      <c r="K5421">
        <f t="shared" si="337"/>
        <v>1.5102300094742416</v>
      </c>
      <c r="L5421" s="1">
        <f t="shared" si="338"/>
        <v>48.272267028297371</v>
      </c>
    </row>
    <row r="5422" spans="1:12" x14ac:dyDescent="0.25">
      <c r="A5422" s="8">
        <f t="shared" si="339"/>
        <v>5419</v>
      </c>
      <c r="B5422" s="9">
        <v>43169</v>
      </c>
      <c r="C5422" s="10">
        <v>100966</v>
      </c>
      <c r="D5422" s="10" t="s">
        <v>8</v>
      </c>
      <c r="E5422" s="10" t="s">
        <v>9</v>
      </c>
      <c r="F5422" s="11">
        <v>2611.1499905586202</v>
      </c>
      <c r="G5422" s="12">
        <v>0.2</v>
      </c>
      <c r="H5422" s="13">
        <v>1.2408759124087601</v>
      </c>
      <c r="I5422" s="13" t="s">
        <v>18</v>
      </c>
      <c r="J5422" s="16" t="str">
        <f t="shared" ca="1" si="336"/>
        <v>T</v>
      </c>
      <c r="K5422">
        <f t="shared" si="337"/>
        <v>1.5102300094742416</v>
      </c>
      <c r="L5422" s="1">
        <f t="shared" si="338"/>
        <v>189.44318696061717</v>
      </c>
    </row>
    <row r="5423" spans="1:12" x14ac:dyDescent="0.25">
      <c r="A5423" s="8">
        <f t="shared" si="339"/>
        <v>5420</v>
      </c>
      <c r="B5423" s="9">
        <v>43533</v>
      </c>
      <c r="C5423" s="10">
        <v>100966</v>
      </c>
      <c r="D5423" s="10" t="s">
        <v>8</v>
      </c>
      <c r="E5423" s="10" t="s">
        <v>9</v>
      </c>
      <c r="F5423" s="11">
        <v>1964.8399662971501</v>
      </c>
      <c r="G5423" s="12">
        <v>0.25</v>
      </c>
      <c r="H5423" s="13">
        <v>1.43148688046647</v>
      </c>
      <c r="I5423" s="13" t="s">
        <v>17</v>
      </c>
      <c r="J5423" s="16" t="str">
        <f t="shared" ca="1" si="336"/>
        <v>T</v>
      </c>
      <c r="K5423">
        <f t="shared" si="337"/>
        <v>1.6741866315386624</v>
      </c>
      <c r="L5423" s="1">
        <f t="shared" si="338"/>
        <v>115.73530092776875</v>
      </c>
    </row>
    <row r="5424" spans="1:12" x14ac:dyDescent="0.25">
      <c r="A5424" s="8">
        <f t="shared" si="339"/>
        <v>5421</v>
      </c>
      <c r="B5424" s="9">
        <v>43169</v>
      </c>
      <c r="C5424" s="10">
        <v>100967</v>
      </c>
      <c r="D5424" s="10" t="s">
        <v>8</v>
      </c>
      <c r="E5424" s="10" t="s">
        <v>9</v>
      </c>
      <c r="F5424" s="11">
        <v>1995.47000002861</v>
      </c>
      <c r="G5424" s="12">
        <v>0.2</v>
      </c>
      <c r="H5424" s="13">
        <v>1.15573770491803</v>
      </c>
      <c r="I5424" s="13" t="s">
        <v>17</v>
      </c>
      <c r="J5424" s="16" t="str">
        <f t="shared" ca="1" si="336"/>
        <v>T</v>
      </c>
      <c r="K5424">
        <f t="shared" si="337"/>
        <v>1.5102300094742416</v>
      </c>
      <c r="L5424" s="1">
        <f t="shared" si="338"/>
        <v>250.76032646597028</v>
      </c>
    </row>
    <row r="5425" spans="1:12" x14ac:dyDescent="0.25">
      <c r="A5425" s="8">
        <f t="shared" si="339"/>
        <v>5422</v>
      </c>
      <c r="B5425" s="9">
        <v>43533</v>
      </c>
      <c r="C5425" s="10">
        <v>100967</v>
      </c>
      <c r="D5425" s="10" t="s">
        <v>8</v>
      </c>
      <c r="E5425" s="10" t="s">
        <v>9</v>
      </c>
      <c r="F5425" s="11">
        <v>833.45998740196205</v>
      </c>
      <c r="G5425" s="12">
        <v>0.25</v>
      </c>
      <c r="H5425" s="13">
        <v>1.8971428571428599</v>
      </c>
      <c r="I5425" s="13" t="s">
        <v>18</v>
      </c>
      <c r="J5425" s="16" t="str">
        <f t="shared" ca="1" si="336"/>
        <v>V</v>
      </c>
      <c r="K5425">
        <f t="shared" si="337"/>
        <v>1.6741866315386624</v>
      </c>
      <c r="L5425" s="1">
        <f t="shared" si="338"/>
        <v>41.430861354097459</v>
      </c>
    </row>
    <row r="5426" spans="1:12" x14ac:dyDescent="0.25">
      <c r="A5426" s="8">
        <f t="shared" si="339"/>
        <v>5423</v>
      </c>
      <c r="B5426" s="9">
        <v>43344</v>
      </c>
      <c r="C5426" s="10">
        <v>101073</v>
      </c>
      <c r="D5426" s="10" t="s">
        <v>8</v>
      </c>
      <c r="E5426" s="10" t="s">
        <v>13</v>
      </c>
      <c r="F5426" s="11">
        <v>205.640007019043</v>
      </c>
      <c r="G5426" s="12">
        <v>0.23</v>
      </c>
      <c r="H5426" s="13">
        <v>0.5</v>
      </c>
      <c r="I5426" s="13" t="s">
        <v>17</v>
      </c>
      <c r="J5426" s="16" t="str">
        <f t="shared" ca="1" si="336"/>
        <v>V</v>
      </c>
      <c r="K5426">
        <f t="shared" si="337"/>
        <v>1.6065696566436312</v>
      </c>
      <c r="L5426" s="1">
        <f t="shared" si="338"/>
        <v>251.80544931989851</v>
      </c>
    </row>
    <row r="5427" spans="1:12" x14ac:dyDescent="0.25">
      <c r="A5427" s="8">
        <f t="shared" si="339"/>
        <v>5424</v>
      </c>
      <c r="B5427" s="9">
        <v>43316</v>
      </c>
      <c r="C5427" s="10">
        <v>101074</v>
      </c>
      <c r="D5427" s="10" t="s">
        <v>8</v>
      </c>
      <c r="E5427" s="10" t="s">
        <v>13</v>
      </c>
      <c r="F5427" s="11">
        <v>23.950004577636701</v>
      </c>
      <c r="G5427" s="12">
        <v>0.2</v>
      </c>
      <c r="H5427" s="13">
        <v>1</v>
      </c>
      <c r="I5427" s="13" t="s">
        <v>18</v>
      </c>
      <c r="J5427" s="16" t="str">
        <f t="shared" ca="1" si="336"/>
        <v>T</v>
      </c>
      <c r="K5427">
        <f t="shared" si="337"/>
        <v>1.5102300094742416</v>
      </c>
      <c r="L5427" s="1">
        <f t="shared" si="338"/>
        <v>6.235016360223133</v>
      </c>
    </row>
    <row r="5428" spans="1:12" x14ac:dyDescent="0.25">
      <c r="A5428" s="8">
        <f t="shared" si="339"/>
        <v>5425</v>
      </c>
      <c r="B5428" s="9">
        <v>43652</v>
      </c>
      <c r="C5428" s="10">
        <v>101075</v>
      </c>
      <c r="D5428" s="10" t="s">
        <v>8</v>
      </c>
      <c r="E5428" s="10" t="s">
        <v>13</v>
      </c>
      <c r="F5428" s="11">
        <v>1046.7999954223601</v>
      </c>
      <c r="G5428" s="12">
        <v>0.15</v>
      </c>
      <c r="H5428" s="13">
        <v>2</v>
      </c>
      <c r="I5428" s="13" t="s">
        <v>17</v>
      </c>
      <c r="J5428" s="16" t="str">
        <f t="shared" ca="1" si="336"/>
        <v>T</v>
      </c>
      <c r="K5428">
        <f t="shared" si="337"/>
        <v>1.3623300046425537</v>
      </c>
      <c r="L5428" s="1">
        <f t="shared" si="338"/>
        <v>425.65297859321674</v>
      </c>
    </row>
    <row r="5429" spans="1:12" x14ac:dyDescent="0.25">
      <c r="A5429" s="8">
        <f t="shared" si="339"/>
        <v>5426</v>
      </c>
      <c r="B5429" s="9">
        <v>43197</v>
      </c>
      <c r="C5429" s="10">
        <v>101076</v>
      </c>
      <c r="D5429" s="10" t="s">
        <v>8</v>
      </c>
      <c r="E5429" s="10" t="s">
        <v>13</v>
      </c>
      <c r="F5429" s="11">
        <v>16935.739921569799</v>
      </c>
      <c r="G5429" s="12">
        <v>0.11</v>
      </c>
      <c r="H5429" s="13">
        <v>2.0465116279069799</v>
      </c>
      <c r="I5429" s="13" t="s">
        <v>18</v>
      </c>
      <c r="J5429" s="16" t="str">
        <f t="shared" ca="1" si="336"/>
        <v>T</v>
      </c>
      <c r="K5429">
        <f t="shared" si="337"/>
        <v>1.2545087727939066</v>
      </c>
      <c r="L5429" s="1">
        <f t="shared" si="338"/>
        <v>10623.256558170304</v>
      </c>
    </row>
    <row r="5430" spans="1:12" x14ac:dyDescent="0.25">
      <c r="A5430" s="8">
        <f t="shared" si="339"/>
        <v>5427</v>
      </c>
      <c r="B5430" s="9">
        <v>43344</v>
      </c>
      <c r="C5430" s="10">
        <v>101076</v>
      </c>
      <c r="D5430" s="10" t="s">
        <v>8</v>
      </c>
      <c r="E5430" s="10" t="s">
        <v>13</v>
      </c>
      <c r="F5430" s="11">
        <v>24113.269613265998</v>
      </c>
      <c r="G5430" s="12">
        <v>0.11</v>
      </c>
      <c r="H5430" s="13">
        <v>0.94202898550724601</v>
      </c>
      <c r="I5430" s="13" t="s">
        <v>17</v>
      </c>
      <c r="J5430" s="16" t="str">
        <f t="shared" ca="1" si="336"/>
        <v>V</v>
      </c>
      <c r="K5430">
        <f t="shared" si="337"/>
        <v>1.2545087727939066</v>
      </c>
      <c r="L5430" s="1">
        <f t="shared" si="338"/>
        <v>2354.5068738930945</v>
      </c>
    </row>
    <row r="5431" spans="1:12" x14ac:dyDescent="0.25">
      <c r="A5431" s="8">
        <f t="shared" si="339"/>
        <v>5428</v>
      </c>
      <c r="B5431" s="9">
        <v>43197</v>
      </c>
      <c r="C5431" s="10">
        <v>101077</v>
      </c>
      <c r="D5431" s="10" t="s">
        <v>10</v>
      </c>
      <c r="E5431" s="10" t="s">
        <v>11</v>
      </c>
      <c r="F5431" s="11">
        <v>159.96000671386699</v>
      </c>
      <c r="G5431" s="12">
        <v>0.15</v>
      </c>
      <c r="H5431" s="13">
        <v>1</v>
      </c>
      <c r="I5431" s="13" t="s">
        <v>17</v>
      </c>
      <c r="J5431" s="16" t="str">
        <f t="shared" ca="1" si="336"/>
        <v>V</v>
      </c>
      <c r="K5431">
        <f t="shared" si="337"/>
        <v>1.3623300046425537</v>
      </c>
      <c r="L5431" s="1">
        <f t="shared" si="338"/>
        <v>21.000034722409925</v>
      </c>
    </row>
    <row r="5432" spans="1:12" x14ac:dyDescent="0.25">
      <c r="A5432" s="8">
        <f t="shared" si="339"/>
        <v>5429</v>
      </c>
      <c r="B5432" s="9">
        <v>43134</v>
      </c>
      <c r="C5432" s="10">
        <v>101078</v>
      </c>
      <c r="D5432" s="10" t="s">
        <v>10</v>
      </c>
      <c r="E5432" s="10" t="s">
        <v>12</v>
      </c>
      <c r="F5432" s="11">
        <v>299.94000244140602</v>
      </c>
      <c r="G5432" s="12">
        <v>0.11</v>
      </c>
      <c r="H5432" s="13">
        <v>0.5</v>
      </c>
      <c r="I5432" s="13" t="s">
        <v>18</v>
      </c>
      <c r="J5432" s="16" t="str">
        <f t="shared" ca="1" si="336"/>
        <v>T</v>
      </c>
      <c r="K5432">
        <f t="shared" si="337"/>
        <v>1.2545087727939066</v>
      </c>
      <c r="L5432" s="1">
        <f t="shared" si="338"/>
        <v>170.75089084744883</v>
      </c>
    </row>
    <row r="5433" spans="1:12" x14ac:dyDescent="0.25">
      <c r="A5433" s="8">
        <f t="shared" si="339"/>
        <v>5430</v>
      </c>
      <c r="B5433" s="9">
        <v>43652</v>
      </c>
      <c r="C5433" s="10">
        <v>101079</v>
      </c>
      <c r="D5433" s="10" t="s">
        <v>8</v>
      </c>
      <c r="E5433" s="10" t="s">
        <v>13</v>
      </c>
      <c r="F5433" s="11">
        <v>2485.76001358032</v>
      </c>
      <c r="G5433" s="12">
        <v>0.15</v>
      </c>
      <c r="H5433" s="13">
        <v>1.125</v>
      </c>
      <c r="I5433" s="13" t="s">
        <v>17</v>
      </c>
      <c r="J5433" s="16" t="str">
        <f t="shared" ca="1" si="336"/>
        <v>V</v>
      </c>
      <c r="K5433">
        <f t="shared" si="337"/>
        <v>1.3623300046425537</v>
      </c>
      <c r="L5433" s="1">
        <f t="shared" si="338"/>
        <v>140.0117529610894</v>
      </c>
    </row>
    <row r="5434" spans="1:12" x14ac:dyDescent="0.25">
      <c r="A5434" s="8">
        <f t="shared" si="339"/>
        <v>5431</v>
      </c>
      <c r="B5434" s="9">
        <v>43197</v>
      </c>
      <c r="C5434" s="10">
        <v>101080</v>
      </c>
      <c r="D5434" s="10" t="s">
        <v>10</v>
      </c>
      <c r="E5434" s="10" t="s">
        <v>11</v>
      </c>
      <c r="F5434" s="11">
        <v>745.34000396728504</v>
      </c>
      <c r="G5434" s="12">
        <v>0.2</v>
      </c>
      <c r="H5434" s="13">
        <v>1.8333333333333299</v>
      </c>
      <c r="I5434" s="13" t="s">
        <v>17</v>
      </c>
      <c r="J5434" s="16" t="str">
        <f t="shared" ca="1" si="336"/>
        <v>V</v>
      </c>
      <c r="K5434">
        <f t="shared" si="337"/>
        <v>1.5102300094742416</v>
      </c>
      <c r="L5434" s="1">
        <f t="shared" si="338"/>
        <v>77.810334598999162</v>
      </c>
    </row>
    <row r="5435" spans="1:12" x14ac:dyDescent="0.25">
      <c r="A5435" s="8">
        <f t="shared" si="339"/>
        <v>5432</v>
      </c>
      <c r="B5435" s="9">
        <v>43540</v>
      </c>
      <c r="C5435" s="10">
        <v>101080</v>
      </c>
      <c r="D5435" s="10" t="s">
        <v>10</v>
      </c>
      <c r="E5435" s="10" t="s">
        <v>12</v>
      </c>
      <c r="F5435" s="11">
        <v>806.97998809814499</v>
      </c>
      <c r="G5435" s="12">
        <v>0.2</v>
      </c>
      <c r="H5435" s="13">
        <v>1.5</v>
      </c>
      <c r="I5435" s="13" t="s">
        <v>18</v>
      </c>
      <c r="J5435" s="16" t="str">
        <f t="shared" ca="1" si="336"/>
        <v>T</v>
      </c>
      <c r="K5435">
        <f t="shared" si="337"/>
        <v>1.5102300094742416</v>
      </c>
      <c r="L5435" s="1">
        <f t="shared" si="338"/>
        <v>8.4452952423916594E-2</v>
      </c>
    </row>
    <row r="5436" spans="1:12" x14ac:dyDescent="0.25">
      <c r="A5436" s="8">
        <f t="shared" si="339"/>
        <v>5433</v>
      </c>
      <c r="B5436" s="9">
        <v>43652</v>
      </c>
      <c r="C5436" s="10">
        <v>101080</v>
      </c>
      <c r="D5436" s="10" t="s">
        <v>10</v>
      </c>
      <c r="E5436" s="10" t="s">
        <v>11</v>
      </c>
      <c r="F5436" s="11">
        <v>252.540000915527</v>
      </c>
      <c r="G5436" s="12">
        <v>0.2</v>
      </c>
      <c r="H5436" s="13">
        <v>1.5</v>
      </c>
      <c r="I5436" s="13" t="s">
        <v>18</v>
      </c>
      <c r="J5436" s="16" t="str">
        <f t="shared" ca="1" si="336"/>
        <v>V</v>
      </c>
      <c r="K5436">
        <f t="shared" si="337"/>
        <v>1.5102300094742416</v>
      </c>
      <c r="L5436" s="1">
        <f t="shared" si="338"/>
        <v>2.6429092414942231E-2</v>
      </c>
    </row>
    <row r="5437" spans="1:12" x14ac:dyDescent="0.25">
      <c r="A5437" s="8">
        <f t="shared" si="339"/>
        <v>5434</v>
      </c>
      <c r="B5437" s="9">
        <v>43540</v>
      </c>
      <c r="C5437" s="10">
        <v>101080</v>
      </c>
      <c r="D5437" s="10" t="s">
        <v>10</v>
      </c>
      <c r="E5437" s="10" t="s">
        <v>11</v>
      </c>
      <c r="F5437" s="11">
        <v>143.10000610351599</v>
      </c>
      <c r="G5437" s="12">
        <v>0.2</v>
      </c>
      <c r="H5437" s="13">
        <v>2</v>
      </c>
      <c r="I5437" s="13" t="s">
        <v>17</v>
      </c>
      <c r="J5437" s="16" t="str">
        <f t="shared" ca="1" si="336"/>
        <v>V</v>
      </c>
      <c r="K5437">
        <f t="shared" si="337"/>
        <v>1.5102300094742416</v>
      </c>
      <c r="L5437" s="1">
        <f t="shared" si="338"/>
        <v>34.3260629660437</v>
      </c>
    </row>
    <row r="5438" spans="1:12" x14ac:dyDescent="0.25">
      <c r="A5438" s="8">
        <f t="shared" si="339"/>
        <v>5435</v>
      </c>
      <c r="B5438" s="9">
        <v>43197</v>
      </c>
      <c r="C5438" s="10">
        <v>101080</v>
      </c>
      <c r="D5438" s="10" t="s">
        <v>10</v>
      </c>
      <c r="E5438" s="10" t="s">
        <v>11</v>
      </c>
      <c r="F5438" s="11">
        <v>17600.459835052501</v>
      </c>
      <c r="G5438" s="12">
        <v>0.2</v>
      </c>
      <c r="H5438" s="13">
        <v>1.07258064516129</v>
      </c>
      <c r="I5438" s="13" t="s">
        <v>18</v>
      </c>
      <c r="J5438" s="16" t="str">
        <f t="shared" ca="1" si="336"/>
        <v>T</v>
      </c>
      <c r="K5438">
        <f t="shared" si="337"/>
        <v>1.5102300094742416</v>
      </c>
      <c r="L5438" s="1">
        <f t="shared" si="338"/>
        <v>3371.1386784809929</v>
      </c>
    </row>
    <row r="5439" spans="1:12" x14ac:dyDescent="0.25">
      <c r="A5439" s="8">
        <f t="shared" si="339"/>
        <v>5436</v>
      </c>
      <c r="B5439" s="9">
        <v>43351</v>
      </c>
      <c r="C5439" s="10">
        <v>101080</v>
      </c>
      <c r="D5439" s="10" t="s">
        <v>10</v>
      </c>
      <c r="E5439" s="10" t="s">
        <v>11</v>
      </c>
      <c r="F5439" s="11">
        <v>5798.6449278639602</v>
      </c>
      <c r="G5439" s="12">
        <v>0.2</v>
      </c>
      <c r="H5439" s="13">
        <v>1.19047619047619</v>
      </c>
      <c r="I5439" s="13" t="s">
        <v>18</v>
      </c>
      <c r="J5439" s="16" t="str">
        <f t="shared" ca="1" si="336"/>
        <v>V</v>
      </c>
      <c r="K5439">
        <f t="shared" si="337"/>
        <v>1.5102300094742416</v>
      </c>
      <c r="L5439" s="1">
        <f t="shared" si="338"/>
        <v>592.86798166094013</v>
      </c>
    </row>
    <row r="5440" spans="1:12" x14ac:dyDescent="0.25">
      <c r="A5440" s="8">
        <f t="shared" si="339"/>
        <v>5437</v>
      </c>
      <c r="B5440" s="9">
        <v>43540</v>
      </c>
      <c r="C5440" s="10">
        <v>101080</v>
      </c>
      <c r="D5440" s="10" t="s">
        <v>10</v>
      </c>
      <c r="E5440" s="10" t="s">
        <v>12</v>
      </c>
      <c r="F5440" s="11">
        <v>12910.9200744629</v>
      </c>
      <c r="G5440" s="12">
        <v>0.2</v>
      </c>
      <c r="H5440" s="13">
        <v>1.3763440860215099</v>
      </c>
      <c r="I5440" s="13" t="s">
        <v>17</v>
      </c>
      <c r="J5440" s="16" t="str">
        <f t="shared" ca="1" si="336"/>
        <v>T</v>
      </c>
      <c r="K5440">
        <f t="shared" si="337"/>
        <v>1.5102300094742416</v>
      </c>
      <c r="L5440" s="1">
        <f t="shared" si="338"/>
        <v>231.43392957942734</v>
      </c>
    </row>
    <row r="5441" spans="1:12" x14ac:dyDescent="0.25">
      <c r="A5441" s="8">
        <f t="shared" si="339"/>
        <v>5438</v>
      </c>
      <c r="B5441" s="9">
        <v>43652</v>
      </c>
      <c r="C5441" s="10">
        <v>101080</v>
      </c>
      <c r="D5441" s="10" t="s">
        <v>10</v>
      </c>
      <c r="E5441" s="10" t="s">
        <v>11</v>
      </c>
      <c r="F5441" s="11">
        <v>4013.0649909973099</v>
      </c>
      <c r="G5441" s="12">
        <v>0.2</v>
      </c>
      <c r="H5441" s="13">
        <v>2.06779661016949</v>
      </c>
      <c r="I5441" s="13" t="s">
        <v>17</v>
      </c>
      <c r="J5441" s="16" t="str">
        <f t="shared" ca="1" si="336"/>
        <v>V</v>
      </c>
      <c r="K5441">
        <f t="shared" si="337"/>
        <v>1.5102300094742416</v>
      </c>
      <c r="L5441" s="1">
        <f t="shared" si="338"/>
        <v>1247.5837079628222</v>
      </c>
    </row>
    <row r="5442" spans="1:12" x14ac:dyDescent="0.25">
      <c r="A5442" s="8">
        <f t="shared" si="339"/>
        <v>5439</v>
      </c>
      <c r="B5442" s="9">
        <v>43239</v>
      </c>
      <c r="C5442" s="10">
        <v>101081</v>
      </c>
      <c r="D5442" s="10" t="s">
        <v>10</v>
      </c>
      <c r="E5442" s="10" t="s">
        <v>11</v>
      </c>
      <c r="F5442" s="11">
        <v>372.700004577637</v>
      </c>
      <c r="G5442" s="12">
        <v>0.2</v>
      </c>
      <c r="H5442" s="13">
        <v>0.66666666666666696</v>
      </c>
      <c r="I5442" s="13" t="s">
        <v>17</v>
      </c>
      <c r="J5442" s="16" t="str">
        <f t="shared" ca="1" si="336"/>
        <v>V</v>
      </c>
      <c r="K5442">
        <f t="shared" si="337"/>
        <v>1.5102300094742416</v>
      </c>
      <c r="L5442" s="1">
        <f t="shared" si="338"/>
        <v>265.21299279504507</v>
      </c>
    </row>
    <row r="5443" spans="1:12" x14ac:dyDescent="0.25">
      <c r="A5443" s="8">
        <f t="shared" si="339"/>
        <v>5440</v>
      </c>
      <c r="B5443" s="9">
        <v>43344</v>
      </c>
      <c r="C5443" s="10">
        <v>101081</v>
      </c>
      <c r="D5443" s="10" t="s">
        <v>10</v>
      </c>
      <c r="E5443" s="10" t="s">
        <v>11</v>
      </c>
      <c r="F5443" s="11">
        <v>412.52999877929699</v>
      </c>
      <c r="G5443" s="12">
        <v>0.2</v>
      </c>
      <c r="H5443" s="13">
        <v>2</v>
      </c>
      <c r="I5443" s="13" t="s">
        <v>18</v>
      </c>
      <c r="J5443" s="16" t="str">
        <f t="shared" ca="1" si="336"/>
        <v>V</v>
      </c>
      <c r="K5443">
        <f t="shared" si="337"/>
        <v>1.5102300094742416</v>
      </c>
      <c r="L5443" s="1">
        <f t="shared" si="338"/>
        <v>98.955486439578507</v>
      </c>
    </row>
    <row r="5444" spans="1:12" x14ac:dyDescent="0.25">
      <c r="A5444" s="8">
        <f t="shared" si="339"/>
        <v>5441</v>
      </c>
      <c r="B5444" s="9">
        <v>43239</v>
      </c>
      <c r="C5444" s="10">
        <v>101081</v>
      </c>
      <c r="D5444" s="10" t="s">
        <v>10</v>
      </c>
      <c r="E5444" s="10" t="s">
        <v>11</v>
      </c>
      <c r="F5444" s="11">
        <v>6554.4900054931604</v>
      </c>
      <c r="G5444" s="12">
        <v>0.2</v>
      </c>
      <c r="H5444" s="13">
        <v>1.375</v>
      </c>
      <c r="I5444" s="13" t="s">
        <v>18</v>
      </c>
      <c r="J5444" s="16" t="str">
        <f t="shared" ca="1" si="336"/>
        <v>V</v>
      </c>
      <c r="K5444">
        <f t="shared" si="337"/>
        <v>1.5102300094742416</v>
      </c>
      <c r="L5444" s="1">
        <f t="shared" si="338"/>
        <v>119.86297770722317</v>
      </c>
    </row>
    <row r="5445" spans="1:12" x14ac:dyDescent="0.25">
      <c r="A5445" s="8">
        <f t="shared" si="339"/>
        <v>5442</v>
      </c>
      <c r="B5445" s="9">
        <v>43533</v>
      </c>
      <c r="C5445" s="10">
        <v>101172</v>
      </c>
      <c r="D5445" s="10" t="s">
        <v>8</v>
      </c>
      <c r="E5445" s="10" t="s">
        <v>9</v>
      </c>
      <c r="F5445" s="11">
        <v>147.21000289917001</v>
      </c>
      <c r="G5445" s="12">
        <v>0.25</v>
      </c>
      <c r="H5445" s="13">
        <v>0.83333333333333304</v>
      </c>
      <c r="I5445" s="13" t="s">
        <v>17</v>
      </c>
      <c r="J5445" s="16" t="str">
        <f t="shared" ref="J5445:J5508" ca="1" si="340">CHOOSE(RANDBETWEEN(1,2),"T","V")</f>
        <v>T</v>
      </c>
      <c r="K5445">
        <f t="shared" ref="K5445:K5508" si="341">EXP($Q$3*G5445)</f>
        <v>1.6741866315386624</v>
      </c>
      <c r="L5445" s="1">
        <f t="shared" ref="L5445:L5508" si="342">F5445*(H5445-K5445)^2</f>
        <v>104.08251680443287</v>
      </c>
    </row>
    <row r="5446" spans="1:12" x14ac:dyDescent="0.25">
      <c r="A5446" s="8">
        <f t="shared" ref="A5446:A5509" si="343">A5445+1</f>
        <v>5443</v>
      </c>
      <c r="B5446" s="9">
        <v>43533</v>
      </c>
      <c r="C5446" s="10">
        <v>101172</v>
      </c>
      <c r="D5446" s="10" t="s">
        <v>8</v>
      </c>
      <c r="E5446" s="10" t="s">
        <v>9</v>
      </c>
      <c r="F5446" s="11">
        <v>2170.78004264832</v>
      </c>
      <c r="G5446" s="12">
        <v>0.25</v>
      </c>
      <c r="H5446" s="13">
        <v>1.59770114942529</v>
      </c>
      <c r="I5446" s="13" t="s">
        <v>17</v>
      </c>
      <c r="J5446" s="16" t="str">
        <f t="shared" ca="1" si="340"/>
        <v>T</v>
      </c>
      <c r="K5446">
        <f t="shared" si="341"/>
        <v>1.6741866315386624</v>
      </c>
      <c r="L5446" s="1">
        <f t="shared" si="342"/>
        <v>12.699126145923312</v>
      </c>
    </row>
    <row r="5447" spans="1:12" x14ac:dyDescent="0.25">
      <c r="A5447" s="8">
        <f t="shared" si="343"/>
        <v>5444</v>
      </c>
      <c r="B5447" s="9">
        <v>43344</v>
      </c>
      <c r="C5447" s="10">
        <v>101174</v>
      </c>
      <c r="D5447" s="10" t="s">
        <v>8</v>
      </c>
      <c r="E5447" s="10" t="s">
        <v>13</v>
      </c>
      <c r="F5447" s="11">
        <v>135.96000671386699</v>
      </c>
      <c r="G5447" s="12">
        <v>0.23</v>
      </c>
      <c r="H5447" s="13">
        <v>1</v>
      </c>
      <c r="I5447" s="13" t="s">
        <v>17</v>
      </c>
      <c r="J5447" s="16" t="str">
        <f t="shared" ca="1" si="340"/>
        <v>T</v>
      </c>
      <c r="K5447">
        <f t="shared" si="341"/>
        <v>1.6065696566436312</v>
      </c>
      <c r="L5447" s="1">
        <f t="shared" si="342"/>
        <v>50.023323177341894</v>
      </c>
    </row>
    <row r="5448" spans="1:12" x14ac:dyDescent="0.25">
      <c r="A5448" s="8">
        <f t="shared" si="343"/>
        <v>5445</v>
      </c>
      <c r="B5448" s="9">
        <v>43344</v>
      </c>
      <c r="C5448" s="10">
        <v>101177</v>
      </c>
      <c r="D5448" s="10" t="s">
        <v>8</v>
      </c>
      <c r="E5448" s="10" t="s">
        <v>13</v>
      </c>
      <c r="F5448" s="11">
        <v>239.919998168945</v>
      </c>
      <c r="G5448" s="12">
        <v>0.13</v>
      </c>
      <c r="H5448" s="13">
        <v>1</v>
      </c>
      <c r="I5448" s="13" t="s">
        <v>18</v>
      </c>
      <c r="J5448" s="16" t="str">
        <f t="shared" ca="1" si="340"/>
        <v>V</v>
      </c>
      <c r="K5448">
        <f t="shared" si="341"/>
        <v>1.3073082812651526</v>
      </c>
      <c r="L5448" s="1">
        <f t="shared" si="342"/>
        <v>22.657655892893523</v>
      </c>
    </row>
    <row r="5449" spans="1:12" x14ac:dyDescent="0.25">
      <c r="A5449" s="8">
        <f t="shared" si="343"/>
        <v>5446</v>
      </c>
      <c r="B5449" s="9">
        <v>43596</v>
      </c>
      <c r="C5449" s="10">
        <v>101178</v>
      </c>
      <c r="D5449" s="10" t="s">
        <v>8</v>
      </c>
      <c r="E5449" s="10" t="s">
        <v>9</v>
      </c>
      <c r="F5449" s="11">
        <v>967.78500270843494</v>
      </c>
      <c r="G5449" s="12">
        <v>0.25</v>
      </c>
      <c r="H5449" s="13">
        <v>1.5185185185185199</v>
      </c>
      <c r="I5449" s="13" t="s">
        <v>17</v>
      </c>
      <c r="J5449" s="16" t="str">
        <f t="shared" ca="1" si="340"/>
        <v>T</v>
      </c>
      <c r="K5449">
        <f t="shared" si="341"/>
        <v>1.6741866315386624</v>
      </c>
      <c r="L5449" s="1">
        <f t="shared" si="342"/>
        <v>23.451909511020695</v>
      </c>
    </row>
    <row r="5450" spans="1:12" x14ac:dyDescent="0.25">
      <c r="A5450" s="8">
        <f t="shared" si="343"/>
        <v>5447</v>
      </c>
      <c r="B5450" s="9">
        <v>43239</v>
      </c>
      <c r="C5450" s="10">
        <v>101179</v>
      </c>
      <c r="D5450" s="10" t="s">
        <v>8</v>
      </c>
      <c r="E5450" s="10" t="s">
        <v>13</v>
      </c>
      <c r="F5450" s="11">
        <v>1065.1499633789099</v>
      </c>
      <c r="G5450" s="12">
        <v>0.05</v>
      </c>
      <c r="H5450" s="13">
        <v>1</v>
      </c>
      <c r="I5450" s="13" t="s">
        <v>18</v>
      </c>
      <c r="J5450" s="16" t="str">
        <f t="shared" ca="1" si="340"/>
        <v>V</v>
      </c>
      <c r="K5450">
        <f t="shared" si="341"/>
        <v>1.1085640074928054</v>
      </c>
      <c r="L5450" s="1">
        <f t="shared" si="342"/>
        <v>12.554010554823266</v>
      </c>
    </row>
    <row r="5451" spans="1:12" x14ac:dyDescent="0.25">
      <c r="A5451" s="8">
        <f t="shared" si="343"/>
        <v>5448</v>
      </c>
      <c r="B5451" s="9">
        <v>43239</v>
      </c>
      <c r="C5451" s="10">
        <v>101179</v>
      </c>
      <c r="D5451" s="10" t="s">
        <v>8</v>
      </c>
      <c r="E5451" s="10" t="s">
        <v>13</v>
      </c>
      <c r="F5451" s="11">
        <v>4920.9000244140598</v>
      </c>
      <c r="G5451" s="12">
        <v>0.05</v>
      </c>
      <c r="H5451" s="13">
        <v>1.5</v>
      </c>
      <c r="I5451" s="13" t="s">
        <v>18</v>
      </c>
      <c r="J5451" s="16" t="str">
        <f t="shared" ca="1" si="340"/>
        <v>T</v>
      </c>
      <c r="K5451">
        <f t="shared" si="341"/>
        <v>1.1085640074928054</v>
      </c>
      <c r="L5451" s="1">
        <f t="shared" si="342"/>
        <v>753.99081391543677</v>
      </c>
    </row>
    <row r="5452" spans="1:12" x14ac:dyDescent="0.25">
      <c r="A5452" s="8">
        <f t="shared" si="343"/>
        <v>5449</v>
      </c>
      <c r="B5452" s="9">
        <v>43316</v>
      </c>
      <c r="C5452" s="10">
        <v>101179</v>
      </c>
      <c r="D5452" s="10" t="s">
        <v>8</v>
      </c>
      <c r="E5452" s="10" t="s">
        <v>13</v>
      </c>
      <c r="F5452" s="11">
        <v>1790.8399963378899</v>
      </c>
      <c r="G5452" s="12">
        <v>0.12</v>
      </c>
      <c r="H5452" s="13">
        <v>2.4285714285714302</v>
      </c>
      <c r="I5452" s="13" t="s">
        <v>17</v>
      </c>
      <c r="J5452" s="16" t="str">
        <f t="shared" ca="1" si="340"/>
        <v>V</v>
      </c>
      <c r="K5452">
        <f t="shared" si="341"/>
        <v>1.2806364463005329</v>
      </c>
      <c r="L5452" s="1">
        <f t="shared" si="342"/>
        <v>2359.8878642450954</v>
      </c>
    </row>
    <row r="5453" spans="1:12" x14ac:dyDescent="0.25">
      <c r="A5453" s="8">
        <f t="shared" si="343"/>
        <v>5450</v>
      </c>
      <c r="B5453" s="9">
        <v>43652</v>
      </c>
      <c r="C5453" s="10">
        <v>101179</v>
      </c>
      <c r="D5453" s="10" t="s">
        <v>8</v>
      </c>
      <c r="E5453" s="10" t="s">
        <v>13</v>
      </c>
      <c r="F5453" s="11">
        <v>3357.19997024536</v>
      </c>
      <c r="G5453" s="12">
        <v>0.15</v>
      </c>
      <c r="H5453" s="13">
        <v>1.29411764705882</v>
      </c>
      <c r="I5453" s="13" t="s">
        <v>17</v>
      </c>
      <c r="J5453" s="16" t="str">
        <f t="shared" ca="1" si="340"/>
        <v>V</v>
      </c>
      <c r="K5453">
        <f t="shared" si="341"/>
        <v>1.3623300046425537</v>
      </c>
      <c r="L5453" s="1">
        <f t="shared" si="342"/>
        <v>15.620802112678565</v>
      </c>
    </row>
    <row r="5454" spans="1:12" x14ac:dyDescent="0.25">
      <c r="A5454" s="8">
        <f t="shared" si="343"/>
        <v>5451</v>
      </c>
      <c r="B5454" s="9">
        <v>43169</v>
      </c>
      <c r="C5454" s="10">
        <v>101180</v>
      </c>
      <c r="D5454" s="10" t="s">
        <v>8</v>
      </c>
      <c r="E5454" s="10" t="s">
        <v>9</v>
      </c>
      <c r="F5454" s="11">
        <v>236.60999393463101</v>
      </c>
      <c r="G5454" s="12">
        <v>0.2</v>
      </c>
      <c r="H5454" s="13">
        <v>0.12765957446808501</v>
      </c>
      <c r="I5454" s="13" t="s">
        <v>17</v>
      </c>
      <c r="J5454" s="16" t="str">
        <f t="shared" ca="1" si="340"/>
        <v>T</v>
      </c>
      <c r="K5454">
        <f t="shared" si="341"/>
        <v>1.5102300094742416</v>
      </c>
      <c r="L5454" s="1">
        <f t="shared" si="342"/>
        <v>452.28024185050509</v>
      </c>
    </row>
    <row r="5455" spans="1:12" x14ac:dyDescent="0.25">
      <c r="A5455" s="8">
        <f t="shared" si="343"/>
        <v>5452</v>
      </c>
      <c r="B5455" s="9">
        <v>43533</v>
      </c>
      <c r="C5455" s="10">
        <v>101180</v>
      </c>
      <c r="D5455" s="10" t="s">
        <v>8</v>
      </c>
      <c r="E5455" s="10" t="s">
        <v>9</v>
      </c>
      <c r="F5455" s="11">
        <v>57.879999637603802</v>
      </c>
      <c r="G5455" s="12">
        <v>0.25</v>
      </c>
      <c r="H5455" s="13">
        <v>1.6153846153846201</v>
      </c>
      <c r="I5455" s="13" t="s">
        <v>18</v>
      </c>
      <c r="J5455" s="16" t="str">
        <f t="shared" ca="1" si="340"/>
        <v>T</v>
      </c>
      <c r="K5455">
        <f t="shared" si="341"/>
        <v>1.6741866315386624</v>
      </c>
      <c r="L5455" s="1">
        <f t="shared" si="342"/>
        <v>0.20013034951375225</v>
      </c>
    </row>
    <row r="5456" spans="1:12" x14ac:dyDescent="0.25">
      <c r="A5456" s="8">
        <f t="shared" si="343"/>
        <v>5453</v>
      </c>
      <c r="B5456" s="9">
        <v>43169</v>
      </c>
      <c r="C5456" s="10">
        <v>101180</v>
      </c>
      <c r="D5456" s="10" t="s">
        <v>8</v>
      </c>
      <c r="E5456" s="10" t="s">
        <v>9</v>
      </c>
      <c r="F5456" s="11">
        <v>99.000002861022907</v>
      </c>
      <c r="G5456" s="12">
        <v>0.2</v>
      </c>
      <c r="H5456" s="13">
        <v>1.1000000000000001</v>
      </c>
      <c r="I5456" s="13" t="s">
        <v>17</v>
      </c>
      <c r="J5456" s="16" t="str">
        <f t="shared" ca="1" si="340"/>
        <v>V</v>
      </c>
      <c r="K5456">
        <f t="shared" si="341"/>
        <v>1.5102300094742416</v>
      </c>
      <c r="L5456" s="1">
        <f t="shared" si="342"/>
        <v>16.660577888128103</v>
      </c>
    </row>
    <row r="5457" spans="1:12" x14ac:dyDescent="0.25">
      <c r="A5457" s="8">
        <f t="shared" si="343"/>
        <v>5454</v>
      </c>
      <c r="B5457" s="9">
        <v>43533</v>
      </c>
      <c r="C5457" s="10">
        <v>101180</v>
      </c>
      <c r="D5457" s="10" t="s">
        <v>8</v>
      </c>
      <c r="E5457" s="10" t="s">
        <v>9</v>
      </c>
      <c r="F5457" s="11">
        <v>53.869999885559103</v>
      </c>
      <c r="G5457" s="12">
        <v>0.25</v>
      </c>
      <c r="H5457" s="13">
        <v>1.5714285714285701</v>
      </c>
      <c r="I5457" s="13" t="s">
        <v>17</v>
      </c>
      <c r="J5457" s="16" t="str">
        <f t="shared" ca="1" si="340"/>
        <v>T</v>
      </c>
      <c r="K5457">
        <f t="shared" si="341"/>
        <v>1.6741866315386624</v>
      </c>
      <c r="L5457" s="1">
        <f t="shared" si="342"/>
        <v>0.56882512188213208</v>
      </c>
    </row>
    <row r="5458" spans="1:12" x14ac:dyDescent="0.25">
      <c r="A5458" s="8">
        <f t="shared" si="343"/>
        <v>5455</v>
      </c>
      <c r="B5458" s="9">
        <v>43169</v>
      </c>
      <c r="C5458" s="10">
        <v>101180</v>
      </c>
      <c r="D5458" s="10" t="s">
        <v>8</v>
      </c>
      <c r="E5458" s="10" t="s">
        <v>9</v>
      </c>
      <c r="F5458" s="11">
        <v>2830.9599547386201</v>
      </c>
      <c r="G5458" s="12">
        <v>0.2</v>
      </c>
      <c r="H5458" s="13">
        <v>1.42071197411003</v>
      </c>
      <c r="I5458" s="13" t="s">
        <v>18</v>
      </c>
      <c r="J5458" s="16" t="str">
        <f t="shared" ca="1" si="340"/>
        <v>T</v>
      </c>
      <c r="K5458">
        <f t="shared" si="341"/>
        <v>1.5102300094742416</v>
      </c>
      <c r="L5458" s="1">
        <f t="shared" si="342"/>
        <v>22.685837171783238</v>
      </c>
    </row>
    <row r="5459" spans="1:12" x14ac:dyDescent="0.25">
      <c r="A5459" s="8">
        <f t="shared" si="343"/>
        <v>5456</v>
      </c>
      <c r="B5459" s="9">
        <v>43533</v>
      </c>
      <c r="C5459" s="10">
        <v>101180</v>
      </c>
      <c r="D5459" s="10" t="s">
        <v>8</v>
      </c>
      <c r="E5459" s="10" t="s">
        <v>9</v>
      </c>
      <c r="F5459" s="11">
        <v>3652.7100331783299</v>
      </c>
      <c r="G5459" s="12">
        <v>0.25</v>
      </c>
      <c r="H5459" s="13">
        <v>1.58686440677966</v>
      </c>
      <c r="I5459" s="13" t="s">
        <v>17</v>
      </c>
      <c r="J5459" s="16" t="str">
        <f t="shared" ca="1" si="340"/>
        <v>T</v>
      </c>
      <c r="K5459">
        <f t="shared" si="341"/>
        <v>1.6741866315386624</v>
      </c>
      <c r="L5459" s="1">
        <f t="shared" si="342"/>
        <v>27.852538385774668</v>
      </c>
    </row>
    <row r="5460" spans="1:12" x14ac:dyDescent="0.25">
      <c r="A5460" s="8">
        <f t="shared" si="343"/>
        <v>5457</v>
      </c>
      <c r="B5460" s="9">
        <v>43239</v>
      </c>
      <c r="C5460" s="10">
        <v>101181</v>
      </c>
      <c r="D5460" s="10" t="s">
        <v>10</v>
      </c>
      <c r="E5460" s="10" t="s">
        <v>11</v>
      </c>
      <c r="F5460" s="11">
        <v>406.24999636411701</v>
      </c>
      <c r="G5460" s="12">
        <v>0.2</v>
      </c>
      <c r="H5460" s="13">
        <v>1.6666666666666701</v>
      </c>
      <c r="I5460" s="13" t="s">
        <v>18</v>
      </c>
      <c r="J5460" s="16" t="str">
        <f t="shared" ca="1" si="340"/>
        <v>V</v>
      </c>
      <c r="K5460">
        <f t="shared" si="341"/>
        <v>1.5102300094742416</v>
      </c>
      <c r="L5460" s="1">
        <f t="shared" si="342"/>
        <v>9.9419236696473057</v>
      </c>
    </row>
    <row r="5461" spans="1:12" x14ac:dyDescent="0.25">
      <c r="A5461" s="8">
        <f t="shared" si="343"/>
        <v>5458</v>
      </c>
      <c r="B5461" s="9">
        <v>43652</v>
      </c>
      <c r="C5461" s="10">
        <v>101181</v>
      </c>
      <c r="D5461" s="10" t="s">
        <v>10</v>
      </c>
      <c r="E5461" s="10" t="s">
        <v>12</v>
      </c>
      <c r="F5461" s="11">
        <v>258.709999084473</v>
      </c>
      <c r="G5461" s="12">
        <v>0.2</v>
      </c>
      <c r="H5461" s="13">
        <v>0.66666666666666696</v>
      </c>
      <c r="I5461" s="13" t="s">
        <v>17</v>
      </c>
      <c r="J5461" s="16" t="str">
        <f t="shared" ca="1" si="340"/>
        <v>V</v>
      </c>
      <c r="K5461">
        <f t="shared" si="341"/>
        <v>1.5102300094742416</v>
      </c>
      <c r="L5461" s="1">
        <f t="shared" si="342"/>
        <v>184.0978059577771</v>
      </c>
    </row>
    <row r="5462" spans="1:12" x14ac:dyDescent="0.25">
      <c r="A5462" s="8">
        <f t="shared" si="343"/>
        <v>5459</v>
      </c>
      <c r="B5462" s="9">
        <v>43596</v>
      </c>
      <c r="C5462" s="10">
        <v>101182</v>
      </c>
      <c r="D5462" s="10" t="s">
        <v>10</v>
      </c>
      <c r="E5462" s="10" t="s">
        <v>12</v>
      </c>
      <c r="F5462" s="11">
        <v>1007.80999755859</v>
      </c>
      <c r="G5462" s="12">
        <v>0.25</v>
      </c>
      <c r="H5462" s="13">
        <v>0.66666666666666696</v>
      </c>
      <c r="I5462" s="13" t="s">
        <v>17</v>
      </c>
      <c r="J5462" s="16" t="str">
        <f t="shared" ca="1" si="340"/>
        <v>V</v>
      </c>
      <c r="K5462">
        <f t="shared" si="341"/>
        <v>1.6741866315386624</v>
      </c>
      <c r="L5462" s="1">
        <f t="shared" si="342"/>
        <v>1023.0243806431986</v>
      </c>
    </row>
    <row r="5463" spans="1:12" x14ac:dyDescent="0.25">
      <c r="A5463" s="8">
        <f t="shared" si="343"/>
        <v>5460</v>
      </c>
      <c r="B5463" s="9">
        <v>43169</v>
      </c>
      <c r="C5463" s="10">
        <v>101183</v>
      </c>
      <c r="D5463" s="10" t="s">
        <v>10</v>
      </c>
      <c r="E5463" s="10" t="s">
        <v>11</v>
      </c>
      <c r="F5463" s="11">
        <v>333.65999794006302</v>
      </c>
      <c r="G5463" s="12">
        <v>0.2</v>
      </c>
      <c r="H5463" s="13">
        <v>1.8823529411764699</v>
      </c>
      <c r="I5463" s="13" t="s">
        <v>18</v>
      </c>
      <c r="J5463" s="16" t="str">
        <f t="shared" ca="1" si="340"/>
        <v>V</v>
      </c>
      <c r="K5463">
        <f t="shared" si="341"/>
        <v>1.5102300094742416</v>
      </c>
      <c r="L5463" s="1">
        <f t="shared" si="342"/>
        <v>46.203727136560566</v>
      </c>
    </row>
    <row r="5464" spans="1:12" x14ac:dyDescent="0.25">
      <c r="A5464" s="8">
        <f t="shared" si="343"/>
        <v>5461</v>
      </c>
      <c r="B5464" s="9">
        <v>43519</v>
      </c>
      <c r="C5464" s="10">
        <v>101183</v>
      </c>
      <c r="D5464" s="10" t="s">
        <v>10</v>
      </c>
      <c r="E5464" s="10" t="s">
        <v>11</v>
      </c>
      <c r="F5464" s="11">
        <v>20.420000076293899</v>
      </c>
      <c r="G5464" s="12">
        <v>0.2</v>
      </c>
      <c r="H5464" s="13">
        <v>1</v>
      </c>
      <c r="I5464" s="13" t="s">
        <v>17</v>
      </c>
      <c r="J5464" s="16" t="str">
        <f t="shared" ca="1" si="340"/>
        <v>T</v>
      </c>
      <c r="K5464">
        <f t="shared" si="341"/>
        <v>1.5102300094742416</v>
      </c>
      <c r="L5464" s="1">
        <f t="shared" si="342"/>
        <v>5.3160338295022349</v>
      </c>
    </row>
    <row r="5465" spans="1:12" x14ac:dyDescent="0.25">
      <c r="A5465" s="8">
        <f t="shared" si="343"/>
        <v>5462</v>
      </c>
      <c r="B5465" s="9">
        <v>43169</v>
      </c>
      <c r="C5465" s="10">
        <v>101183</v>
      </c>
      <c r="D5465" s="10" t="s">
        <v>10</v>
      </c>
      <c r="E5465" s="10" t="s">
        <v>11</v>
      </c>
      <c r="F5465" s="11">
        <v>5000.2400732040396</v>
      </c>
      <c r="G5465" s="12">
        <v>0.2</v>
      </c>
      <c r="H5465" s="13">
        <v>1.6740740740740701</v>
      </c>
      <c r="I5465" s="13" t="s">
        <v>18</v>
      </c>
      <c r="J5465" s="16" t="str">
        <f t="shared" ca="1" si="340"/>
        <v>V</v>
      </c>
      <c r="K5465">
        <f t="shared" si="341"/>
        <v>1.5102300094742416</v>
      </c>
      <c r="L5465" s="1">
        <f t="shared" si="342"/>
        <v>134.23083225871841</v>
      </c>
    </row>
    <row r="5466" spans="1:12" x14ac:dyDescent="0.25">
      <c r="A5466" s="8">
        <f t="shared" si="343"/>
        <v>5463</v>
      </c>
      <c r="B5466" s="9">
        <v>43519</v>
      </c>
      <c r="C5466" s="10">
        <v>101183</v>
      </c>
      <c r="D5466" s="10" t="s">
        <v>10</v>
      </c>
      <c r="E5466" s="10" t="s">
        <v>11</v>
      </c>
      <c r="F5466" s="11">
        <v>379.62001132965099</v>
      </c>
      <c r="G5466" s="12">
        <v>0.2</v>
      </c>
      <c r="H5466" s="13">
        <v>0.8</v>
      </c>
      <c r="I5466" s="13" t="s">
        <v>18</v>
      </c>
      <c r="J5466" s="16" t="str">
        <f t="shared" ca="1" si="340"/>
        <v>T</v>
      </c>
      <c r="K5466">
        <f t="shared" si="341"/>
        <v>1.5102300094742416</v>
      </c>
      <c r="L5466" s="1">
        <f t="shared" si="342"/>
        <v>191.49045679771899</v>
      </c>
    </row>
    <row r="5467" spans="1:12" x14ac:dyDescent="0.25">
      <c r="A5467" s="8">
        <f t="shared" si="343"/>
        <v>5464</v>
      </c>
      <c r="B5467" s="9">
        <v>43344</v>
      </c>
      <c r="C5467" s="10">
        <v>101254</v>
      </c>
      <c r="D5467" s="10" t="s">
        <v>8</v>
      </c>
      <c r="E5467" s="10" t="s">
        <v>13</v>
      </c>
      <c r="F5467" s="11">
        <v>37.399999618530302</v>
      </c>
      <c r="G5467" s="12">
        <v>0.12</v>
      </c>
      <c r="H5467" s="13">
        <v>0.66666666666666696</v>
      </c>
      <c r="I5467" s="13" t="s">
        <v>17</v>
      </c>
      <c r="J5467" s="16" t="str">
        <f t="shared" ca="1" si="340"/>
        <v>T</v>
      </c>
      <c r="K5467">
        <f t="shared" si="341"/>
        <v>1.2806364463005329</v>
      </c>
      <c r="L5467" s="1">
        <f t="shared" si="342"/>
        <v>14.098262353558409</v>
      </c>
    </row>
    <row r="5468" spans="1:12" x14ac:dyDescent="0.25">
      <c r="A5468" s="8">
        <f t="shared" si="343"/>
        <v>5465</v>
      </c>
      <c r="B5468" s="9">
        <v>43169</v>
      </c>
      <c r="C5468" s="10">
        <v>101255</v>
      </c>
      <c r="D5468" s="10" t="s">
        <v>10</v>
      </c>
      <c r="E5468" s="10" t="s">
        <v>11</v>
      </c>
      <c r="F5468" s="11">
        <v>521.20000457763695</v>
      </c>
      <c r="G5468" s="12">
        <v>0.2</v>
      </c>
      <c r="H5468" s="13">
        <v>1.25</v>
      </c>
      <c r="I5468" s="13" t="s">
        <v>18</v>
      </c>
      <c r="J5468" s="16" t="str">
        <f t="shared" ca="1" si="340"/>
        <v>V</v>
      </c>
      <c r="K5468">
        <f t="shared" si="341"/>
        <v>1.5102300094742416</v>
      </c>
      <c r="L5468" s="1">
        <f t="shared" si="342"/>
        <v>35.295485971494372</v>
      </c>
    </row>
    <row r="5469" spans="1:12" x14ac:dyDescent="0.25">
      <c r="A5469" s="8">
        <f t="shared" si="343"/>
        <v>5466</v>
      </c>
      <c r="B5469" s="9">
        <v>43169</v>
      </c>
      <c r="C5469" s="10">
        <v>101255</v>
      </c>
      <c r="D5469" s="10" t="s">
        <v>10</v>
      </c>
      <c r="E5469" s="10" t="s">
        <v>11</v>
      </c>
      <c r="F5469" s="11">
        <v>8694.3498153686505</v>
      </c>
      <c r="G5469" s="12">
        <v>0.2</v>
      </c>
      <c r="H5469" s="13">
        <v>1.1824817518248201</v>
      </c>
      <c r="I5469" s="13" t="s">
        <v>17</v>
      </c>
      <c r="J5469" s="16" t="str">
        <f t="shared" ca="1" si="340"/>
        <v>T</v>
      </c>
      <c r="K5469">
        <f t="shared" si="341"/>
        <v>1.5102300094742416</v>
      </c>
      <c r="L5469" s="1">
        <f t="shared" si="342"/>
        <v>933.93767067929844</v>
      </c>
    </row>
    <row r="5470" spans="1:12" x14ac:dyDescent="0.25">
      <c r="A5470" s="8">
        <f t="shared" si="343"/>
        <v>5467</v>
      </c>
      <c r="B5470" s="9">
        <v>43197</v>
      </c>
      <c r="C5470" s="10">
        <v>101257</v>
      </c>
      <c r="D5470" s="10" t="s">
        <v>10</v>
      </c>
      <c r="E5470" s="10" t="s">
        <v>11</v>
      </c>
      <c r="F5470" s="11">
        <v>299.89999389648398</v>
      </c>
      <c r="G5470" s="12">
        <v>0.15</v>
      </c>
      <c r="H5470" s="13">
        <v>1</v>
      </c>
      <c r="I5470" s="13" t="s">
        <v>18</v>
      </c>
      <c r="J5470" s="16" t="str">
        <f t="shared" ca="1" si="340"/>
        <v>V</v>
      </c>
      <c r="K5470">
        <f t="shared" si="341"/>
        <v>1.3623300046425537</v>
      </c>
      <c r="L5470" s="1">
        <f t="shared" si="342"/>
        <v>39.371780574767378</v>
      </c>
    </row>
    <row r="5471" spans="1:12" x14ac:dyDescent="0.25">
      <c r="A5471" s="8">
        <f t="shared" si="343"/>
        <v>5468</v>
      </c>
      <c r="B5471" s="9">
        <v>43134</v>
      </c>
      <c r="C5471" s="10">
        <v>101258</v>
      </c>
      <c r="D5471" s="10" t="s">
        <v>10</v>
      </c>
      <c r="E5471" s="10" t="s">
        <v>11</v>
      </c>
      <c r="F5471" s="11">
        <v>462.15000152587902</v>
      </c>
      <c r="G5471" s="12">
        <v>0.2</v>
      </c>
      <c r="H5471" s="13">
        <v>1.8333333333333299</v>
      </c>
      <c r="I5471" s="13" t="s">
        <v>17</v>
      </c>
      <c r="J5471" s="16" t="str">
        <f t="shared" ca="1" si="340"/>
        <v>V</v>
      </c>
      <c r="K5471">
        <f t="shared" si="341"/>
        <v>1.5102300094742416</v>
      </c>
      <c r="L5471" s="1">
        <f t="shared" si="342"/>
        <v>48.246499667600027</v>
      </c>
    </row>
    <row r="5472" spans="1:12" x14ac:dyDescent="0.25">
      <c r="A5472" s="8">
        <f t="shared" si="343"/>
        <v>5469</v>
      </c>
      <c r="B5472" s="9">
        <v>43344</v>
      </c>
      <c r="C5472" s="10">
        <v>101258</v>
      </c>
      <c r="D5472" s="10" t="s">
        <v>10</v>
      </c>
      <c r="E5472" s="10" t="s">
        <v>11</v>
      </c>
      <c r="F5472" s="11">
        <v>329.63999938964798</v>
      </c>
      <c r="G5472" s="12">
        <v>0.2</v>
      </c>
      <c r="H5472" s="13">
        <v>1.4</v>
      </c>
      <c r="I5472" s="13" t="s">
        <v>18</v>
      </c>
      <c r="J5472" s="16" t="str">
        <f t="shared" ca="1" si="340"/>
        <v>T</v>
      </c>
      <c r="K5472">
        <f t="shared" si="341"/>
        <v>1.5102300094742416</v>
      </c>
      <c r="L5472" s="1">
        <f t="shared" si="342"/>
        <v>4.0053419030560589</v>
      </c>
    </row>
    <row r="5473" spans="1:12" x14ac:dyDescent="0.25">
      <c r="A5473" s="8">
        <f t="shared" si="343"/>
        <v>5470</v>
      </c>
      <c r="B5473" s="9">
        <v>43232</v>
      </c>
      <c r="C5473" s="10">
        <v>101331</v>
      </c>
      <c r="D5473" s="10" t="s">
        <v>10</v>
      </c>
      <c r="E5473" s="10" t="s">
        <v>11</v>
      </c>
      <c r="F5473" s="11">
        <v>1658.0899887085</v>
      </c>
      <c r="G5473" s="12">
        <v>0.2</v>
      </c>
      <c r="H5473" s="13">
        <v>0.81578947368421095</v>
      </c>
      <c r="I5473" s="13" t="s">
        <v>18</v>
      </c>
      <c r="J5473" s="16" t="str">
        <f t="shared" ca="1" si="340"/>
        <v>T</v>
      </c>
      <c r="K5473">
        <f t="shared" si="341"/>
        <v>1.5102300094742416</v>
      </c>
      <c r="L5473" s="1">
        <f t="shared" si="342"/>
        <v>799.61001339065365</v>
      </c>
    </row>
    <row r="5474" spans="1:12" x14ac:dyDescent="0.25">
      <c r="A5474" s="8">
        <f t="shared" si="343"/>
        <v>5471</v>
      </c>
      <c r="B5474" s="9">
        <v>43561</v>
      </c>
      <c r="C5474" s="10">
        <v>101331</v>
      </c>
      <c r="D5474" s="10" t="s">
        <v>10</v>
      </c>
      <c r="E5474" s="10" t="s">
        <v>11</v>
      </c>
      <c r="F5474" s="11">
        <v>299.700004577637</v>
      </c>
      <c r="G5474" s="12">
        <v>0.2</v>
      </c>
      <c r="H5474" s="13">
        <v>1</v>
      </c>
      <c r="I5474" s="13" t="s">
        <v>18</v>
      </c>
      <c r="J5474" s="16" t="str">
        <f t="shared" ca="1" si="340"/>
        <v>V</v>
      </c>
      <c r="K5474">
        <f t="shared" si="341"/>
        <v>1.5102300094742416</v>
      </c>
      <c r="L5474" s="1">
        <f t="shared" si="342"/>
        <v>78.022299563372542</v>
      </c>
    </row>
    <row r="5475" spans="1:12" x14ac:dyDescent="0.25">
      <c r="A5475" s="8">
        <f t="shared" si="343"/>
        <v>5472</v>
      </c>
      <c r="B5475" s="9">
        <v>43232</v>
      </c>
      <c r="C5475" s="10">
        <v>101331</v>
      </c>
      <c r="D5475" s="10" t="s">
        <v>10</v>
      </c>
      <c r="E5475" s="10" t="s">
        <v>11</v>
      </c>
      <c r="F5475" s="11">
        <v>19894.620238065701</v>
      </c>
      <c r="G5475" s="12">
        <v>0.2</v>
      </c>
      <c r="H5475" s="13">
        <v>1.4547619047619</v>
      </c>
      <c r="I5475" s="13" t="s">
        <v>17</v>
      </c>
      <c r="J5475" s="16" t="str">
        <f t="shared" ca="1" si="340"/>
        <v>T</v>
      </c>
      <c r="K5475">
        <f t="shared" si="341"/>
        <v>1.5102300094742416</v>
      </c>
      <c r="L5475" s="1">
        <f t="shared" si="342"/>
        <v>61.209989772761816</v>
      </c>
    </row>
    <row r="5476" spans="1:12" x14ac:dyDescent="0.25">
      <c r="A5476" s="8">
        <f t="shared" si="343"/>
        <v>5473</v>
      </c>
      <c r="B5476" s="9">
        <v>43561</v>
      </c>
      <c r="C5476" s="10">
        <v>101331</v>
      </c>
      <c r="D5476" s="10" t="s">
        <v>10</v>
      </c>
      <c r="E5476" s="10" t="s">
        <v>11</v>
      </c>
      <c r="F5476" s="11">
        <v>16797.0901374817</v>
      </c>
      <c r="G5476" s="12">
        <v>0.2</v>
      </c>
      <c r="H5476" s="13">
        <v>1.1875</v>
      </c>
      <c r="I5476" s="13" t="s">
        <v>18</v>
      </c>
      <c r="J5476" s="16" t="str">
        <f t="shared" ca="1" si="340"/>
        <v>T</v>
      </c>
      <c r="K5476">
        <f t="shared" si="341"/>
        <v>1.5102300094742416</v>
      </c>
      <c r="L5476" s="1">
        <f t="shared" si="342"/>
        <v>1749.4951957177254</v>
      </c>
    </row>
    <row r="5477" spans="1:12" x14ac:dyDescent="0.25">
      <c r="A5477" s="8">
        <f t="shared" si="343"/>
        <v>5474</v>
      </c>
      <c r="B5477" s="9">
        <v>43232</v>
      </c>
      <c r="C5477" s="10">
        <v>101332</v>
      </c>
      <c r="D5477" s="10" t="s">
        <v>10</v>
      </c>
      <c r="E5477" s="10" t="s">
        <v>11</v>
      </c>
      <c r="F5477" s="11">
        <v>101.86999893188499</v>
      </c>
      <c r="G5477" s="12">
        <v>0.2</v>
      </c>
      <c r="H5477" s="13">
        <v>1.3333333333333299</v>
      </c>
      <c r="I5477" s="13" t="s">
        <v>18</v>
      </c>
      <c r="J5477" s="16" t="str">
        <f t="shared" ca="1" si="340"/>
        <v>V</v>
      </c>
      <c r="K5477">
        <f t="shared" si="341"/>
        <v>1.5102300094742416</v>
      </c>
      <c r="L5477" s="1">
        <f t="shared" si="342"/>
        <v>3.1877602211818834</v>
      </c>
    </row>
    <row r="5478" spans="1:12" x14ac:dyDescent="0.25">
      <c r="A5478" s="8">
        <f t="shared" si="343"/>
        <v>5475</v>
      </c>
      <c r="B5478" s="9">
        <v>43316</v>
      </c>
      <c r="C5478" s="10">
        <v>101332</v>
      </c>
      <c r="D5478" s="10" t="s">
        <v>10</v>
      </c>
      <c r="E5478" s="10" t="s">
        <v>11</v>
      </c>
      <c r="F5478" s="11">
        <v>159.80000305175801</v>
      </c>
      <c r="G5478" s="12">
        <v>0.2</v>
      </c>
      <c r="H5478" s="13">
        <v>0.75</v>
      </c>
      <c r="I5478" s="13" t="s">
        <v>17</v>
      </c>
      <c r="J5478" s="16" t="str">
        <f t="shared" ca="1" si="340"/>
        <v>T</v>
      </c>
      <c r="K5478">
        <f t="shared" si="341"/>
        <v>1.5102300094742416</v>
      </c>
      <c r="L5478" s="1">
        <f t="shared" si="342"/>
        <v>92.356358599134367</v>
      </c>
    </row>
    <row r="5479" spans="1:12" x14ac:dyDescent="0.25">
      <c r="A5479" s="8">
        <f t="shared" si="343"/>
        <v>5476</v>
      </c>
      <c r="B5479" s="9">
        <v>43232</v>
      </c>
      <c r="C5479" s="10">
        <v>101332</v>
      </c>
      <c r="D5479" s="10" t="s">
        <v>10</v>
      </c>
      <c r="E5479" s="10" t="s">
        <v>12</v>
      </c>
      <c r="F5479" s="11">
        <v>7612.63011360168</v>
      </c>
      <c r="G5479" s="12">
        <v>0.2</v>
      </c>
      <c r="H5479" s="13">
        <v>1.52970297029703</v>
      </c>
      <c r="I5479" s="13" t="s">
        <v>17</v>
      </c>
      <c r="J5479" s="16" t="str">
        <f t="shared" ca="1" si="340"/>
        <v>V</v>
      </c>
      <c r="K5479">
        <f t="shared" si="341"/>
        <v>1.5102300094742416</v>
      </c>
      <c r="L5479" s="1">
        <f t="shared" si="342"/>
        <v>2.8866804354882829</v>
      </c>
    </row>
    <row r="5480" spans="1:12" x14ac:dyDescent="0.25">
      <c r="A5480" s="8">
        <f t="shared" si="343"/>
        <v>5477</v>
      </c>
      <c r="B5480" s="9">
        <v>43239</v>
      </c>
      <c r="C5480" s="10">
        <v>101333</v>
      </c>
      <c r="D5480" s="10" t="s">
        <v>8</v>
      </c>
      <c r="E5480" s="10" t="s">
        <v>13</v>
      </c>
      <c r="F5480" s="11">
        <v>41.939998626708999</v>
      </c>
      <c r="G5480" s="12">
        <v>0.2</v>
      </c>
      <c r="H5480" s="13">
        <v>1.5</v>
      </c>
      <c r="I5480" s="13" t="s">
        <v>17</v>
      </c>
      <c r="J5480" s="16" t="str">
        <f t="shared" ca="1" si="340"/>
        <v>V</v>
      </c>
      <c r="K5480">
        <f t="shared" si="341"/>
        <v>1.5102300094742416</v>
      </c>
      <c r="L5480" s="1">
        <f t="shared" si="342"/>
        <v>4.3891506120593039E-3</v>
      </c>
    </row>
    <row r="5481" spans="1:12" x14ac:dyDescent="0.25">
      <c r="A5481" s="8">
        <f t="shared" si="343"/>
        <v>5478</v>
      </c>
      <c r="B5481" s="9">
        <v>43239</v>
      </c>
      <c r="C5481" s="10">
        <v>101334</v>
      </c>
      <c r="D5481" s="10" t="s">
        <v>8</v>
      </c>
      <c r="E5481" s="10" t="s">
        <v>13</v>
      </c>
      <c r="F5481" s="11">
        <v>239.94000244140599</v>
      </c>
      <c r="G5481" s="12">
        <v>0.2</v>
      </c>
      <c r="H5481" s="13">
        <v>1</v>
      </c>
      <c r="I5481" s="13" t="s">
        <v>18</v>
      </c>
      <c r="J5481" s="16" t="str">
        <f t="shared" ca="1" si="340"/>
        <v>T</v>
      </c>
      <c r="K5481">
        <f t="shared" si="341"/>
        <v>1.5102300094742416</v>
      </c>
      <c r="L5481" s="1">
        <f t="shared" si="342"/>
        <v>62.464699572168833</v>
      </c>
    </row>
    <row r="5482" spans="1:12" x14ac:dyDescent="0.25">
      <c r="A5482" s="8">
        <f t="shared" si="343"/>
        <v>5479</v>
      </c>
      <c r="B5482" s="9">
        <v>43239</v>
      </c>
      <c r="C5482" s="10">
        <v>101335</v>
      </c>
      <c r="D5482" s="10" t="s">
        <v>8</v>
      </c>
      <c r="E5482" s="10" t="s">
        <v>13</v>
      </c>
      <c r="F5482" s="11">
        <v>119.970001220703</v>
      </c>
      <c r="G5482" s="12">
        <v>0.2</v>
      </c>
      <c r="H5482" s="13">
        <v>2</v>
      </c>
      <c r="I5482" s="13" t="s">
        <v>18</v>
      </c>
      <c r="J5482" s="16" t="str">
        <f t="shared" ca="1" si="340"/>
        <v>V</v>
      </c>
      <c r="K5482">
        <f t="shared" si="341"/>
        <v>1.5102300094742416</v>
      </c>
      <c r="L5482" s="1">
        <f t="shared" si="342"/>
        <v>28.777761287859288</v>
      </c>
    </row>
    <row r="5483" spans="1:12" x14ac:dyDescent="0.25">
      <c r="A5483" s="8">
        <f t="shared" si="343"/>
        <v>5480</v>
      </c>
      <c r="B5483" s="9">
        <v>43134</v>
      </c>
      <c r="C5483" s="10">
        <v>101336</v>
      </c>
      <c r="D5483" s="10" t="s">
        <v>8</v>
      </c>
      <c r="E5483" s="10" t="s">
        <v>9</v>
      </c>
      <c r="F5483" s="11">
        <v>6633.259765625</v>
      </c>
      <c r="G5483" s="12">
        <v>0.2</v>
      </c>
      <c r="H5483" s="13">
        <v>1.5</v>
      </c>
      <c r="I5483" s="13" t="s">
        <v>18</v>
      </c>
      <c r="J5483" s="16" t="str">
        <f t="shared" ca="1" si="340"/>
        <v>V</v>
      </c>
      <c r="K5483">
        <f t="shared" si="341"/>
        <v>1.5102300094742416</v>
      </c>
      <c r="L5483" s="1">
        <f t="shared" si="342"/>
        <v>0.69419115673742948</v>
      </c>
    </row>
    <row r="5484" spans="1:12" x14ac:dyDescent="0.25">
      <c r="A5484" s="8">
        <f t="shared" si="343"/>
        <v>5481</v>
      </c>
      <c r="B5484" s="9">
        <v>43344</v>
      </c>
      <c r="C5484" s="10">
        <v>101336</v>
      </c>
      <c r="D5484" s="10" t="s">
        <v>8</v>
      </c>
      <c r="E5484" s="10" t="s">
        <v>9</v>
      </c>
      <c r="F5484" s="11">
        <v>2170.9999256134001</v>
      </c>
      <c r="G5484" s="12">
        <v>0.2</v>
      </c>
      <c r="H5484" s="13">
        <v>2.1</v>
      </c>
      <c r="I5484" s="13" t="s">
        <v>18</v>
      </c>
      <c r="J5484" s="16" t="str">
        <f t="shared" ca="1" si="340"/>
        <v>T</v>
      </c>
      <c r="K5484">
        <f t="shared" si="341"/>
        <v>1.5102300094742416</v>
      </c>
      <c r="L5484" s="1">
        <f t="shared" si="342"/>
        <v>755.13595531064948</v>
      </c>
    </row>
    <row r="5485" spans="1:12" x14ac:dyDescent="0.25">
      <c r="A5485" s="8">
        <f t="shared" si="343"/>
        <v>5482</v>
      </c>
      <c r="B5485" s="9">
        <v>43344</v>
      </c>
      <c r="C5485" s="10">
        <v>101337</v>
      </c>
      <c r="D5485" s="10" t="s">
        <v>8</v>
      </c>
      <c r="E5485" s="10" t="s">
        <v>9</v>
      </c>
      <c r="F5485" s="11">
        <v>450.32000350952097</v>
      </c>
      <c r="G5485" s="12">
        <v>0.2</v>
      </c>
      <c r="H5485" s="13">
        <v>1.5</v>
      </c>
      <c r="I5485" s="13" t="s">
        <v>17</v>
      </c>
      <c r="J5485" s="16" t="str">
        <f t="shared" ca="1" si="340"/>
        <v>V</v>
      </c>
      <c r="K5485">
        <f t="shared" si="341"/>
        <v>1.5102300094742416</v>
      </c>
      <c r="L5485" s="1">
        <f t="shared" si="342"/>
        <v>4.7127381586694585E-2</v>
      </c>
    </row>
    <row r="5486" spans="1:12" x14ac:dyDescent="0.25">
      <c r="A5486" s="8">
        <f t="shared" si="343"/>
        <v>5483</v>
      </c>
      <c r="B5486" s="9">
        <v>43519</v>
      </c>
      <c r="C5486" s="10">
        <v>101337</v>
      </c>
      <c r="D5486" s="10" t="s">
        <v>8</v>
      </c>
      <c r="E5486" s="10" t="s">
        <v>9</v>
      </c>
      <c r="F5486" s="11">
        <v>96.599998474121094</v>
      </c>
      <c r="G5486" s="12">
        <v>0.2</v>
      </c>
      <c r="H5486" s="13">
        <v>0.5</v>
      </c>
      <c r="I5486" s="13" t="s">
        <v>17</v>
      </c>
      <c r="J5486" s="16" t="str">
        <f t="shared" ca="1" si="340"/>
        <v>V</v>
      </c>
      <c r="K5486">
        <f t="shared" si="341"/>
        <v>1.5102300094742416</v>
      </c>
      <c r="L5486" s="1">
        <f t="shared" si="342"/>
        <v>98.58654576203061</v>
      </c>
    </row>
    <row r="5487" spans="1:12" x14ac:dyDescent="0.25">
      <c r="A5487" s="8">
        <f t="shared" si="343"/>
        <v>5484</v>
      </c>
      <c r="B5487" s="9">
        <v>43134</v>
      </c>
      <c r="C5487" s="10">
        <v>101337</v>
      </c>
      <c r="D5487" s="10" t="s">
        <v>8</v>
      </c>
      <c r="E5487" s="10" t="s">
        <v>9</v>
      </c>
      <c r="F5487" s="11">
        <v>479.60000228881802</v>
      </c>
      <c r="G5487" s="12">
        <v>0.2</v>
      </c>
      <c r="H5487" s="13">
        <v>0.375</v>
      </c>
      <c r="I5487" s="13" t="s">
        <v>18</v>
      </c>
      <c r="J5487" s="16" t="str">
        <f t="shared" ca="1" si="340"/>
        <v>V</v>
      </c>
      <c r="K5487">
        <f t="shared" si="341"/>
        <v>1.5102300094742416</v>
      </c>
      <c r="L5487" s="1">
        <f t="shared" si="342"/>
        <v>618.08314779716898</v>
      </c>
    </row>
    <row r="5488" spans="1:12" x14ac:dyDescent="0.25">
      <c r="A5488" s="8">
        <f t="shared" si="343"/>
        <v>5485</v>
      </c>
      <c r="B5488" s="9">
        <v>43344</v>
      </c>
      <c r="C5488" s="10">
        <v>101337</v>
      </c>
      <c r="D5488" s="10" t="s">
        <v>8</v>
      </c>
      <c r="E5488" s="10" t="s">
        <v>9</v>
      </c>
      <c r="F5488" s="11">
        <v>152.88000488281301</v>
      </c>
      <c r="G5488" s="12">
        <v>0.2</v>
      </c>
      <c r="H5488" s="13">
        <v>0.66666666666666696</v>
      </c>
      <c r="I5488" s="13" t="s">
        <v>18</v>
      </c>
      <c r="J5488" s="16" t="str">
        <f t="shared" ca="1" si="340"/>
        <v>T</v>
      </c>
      <c r="K5488">
        <f t="shared" si="341"/>
        <v>1.5102300094742416</v>
      </c>
      <c r="L5488" s="1">
        <f t="shared" si="342"/>
        <v>108.78927592029548</v>
      </c>
    </row>
    <row r="5489" spans="1:12" x14ac:dyDescent="0.25">
      <c r="A5489" s="8">
        <f t="shared" si="343"/>
        <v>5486</v>
      </c>
      <c r="B5489" s="9">
        <v>43134</v>
      </c>
      <c r="C5489" s="10">
        <v>101337</v>
      </c>
      <c r="D5489" s="10" t="s">
        <v>8</v>
      </c>
      <c r="E5489" s="10" t="s">
        <v>9</v>
      </c>
      <c r="F5489" s="11">
        <v>7608.8300399780301</v>
      </c>
      <c r="G5489" s="12">
        <v>0.2</v>
      </c>
      <c r="H5489" s="13">
        <v>1.02941176470588</v>
      </c>
      <c r="I5489" s="13" t="s">
        <v>18</v>
      </c>
      <c r="J5489" s="16" t="str">
        <f t="shared" ca="1" si="340"/>
        <v>T</v>
      </c>
      <c r="K5489">
        <f t="shared" si="341"/>
        <v>1.5102300094742416</v>
      </c>
      <c r="L5489" s="1">
        <f t="shared" si="342"/>
        <v>1759.056385467695</v>
      </c>
    </row>
    <row r="5490" spans="1:12" x14ac:dyDescent="0.25">
      <c r="A5490" s="8">
        <f t="shared" si="343"/>
        <v>5487</v>
      </c>
      <c r="B5490" s="9">
        <v>43344</v>
      </c>
      <c r="C5490" s="10">
        <v>101337</v>
      </c>
      <c r="D5490" s="10" t="s">
        <v>8</v>
      </c>
      <c r="E5490" s="10" t="s">
        <v>9</v>
      </c>
      <c r="F5490" s="11">
        <v>4043.6500153541601</v>
      </c>
      <c r="G5490" s="12">
        <v>0.2</v>
      </c>
      <c r="H5490" s="13">
        <v>1.3918918918918901</v>
      </c>
      <c r="I5490" s="13" t="s">
        <v>17</v>
      </c>
      <c r="J5490" s="16" t="str">
        <f t="shared" ca="1" si="340"/>
        <v>V</v>
      </c>
      <c r="K5490">
        <f t="shared" si="341"/>
        <v>1.5102300094742416</v>
      </c>
      <c r="L5490" s="1">
        <f t="shared" si="342"/>
        <v>56.626911181439631</v>
      </c>
    </row>
    <row r="5491" spans="1:12" x14ac:dyDescent="0.25">
      <c r="A5491" s="8">
        <f t="shared" si="343"/>
        <v>5488</v>
      </c>
      <c r="B5491" s="9">
        <v>43519</v>
      </c>
      <c r="C5491" s="10">
        <v>101337</v>
      </c>
      <c r="D5491" s="10" t="s">
        <v>8</v>
      </c>
      <c r="E5491" s="10" t="s">
        <v>9</v>
      </c>
      <c r="F5491" s="11">
        <v>2357.3400230407701</v>
      </c>
      <c r="G5491" s="12">
        <v>0.2</v>
      </c>
      <c r="H5491" s="13">
        <v>0.76190476190476197</v>
      </c>
      <c r="I5491" s="13" t="s">
        <v>18</v>
      </c>
      <c r="J5491" s="16" t="str">
        <f t="shared" ca="1" si="340"/>
        <v>V</v>
      </c>
      <c r="K5491">
        <f t="shared" si="341"/>
        <v>1.5102300094742416</v>
      </c>
      <c r="L5491" s="1">
        <f t="shared" si="342"/>
        <v>1320.0884334178756</v>
      </c>
    </row>
    <row r="5492" spans="1:12" x14ac:dyDescent="0.25">
      <c r="A5492" s="8">
        <f t="shared" si="343"/>
        <v>5489</v>
      </c>
      <c r="B5492" s="9">
        <v>43015</v>
      </c>
      <c r="C5492" s="10">
        <v>101339</v>
      </c>
      <c r="D5492" s="10" t="s">
        <v>8</v>
      </c>
      <c r="E5492" s="10" t="s">
        <v>13</v>
      </c>
      <c r="F5492" s="11">
        <v>2037.5299987793001</v>
      </c>
      <c r="G5492" s="12">
        <v>0.14000000000000001</v>
      </c>
      <c r="H5492" s="13">
        <v>0.5</v>
      </c>
      <c r="I5492" s="13" t="s">
        <v>17</v>
      </c>
      <c r="J5492" s="16" t="str">
        <f t="shared" ca="1" si="340"/>
        <v>T</v>
      </c>
      <c r="K5492">
        <f t="shared" si="341"/>
        <v>1.3345356109468207</v>
      </c>
      <c r="L5492" s="1">
        <f t="shared" si="342"/>
        <v>1419.0371277398781</v>
      </c>
    </row>
    <row r="5493" spans="1:12" x14ac:dyDescent="0.25">
      <c r="A5493" s="8">
        <f t="shared" si="343"/>
        <v>5490</v>
      </c>
      <c r="B5493" s="9">
        <v>43225</v>
      </c>
      <c r="C5493" s="10">
        <v>101339</v>
      </c>
      <c r="D5493" s="10" t="s">
        <v>8</v>
      </c>
      <c r="E5493" s="10" t="s">
        <v>13</v>
      </c>
      <c r="F5493" s="11">
        <v>676.44000244140602</v>
      </c>
      <c r="G5493" s="12">
        <v>0.1</v>
      </c>
      <c r="H5493" s="13">
        <v>0.5</v>
      </c>
      <c r="I5493" s="13" t="s">
        <v>18</v>
      </c>
      <c r="J5493" s="16" t="str">
        <f t="shared" ca="1" si="340"/>
        <v>T</v>
      </c>
      <c r="K5493">
        <f t="shared" si="341"/>
        <v>1.2289141587085086</v>
      </c>
      <c r="L5493" s="1">
        <f t="shared" si="342"/>
        <v>359.40329538913005</v>
      </c>
    </row>
    <row r="5494" spans="1:12" x14ac:dyDescent="0.25">
      <c r="A5494" s="8">
        <f t="shared" si="343"/>
        <v>5491</v>
      </c>
      <c r="B5494" s="9">
        <v>43533</v>
      </c>
      <c r="C5494" s="10">
        <v>101342</v>
      </c>
      <c r="D5494" s="10" t="s">
        <v>8</v>
      </c>
      <c r="E5494" s="10" t="s">
        <v>9</v>
      </c>
      <c r="F5494" s="11">
        <v>443.17000198364298</v>
      </c>
      <c r="G5494" s="12">
        <v>0.25</v>
      </c>
      <c r="H5494" s="13">
        <v>2</v>
      </c>
      <c r="I5494" s="13" t="s">
        <v>17</v>
      </c>
      <c r="J5494" s="16" t="str">
        <f t="shared" ca="1" si="340"/>
        <v>V</v>
      </c>
      <c r="K5494">
        <f t="shared" si="341"/>
        <v>1.6741866315386624</v>
      </c>
      <c r="L5494" s="1">
        <f t="shared" si="342"/>
        <v>47.044423973432544</v>
      </c>
    </row>
    <row r="5495" spans="1:12" x14ac:dyDescent="0.25">
      <c r="A5495" s="8">
        <f t="shared" si="343"/>
        <v>5492</v>
      </c>
      <c r="B5495" s="9">
        <v>43533</v>
      </c>
      <c r="C5495" s="10">
        <v>101342</v>
      </c>
      <c r="D5495" s="10" t="s">
        <v>8</v>
      </c>
      <c r="E5495" s="10" t="s">
        <v>9</v>
      </c>
      <c r="F5495" s="11">
        <v>69.949996948242202</v>
      </c>
      <c r="G5495" s="12">
        <v>0.25</v>
      </c>
      <c r="H5495" s="13">
        <v>2</v>
      </c>
      <c r="I5495" s="13" t="s">
        <v>17</v>
      </c>
      <c r="J5495" s="16" t="str">
        <f t="shared" ca="1" si="340"/>
        <v>T</v>
      </c>
      <c r="K5495">
        <f t="shared" si="341"/>
        <v>1.6741866315386624</v>
      </c>
      <c r="L5495" s="1">
        <f t="shared" si="342"/>
        <v>7.4254965332578573</v>
      </c>
    </row>
    <row r="5496" spans="1:12" x14ac:dyDescent="0.25">
      <c r="A5496" s="8">
        <f t="shared" si="343"/>
        <v>5493</v>
      </c>
      <c r="B5496" s="9">
        <v>43533</v>
      </c>
      <c r="C5496" s="10">
        <v>101342</v>
      </c>
      <c r="D5496" s="10" t="s">
        <v>8</v>
      </c>
      <c r="E5496" s="10" t="s">
        <v>9</v>
      </c>
      <c r="F5496" s="11">
        <v>6056.4297876357996</v>
      </c>
      <c r="G5496" s="12">
        <v>0.25</v>
      </c>
      <c r="H5496" s="13">
        <v>2.31111111111111</v>
      </c>
      <c r="I5496" s="13" t="s">
        <v>18</v>
      </c>
      <c r="J5496" s="16" t="str">
        <f t="shared" ca="1" si="340"/>
        <v>T</v>
      </c>
      <c r="K5496">
        <f t="shared" si="341"/>
        <v>1.6741866315386624</v>
      </c>
      <c r="L5496" s="1">
        <f t="shared" si="342"/>
        <v>2456.9287856122764</v>
      </c>
    </row>
    <row r="5497" spans="1:12" x14ac:dyDescent="0.25">
      <c r="A5497" s="8">
        <f t="shared" si="343"/>
        <v>5494</v>
      </c>
      <c r="B5497" s="9">
        <v>43134</v>
      </c>
      <c r="C5497" s="10">
        <v>101420</v>
      </c>
      <c r="D5497" s="10" t="s">
        <v>8</v>
      </c>
      <c r="E5497" s="10" t="s">
        <v>9</v>
      </c>
      <c r="F5497" s="11">
        <v>1205.32000315189</v>
      </c>
      <c r="G5497" s="12">
        <v>0.2</v>
      </c>
      <c r="H5497" s="13">
        <v>1.25</v>
      </c>
      <c r="I5497" s="13" t="s">
        <v>18</v>
      </c>
      <c r="J5497" s="16" t="str">
        <f t="shared" ca="1" si="340"/>
        <v>V</v>
      </c>
      <c r="K5497">
        <f t="shared" si="341"/>
        <v>1.5102300094742416</v>
      </c>
      <c r="L5497" s="1">
        <f t="shared" si="342"/>
        <v>81.623858190262268</v>
      </c>
    </row>
    <row r="5498" spans="1:12" x14ac:dyDescent="0.25">
      <c r="A5498" s="8">
        <f t="shared" si="343"/>
        <v>5495</v>
      </c>
      <c r="B5498" s="9">
        <v>43344</v>
      </c>
      <c r="C5498" s="10">
        <v>101420</v>
      </c>
      <c r="D5498" s="10" t="s">
        <v>8</v>
      </c>
      <c r="E5498" s="10" t="s">
        <v>9</v>
      </c>
      <c r="F5498" s="11">
        <v>949.11002659797703</v>
      </c>
      <c r="G5498" s="12">
        <v>0.2</v>
      </c>
      <c r="H5498" s="13">
        <v>1.09756097560976</v>
      </c>
      <c r="I5498" s="13" t="s">
        <v>18</v>
      </c>
      <c r="J5498" s="16" t="str">
        <f t="shared" ca="1" si="340"/>
        <v>V</v>
      </c>
      <c r="K5498">
        <f t="shared" si="341"/>
        <v>1.5102300094742416</v>
      </c>
      <c r="L5498" s="1">
        <f t="shared" si="342"/>
        <v>161.62938626358991</v>
      </c>
    </row>
    <row r="5499" spans="1:12" x14ac:dyDescent="0.25">
      <c r="A5499" s="8">
        <f t="shared" si="343"/>
        <v>5496</v>
      </c>
      <c r="B5499" s="9">
        <v>43519</v>
      </c>
      <c r="C5499" s="10">
        <v>101420</v>
      </c>
      <c r="D5499" s="10" t="s">
        <v>8</v>
      </c>
      <c r="E5499" s="10" t="s">
        <v>9</v>
      </c>
      <c r="F5499" s="11">
        <v>1079.88999557495</v>
      </c>
      <c r="G5499" s="12">
        <v>0.2</v>
      </c>
      <c r="H5499" s="13">
        <v>1.1111111111111101</v>
      </c>
      <c r="I5499" s="13" t="s">
        <v>18</v>
      </c>
      <c r="J5499" s="16" t="str">
        <f t="shared" ca="1" si="340"/>
        <v>V</v>
      </c>
      <c r="K5499">
        <f t="shared" si="341"/>
        <v>1.5102300094742416</v>
      </c>
      <c r="L5499" s="1">
        <f t="shared" si="342"/>
        <v>172.02204337970201</v>
      </c>
    </row>
    <row r="5500" spans="1:12" x14ac:dyDescent="0.25">
      <c r="A5500" s="8">
        <f t="shared" si="343"/>
        <v>5497</v>
      </c>
      <c r="B5500" s="9">
        <v>43134</v>
      </c>
      <c r="C5500" s="10">
        <v>101420</v>
      </c>
      <c r="D5500" s="10" t="s">
        <v>8</v>
      </c>
      <c r="E5500" s="10" t="s">
        <v>9</v>
      </c>
      <c r="F5500" s="11">
        <v>175.14999580383301</v>
      </c>
      <c r="G5500" s="12">
        <v>0.2</v>
      </c>
      <c r="H5500" s="13">
        <v>1.1428571428571399</v>
      </c>
      <c r="I5500" s="13" t="s">
        <v>18</v>
      </c>
      <c r="J5500" s="16" t="str">
        <f t="shared" ca="1" si="340"/>
        <v>T</v>
      </c>
      <c r="K5500">
        <f t="shared" si="341"/>
        <v>1.5102300094742416</v>
      </c>
      <c r="L5500" s="1">
        <f t="shared" si="342"/>
        <v>23.638737904274109</v>
      </c>
    </row>
    <row r="5501" spans="1:12" x14ac:dyDescent="0.25">
      <c r="A5501" s="8">
        <f t="shared" si="343"/>
        <v>5498</v>
      </c>
      <c r="B5501" s="9">
        <v>43344</v>
      </c>
      <c r="C5501" s="10">
        <v>101420</v>
      </c>
      <c r="D5501" s="10" t="s">
        <v>8</v>
      </c>
      <c r="E5501" s="10" t="s">
        <v>9</v>
      </c>
      <c r="F5501" s="11">
        <v>224.55000686645499</v>
      </c>
      <c r="G5501" s="12">
        <v>0.2</v>
      </c>
      <c r="H5501" s="13">
        <v>1</v>
      </c>
      <c r="I5501" s="13" t="s">
        <v>17</v>
      </c>
      <c r="J5501" s="16" t="str">
        <f t="shared" ca="1" si="340"/>
        <v>T</v>
      </c>
      <c r="K5501">
        <f t="shared" si="341"/>
        <v>1.5102300094742416</v>
      </c>
      <c r="L5501" s="1">
        <f t="shared" si="342"/>
        <v>58.458150267239645</v>
      </c>
    </row>
    <row r="5502" spans="1:12" x14ac:dyDescent="0.25">
      <c r="A5502" s="8">
        <f t="shared" si="343"/>
        <v>5499</v>
      </c>
      <c r="B5502" s="9">
        <v>43519</v>
      </c>
      <c r="C5502" s="10">
        <v>101420</v>
      </c>
      <c r="D5502" s="10" t="s">
        <v>8</v>
      </c>
      <c r="E5502" s="10" t="s">
        <v>9</v>
      </c>
      <c r="F5502" s="11">
        <v>172.16000366210901</v>
      </c>
      <c r="G5502" s="12">
        <v>0.2</v>
      </c>
      <c r="H5502" s="13">
        <v>1</v>
      </c>
      <c r="I5502" s="13" t="s">
        <v>17</v>
      </c>
      <c r="J5502" s="16" t="str">
        <f t="shared" ca="1" si="340"/>
        <v>T</v>
      </c>
      <c r="K5502">
        <f t="shared" si="341"/>
        <v>1.5102300094742416</v>
      </c>
      <c r="L5502" s="1">
        <f t="shared" si="342"/>
        <v>44.819216461095365</v>
      </c>
    </row>
    <row r="5503" spans="1:12" x14ac:dyDescent="0.25">
      <c r="A5503" s="8">
        <f t="shared" si="343"/>
        <v>5500</v>
      </c>
      <c r="B5503" s="9">
        <v>43134</v>
      </c>
      <c r="C5503" s="10">
        <v>101420</v>
      </c>
      <c r="D5503" s="10" t="s">
        <v>8</v>
      </c>
      <c r="E5503" s="10" t="s">
        <v>9</v>
      </c>
      <c r="F5503" s="11">
        <v>14471.480191230799</v>
      </c>
      <c r="G5503" s="12">
        <v>0.2</v>
      </c>
      <c r="H5503" s="13">
        <v>1.03125</v>
      </c>
      <c r="I5503" s="13" t="s">
        <v>17</v>
      </c>
      <c r="J5503" s="16" t="str">
        <f t="shared" ca="1" si="340"/>
        <v>T</v>
      </c>
      <c r="K5503">
        <f t="shared" si="341"/>
        <v>1.5102300094742416</v>
      </c>
      <c r="L5503" s="1">
        <f t="shared" si="342"/>
        <v>3320.0737501266658</v>
      </c>
    </row>
    <row r="5504" spans="1:12" x14ac:dyDescent="0.25">
      <c r="A5504" s="8">
        <f t="shared" si="343"/>
        <v>5501</v>
      </c>
      <c r="B5504" s="9">
        <v>43344</v>
      </c>
      <c r="C5504" s="10">
        <v>101420</v>
      </c>
      <c r="D5504" s="10" t="s">
        <v>8</v>
      </c>
      <c r="E5504" s="10" t="s">
        <v>9</v>
      </c>
      <c r="F5504" s="11">
        <v>9619.9900711774808</v>
      </c>
      <c r="G5504" s="12">
        <v>0.2</v>
      </c>
      <c r="H5504" s="13">
        <v>1.2775119617224899</v>
      </c>
      <c r="I5504" s="13" t="s">
        <v>17</v>
      </c>
      <c r="J5504" s="16" t="str">
        <f t="shared" ca="1" si="340"/>
        <v>V</v>
      </c>
      <c r="K5504">
        <f t="shared" si="341"/>
        <v>1.5102300094742416</v>
      </c>
      <c r="L5504" s="1">
        <f t="shared" si="342"/>
        <v>520.9964376670091</v>
      </c>
    </row>
    <row r="5505" spans="1:12" x14ac:dyDescent="0.25">
      <c r="A5505" s="8">
        <f t="shared" si="343"/>
        <v>5502</v>
      </c>
      <c r="B5505" s="9">
        <v>43519</v>
      </c>
      <c r="C5505" s="10">
        <v>101420</v>
      </c>
      <c r="D5505" s="10" t="s">
        <v>8</v>
      </c>
      <c r="E5505" s="10" t="s">
        <v>9</v>
      </c>
      <c r="F5505" s="11">
        <v>10292.6601960063</v>
      </c>
      <c r="G5505" s="12">
        <v>0.2</v>
      </c>
      <c r="H5505" s="13">
        <v>1.4704491725768301</v>
      </c>
      <c r="I5505" s="13" t="s">
        <v>18</v>
      </c>
      <c r="J5505" s="16" t="str">
        <f t="shared" ca="1" si="340"/>
        <v>V</v>
      </c>
      <c r="K5505">
        <f t="shared" si="341"/>
        <v>1.5102300094742416</v>
      </c>
      <c r="L5505" s="1">
        <f t="shared" si="342"/>
        <v>16.288288988060565</v>
      </c>
    </row>
    <row r="5506" spans="1:12" x14ac:dyDescent="0.25">
      <c r="A5506" s="8">
        <f t="shared" si="343"/>
        <v>5503</v>
      </c>
      <c r="B5506" s="9">
        <v>43225</v>
      </c>
      <c r="C5506" s="10">
        <v>101421</v>
      </c>
      <c r="D5506" s="10" t="s">
        <v>8</v>
      </c>
      <c r="E5506" s="10" t="s">
        <v>9</v>
      </c>
      <c r="F5506" s="11">
        <v>4322.8400344848596</v>
      </c>
      <c r="G5506" s="12">
        <v>0.2</v>
      </c>
      <c r="H5506" s="13">
        <v>1.7010869565217399</v>
      </c>
      <c r="I5506" s="13" t="s">
        <v>17</v>
      </c>
      <c r="J5506" s="16" t="str">
        <f t="shared" ca="1" si="340"/>
        <v>V</v>
      </c>
      <c r="K5506">
        <f t="shared" si="341"/>
        <v>1.5102300094742416</v>
      </c>
      <c r="L5506" s="1">
        <f t="shared" si="342"/>
        <v>157.46538885976909</v>
      </c>
    </row>
    <row r="5507" spans="1:12" x14ac:dyDescent="0.25">
      <c r="A5507" s="8">
        <f t="shared" si="343"/>
        <v>5504</v>
      </c>
      <c r="B5507" s="9">
        <v>43596</v>
      </c>
      <c r="C5507" s="10">
        <v>101422</v>
      </c>
      <c r="D5507" s="10" t="s">
        <v>8</v>
      </c>
      <c r="E5507" s="10" t="s">
        <v>9</v>
      </c>
      <c r="F5507" s="11">
        <v>99</v>
      </c>
      <c r="G5507" s="12">
        <v>0.2</v>
      </c>
      <c r="H5507" s="13">
        <v>1</v>
      </c>
      <c r="I5507" s="13" t="s">
        <v>17</v>
      </c>
      <c r="J5507" s="16" t="str">
        <f t="shared" ca="1" si="340"/>
        <v>V</v>
      </c>
      <c r="K5507">
        <f t="shared" si="341"/>
        <v>1.5102300094742416</v>
      </c>
      <c r="L5507" s="1">
        <f t="shared" si="342"/>
        <v>25.773131594240379</v>
      </c>
    </row>
    <row r="5508" spans="1:12" x14ac:dyDescent="0.25">
      <c r="A5508" s="8">
        <f t="shared" si="343"/>
        <v>5505</v>
      </c>
      <c r="B5508" s="9">
        <v>43344</v>
      </c>
      <c r="C5508" s="10">
        <v>101423</v>
      </c>
      <c r="D5508" s="10" t="s">
        <v>8</v>
      </c>
      <c r="E5508" s="10" t="s">
        <v>13</v>
      </c>
      <c r="F5508" s="11">
        <v>442.92000579834001</v>
      </c>
      <c r="G5508" s="12">
        <v>0.13</v>
      </c>
      <c r="H5508" s="13">
        <v>1</v>
      </c>
      <c r="I5508" s="13" t="s">
        <v>17</v>
      </c>
      <c r="J5508" s="16" t="str">
        <f t="shared" ca="1" si="340"/>
        <v>V</v>
      </c>
      <c r="K5508">
        <f t="shared" si="341"/>
        <v>1.3073082812651526</v>
      </c>
      <c r="L5508" s="1">
        <f t="shared" si="342"/>
        <v>41.828647699432082</v>
      </c>
    </row>
    <row r="5509" spans="1:12" x14ac:dyDescent="0.25">
      <c r="A5509" s="8">
        <f t="shared" si="343"/>
        <v>5506</v>
      </c>
      <c r="B5509" s="9">
        <v>43596</v>
      </c>
      <c r="C5509" s="10">
        <v>101424</v>
      </c>
      <c r="D5509" s="10" t="s">
        <v>10</v>
      </c>
      <c r="E5509" s="10" t="s">
        <v>11</v>
      </c>
      <c r="F5509" s="11">
        <v>1529.2000055313099</v>
      </c>
      <c r="G5509" s="12">
        <v>0.25</v>
      </c>
      <c r="H5509" s="13">
        <v>3.0952380952380998</v>
      </c>
      <c r="I5509" s="13" t="s">
        <v>18</v>
      </c>
      <c r="J5509" s="16" t="str">
        <f t="shared" ref="J5509:J5572" ca="1" si="344">CHOOSE(RANDBETWEEN(1,2),"T","V")</f>
        <v>V</v>
      </c>
      <c r="K5509">
        <f t="shared" ref="K5509:K5572" si="345">EXP($Q$3*G5509)</f>
        <v>1.6741866315386624</v>
      </c>
      <c r="L5509" s="1">
        <f t="shared" ref="L5509:L5572" si="346">F5509*(H5509-K5509)^2</f>
        <v>3088.0470129578102</v>
      </c>
    </row>
    <row r="5510" spans="1:12" x14ac:dyDescent="0.25">
      <c r="A5510" s="8">
        <f t="shared" ref="A5510:A5573" si="347">A5509+1</f>
        <v>5507</v>
      </c>
      <c r="B5510" s="9">
        <v>43533</v>
      </c>
      <c r="C5510" s="10">
        <v>101425</v>
      </c>
      <c r="D5510" s="10" t="s">
        <v>8</v>
      </c>
      <c r="E5510" s="10" t="s">
        <v>9</v>
      </c>
      <c r="F5510" s="11">
        <v>63.439998626708999</v>
      </c>
      <c r="G5510" s="12">
        <v>0.25</v>
      </c>
      <c r="H5510" s="13">
        <v>0.16666666666666699</v>
      </c>
      <c r="I5510" s="13" t="s">
        <v>17</v>
      </c>
      <c r="J5510" s="16" t="str">
        <f t="shared" ca="1" si="344"/>
        <v>V</v>
      </c>
      <c r="K5510">
        <f t="shared" si="345"/>
        <v>1.6741866315386624</v>
      </c>
      <c r="L5510" s="1">
        <f t="shared" si="346"/>
        <v>144.17478411733359</v>
      </c>
    </row>
    <row r="5511" spans="1:12" x14ac:dyDescent="0.25">
      <c r="A5511" s="8">
        <f t="shared" si="347"/>
        <v>5508</v>
      </c>
      <c r="B5511" s="9">
        <v>43533</v>
      </c>
      <c r="C5511" s="10">
        <v>101425</v>
      </c>
      <c r="D5511" s="10" t="s">
        <v>8</v>
      </c>
      <c r="E5511" s="10" t="s">
        <v>9</v>
      </c>
      <c r="F5511" s="11">
        <v>5132.9599561691302</v>
      </c>
      <c r="G5511" s="12">
        <v>0.25</v>
      </c>
      <c r="H5511" s="13">
        <v>1.21904761904762</v>
      </c>
      <c r="I5511" s="13" t="s">
        <v>17</v>
      </c>
      <c r="J5511" s="16" t="str">
        <f t="shared" ca="1" si="344"/>
        <v>V</v>
      </c>
      <c r="K5511">
        <f t="shared" si="345"/>
        <v>1.6741866315386624</v>
      </c>
      <c r="L5511" s="1">
        <f t="shared" si="346"/>
        <v>1063.3004605680928</v>
      </c>
    </row>
    <row r="5512" spans="1:12" x14ac:dyDescent="0.25">
      <c r="A5512" s="8">
        <f t="shared" si="347"/>
        <v>5509</v>
      </c>
      <c r="B5512" s="9">
        <v>43015</v>
      </c>
      <c r="C5512" s="10">
        <v>101426</v>
      </c>
      <c r="D5512" s="10" t="s">
        <v>8</v>
      </c>
      <c r="E5512" s="10" t="s">
        <v>13</v>
      </c>
      <c r="F5512" s="11">
        <v>1227.9299850463899</v>
      </c>
      <c r="G5512" s="12">
        <v>0.11</v>
      </c>
      <c r="H5512" s="13">
        <v>0.4</v>
      </c>
      <c r="I5512" s="13" t="s">
        <v>17</v>
      </c>
      <c r="J5512" s="16" t="str">
        <f t="shared" ca="1" si="344"/>
        <v>V</v>
      </c>
      <c r="K5512">
        <f t="shared" si="345"/>
        <v>1.2545087727939066</v>
      </c>
      <c r="L5512" s="1">
        <f t="shared" si="346"/>
        <v>896.61635425008672</v>
      </c>
    </row>
    <row r="5513" spans="1:12" x14ac:dyDescent="0.25">
      <c r="A5513" s="8">
        <f t="shared" si="347"/>
        <v>5510</v>
      </c>
      <c r="B5513" s="9">
        <v>43015</v>
      </c>
      <c r="C5513" s="10">
        <v>101427</v>
      </c>
      <c r="D5513" s="10" t="s">
        <v>8</v>
      </c>
      <c r="E5513" s="10" t="s">
        <v>13</v>
      </c>
      <c r="F5513" s="11">
        <v>272.38000488281301</v>
      </c>
      <c r="G5513" s="12">
        <v>0.15</v>
      </c>
      <c r="H5513" s="13">
        <v>1.5</v>
      </c>
      <c r="I5513" s="13" t="s">
        <v>17</v>
      </c>
      <c r="J5513" s="16" t="str">
        <f t="shared" ca="1" si="344"/>
        <v>V</v>
      </c>
      <c r="K5513">
        <f t="shared" si="345"/>
        <v>1.3623300046425537</v>
      </c>
      <c r="L5513" s="1">
        <f t="shared" si="346"/>
        <v>5.1624257561479876</v>
      </c>
    </row>
    <row r="5514" spans="1:12" x14ac:dyDescent="0.25">
      <c r="A5514" s="8">
        <f t="shared" si="347"/>
        <v>5511</v>
      </c>
      <c r="B5514" s="9">
        <v>43015</v>
      </c>
      <c r="C5514" s="10">
        <v>101428</v>
      </c>
      <c r="D5514" s="10" t="s">
        <v>8</v>
      </c>
      <c r="E5514" s="10" t="s">
        <v>13</v>
      </c>
      <c r="F5514" s="11">
        <v>2097.5</v>
      </c>
      <c r="G5514" s="12">
        <v>0.13</v>
      </c>
      <c r="H5514" s="13">
        <v>0.33333333333333298</v>
      </c>
      <c r="I5514" s="13" t="s">
        <v>18</v>
      </c>
      <c r="J5514" s="16" t="str">
        <f t="shared" ca="1" si="344"/>
        <v>V</v>
      </c>
      <c r="K5514">
        <f t="shared" si="345"/>
        <v>1.3073082812651526</v>
      </c>
      <c r="L5514" s="1">
        <f t="shared" si="346"/>
        <v>1989.7455503194635</v>
      </c>
    </row>
    <row r="5515" spans="1:12" x14ac:dyDescent="0.25">
      <c r="A5515" s="8">
        <f t="shared" si="347"/>
        <v>5512</v>
      </c>
      <c r="B5515" s="9">
        <v>43344</v>
      </c>
      <c r="C5515" s="10">
        <v>101428</v>
      </c>
      <c r="D5515" s="10" t="s">
        <v>8</v>
      </c>
      <c r="E5515" s="10" t="s">
        <v>13</v>
      </c>
      <c r="F5515" s="11">
        <v>651.78997802734398</v>
      </c>
      <c r="G5515" s="12">
        <v>0.1</v>
      </c>
      <c r="H5515" s="13">
        <v>1</v>
      </c>
      <c r="I5515" s="13" t="s">
        <v>18</v>
      </c>
      <c r="J5515" s="16" t="str">
        <f t="shared" ca="1" si="344"/>
        <v>T</v>
      </c>
      <c r="K5515">
        <f t="shared" si="345"/>
        <v>1.2289141587085086</v>
      </c>
      <c r="L5515" s="1">
        <f t="shared" si="346"/>
        <v>34.154897714573856</v>
      </c>
    </row>
    <row r="5516" spans="1:12" x14ac:dyDescent="0.25">
      <c r="A5516" s="8">
        <f t="shared" si="347"/>
        <v>5513</v>
      </c>
      <c r="B5516" s="9">
        <v>43015</v>
      </c>
      <c r="C5516" s="10">
        <v>101428</v>
      </c>
      <c r="D5516" s="10" t="s">
        <v>8</v>
      </c>
      <c r="E5516" s="10" t="s">
        <v>13</v>
      </c>
      <c r="F5516" s="11">
        <v>19887.2797355652</v>
      </c>
      <c r="G5516" s="12">
        <v>0.13</v>
      </c>
      <c r="H5516" s="13">
        <v>1.1111111111111101</v>
      </c>
      <c r="I5516" s="13" t="s">
        <v>18</v>
      </c>
      <c r="J5516" s="16" t="str">
        <f t="shared" ca="1" si="344"/>
        <v>V</v>
      </c>
      <c r="K5516">
        <f t="shared" si="345"/>
        <v>1.3073082812651526</v>
      </c>
      <c r="L5516" s="1">
        <f t="shared" si="346"/>
        <v>765.527613240253</v>
      </c>
    </row>
    <row r="5517" spans="1:12" x14ac:dyDescent="0.25">
      <c r="A5517" s="8">
        <f t="shared" si="347"/>
        <v>5514</v>
      </c>
      <c r="B5517" s="9">
        <v>43197</v>
      </c>
      <c r="C5517" s="10">
        <v>101428</v>
      </c>
      <c r="D5517" s="10" t="s">
        <v>8</v>
      </c>
      <c r="E5517" s="10" t="s">
        <v>13</v>
      </c>
      <c r="F5517" s="11">
        <v>10038.2601678465</v>
      </c>
      <c r="G5517" s="12">
        <v>0.09</v>
      </c>
      <c r="H5517" s="13">
        <v>1.78571428571429</v>
      </c>
      <c r="I5517" s="13" t="s">
        <v>18</v>
      </c>
      <c r="J5517" s="16" t="str">
        <f t="shared" ca="1" si="344"/>
        <v>V</v>
      </c>
      <c r="K5517">
        <f t="shared" si="345"/>
        <v>1.2038417285124441</v>
      </c>
      <c r="L5517" s="1">
        <f t="shared" si="346"/>
        <v>3398.7106903171662</v>
      </c>
    </row>
    <row r="5518" spans="1:12" x14ac:dyDescent="0.25">
      <c r="A5518" s="8">
        <f t="shared" si="347"/>
        <v>5515</v>
      </c>
      <c r="B5518" s="9">
        <v>43169</v>
      </c>
      <c r="C5518" s="10">
        <v>101429</v>
      </c>
      <c r="D5518" s="10" t="s">
        <v>8</v>
      </c>
      <c r="E5518" s="10" t="s">
        <v>13</v>
      </c>
      <c r="F5518" s="11">
        <v>119.370000362396</v>
      </c>
      <c r="G5518" s="12">
        <v>0.2</v>
      </c>
      <c r="H5518" s="13">
        <v>1.1739130434782601</v>
      </c>
      <c r="I5518" s="13" t="s">
        <v>18</v>
      </c>
      <c r="J5518" s="16" t="str">
        <f t="shared" ca="1" si="344"/>
        <v>T</v>
      </c>
      <c r="K5518">
        <f t="shared" si="345"/>
        <v>1.5102300094742416</v>
      </c>
      <c r="L5518" s="1">
        <f t="shared" si="346"/>
        <v>13.501833500980799</v>
      </c>
    </row>
    <row r="5519" spans="1:12" x14ac:dyDescent="0.25">
      <c r="A5519" s="8">
        <f t="shared" si="347"/>
        <v>5516</v>
      </c>
      <c r="B5519" s="9">
        <v>43239</v>
      </c>
      <c r="C5519" s="10">
        <v>101429</v>
      </c>
      <c r="D5519" s="10" t="s">
        <v>8</v>
      </c>
      <c r="E5519" s="10" t="s">
        <v>13</v>
      </c>
      <c r="F5519" s="11">
        <v>69.370000839233398</v>
      </c>
      <c r="G5519" s="12">
        <v>0.2</v>
      </c>
      <c r="H5519" s="13">
        <v>1.6153846153846201</v>
      </c>
      <c r="I5519" s="13" t="s">
        <v>17</v>
      </c>
      <c r="J5519" s="16" t="str">
        <f t="shared" ca="1" si="344"/>
        <v>V</v>
      </c>
      <c r="K5519">
        <f t="shared" si="345"/>
        <v>1.5102300094742416</v>
      </c>
      <c r="L5519" s="1">
        <f t="shared" si="346"/>
        <v>0.76705816995068143</v>
      </c>
    </row>
    <row r="5520" spans="1:12" x14ac:dyDescent="0.25">
      <c r="A5520" s="8">
        <f t="shared" si="347"/>
        <v>5517</v>
      </c>
      <c r="B5520" s="9">
        <v>43295</v>
      </c>
      <c r="C5520" s="10">
        <v>101429</v>
      </c>
      <c r="D5520" s="10" t="s">
        <v>8</v>
      </c>
      <c r="E5520" s="10" t="s">
        <v>13</v>
      </c>
      <c r="F5520" s="11">
        <v>103.389999389648</v>
      </c>
      <c r="G5520" s="12">
        <v>0.2</v>
      </c>
      <c r="H5520" s="13">
        <v>1.95</v>
      </c>
      <c r="I5520" s="13" t="s">
        <v>17</v>
      </c>
      <c r="J5520" s="16" t="str">
        <f t="shared" ca="1" si="344"/>
        <v>T</v>
      </c>
      <c r="K5520">
        <f t="shared" si="345"/>
        <v>1.5102300094742416</v>
      </c>
      <c r="L5520" s="1">
        <f t="shared" si="346"/>
        <v>19.995382353744141</v>
      </c>
    </row>
    <row r="5521" spans="1:12" x14ac:dyDescent="0.25">
      <c r="A5521" s="8">
        <f t="shared" si="347"/>
        <v>5518</v>
      </c>
      <c r="B5521" s="9">
        <v>43239</v>
      </c>
      <c r="C5521" s="10">
        <v>101429</v>
      </c>
      <c r="D5521" s="10" t="s">
        <v>8</v>
      </c>
      <c r="E5521" s="10" t="s">
        <v>13</v>
      </c>
      <c r="F5521" s="11">
        <v>6.9499998092651403</v>
      </c>
      <c r="G5521" s="12">
        <v>0.2</v>
      </c>
      <c r="H5521" s="13">
        <v>4</v>
      </c>
      <c r="I5521" s="13" t="s">
        <v>17</v>
      </c>
      <c r="J5521" s="16" t="str">
        <f t="shared" ca="1" si="344"/>
        <v>T</v>
      </c>
      <c r="K5521">
        <f t="shared" si="345"/>
        <v>1.5102300094742416</v>
      </c>
      <c r="L5521" s="1">
        <f t="shared" si="346"/>
        <v>43.082733327415575</v>
      </c>
    </row>
    <row r="5522" spans="1:12" x14ac:dyDescent="0.25">
      <c r="A5522" s="8">
        <f t="shared" si="347"/>
        <v>5519</v>
      </c>
      <c r="B5522" s="9">
        <v>43169</v>
      </c>
      <c r="C5522" s="10">
        <v>101429</v>
      </c>
      <c r="D5522" s="10" t="s">
        <v>8</v>
      </c>
      <c r="E5522" s="10" t="s">
        <v>13</v>
      </c>
      <c r="F5522" s="11">
        <v>1404.01997613907</v>
      </c>
      <c r="G5522" s="12">
        <v>0.2</v>
      </c>
      <c r="H5522" s="13">
        <v>1.2300469483568099</v>
      </c>
      <c r="I5522" s="13" t="s">
        <v>18</v>
      </c>
      <c r="J5522" s="16" t="str">
        <f t="shared" ca="1" si="344"/>
        <v>V</v>
      </c>
      <c r="K5522">
        <f t="shared" si="345"/>
        <v>1.5102300094742416</v>
      </c>
      <c r="L5522" s="1">
        <f t="shared" si="346"/>
        <v>110.21914520074768</v>
      </c>
    </row>
    <row r="5523" spans="1:12" x14ac:dyDescent="0.25">
      <c r="A5523" s="8">
        <f t="shared" si="347"/>
        <v>5520</v>
      </c>
      <c r="B5523" s="9">
        <v>43239</v>
      </c>
      <c r="C5523" s="10">
        <v>101429</v>
      </c>
      <c r="D5523" s="10" t="s">
        <v>8</v>
      </c>
      <c r="E5523" s="10" t="s">
        <v>13</v>
      </c>
      <c r="F5523" s="11">
        <v>1306.5199766159101</v>
      </c>
      <c r="G5523" s="12">
        <v>0.2</v>
      </c>
      <c r="H5523" s="13">
        <v>1.11282051282051</v>
      </c>
      <c r="I5523" s="13" t="s">
        <v>17</v>
      </c>
      <c r="J5523" s="16" t="str">
        <f t="shared" ca="1" si="344"/>
        <v>V</v>
      </c>
      <c r="K5523">
        <f t="shared" si="345"/>
        <v>1.5102300094742416</v>
      </c>
      <c r="L5523" s="1">
        <f t="shared" si="346"/>
        <v>206.3443284349533</v>
      </c>
    </row>
    <row r="5524" spans="1:12" x14ac:dyDescent="0.25">
      <c r="A5524" s="8">
        <f t="shared" si="347"/>
        <v>5521</v>
      </c>
      <c r="B5524" s="9">
        <v>43295</v>
      </c>
      <c r="C5524" s="10">
        <v>101429</v>
      </c>
      <c r="D5524" s="10" t="s">
        <v>8</v>
      </c>
      <c r="E5524" s="10" t="s">
        <v>13</v>
      </c>
      <c r="F5524" s="11">
        <v>1782.8899726867701</v>
      </c>
      <c r="G5524" s="12">
        <v>0.2</v>
      </c>
      <c r="H5524" s="13">
        <v>1.17241379310345</v>
      </c>
      <c r="I5524" s="13" t="s">
        <v>18</v>
      </c>
      <c r="J5524" s="16" t="str">
        <f t="shared" ca="1" si="344"/>
        <v>T</v>
      </c>
      <c r="K5524">
        <f t="shared" si="345"/>
        <v>1.5102300094742416</v>
      </c>
      <c r="L5524" s="1">
        <f t="shared" si="346"/>
        <v>203.46304005026221</v>
      </c>
    </row>
    <row r="5525" spans="1:12" x14ac:dyDescent="0.25">
      <c r="A5525" s="8">
        <f t="shared" si="347"/>
        <v>5522</v>
      </c>
      <c r="B5525" s="9">
        <v>43169</v>
      </c>
      <c r="C5525" s="10">
        <v>101430</v>
      </c>
      <c r="D5525" s="10" t="s">
        <v>8</v>
      </c>
      <c r="E5525" s="10" t="s">
        <v>13</v>
      </c>
      <c r="F5525" s="11">
        <v>95.370001018047304</v>
      </c>
      <c r="G5525" s="12">
        <v>0.2</v>
      </c>
      <c r="H5525" s="13">
        <v>1.26315789473684</v>
      </c>
      <c r="I5525" s="13" t="s">
        <v>17</v>
      </c>
      <c r="J5525" s="16" t="str">
        <f t="shared" ca="1" si="344"/>
        <v>V</v>
      </c>
      <c r="K5525">
        <f t="shared" si="345"/>
        <v>1.5102300094742416</v>
      </c>
      <c r="L5525" s="1">
        <f t="shared" si="346"/>
        <v>5.8218264138793341</v>
      </c>
    </row>
    <row r="5526" spans="1:12" x14ac:dyDescent="0.25">
      <c r="A5526" s="8">
        <f t="shared" si="347"/>
        <v>5523</v>
      </c>
      <c r="B5526" s="9">
        <v>43239</v>
      </c>
      <c r="C5526" s="10">
        <v>101430</v>
      </c>
      <c r="D5526" s="10" t="s">
        <v>8</v>
      </c>
      <c r="E5526" s="10" t="s">
        <v>13</v>
      </c>
      <c r="F5526" s="11">
        <v>89.710001468658405</v>
      </c>
      <c r="G5526" s="12">
        <v>0.2</v>
      </c>
      <c r="H5526" s="13">
        <v>2.5882352941176499</v>
      </c>
      <c r="I5526" s="13" t="s">
        <v>17</v>
      </c>
      <c r="J5526" s="16" t="str">
        <f t="shared" ca="1" si="344"/>
        <v>T</v>
      </c>
      <c r="K5526">
        <f t="shared" si="345"/>
        <v>1.5102300094742416</v>
      </c>
      <c r="L5526" s="1">
        <f t="shared" si="346"/>
        <v>104.25157947726304</v>
      </c>
    </row>
    <row r="5527" spans="1:12" x14ac:dyDescent="0.25">
      <c r="A5527" s="8">
        <f t="shared" si="347"/>
        <v>5524</v>
      </c>
      <c r="B5527" s="9">
        <v>43295</v>
      </c>
      <c r="C5527" s="10">
        <v>101430</v>
      </c>
      <c r="D5527" s="10" t="s">
        <v>8</v>
      </c>
      <c r="E5527" s="10" t="s">
        <v>13</v>
      </c>
      <c r="F5527" s="11">
        <v>120.71999883651699</v>
      </c>
      <c r="G5527" s="12">
        <v>0.2</v>
      </c>
      <c r="H5527" s="13">
        <v>1.34782608695652</v>
      </c>
      <c r="I5527" s="13" t="s">
        <v>18</v>
      </c>
      <c r="J5527" s="16" t="str">
        <f t="shared" ca="1" si="344"/>
        <v>T</v>
      </c>
      <c r="K5527">
        <f t="shared" si="345"/>
        <v>1.5102300094742416</v>
      </c>
      <c r="L5527" s="1">
        <f t="shared" si="346"/>
        <v>3.1839940797255335</v>
      </c>
    </row>
    <row r="5528" spans="1:12" x14ac:dyDescent="0.25">
      <c r="A5528" s="8">
        <f t="shared" si="347"/>
        <v>5525</v>
      </c>
      <c r="B5528" s="9">
        <v>43169</v>
      </c>
      <c r="C5528" s="10">
        <v>101430</v>
      </c>
      <c r="D5528" s="10" t="s">
        <v>8</v>
      </c>
      <c r="E5528" s="10" t="s">
        <v>13</v>
      </c>
      <c r="F5528" s="11">
        <v>1420.1399827003499</v>
      </c>
      <c r="G5528" s="12">
        <v>0.2</v>
      </c>
      <c r="H5528" s="13">
        <v>1.2511627906976699</v>
      </c>
      <c r="I5528" s="13" t="s">
        <v>17</v>
      </c>
      <c r="J5528" s="16" t="str">
        <f t="shared" ca="1" si="344"/>
        <v>V</v>
      </c>
      <c r="K5528">
        <f t="shared" si="345"/>
        <v>1.5102300094742416</v>
      </c>
      <c r="L5528" s="1">
        <f t="shared" si="346"/>
        <v>95.313864913629814</v>
      </c>
    </row>
    <row r="5529" spans="1:12" x14ac:dyDescent="0.25">
      <c r="A5529" s="8">
        <f t="shared" si="347"/>
        <v>5526</v>
      </c>
      <c r="B5529" s="9">
        <v>43239</v>
      </c>
      <c r="C5529" s="10">
        <v>101430</v>
      </c>
      <c r="D5529" s="10" t="s">
        <v>8</v>
      </c>
      <c r="E5529" s="10" t="s">
        <v>13</v>
      </c>
      <c r="F5529" s="11">
        <v>1199.82997691631</v>
      </c>
      <c r="G5529" s="12">
        <v>0.2</v>
      </c>
      <c r="H5529" s="13">
        <v>1.6214689265536699</v>
      </c>
      <c r="I5529" s="13" t="s">
        <v>17</v>
      </c>
      <c r="J5529" s="16" t="str">
        <f t="shared" ca="1" si="344"/>
        <v>V</v>
      </c>
      <c r="K5529">
        <f t="shared" si="345"/>
        <v>1.5102300094742416</v>
      </c>
      <c r="L5529" s="1">
        <f t="shared" si="346"/>
        <v>14.8468121255305</v>
      </c>
    </row>
    <row r="5530" spans="1:12" x14ac:dyDescent="0.25">
      <c r="A5530" s="8">
        <f t="shared" si="347"/>
        <v>5527</v>
      </c>
      <c r="B5530" s="9">
        <v>43295</v>
      </c>
      <c r="C5530" s="10">
        <v>101430</v>
      </c>
      <c r="D5530" s="10" t="s">
        <v>8</v>
      </c>
      <c r="E5530" s="10" t="s">
        <v>13</v>
      </c>
      <c r="F5530" s="11">
        <v>1553.33996868134</v>
      </c>
      <c r="G5530" s="12">
        <v>0.2</v>
      </c>
      <c r="H5530" s="13">
        <v>1.3552631578947401</v>
      </c>
      <c r="I5530" s="13" t="s">
        <v>18</v>
      </c>
      <c r="J5530" s="16" t="str">
        <f t="shared" ca="1" si="344"/>
        <v>T</v>
      </c>
      <c r="K5530">
        <f t="shared" si="345"/>
        <v>1.5102300094742416</v>
      </c>
      <c r="L5530" s="1">
        <f t="shared" si="346"/>
        <v>37.303032316804497</v>
      </c>
    </row>
    <row r="5531" spans="1:12" x14ac:dyDescent="0.25">
      <c r="A5531" s="8">
        <f t="shared" si="347"/>
        <v>5528</v>
      </c>
      <c r="B5531" s="9">
        <v>43239</v>
      </c>
      <c r="C5531" s="10">
        <v>101431</v>
      </c>
      <c r="D5531" s="10" t="s">
        <v>8</v>
      </c>
      <c r="E5531" s="10" t="s">
        <v>13</v>
      </c>
      <c r="F5531" s="11">
        <v>71.8100008964539</v>
      </c>
      <c r="G5531" s="12">
        <v>0.2</v>
      </c>
      <c r="H5531" s="13">
        <v>1.8571428571428601</v>
      </c>
      <c r="I5531" s="13" t="s">
        <v>17</v>
      </c>
      <c r="J5531" s="16" t="str">
        <f t="shared" ca="1" si="344"/>
        <v>V</v>
      </c>
      <c r="K5531">
        <f t="shared" si="345"/>
        <v>1.5102300094742416</v>
      </c>
      <c r="L5531" s="1">
        <f t="shared" si="346"/>
        <v>8.6422276075337781</v>
      </c>
    </row>
    <row r="5532" spans="1:12" x14ac:dyDescent="0.25">
      <c r="A5532" s="8">
        <f t="shared" si="347"/>
        <v>5529</v>
      </c>
      <c r="B5532" s="9">
        <v>43295</v>
      </c>
      <c r="C5532" s="10">
        <v>101431</v>
      </c>
      <c r="D5532" s="10" t="s">
        <v>8</v>
      </c>
      <c r="E5532" s="10" t="s">
        <v>13</v>
      </c>
      <c r="F5532" s="11">
        <v>102.069999217987</v>
      </c>
      <c r="G5532" s="12">
        <v>0.2</v>
      </c>
      <c r="H5532" s="13">
        <v>1</v>
      </c>
      <c r="I5532" s="13" t="s">
        <v>17</v>
      </c>
      <c r="J5532" s="16" t="str">
        <f t="shared" ca="1" si="344"/>
        <v>V</v>
      </c>
      <c r="K5532">
        <f t="shared" si="345"/>
        <v>1.5102300094742416</v>
      </c>
      <c r="L5532" s="1">
        <f t="shared" si="346"/>
        <v>26.572358804739309</v>
      </c>
    </row>
    <row r="5533" spans="1:12" x14ac:dyDescent="0.25">
      <c r="A5533" s="8">
        <f t="shared" si="347"/>
        <v>5530</v>
      </c>
      <c r="B5533" s="9">
        <v>43533</v>
      </c>
      <c r="C5533" s="10">
        <v>101518</v>
      </c>
      <c r="D5533" s="10" t="s">
        <v>8</v>
      </c>
      <c r="E5533" s="10" t="s">
        <v>9</v>
      </c>
      <c r="F5533" s="11">
        <v>351.47999191284202</v>
      </c>
      <c r="G5533" s="12">
        <v>0.25</v>
      </c>
      <c r="H5533" s="13">
        <v>1.8333333333333299</v>
      </c>
      <c r="I5533" s="13" t="s">
        <v>18</v>
      </c>
      <c r="J5533" s="16" t="str">
        <f t="shared" ca="1" si="344"/>
        <v>V</v>
      </c>
      <c r="K5533">
        <f t="shared" si="345"/>
        <v>1.6741866315386624</v>
      </c>
      <c r="L5533" s="1">
        <f t="shared" si="346"/>
        <v>8.9021701929977368</v>
      </c>
    </row>
    <row r="5534" spans="1:12" x14ac:dyDescent="0.25">
      <c r="A5534" s="8">
        <f t="shared" si="347"/>
        <v>5531</v>
      </c>
      <c r="B5534" s="9">
        <v>43533</v>
      </c>
      <c r="C5534" s="10">
        <v>101518</v>
      </c>
      <c r="D5534" s="10" t="s">
        <v>8</v>
      </c>
      <c r="E5534" s="10" t="s">
        <v>9</v>
      </c>
      <c r="F5534" s="11">
        <v>5295.6600532531702</v>
      </c>
      <c r="G5534" s="12">
        <v>0.25</v>
      </c>
      <c r="H5534" s="13">
        <v>1.51648351648352</v>
      </c>
      <c r="I5534" s="13" t="s">
        <v>18</v>
      </c>
      <c r="J5534" s="16" t="str">
        <f t="shared" ca="1" si="344"/>
        <v>T</v>
      </c>
      <c r="K5534">
        <f t="shared" si="345"/>
        <v>1.6741866315386624</v>
      </c>
      <c r="L5534" s="1">
        <f t="shared" si="346"/>
        <v>131.70450858168525</v>
      </c>
    </row>
    <row r="5535" spans="1:12" x14ac:dyDescent="0.25">
      <c r="A5535" s="8">
        <f t="shared" si="347"/>
        <v>5532</v>
      </c>
      <c r="B5535" s="9">
        <v>43596</v>
      </c>
      <c r="C5535" s="10">
        <v>101519</v>
      </c>
      <c r="D5535" s="10" t="s">
        <v>8</v>
      </c>
      <c r="E5535" s="10" t="s">
        <v>13</v>
      </c>
      <c r="F5535" s="11">
        <v>299.98001098632801</v>
      </c>
      <c r="G5535" s="12">
        <v>0.12</v>
      </c>
      <c r="H5535" s="13">
        <v>7</v>
      </c>
      <c r="I5535" s="13" t="s">
        <v>18</v>
      </c>
      <c r="J5535" s="16" t="str">
        <f t="shared" ca="1" si="344"/>
        <v>V</v>
      </c>
      <c r="K5535">
        <f t="shared" si="345"/>
        <v>1.2806364463005329</v>
      </c>
      <c r="L5535" s="1">
        <f t="shared" si="346"/>
        <v>9812.6819748016405</v>
      </c>
    </row>
    <row r="5536" spans="1:12" x14ac:dyDescent="0.25">
      <c r="A5536" s="8">
        <f t="shared" si="347"/>
        <v>5533</v>
      </c>
      <c r="B5536" s="9">
        <v>43533</v>
      </c>
      <c r="C5536" s="10">
        <v>101520</v>
      </c>
      <c r="D5536" s="10" t="s">
        <v>8</v>
      </c>
      <c r="E5536" s="10" t="s">
        <v>9</v>
      </c>
      <c r="F5536" s="11">
        <v>5849.2898712158203</v>
      </c>
      <c r="G5536" s="12">
        <v>0.25</v>
      </c>
      <c r="H5536" s="13">
        <v>1.38709677419355</v>
      </c>
      <c r="I5536" s="13" t="s">
        <v>17</v>
      </c>
      <c r="J5536" s="16" t="str">
        <f t="shared" ca="1" si="344"/>
        <v>V</v>
      </c>
      <c r="K5536">
        <f t="shared" si="345"/>
        <v>1.6741866315386624</v>
      </c>
      <c r="L5536" s="1">
        <f t="shared" si="346"/>
        <v>482.10189998339354</v>
      </c>
    </row>
    <row r="5537" spans="1:12" x14ac:dyDescent="0.25">
      <c r="A5537" s="8">
        <f t="shared" si="347"/>
        <v>5534</v>
      </c>
      <c r="B5537" s="9">
        <v>43197</v>
      </c>
      <c r="C5537" s="10">
        <v>101521</v>
      </c>
      <c r="D5537" s="10" t="s">
        <v>10</v>
      </c>
      <c r="E5537" s="10" t="s">
        <v>12</v>
      </c>
      <c r="F5537" s="11">
        <v>531.74000549316395</v>
      </c>
      <c r="G5537" s="12">
        <v>0.2</v>
      </c>
      <c r="H5537" s="13">
        <v>0.66666666666666696</v>
      </c>
      <c r="I5537" s="13" t="s">
        <v>17</v>
      </c>
      <c r="J5537" s="16" t="str">
        <f t="shared" ca="1" si="344"/>
        <v>V</v>
      </c>
      <c r="K5537">
        <f t="shared" si="345"/>
        <v>1.5102300094742416</v>
      </c>
      <c r="L5537" s="1">
        <f t="shared" si="346"/>
        <v>378.38571643032805</v>
      </c>
    </row>
    <row r="5538" spans="1:12" x14ac:dyDescent="0.25">
      <c r="A5538" s="8">
        <f t="shared" si="347"/>
        <v>5535</v>
      </c>
      <c r="B5538" s="9">
        <v>43197</v>
      </c>
      <c r="C5538" s="10">
        <v>101522</v>
      </c>
      <c r="D5538" s="10" t="s">
        <v>10</v>
      </c>
      <c r="E5538" s="10" t="s">
        <v>12</v>
      </c>
      <c r="F5538" s="11">
        <v>456.72000408172602</v>
      </c>
      <c r="G5538" s="12">
        <v>0.15</v>
      </c>
      <c r="H5538" s="13">
        <v>1.0416666666666701</v>
      </c>
      <c r="I5538" s="13" t="s">
        <v>18</v>
      </c>
      <c r="J5538" s="16" t="str">
        <f t="shared" ca="1" si="344"/>
        <v>T</v>
      </c>
      <c r="K5538">
        <f t="shared" si="345"/>
        <v>1.3623300046425537</v>
      </c>
      <c r="L5538" s="1">
        <f t="shared" si="346"/>
        <v>46.96222360541222</v>
      </c>
    </row>
    <row r="5539" spans="1:12" x14ac:dyDescent="0.25">
      <c r="A5539" s="8">
        <f t="shared" si="347"/>
        <v>5536</v>
      </c>
      <c r="B5539" s="9">
        <v>43519</v>
      </c>
      <c r="C5539" s="10">
        <v>101522</v>
      </c>
      <c r="D5539" s="10" t="s">
        <v>10</v>
      </c>
      <c r="E5539" s="10" t="s">
        <v>12</v>
      </c>
      <c r="F5539" s="11">
        <v>334.67999649047903</v>
      </c>
      <c r="G5539" s="12">
        <v>0.2</v>
      </c>
      <c r="H5539" s="13">
        <v>2.2352941176470602</v>
      </c>
      <c r="I5539" s="13" t="s">
        <v>17</v>
      </c>
      <c r="J5539" s="16" t="str">
        <f t="shared" ca="1" si="344"/>
        <v>V</v>
      </c>
      <c r="K5539">
        <f t="shared" si="345"/>
        <v>1.5102300094742416</v>
      </c>
      <c r="L5539" s="1">
        <f t="shared" si="346"/>
        <v>175.94728532922349</v>
      </c>
    </row>
    <row r="5540" spans="1:12" x14ac:dyDescent="0.25">
      <c r="A5540" s="8">
        <f t="shared" si="347"/>
        <v>5537</v>
      </c>
      <c r="B5540" s="9">
        <v>43652</v>
      </c>
      <c r="C5540" s="10">
        <v>101522</v>
      </c>
      <c r="D5540" s="10" t="s">
        <v>10</v>
      </c>
      <c r="E5540" s="10" t="s">
        <v>12</v>
      </c>
      <c r="F5540" s="11">
        <v>327.64499998092703</v>
      </c>
      <c r="G5540" s="12">
        <v>0.2</v>
      </c>
      <c r="H5540" s="13">
        <v>1.70588235294118</v>
      </c>
      <c r="I5540" s="13" t="s">
        <v>17</v>
      </c>
      <c r="J5540" s="16" t="str">
        <f t="shared" ca="1" si="344"/>
        <v>V</v>
      </c>
      <c r="K5540">
        <f t="shared" si="345"/>
        <v>1.5102300094742416</v>
      </c>
      <c r="L5540" s="1">
        <f t="shared" si="346"/>
        <v>12.542198013592314</v>
      </c>
    </row>
    <row r="5541" spans="1:12" x14ac:dyDescent="0.25">
      <c r="A5541" s="8">
        <f t="shared" si="347"/>
        <v>5538</v>
      </c>
      <c r="B5541" s="9">
        <v>43197</v>
      </c>
      <c r="C5541" s="10">
        <v>101522</v>
      </c>
      <c r="D5541" s="10" t="s">
        <v>10</v>
      </c>
      <c r="E5541" s="10" t="s">
        <v>12</v>
      </c>
      <c r="F5541" s="11">
        <v>153.61999893188499</v>
      </c>
      <c r="G5541" s="12">
        <v>0.15</v>
      </c>
      <c r="H5541" s="13">
        <v>1.25</v>
      </c>
      <c r="I5541" s="13" t="s">
        <v>17</v>
      </c>
      <c r="J5541" s="16" t="str">
        <f t="shared" ca="1" si="344"/>
        <v>V</v>
      </c>
      <c r="K5541">
        <f t="shared" si="345"/>
        <v>1.3623300046425537</v>
      </c>
      <c r="L5541" s="1">
        <f t="shared" si="346"/>
        <v>1.9383817463655597</v>
      </c>
    </row>
    <row r="5542" spans="1:12" x14ac:dyDescent="0.25">
      <c r="A5542" s="8">
        <f t="shared" si="347"/>
        <v>5539</v>
      </c>
      <c r="B5542" s="9">
        <v>43519</v>
      </c>
      <c r="C5542" s="10">
        <v>101522</v>
      </c>
      <c r="D5542" s="10" t="s">
        <v>10</v>
      </c>
      <c r="E5542" s="10" t="s">
        <v>11</v>
      </c>
      <c r="F5542" s="11">
        <v>94.760003089904799</v>
      </c>
      <c r="G5542" s="12">
        <v>0.2</v>
      </c>
      <c r="H5542" s="13">
        <v>2.8</v>
      </c>
      <c r="I5542" s="13" t="s">
        <v>17</v>
      </c>
      <c r="J5542" s="16" t="str">
        <f t="shared" ca="1" si="344"/>
        <v>T</v>
      </c>
      <c r="K5542">
        <f t="shared" si="345"/>
        <v>1.5102300094742416</v>
      </c>
      <c r="L5542" s="1">
        <f t="shared" si="346"/>
        <v>157.6338932530239</v>
      </c>
    </row>
    <row r="5543" spans="1:12" x14ac:dyDescent="0.25">
      <c r="A5543" s="8">
        <f t="shared" si="347"/>
        <v>5540</v>
      </c>
      <c r="B5543" s="9">
        <v>43197</v>
      </c>
      <c r="C5543" s="10">
        <v>101522</v>
      </c>
      <c r="D5543" s="10" t="s">
        <v>10</v>
      </c>
      <c r="E5543" s="10" t="s">
        <v>12</v>
      </c>
      <c r="F5543" s="11">
        <v>6295.3501079082498</v>
      </c>
      <c r="G5543" s="12">
        <v>0.15</v>
      </c>
      <c r="H5543" s="13">
        <v>1.04285714285714</v>
      </c>
      <c r="I5543" s="13" t="s">
        <v>18</v>
      </c>
      <c r="J5543" s="16" t="str">
        <f t="shared" ca="1" si="344"/>
        <v>T</v>
      </c>
      <c r="K5543">
        <f t="shared" si="345"/>
        <v>1.3623300046425537</v>
      </c>
      <c r="L5543" s="1">
        <f t="shared" si="346"/>
        <v>642.52174781401993</v>
      </c>
    </row>
    <row r="5544" spans="1:12" x14ac:dyDescent="0.25">
      <c r="A5544" s="8">
        <f t="shared" si="347"/>
        <v>5541</v>
      </c>
      <c r="B5544" s="9">
        <v>43519</v>
      </c>
      <c r="C5544" s="10">
        <v>101522</v>
      </c>
      <c r="D5544" s="10" t="s">
        <v>10</v>
      </c>
      <c r="E5544" s="10" t="s">
        <v>11</v>
      </c>
      <c r="F5544" s="11">
        <v>4632.5101299285898</v>
      </c>
      <c r="G5544" s="12">
        <v>0.2</v>
      </c>
      <c r="H5544" s="13">
        <v>1.8416666666666699</v>
      </c>
      <c r="I5544" s="13" t="s">
        <v>17</v>
      </c>
      <c r="J5544" s="16" t="str">
        <f t="shared" ca="1" si="344"/>
        <v>V</v>
      </c>
      <c r="K5544">
        <f t="shared" si="345"/>
        <v>1.5102300094742416</v>
      </c>
      <c r="L5544" s="1">
        <f t="shared" si="346"/>
        <v>508.88243171362006</v>
      </c>
    </row>
    <row r="5545" spans="1:12" x14ac:dyDescent="0.25">
      <c r="A5545" s="8">
        <f t="shared" si="347"/>
        <v>5542</v>
      </c>
      <c r="B5545" s="9">
        <v>43197</v>
      </c>
      <c r="C5545" s="10">
        <v>101523</v>
      </c>
      <c r="D5545" s="10" t="s">
        <v>8</v>
      </c>
      <c r="E5545" s="10" t="s">
        <v>13</v>
      </c>
      <c r="F5545" s="11">
        <v>4665.4200744628897</v>
      </c>
      <c r="G5545" s="12">
        <v>7.0000000000000007E-2</v>
      </c>
      <c r="H5545" s="13">
        <v>0.33333333333333298</v>
      </c>
      <c r="I5545" s="13" t="s">
        <v>18</v>
      </c>
      <c r="J5545" s="16" t="str">
        <f t="shared" ca="1" si="344"/>
        <v>T</v>
      </c>
      <c r="K5545">
        <f t="shared" si="345"/>
        <v>1.155221022552317</v>
      </c>
      <c r="L5545" s="1">
        <f t="shared" si="346"/>
        <v>3151.4883382991343</v>
      </c>
    </row>
    <row r="5546" spans="1:12" x14ac:dyDescent="0.25">
      <c r="A5546" s="8">
        <f t="shared" si="347"/>
        <v>5543</v>
      </c>
      <c r="B5546" s="9">
        <v>43316</v>
      </c>
      <c r="C5546" s="10">
        <v>101525</v>
      </c>
      <c r="D5546" s="10" t="s">
        <v>10</v>
      </c>
      <c r="E5546" s="10" t="s">
        <v>11</v>
      </c>
      <c r="F5546" s="11">
        <v>715.34000396728504</v>
      </c>
      <c r="G5546" s="12">
        <v>0.2</v>
      </c>
      <c r="H5546" s="13">
        <v>1.6666666666666701</v>
      </c>
      <c r="I5546" s="13" t="s">
        <v>17</v>
      </c>
      <c r="J5546" s="16" t="str">
        <f t="shared" ca="1" si="344"/>
        <v>T</v>
      </c>
      <c r="K5546">
        <f t="shared" si="345"/>
        <v>1.5102300094742416</v>
      </c>
      <c r="L5546" s="1">
        <f t="shared" si="346"/>
        <v>17.506106537693796</v>
      </c>
    </row>
    <row r="5547" spans="1:12" x14ac:dyDescent="0.25">
      <c r="A5547" s="8">
        <f t="shared" si="347"/>
        <v>5544</v>
      </c>
      <c r="B5547" s="9">
        <v>43169</v>
      </c>
      <c r="C5547" s="10">
        <v>101526</v>
      </c>
      <c r="D5547" s="10" t="s">
        <v>10</v>
      </c>
      <c r="E5547" s="10" t="s">
        <v>11</v>
      </c>
      <c r="F5547" s="11">
        <v>920.43000793456997</v>
      </c>
      <c r="G5547" s="12">
        <v>0.18</v>
      </c>
      <c r="H5547" s="13">
        <v>1.75</v>
      </c>
      <c r="I5547" s="13" t="s">
        <v>17</v>
      </c>
      <c r="J5547" s="16" t="str">
        <f t="shared" ca="1" si="344"/>
        <v>T</v>
      </c>
      <c r="K5547">
        <f t="shared" si="345"/>
        <v>1.449234907307829</v>
      </c>
      <c r="L5547" s="1">
        <f t="shared" si="346"/>
        <v>83.261768066940462</v>
      </c>
    </row>
    <row r="5548" spans="1:12" x14ac:dyDescent="0.25">
      <c r="A5548" s="8">
        <f t="shared" si="347"/>
        <v>5545</v>
      </c>
      <c r="B5548" s="9">
        <v>43239</v>
      </c>
      <c r="C5548" s="10">
        <v>101526</v>
      </c>
      <c r="D5548" s="10" t="s">
        <v>10</v>
      </c>
      <c r="E5548" s="10" t="s">
        <v>11</v>
      </c>
      <c r="F5548" s="11">
        <v>687.82998657226597</v>
      </c>
      <c r="G5548" s="12">
        <v>0.2</v>
      </c>
      <c r="H5548" s="13">
        <v>1.6666666666666701</v>
      </c>
      <c r="I5548" s="13" t="s">
        <v>18</v>
      </c>
      <c r="J5548" s="16" t="str">
        <f t="shared" ca="1" si="344"/>
        <v>T</v>
      </c>
      <c r="K5548">
        <f t="shared" si="345"/>
        <v>1.5102300094742416</v>
      </c>
      <c r="L5548" s="1">
        <f t="shared" si="346"/>
        <v>16.832869625595926</v>
      </c>
    </row>
    <row r="5549" spans="1:12" x14ac:dyDescent="0.25">
      <c r="A5549" s="8">
        <f t="shared" si="347"/>
        <v>5546</v>
      </c>
      <c r="B5549" s="9">
        <v>43652</v>
      </c>
      <c r="C5549" s="10">
        <v>101526</v>
      </c>
      <c r="D5549" s="10" t="s">
        <v>10</v>
      </c>
      <c r="E5549" s="10" t="s">
        <v>11</v>
      </c>
      <c r="F5549" s="11">
        <v>91.800003051757798</v>
      </c>
      <c r="G5549" s="12">
        <v>0.2</v>
      </c>
      <c r="H5549" s="13">
        <v>4</v>
      </c>
      <c r="I5549" s="13" t="s">
        <v>18</v>
      </c>
      <c r="J5549" s="16" t="str">
        <f t="shared" ca="1" si="344"/>
        <v>T</v>
      </c>
      <c r="K5549">
        <f t="shared" si="345"/>
        <v>1.5102300094742416</v>
      </c>
      <c r="L5549" s="1">
        <f t="shared" si="346"/>
        <v>569.06405172304585</v>
      </c>
    </row>
    <row r="5550" spans="1:12" x14ac:dyDescent="0.25">
      <c r="A5550" s="8">
        <f t="shared" si="347"/>
        <v>5547</v>
      </c>
      <c r="B5550" s="9">
        <v>43561</v>
      </c>
      <c r="C5550" s="10">
        <v>101618</v>
      </c>
      <c r="D5550" s="10" t="s">
        <v>8</v>
      </c>
      <c r="E5550" s="10" t="s">
        <v>9</v>
      </c>
      <c r="F5550" s="11">
        <v>8010.5900840759296</v>
      </c>
      <c r="G5550" s="12">
        <v>0.2</v>
      </c>
      <c r="H5550" s="13">
        <v>1.7103825136612001</v>
      </c>
      <c r="I5550" s="13" t="s">
        <v>18</v>
      </c>
      <c r="J5550" s="16" t="str">
        <f t="shared" ca="1" si="344"/>
        <v>V</v>
      </c>
      <c r="K5550">
        <f t="shared" si="345"/>
        <v>1.5102300094742416</v>
      </c>
      <c r="L5550" s="1">
        <f t="shared" si="346"/>
        <v>320.91244908068461</v>
      </c>
    </row>
    <row r="5551" spans="1:12" x14ac:dyDescent="0.25">
      <c r="A5551" s="8">
        <f t="shared" si="347"/>
        <v>5548</v>
      </c>
      <c r="B5551" s="9">
        <v>43134</v>
      </c>
      <c r="C5551" s="10">
        <v>101619</v>
      </c>
      <c r="D5551" s="10" t="s">
        <v>8</v>
      </c>
      <c r="E5551" s="10" t="s">
        <v>13</v>
      </c>
      <c r="F5551" s="11">
        <v>116</v>
      </c>
      <c r="G5551" s="12">
        <v>0.15</v>
      </c>
      <c r="H5551" s="13">
        <v>1</v>
      </c>
      <c r="I5551" s="13" t="s">
        <v>18</v>
      </c>
      <c r="J5551" s="16" t="str">
        <f t="shared" ca="1" si="344"/>
        <v>V</v>
      </c>
      <c r="K5551">
        <f t="shared" si="345"/>
        <v>1.3623300046425537</v>
      </c>
      <c r="L5551" s="1">
        <f t="shared" si="346"/>
        <v>15.228831742655666</v>
      </c>
    </row>
    <row r="5552" spans="1:12" x14ac:dyDescent="0.25">
      <c r="A5552" s="8">
        <f t="shared" si="347"/>
        <v>5549</v>
      </c>
      <c r="B5552" s="9">
        <v>43225</v>
      </c>
      <c r="C5552" s="10">
        <v>101621</v>
      </c>
      <c r="D5552" s="10" t="s">
        <v>10</v>
      </c>
      <c r="E5552" s="10" t="s">
        <v>11</v>
      </c>
      <c r="F5552" s="11">
        <v>1989.89000415802</v>
      </c>
      <c r="G5552" s="12">
        <v>0.2</v>
      </c>
      <c r="H5552" s="13">
        <v>0.51612903225806495</v>
      </c>
      <c r="I5552" s="13" t="s">
        <v>18</v>
      </c>
      <c r="J5552" s="16" t="str">
        <f t="shared" ca="1" si="344"/>
        <v>V</v>
      </c>
      <c r="K5552">
        <f t="shared" si="345"/>
        <v>1.5102300094742416</v>
      </c>
      <c r="L5552" s="1">
        <f t="shared" si="346"/>
        <v>1966.4824363415819</v>
      </c>
    </row>
    <row r="5553" spans="1:12" x14ac:dyDescent="0.25">
      <c r="A5553" s="8">
        <f t="shared" si="347"/>
        <v>5550</v>
      </c>
      <c r="B5553" s="9">
        <v>43316</v>
      </c>
      <c r="C5553" s="10">
        <v>101621</v>
      </c>
      <c r="D5553" s="10" t="s">
        <v>10</v>
      </c>
      <c r="E5553" s="10" t="s">
        <v>11</v>
      </c>
      <c r="F5553" s="11">
        <v>2397.9400177001999</v>
      </c>
      <c r="G5553" s="12">
        <v>0.2</v>
      </c>
      <c r="H5553" s="13">
        <v>1.8947368421052599</v>
      </c>
      <c r="I5553" s="13" t="s">
        <v>18</v>
      </c>
      <c r="J5553" s="16" t="str">
        <f t="shared" ca="1" si="344"/>
        <v>V</v>
      </c>
      <c r="K5553">
        <f t="shared" si="345"/>
        <v>1.5102300094742416</v>
      </c>
      <c r="L5553" s="1">
        <f t="shared" si="346"/>
        <v>354.52465129380585</v>
      </c>
    </row>
    <row r="5554" spans="1:12" x14ac:dyDescent="0.25">
      <c r="A5554" s="8">
        <f t="shared" si="347"/>
        <v>5551</v>
      </c>
      <c r="B5554" s="9">
        <v>43596</v>
      </c>
      <c r="C5554" s="10">
        <v>101621</v>
      </c>
      <c r="D5554" s="10" t="s">
        <v>10</v>
      </c>
      <c r="E5554" s="10" t="s">
        <v>11</v>
      </c>
      <c r="F5554" s="11">
        <v>390.38000297546398</v>
      </c>
      <c r="G5554" s="12">
        <v>0.25</v>
      </c>
      <c r="H5554" s="13">
        <v>2.3333333333333299</v>
      </c>
      <c r="I5554" s="13" t="s">
        <v>18</v>
      </c>
      <c r="J5554" s="16" t="str">
        <f t="shared" ca="1" si="344"/>
        <v>V</v>
      </c>
      <c r="K5554">
        <f t="shared" si="345"/>
        <v>1.6741866315386624</v>
      </c>
      <c r="L5554" s="1">
        <f t="shared" si="346"/>
        <v>169.61010760491527</v>
      </c>
    </row>
    <row r="5555" spans="1:12" x14ac:dyDescent="0.25">
      <c r="A5555" s="8">
        <f t="shared" si="347"/>
        <v>5552</v>
      </c>
      <c r="B5555" s="9">
        <v>43561</v>
      </c>
      <c r="C5555" s="10">
        <v>101624</v>
      </c>
      <c r="D5555" s="10" t="s">
        <v>8</v>
      </c>
      <c r="E5555" s="10" t="s">
        <v>9</v>
      </c>
      <c r="F5555" s="11">
        <v>5190.5000276565597</v>
      </c>
      <c r="G5555" s="12">
        <v>0.2</v>
      </c>
      <c r="H5555" s="13">
        <v>1.30172413793103</v>
      </c>
      <c r="I5555" s="13" t="s">
        <v>17</v>
      </c>
      <c r="J5555" s="16" t="str">
        <f t="shared" ca="1" si="344"/>
        <v>T</v>
      </c>
      <c r="K5555">
        <f t="shared" si="345"/>
        <v>1.5102300094742416</v>
      </c>
      <c r="L5555" s="1">
        <f t="shared" si="346"/>
        <v>225.65542360048465</v>
      </c>
    </row>
    <row r="5556" spans="1:12" x14ac:dyDescent="0.25">
      <c r="A5556" s="8">
        <f t="shared" si="347"/>
        <v>5553</v>
      </c>
      <c r="B5556" s="9">
        <v>43561</v>
      </c>
      <c r="C5556" s="10">
        <v>101625</v>
      </c>
      <c r="D5556" s="10" t="s">
        <v>8</v>
      </c>
      <c r="E5556" s="10" t="s">
        <v>9</v>
      </c>
      <c r="F5556" s="11">
        <v>172.17000579833999</v>
      </c>
      <c r="G5556" s="12">
        <v>0.2</v>
      </c>
      <c r="H5556" s="13">
        <v>4.5999999999999996</v>
      </c>
      <c r="I5556" s="13" t="s">
        <v>17</v>
      </c>
      <c r="J5556" s="16" t="str">
        <f t="shared" ca="1" si="344"/>
        <v>T</v>
      </c>
      <c r="K5556">
        <f t="shared" si="345"/>
        <v>1.5102300094742416</v>
      </c>
      <c r="L5556" s="1">
        <f t="shared" si="346"/>
        <v>1643.6517089447377</v>
      </c>
    </row>
    <row r="5557" spans="1:12" x14ac:dyDescent="0.25">
      <c r="A5557" s="8">
        <f t="shared" si="347"/>
        <v>5554</v>
      </c>
      <c r="B5557" s="9">
        <v>43561</v>
      </c>
      <c r="C5557" s="10">
        <v>101625</v>
      </c>
      <c r="D5557" s="10" t="s">
        <v>8</v>
      </c>
      <c r="E5557" s="10" t="s">
        <v>9</v>
      </c>
      <c r="F5557" s="11">
        <v>5019.3400192260697</v>
      </c>
      <c r="G5557" s="12">
        <v>0.2</v>
      </c>
      <c r="H5557" s="13">
        <v>1.3459119496855301</v>
      </c>
      <c r="I5557" s="13" t="s">
        <v>17</v>
      </c>
      <c r="J5557" s="16" t="str">
        <f t="shared" ca="1" si="344"/>
        <v>V</v>
      </c>
      <c r="K5557">
        <f t="shared" si="345"/>
        <v>1.5102300094742416</v>
      </c>
      <c r="L5557" s="1">
        <f t="shared" si="346"/>
        <v>135.52431259784942</v>
      </c>
    </row>
    <row r="5558" spans="1:12" x14ac:dyDescent="0.25">
      <c r="A5558" s="8">
        <f t="shared" si="347"/>
        <v>5555</v>
      </c>
      <c r="B5558" s="9">
        <v>43197</v>
      </c>
      <c r="C5558" s="10">
        <v>101626</v>
      </c>
      <c r="D5558" s="10" t="s">
        <v>10</v>
      </c>
      <c r="E5558" s="10" t="s">
        <v>12</v>
      </c>
      <c r="F5558" s="11">
        <v>597.23999977111805</v>
      </c>
      <c r="G5558" s="12">
        <v>0.15</v>
      </c>
      <c r="H5558" s="13">
        <v>0.88461538461538503</v>
      </c>
      <c r="I5558" s="13" t="s">
        <v>18</v>
      </c>
      <c r="J5558" s="16" t="str">
        <f t="shared" ca="1" si="344"/>
        <v>V</v>
      </c>
      <c r="K5558">
        <f t="shared" si="345"/>
        <v>1.3623300046425537</v>
      </c>
      <c r="L5558" s="1">
        <f t="shared" si="346"/>
        <v>136.2968917877898</v>
      </c>
    </row>
    <row r="5559" spans="1:12" x14ac:dyDescent="0.25">
      <c r="A5559" s="8">
        <f t="shared" si="347"/>
        <v>5556</v>
      </c>
      <c r="B5559" s="9">
        <v>43519</v>
      </c>
      <c r="C5559" s="10">
        <v>101626</v>
      </c>
      <c r="D5559" s="10" t="s">
        <v>10</v>
      </c>
      <c r="E5559" s="10" t="s">
        <v>11</v>
      </c>
      <c r="F5559" s="11">
        <v>339.07999610900902</v>
      </c>
      <c r="G5559" s="12">
        <v>0.2</v>
      </c>
      <c r="H5559" s="13">
        <v>2.5</v>
      </c>
      <c r="I5559" s="13" t="s">
        <v>18</v>
      </c>
      <c r="J5559" s="16" t="str">
        <f t="shared" ca="1" si="344"/>
        <v>V</v>
      </c>
      <c r="K5559">
        <f t="shared" si="345"/>
        <v>1.5102300094742416</v>
      </c>
      <c r="L5559" s="1">
        <f t="shared" si="346"/>
        <v>332.17789873422021</v>
      </c>
    </row>
    <row r="5560" spans="1:12" x14ac:dyDescent="0.25">
      <c r="A5560" s="8">
        <f t="shared" si="347"/>
        <v>5557</v>
      </c>
      <c r="B5560" s="9">
        <v>43652</v>
      </c>
      <c r="C5560" s="10">
        <v>101626</v>
      </c>
      <c r="D5560" s="10" t="s">
        <v>10</v>
      </c>
      <c r="E5560" s="10" t="s">
        <v>11</v>
      </c>
      <c r="F5560" s="11">
        <v>220.38999938964801</v>
      </c>
      <c r="G5560" s="12">
        <v>0.2</v>
      </c>
      <c r="H5560" s="13">
        <v>1.57894736842105</v>
      </c>
      <c r="I5560" s="13" t="s">
        <v>18</v>
      </c>
      <c r="J5560" s="16" t="str">
        <f t="shared" ca="1" si="344"/>
        <v>T</v>
      </c>
      <c r="K5560">
        <f t="shared" si="345"/>
        <v>1.5102300094742416</v>
      </c>
      <c r="L5560" s="1">
        <f t="shared" si="346"/>
        <v>1.0406981990693078</v>
      </c>
    </row>
    <row r="5561" spans="1:12" x14ac:dyDescent="0.25">
      <c r="A5561" s="8">
        <f t="shared" si="347"/>
        <v>5558</v>
      </c>
      <c r="B5561" s="9">
        <v>43519</v>
      </c>
      <c r="C5561" s="10">
        <v>101626</v>
      </c>
      <c r="D5561" s="10" t="s">
        <v>10</v>
      </c>
      <c r="E5561" s="10" t="s">
        <v>11</v>
      </c>
      <c r="F5561" s="11">
        <v>199.60000610351599</v>
      </c>
      <c r="G5561" s="12">
        <v>0.2</v>
      </c>
      <c r="H5561" s="13">
        <v>1</v>
      </c>
      <c r="I5561" s="13" t="s">
        <v>17</v>
      </c>
      <c r="J5561" s="16" t="str">
        <f t="shared" ca="1" si="344"/>
        <v>T</v>
      </c>
      <c r="K5561">
        <f t="shared" si="345"/>
        <v>1.5102300094742416</v>
      </c>
      <c r="L5561" s="1">
        <f t="shared" si="346"/>
        <v>51.962800237546467</v>
      </c>
    </row>
    <row r="5562" spans="1:12" x14ac:dyDescent="0.25">
      <c r="A5562" s="8">
        <f t="shared" si="347"/>
        <v>5559</v>
      </c>
      <c r="B5562" s="9">
        <v>43197</v>
      </c>
      <c r="C5562" s="10">
        <v>101626</v>
      </c>
      <c r="D5562" s="10" t="s">
        <v>10</v>
      </c>
      <c r="E5562" s="10" t="s">
        <v>12</v>
      </c>
      <c r="F5562" s="11">
        <v>6342.2800884246799</v>
      </c>
      <c r="G5562" s="12">
        <v>0.15</v>
      </c>
      <c r="H5562" s="13">
        <v>1.1520912547528499</v>
      </c>
      <c r="I5562" s="13" t="s">
        <v>18</v>
      </c>
      <c r="J5562" s="16" t="str">
        <f t="shared" ca="1" si="344"/>
        <v>T</v>
      </c>
      <c r="K5562">
        <f t="shared" si="345"/>
        <v>1.3623300046425537</v>
      </c>
      <c r="L5562" s="1">
        <f t="shared" si="346"/>
        <v>280.33088526113369</v>
      </c>
    </row>
    <row r="5563" spans="1:12" x14ac:dyDescent="0.25">
      <c r="A5563" s="8">
        <f t="shared" si="347"/>
        <v>5560</v>
      </c>
      <c r="B5563" s="9">
        <v>43519</v>
      </c>
      <c r="C5563" s="10">
        <v>101626</v>
      </c>
      <c r="D5563" s="10" t="s">
        <v>10</v>
      </c>
      <c r="E5563" s="10" t="s">
        <v>11</v>
      </c>
      <c r="F5563" s="11">
        <v>5027.69008922577</v>
      </c>
      <c r="G5563" s="12">
        <v>0.2</v>
      </c>
      <c r="H5563" s="13">
        <v>1.5619047619047599</v>
      </c>
      <c r="I5563" s="13" t="s">
        <v>17</v>
      </c>
      <c r="J5563" s="16" t="str">
        <f t="shared" ca="1" si="344"/>
        <v>T</v>
      </c>
      <c r="K5563">
        <f t="shared" si="345"/>
        <v>1.5102300094742416</v>
      </c>
      <c r="L5563" s="1">
        <f t="shared" si="346"/>
        <v>13.425340486307732</v>
      </c>
    </row>
    <row r="5564" spans="1:12" x14ac:dyDescent="0.25">
      <c r="A5564" s="8">
        <f t="shared" si="347"/>
        <v>5561</v>
      </c>
      <c r="B5564" s="9">
        <v>43316</v>
      </c>
      <c r="C5564" s="10">
        <v>101627</v>
      </c>
      <c r="D5564" s="10" t="s">
        <v>8</v>
      </c>
      <c r="E5564" s="10" t="s">
        <v>13</v>
      </c>
      <c r="F5564" s="11">
        <v>513.80002593994095</v>
      </c>
      <c r="G5564" s="12">
        <v>0.11</v>
      </c>
      <c r="H5564" s="13">
        <v>0.33333333333333298</v>
      </c>
      <c r="I5564" s="13" t="s">
        <v>18</v>
      </c>
      <c r="J5564" s="16" t="str">
        <f t="shared" ca="1" si="344"/>
        <v>T</v>
      </c>
      <c r="K5564">
        <f t="shared" si="345"/>
        <v>1.2545087727939066</v>
      </c>
      <c r="L5564" s="1">
        <f t="shared" si="346"/>
        <v>435.99230297005766</v>
      </c>
    </row>
    <row r="5565" spans="1:12" x14ac:dyDescent="0.25">
      <c r="A5565" s="8">
        <f t="shared" si="347"/>
        <v>5562</v>
      </c>
      <c r="B5565" s="9">
        <v>43134</v>
      </c>
      <c r="C5565" s="10">
        <v>101628</v>
      </c>
      <c r="D5565" s="10" t="s">
        <v>10</v>
      </c>
      <c r="E5565" s="10" t="s">
        <v>11</v>
      </c>
      <c r="F5565" s="11">
        <v>9744.2200820445996</v>
      </c>
      <c r="G5565" s="12">
        <v>0.2</v>
      </c>
      <c r="H5565" s="13">
        <v>1.489443378119</v>
      </c>
      <c r="I5565" s="13" t="s">
        <v>17</v>
      </c>
      <c r="J5565" s="16" t="str">
        <f t="shared" ca="1" si="344"/>
        <v>V</v>
      </c>
      <c r="K5565">
        <f t="shared" si="345"/>
        <v>1.5102300094742416</v>
      </c>
      <c r="L5565" s="1">
        <f t="shared" si="346"/>
        <v>4.2103220098935115</v>
      </c>
    </row>
    <row r="5566" spans="1:12" x14ac:dyDescent="0.25">
      <c r="A5566" s="8">
        <f t="shared" si="347"/>
        <v>5563</v>
      </c>
      <c r="B5566" s="9">
        <v>43379</v>
      </c>
      <c r="C5566" s="10">
        <v>101628</v>
      </c>
      <c r="D5566" s="10" t="s">
        <v>10</v>
      </c>
      <c r="E5566" s="10" t="s">
        <v>11</v>
      </c>
      <c r="F5566" s="11">
        <v>8540.1401319503802</v>
      </c>
      <c r="G5566" s="12">
        <v>0.2</v>
      </c>
      <c r="H5566" s="13">
        <v>1.5319148936170199</v>
      </c>
      <c r="I5566" s="13" t="s">
        <v>18</v>
      </c>
      <c r="J5566" s="16" t="str">
        <f t="shared" ca="1" si="344"/>
        <v>V</v>
      </c>
      <c r="K5566">
        <f t="shared" si="345"/>
        <v>1.5102300094742416</v>
      </c>
      <c r="L5566" s="1">
        <f t="shared" si="346"/>
        <v>4.0158659652756734</v>
      </c>
    </row>
    <row r="5567" spans="1:12" x14ac:dyDescent="0.25">
      <c r="A5567" s="8">
        <f t="shared" si="347"/>
        <v>5564</v>
      </c>
      <c r="B5567" s="9">
        <v>43225</v>
      </c>
      <c r="C5567" s="10">
        <v>101719</v>
      </c>
      <c r="D5567" s="10" t="s">
        <v>8</v>
      </c>
      <c r="E5567" s="10" t="s">
        <v>9</v>
      </c>
      <c r="F5567" s="11">
        <v>284.74000835418701</v>
      </c>
      <c r="G5567" s="12">
        <v>0.25</v>
      </c>
      <c r="H5567" s="13">
        <v>1.2222222222222201</v>
      </c>
      <c r="I5567" s="13" t="s">
        <v>17</v>
      </c>
      <c r="J5567" s="16" t="str">
        <f t="shared" ca="1" si="344"/>
        <v>V</v>
      </c>
      <c r="K5567">
        <f t="shared" si="345"/>
        <v>1.6741866315386624</v>
      </c>
      <c r="L5567" s="1">
        <f t="shared" si="346"/>
        <v>58.164361808726746</v>
      </c>
    </row>
    <row r="5568" spans="1:12" x14ac:dyDescent="0.25">
      <c r="A5568" s="8">
        <f t="shared" si="347"/>
        <v>5565</v>
      </c>
      <c r="B5568" s="9">
        <v>43225</v>
      </c>
      <c r="C5568" s="10">
        <v>101720</v>
      </c>
      <c r="D5568" s="10" t="s">
        <v>8</v>
      </c>
      <c r="E5568" s="10" t="s">
        <v>9</v>
      </c>
      <c r="F5568" s="11">
        <v>274.58000946044899</v>
      </c>
      <c r="G5568" s="12">
        <v>0.25</v>
      </c>
      <c r="H5568" s="13">
        <v>1.6470588235294099</v>
      </c>
      <c r="I5568" s="13" t="s">
        <v>18</v>
      </c>
      <c r="J5568" s="16" t="str">
        <f t="shared" ca="1" si="344"/>
        <v>V</v>
      </c>
      <c r="K5568">
        <f t="shared" si="345"/>
        <v>1.6741866315386624</v>
      </c>
      <c r="L5568" s="1">
        <f t="shared" si="346"/>
        <v>0.20206836244719981</v>
      </c>
    </row>
    <row r="5569" spans="1:12" x14ac:dyDescent="0.25">
      <c r="A5569" s="8">
        <f t="shared" si="347"/>
        <v>5566</v>
      </c>
      <c r="B5569" s="9">
        <v>43197</v>
      </c>
      <c r="C5569" s="10">
        <v>101721</v>
      </c>
      <c r="D5569" s="10" t="s">
        <v>8</v>
      </c>
      <c r="E5569" s="10" t="s">
        <v>13</v>
      </c>
      <c r="F5569" s="11">
        <v>648.99002075195301</v>
      </c>
      <c r="G5569" s="12">
        <v>0.11</v>
      </c>
      <c r="H5569" s="13">
        <v>1</v>
      </c>
      <c r="I5569" s="13" t="s">
        <v>18</v>
      </c>
      <c r="J5569" s="16" t="str">
        <f t="shared" ca="1" si="344"/>
        <v>V</v>
      </c>
      <c r="K5569">
        <f t="shared" si="345"/>
        <v>1.2545087727939066</v>
      </c>
      <c r="L5569" s="1">
        <f t="shared" si="346"/>
        <v>42.038143910507742</v>
      </c>
    </row>
    <row r="5570" spans="1:12" x14ac:dyDescent="0.25">
      <c r="A5570" s="8">
        <f t="shared" si="347"/>
        <v>5567</v>
      </c>
      <c r="B5570" s="9">
        <v>43225</v>
      </c>
      <c r="C5570" s="10">
        <v>101722</v>
      </c>
      <c r="D5570" s="10" t="s">
        <v>8</v>
      </c>
      <c r="E5570" s="10" t="s">
        <v>9</v>
      </c>
      <c r="F5570" s="11">
        <v>6242.2999835014298</v>
      </c>
      <c r="G5570" s="12">
        <v>0.2</v>
      </c>
      <c r="H5570" s="13">
        <v>1.5192307692307701</v>
      </c>
      <c r="I5570" s="13" t="s">
        <v>17</v>
      </c>
      <c r="J5570" s="16" t="str">
        <f t="shared" ca="1" si="344"/>
        <v>T</v>
      </c>
      <c r="K5570">
        <f t="shared" si="345"/>
        <v>1.5102300094742416</v>
      </c>
      <c r="L5570" s="1">
        <f t="shared" si="346"/>
        <v>0.50571166957383162</v>
      </c>
    </row>
    <row r="5571" spans="1:12" x14ac:dyDescent="0.25">
      <c r="A5571" s="8">
        <f t="shared" si="347"/>
        <v>5568</v>
      </c>
      <c r="B5571" s="9">
        <v>43295</v>
      </c>
      <c r="C5571" s="10">
        <v>101723</v>
      </c>
      <c r="D5571" s="10" t="s">
        <v>8</v>
      </c>
      <c r="E5571" s="10" t="s">
        <v>13</v>
      </c>
      <c r="F5571" s="11">
        <v>99.900001525878906</v>
      </c>
      <c r="G5571" s="12">
        <v>0.15</v>
      </c>
      <c r="H5571" s="13">
        <v>0.5</v>
      </c>
      <c r="I5571" s="13" t="s">
        <v>18</v>
      </c>
      <c r="J5571" s="16" t="str">
        <f t="shared" ca="1" si="344"/>
        <v>T</v>
      </c>
      <c r="K5571">
        <f t="shared" si="345"/>
        <v>1.3623300046425537</v>
      </c>
      <c r="L5571" s="1">
        <f t="shared" si="346"/>
        <v>74.286943521655431</v>
      </c>
    </row>
    <row r="5572" spans="1:12" x14ac:dyDescent="0.25">
      <c r="A5572" s="8">
        <f t="shared" si="347"/>
        <v>5569</v>
      </c>
      <c r="B5572" s="9">
        <v>43596</v>
      </c>
      <c r="C5572" s="10">
        <v>101725</v>
      </c>
      <c r="D5572" s="10" t="s">
        <v>10</v>
      </c>
      <c r="E5572" s="10" t="s">
        <v>11</v>
      </c>
      <c r="F5572" s="11">
        <v>51.934999465942397</v>
      </c>
      <c r="G5572" s="12">
        <v>0.25</v>
      </c>
      <c r="H5572" s="13">
        <v>0.66666666666666696</v>
      </c>
      <c r="I5572" s="13" t="s">
        <v>18</v>
      </c>
      <c r="J5572" s="16" t="str">
        <f t="shared" ca="1" si="344"/>
        <v>T</v>
      </c>
      <c r="K5572">
        <f t="shared" si="345"/>
        <v>1.6741866315386624</v>
      </c>
      <c r="L5572" s="1">
        <f t="shared" si="346"/>
        <v>52.719035126719668</v>
      </c>
    </row>
    <row r="5573" spans="1:12" x14ac:dyDescent="0.25">
      <c r="A5573" s="8">
        <f t="shared" si="347"/>
        <v>5570</v>
      </c>
      <c r="B5573" s="9">
        <v>43596</v>
      </c>
      <c r="C5573" s="10">
        <v>101725</v>
      </c>
      <c r="D5573" s="10" t="s">
        <v>10</v>
      </c>
      <c r="E5573" s="10" t="s">
        <v>11</v>
      </c>
      <c r="F5573" s="11">
        <v>2033.12499809265</v>
      </c>
      <c r="G5573" s="12">
        <v>0.25</v>
      </c>
      <c r="H5573" s="13">
        <v>1.9649122807017501</v>
      </c>
      <c r="I5573" s="13" t="s">
        <v>17</v>
      </c>
      <c r="J5573" s="16" t="str">
        <f t="shared" ref="J5573:J5636" ca="1" si="348">CHOOSE(RANDBETWEEN(1,2),"T","V")</f>
        <v>V</v>
      </c>
      <c r="K5573">
        <f t="shared" ref="K5573:K5636" si="349">EXP($Q$3*G5573)</f>
        <v>1.6741866315386624</v>
      </c>
      <c r="L5573" s="1">
        <f t="shared" ref="L5573:L5636" si="350">F5573*(H5573-K5573)^2</f>
        <v>171.84257747845353</v>
      </c>
    </row>
    <row r="5574" spans="1:12" x14ac:dyDescent="0.25">
      <c r="A5574" s="8">
        <f t="shared" ref="A5574:A5637" si="351">A5573+1</f>
        <v>5571</v>
      </c>
      <c r="B5574" s="9">
        <v>43169</v>
      </c>
      <c r="C5574" s="10">
        <v>101726</v>
      </c>
      <c r="D5574" s="10" t="s">
        <v>10</v>
      </c>
      <c r="E5574" s="10" t="s">
        <v>11</v>
      </c>
      <c r="F5574" s="11">
        <v>369.35999536514299</v>
      </c>
      <c r="G5574" s="12">
        <v>0.2</v>
      </c>
      <c r="H5574" s="13">
        <v>1.59183673469388</v>
      </c>
      <c r="I5574" s="13" t="s">
        <v>17</v>
      </c>
      <c r="J5574" s="16" t="str">
        <f t="shared" ca="1" si="348"/>
        <v>V</v>
      </c>
      <c r="K5574">
        <f t="shared" si="349"/>
        <v>1.5102300094742416</v>
      </c>
      <c r="L5574" s="1">
        <f t="shared" si="350"/>
        <v>2.4598111006659722</v>
      </c>
    </row>
    <row r="5575" spans="1:12" x14ac:dyDescent="0.25">
      <c r="A5575" s="8">
        <f t="shared" si="351"/>
        <v>5572</v>
      </c>
      <c r="B5575" s="9">
        <v>43169</v>
      </c>
      <c r="C5575" s="10">
        <v>101726</v>
      </c>
      <c r="D5575" s="10" t="s">
        <v>10</v>
      </c>
      <c r="E5575" s="10" t="s">
        <v>11</v>
      </c>
      <c r="F5575" s="11">
        <v>170.09999942779501</v>
      </c>
      <c r="G5575" s="12">
        <v>0.2</v>
      </c>
      <c r="H5575" s="13">
        <v>0.88</v>
      </c>
      <c r="I5575" s="13" t="s">
        <v>18</v>
      </c>
      <c r="J5575" s="16" t="str">
        <f t="shared" ca="1" si="348"/>
        <v>T</v>
      </c>
      <c r="K5575">
        <f t="shared" si="349"/>
        <v>1.5102300094742416</v>
      </c>
      <c r="L5575" s="1">
        <f t="shared" si="350"/>
        <v>67.561995782333611</v>
      </c>
    </row>
    <row r="5576" spans="1:12" x14ac:dyDescent="0.25">
      <c r="A5576" s="8">
        <f t="shared" si="351"/>
        <v>5573</v>
      </c>
      <c r="B5576" s="9">
        <v>43169</v>
      </c>
      <c r="C5576" s="10">
        <v>101726</v>
      </c>
      <c r="D5576" s="10" t="s">
        <v>10</v>
      </c>
      <c r="E5576" s="10" t="s">
        <v>12</v>
      </c>
      <c r="F5576" s="11">
        <v>7560.70997023582</v>
      </c>
      <c r="G5576" s="12">
        <v>0.2</v>
      </c>
      <c r="H5576" s="13">
        <v>1.33102852203976</v>
      </c>
      <c r="I5576" s="13" t="s">
        <v>17</v>
      </c>
      <c r="J5576" s="16" t="str">
        <f t="shared" ca="1" si="348"/>
        <v>V</v>
      </c>
      <c r="K5576">
        <f t="shared" si="349"/>
        <v>1.5102300094742416</v>
      </c>
      <c r="L5576" s="1">
        <f t="shared" si="350"/>
        <v>242.79838802348172</v>
      </c>
    </row>
    <row r="5577" spans="1:12" x14ac:dyDescent="0.25">
      <c r="A5577" s="8">
        <f t="shared" si="351"/>
        <v>5574</v>
      </c>
      <c r="B5577" s="9">
        <v>43169</v>
      </c>
      <c r="C5577" s="10">
        <v>101727</v>
      </c>
      <c r="D5577" s="10" t="s">
        <v>8</v>
      </c>
      <c r="E5577" s="10" t="s">
        <v>9</v>
      </c>
      <c r="F5577" s="11">
        <v>366.53999233245901</v>
      </c>
      <c r="G5577" s="12">
        <v>0.2</v>
      </c>
      <c r="H5577" s="13">
        <v>0.60975609756097604</v>
      </c>
      <c r="I5577" s="13" t="s">
        <v>17</v>
      </c>
      <c r="J5577" s="16" t="str">
        <f t="shared" ca="1" si="348"/>
        <v>V</v>
      </c>
      <c r="K5577">
        <f t="shared" si="349"/>
        <v>1.5102300094742416</v>
      </c>
      <c r="L5577" s="1">
        <f t="shared" si="350"/>
        <v>297.21014991572389</v>
      </c>
    </row>
    <row r="5578" spans="1:12" x14ac:dyDescent="0.25">
      <c r="A5578" s="8">
        <f t="shared" si="351"/>
        <v>5575</v>
      </c>
      <c r="B5578" s="9">
        <v>43533</v>
      </c>
      <c r="C5578" s="10">
        <v>101727</v>
      </c>
      <c r="D5578" s="10" t="s">
        <v>8</v>
      </c>
      <c r="E5578" s="10" t="s">
        <v>9</v>
      </c>
      <c r="F5578" s="11">
        <v>146.78000068664599</v>
      </c>
      <c r="G5578" s="12">
        <v>0.25</v>
      </c>
      <c r="H5578" s="13">
        <v>3.7647058823529398</v>
      </c>
      <c r="I5578" s="13" t="s">
        <v>18</v>
      </c>
      <c r="J5578" s="16" t="str">
        <f t="shared" ca="1" si="348"/>
        <v>T</v>
      </c>
      <c r="K5578">
        <f t="shared" si="349"/>
        <v>1.6741866315386624</v>
      </c>
      <c r="L5578" s="1">
        <f t="shared" si="350"/>
        <v>641.46834192815129</v>
      </c>
    </row>
    <row r="5579" spans="1:12" x14ac:dyDescent="0.25">
      <c r="A5579" s="8">
        <f t="shared" si="351"/>
        <v>5576</v>
      </c>
      <c r="B5579" s="9">
        <v>43533</v>
      </c>
      <c r="C5579" s="10">
        <v>101727</v>
      </c>
      <c r="D5579" s="10" t="s">
        <v>8</v>
      </c>
      <c r="E5579" s="10" t="s">
        <v>9</v>
      </c>
      <c r="F5579" s="11">
        <v>107.39999961853</v>
      </c>
      <c r="G5579" s="12">
        <v>0.25</v>
      </c>
      <c r="H5579" s="13">
        <v>0.41666666666666702</v>
      </c>
      <c r="I5579" s="13" t="s">
        <v>18</v>
      </c>
      <c r="J5579" s="16" t="str">
        <f t="shared" ca="1" si="348"/>
        <v>V</v>
      </c>
      <c r="K5579">
        <f t="shared" si="349"/>
        <v>1.6741866315386624</v>
      </c>
      <c r="L5579" s="1">
        <f t="shared" si="350"/>
        <v>169.83768342110875</v>
      </c>
    </row>
    <row r="5580" spans="1:12" x14ac:dyDescent="0.25">
      <c r="A5580" s="8">
        <f t="shared" si="351"/>
        <v>5577</v>
      </c>
      <c r="B5580" s="9">
        <v>43169</v>
      </c>
      <c r="C5580" s="10">
        <v>101727</v>
      </c>
      <c r="D5580" s="10" t="s">
        <v>8</v>
      </c>
      <c r="E5580" s="10" t="s">
        <v>9</v>
      </c>
      <c r="F5580" s="11">
        <v>4623.4399924278296</v>
      </c>
      <c r="G5580" s="12">
        <v>0.2</v>
      </c>
      <c r="H5580" s="13">
        <v>1.58419243986254</v>
      </c>
      <c r="I5580" s="13" t="s">
        <v>17</v>
      </c>
      <c r="J5580" s="16" t="str">
        <f t="shared" ca="1" si="348"/>
        <v>T</v>
      </c>
      <c r="K5580">
        <f t="shared" si="349"/>
        <v>1.5102300094742416</v>
      </c>
      <c r="L5580" s="1">
        <f t="shared" si="350"/>
        <v>25.292256199312423</v>
      </c>
    </row>
    <row r="5581" spans="1:12" x14ac:dyDescent="0.25">
      <c r="A5581" s="8">
        <f t="shared" si="351"/>
        <v>5578</v>
      </c>
      <c r="B5581" s="9">
        <v>43533</v>
      </c>
      <c r="C5581" s="10">
        <v>101727</v>
      </c>
      <c r="D5581" s="10" t="s">
        <v>8</v>
      </c>
      <c r="E5581" s="10" t="s">
        <v>9</v>
      </c>
      <c r="F5581" s="11">
        <v>2704.6099791526799</v>
      </c>
      <c r="G5581" s="12">
        <v>0.25</v>
      </c>
      <c r="H5581" s="13">
        <v>2.8878504672897201</v>
      </c>
      <c r="I5581" s="13" t="s">
        <v>17</v>
      </c>
      <c r="J5581" s="16" t="str">
        <f t="shared" ca="1" si="348"/>
        <v>V</v>
      </c>
      <c r="K5581">
        <f t="shared" si="349"/>
        <v>1.6741866315386624</v>
      </c>
      <c r="L5581" s="1">
        <f t="shared" si="350"/>
        <v>3983.8361534268638</v>
      </c>
    </row>
    <row r="5582" spans="1:12" x14ac:dyDescent="0.25">
      <c r="A5582" s="8">
        <f t="shared" si="351"/>
        <v>5579</v>
      </c>
      <c r="B5582" s="9">
        <v>43169</v>
      </c>
      <c r="C5582" s="10">
        <v>101728</v>
      </c>
      <c r="D5582" s="10" t="s">
        <v>8</v>
      </c>
      <c r="E5582" s="10" t="s">
        <v>9</v>
      </c>
      <c r="F5582" s="11">
        <v>501.86999511718801</v>
      </c>
      <c r="G5582" s="12">
        <v>0.2</v>
      </c>
      <c r="H5582" s="13">
        <v>0.95161290322580605</v>
      </c>
      <c r="I5582" s="13" t="s">
        <v>18</v>
      </c>
      <c r="J5582" s="16" t="str">
        <f t="shared" ca="1" si="348"/>
        <v>T</v>
      </c>
      <c r="K5582">
        <f t="shared" si="349"/>
        <v>1.5102300094742416</v>
      </c>
      <c r="L5582" s="1">
        <f t="shared" si="350"/>
        <v>156.61007341649707</v>
      </c>
    </row>
    <row r="5583" spans="1:12" x14ac:dyDescent="0.25">
      <c r="A5583" s="8">
        <f t="shared" si="351"/>
        <v>5580</v>
      </c>
      <c r="B5583" s="9">
        <v>43169</v>
      </c>
      <c r="C5583" s="10">
        <v>101728</v>
      </c>
      <c r="D5583" s="10" t="s">
        <v>8</v>
      </c>
      <c r="E5583" s="10" t="s">
        <v>9</v>
      </c>
      <c r="F5583" s="11">
        <v>44.519999504089398</v>
      </c>
      <c r="G5583" s="12">
        <v>0.2</v>
      </c>
      <c r="H5583" s="13">
        <v>1.5</v>
      </c>
      <c r="I5583" s="13" t="s">
        <v>17</v>
      </c>
      <c r="J5583" s="16" t="str">
        <f t="shared" ca="1" si="348"/>
        <v>V</v>
      </c>
      <c r="K5583">
        <f t="shared" si="349"/>
        <v>1.5102300094742416</v>
      </c>
      <c r="L5583" s="1">
        <f t="shared" si="350"/>
        <v>4.6591556859950038E-3</v>
      </c>
    </row>
    <row r="5584" spans="1:12" x14ac:dyDescent="0.25">
      <c r="A5584" s="8">
        <f t="shared" si="351"/>
        <v>5581</v>
      </c>
      <c r="B5584" s="9">
        <v>43533</v>
      </c>
      <c r="C5584" s="10">
        <v>101728</v>
      </c>
      <c r="D5584" s="10" t="s">
        <v>8</v>
      </c>
      <c r="E5584" s="10" t="s">
        <v>9</v>
      </c>
      <c r="F5584" s="11">
        <v>59.630001068115199</v>
      </c>
      <c r="G5584" s="12">
        <v>0.25</v>
      </c>
      <c r="H5584" s="13">
        <v>1.125</v>
      </c>
      <c r="I5584" s="13" t="s">
        <v>18</v>
      </c>
      <c r="J5584" s="16" t="str">
        <f t="shared" ca="1" si="348"/>
        <v>T</v>
      </c>
      <c r="K5584">
        <f t="shared" si="349"/>
        <v>1.6741866315386624</v>
      </c>
      <c r="L5584" s="1">
        <f t="shared" si="350"/>
        <v>17.98476349398037</v>
      </c>
    </row>
    <row r="5585" spans="1:12" x14ac:dyDescent="0.25">
      <c r="A5585" s="8">
        <f t="shared" si="351"/>
        <v>5582</v>
      </c>
      <c r="B5585" s="9">
        <v>43169</v>
      </c>
      <c r="C5585" s="10">
        <v>101728</v>
      </c>
      <c r="D5585" s="10" t="s">
        <v>8</v>
      </c>
      <c r="E5585" s="10" t="s">
        <v>9</v>
      </c>
      <c r="F5585" s="11">
        <v>5954.1799830198297</v>
      </c>
      <c r="G5585" s="12">
        <v>0.2</v>
      </c>
      <c r="H5585" s="13">
        <v>1.54938271604938</v>
      </c>
      <c r="I5585" s="13" t="s">
        <v>17</v>
      </c>
      <c r="J5585" s="16" t="str">
        <f t="shared" ca="1" si="348"/>
        <v>T</v>
      </c>
      <c r="K5585">
        <f t="shared" si="349"/>
        <v>1.5102300094742416</v>
      </c>
      <c r="L5585" s="1">
        <f t="shared" si="350"/>
        <v>9.1273675112423405</v>
      </c>
    </row>
    <row r="5586" spans="1:12" x14ac:dyDescent="0.25">
      <c r="A5586" s="8">
        <f t="shared" si="351"/>
        <v>5583</v>
      </c>
      <c r="B5586" s="9">
        <v>43533</v>
      </c>
      <c r="C5586" s="10">
        <v>101728</v>
      </c>
      <c r="D5586" s="10" t="s">
        <v>8</v>
      </c>
      <c r="E5586" s="10" t="s">
        <v>9</v>
      </c>
      <c r="F5586" s="11">
        <v>3908.94998884201</v>
      </c>
      <c r="G5586" s="12">
        <v>0.25</v>
      </c>
      <c r="H5586" s="13">
        <v>2.40350877192982</v>
      </c>
      <c r="I5586" s="13" t="s">
        <v>17</v>
      </c>
      <c r="J5586" s="16" t="str">
        <f t="shared" ca="1" si="348"/>
        <v>T</v>
      </c>
      <c r="K5586">
        <f t="shared" si="349"/>
        <v>1.6741866315386624</v>
      </c>
      <c r="L5586" s="1">
        <f t="shared" si="350"/>
        <v>2079.2126549983877</v>
      </c>
    </row>
    <row r="5587" spans="1:12" x14ac:dyDescent="0.25">
      <c r="A5587" s="8">
        <f t="shared" si="351"/>
        <v>5584</v>
      </c>
      <c r="B5587" s="9">
        <v>43169</v>
      </c>
      <c r="C5587" s="10">
        <v>101729</v>
      </c>
      <c r="D5587" s="10" t="s">
        <v>8</v>
      </c>
      <c r="E5587" s="10" t="s">
        <v>9</v>
      </c>
      <c r="F5587" s="11">
        <v>361.78999042510998</v>
      </c>
      <c r="G5587" s="12">
        <v>0.2</v>
      </c>
      <c r="H5587" s="13">
        <v>1.05</v>
      </c>
      <c r="I5587" s="13" t="s">
        <v>18</v>
      </c>
      <c r="J5587" s="16" t="str">
        <f t="shared" ca="1" si="348"/>
        <v>T</v>
      </c>
      <c r="K5587">
        <f t="shared" si="349"/>
        <v>1.5102300094742416</v>
      </c>
      <c r="L5587" s="1">
        <f t="shared" si="350"/>
        <v>76.631339029665384</v>
      </c>
    </row>
    <row r="5588" spans="1:12" x14ac:dyDescent="0.25">
      <c r="A5588" s="8">
        <f t="shared" si="351"/>
        <v>5585</v>
      </c>
      <c r="B5588" s="9">
        <v>43169</v>
      </c>
      <c r="C5588" s="10">
        <v>101729</v>
      </c>
      <c r="D5588" s="10" t="s">
        <v>8</v>
      </c>
      <c r="E5588" s="10" t="s">
        <v>9</v>
      </c>
      <c r="F5588" s="11">
        <v>66.229998588561998</v>
      </c>
      <c r="G5588" s="12">
        <v>0.2</v>
      </c>
      <c r="H5588" s="13">
        <v>1.5</v>
      </c>
      <c r="I5588" s="13" t="s">
        <v>18</v>
      </c>
      <c r="J5588" s="16" t="str">
        <f t="shared" ca="1" si="348"/>
        <v>V</v>
      </c>
      <c r="K5588">
        <f t="shared" si="349"/>
        <v>1.5102300094742416</v>
      </c>
      <c r="L5588" s="1">
        <f t="shared" si="350"/>
        <v>6.9311742575153303E-3</v>
      </c>
    </row>
    <row r="5589" spans="1:12" x14ac:dyDescent="0.25">
      <c r="A5589" s="8">
        <f t="shared" si="351"/>
        <v>5586</v>
      </c>
      <c r="B5589" s="9">
        <v>43533</v>
      </c>
      <c r="C5589" s="10">
        <v>101729</v>
      </c>
      <c r="D5589" s="10" t="s">
        <v>8</v>
      </c>
      <c r="E5589" s="10" t="s">
        <v>9</v>
      </c>
      <c r="F5589" s="11">
        <v>80.550000190734906</v>
      </c>
      <c r="G5589" s="12">
        <v>0.25</v>
      </c>
      <c r="H5589" s="13">
        <v>0.33333333333333298</v>
      </c>
      <c r="I5589" s="13" t="s">
        <v>18</v>
      </c>
      <c r="J5589" s="16" t="str">
        <f t="shared" ca="1" si="348"/>
        <v>V</v>
      </c>
      <c r="K5589">
        <f t="shared" si="349"/>
        <v>1.6741866315386624</v>
      </c>
      <c r="L5589" s="1">
        <f t="shared" si="350"/>
        <v>144.81984388958818</v>
      </c>
    </row>
    <row r="5590" spans="1:12" x14ac:dyDescent="0.25">
      <c r="A5590" s="8">
        <f t="shared" si="351"/>
        <v>5587</v>
      </c>
      <c r="B5590" s="9">
        <v>43169</v>
      </c>
      <c r="C5590" s="10">
        <v>101729</v>
      </c>
      <c r="D5590" s="10" t="s">
        <v>8</v>
      </c>
      <c r="E5590" s="10" t="s">
        <v>9</v>
      </c>
      <c r="F5590" s="11">
        <v>3392.2399716377299</v>
      </c>
      <c r="G5590" s="12">
        <v>0.2</v>
      </c>
      <c r="H5590" s="13">
        <v>1.69392523364486</v>
      </c>
      <c r="I5590" s="13" t="s">
        <v>18</v>
      </c>
      <c r="J5590" s="16" t="str">
        <f t="shared" ca="1" si="348"/>
        <v>V</v>
      </c>
      <c r="K5590">
        <f t="shared" si="349"/>
        <v>1.5102300094742416</v>
      </c>
      <c r="L5590" s="1">
        <f t="shared" si="350"/>
        <v>114.46752640689139</v>
      </c>
    </row>
    <row r="5591" spans="1:12" x14ac:dyDescent="0.25">
      <c r="A5591" s="8">
        <f t="shared" si="351"/>
        <v>5588</v>
      </c>
      <c r="B5591" s="9">
        <v>43533</v>
      </c>
      <c r="C5591" s="10">
        <v>101729</v>
      </c>
      <c r="D5591" s="10" t="s">
        <v>8</v>
      </c>
      <c r="E5591" s="10" t="s">
        <v>9</v>
      </c>
      <c r="F5591" s="11">
        <v>2215.0099763870198</v>
      </c>
      <c r="G5591" s="12">
        <v>0.25</v>
      </c>
      <c r="H5591" s="13">
        <v>2.8943396226415099</v>
      </c>
      <c r="I5591" s="13" t="s">
        <v>17</v>
      </c>
      <c r="J5591" s="16" t="str">
        <f t="shared" ca="1" si="348"/>
        <v>V</v>
      </c>
      <c r="K5591">
        <f t="shared" si="349"/>
        <v>1.6741866315386624</v>
      </c>
      <c r="L5591" s="1">
        <f t="shared" si="350"/>
        <v>3297.6477601381962</v>
      </c>
    </row>
    <row r="5592" spans="1:12" x14ac:dyDescent="0.25">
      <c r="A5592" s="8">
        <f t="shared" si="351"/>
        <v>5589</v>
      </c>
      <c r="B5592" s="9">
        <v>43169</v>
      </c>
      <c r="C5592" s="10">
        <v>101730</v>
      </c>
      <c r="D5592" s="10" t="s">
        <v>8</v>
      </c>
      <c r="E5592" s="10" t="s">
        <v>9</v>
      </c>
      <c r="F5592" s="11">
        <v>431.29999113082903</v>
      </c>
      <c r="G5592" s="12">
        <v>0.2</v>
      </c>
      <c r="H5592" s="13">
        <v>0.80769230769230804</v>
      </c>
      <c r="I5592" s="13" t="s">
        <v>18</v>
      </c>
      <c r="J5592" s="16" t="str">
        <f t="shared" ca="1" si="348"/>
        <v>V</v>
      </c>
      <c r="K5592">
        <f t="shared" si="349"/>
        <v>1.5102300094742416</v>
      </c>
      <c r="L5592" s="1">
        <f t="shared" si="350"/>
        <v>212.87208825445904</v>
      </c>
    </row>
    <row r="5593" spans="1:12" x14ac:dyDescent="0.25">
      <c r="A5593" s="8">
        <f t="shared" si="351"/>
        <v>5590</v>
      </c>
      <c r="B5593" s="9">
        <v>43533</v>
      </c>
      <c r="C5593" s="10">
        <v>101730</v>
      </c>
      <c r="D5593" s="10" t="s">
        <v>8</v>
      </c>
      <c r="E5593" s="10" t="s">
        <v>9</v>
      </c>
      <c r="F5593" s="11">
        <v>157.700003623962</v>
      </c>
      <c r="G5593" s="12">
        <v>0.25</v>
      </c>
      <c r="H5593" s="13">
        <v>3</v>
      </c>
      <c r="I5593" s="13" t="s">
        <v>17</v>
      </c>
      <c r="J5593" s="16" t="str">
        <f t="shared" ca="1" si="348"/>
        <v>T</v>
      </c>
      <c r="K5593">
        <f t="shared" si="349"/>
        <v>1.6741866315386624</v>
      </c>
      <c r="L5593" s="1">
        <f t="shared" si="350"/>
        <v>277.20208394628077</v>
      </c>
    </row>
    <row r="5594" spans="1:12" x14ac:dyDescent="0.25">
      <c r="A5594" s="8">
        <f t="shared" si="351"/>
        <v>5591</v>
      </c>
      <c r="B5594" s="9">
        <v>43169</v>
      </c>
      <c r="C5594" s="10">
        <v>101730</v>
      </c>
      <c r="D5594" s="10" t="s">
        <v>8</v>
      </c>
      <c r="E5594" s="10" t="s">
        <v>9</v>
      </c>
      <c r="F5594" s="11">
        <v>46.110000133514397</v>
      </c>
      <c r="G5594" s="12">
        <v>0.2</v>
      </c>
      <c r="H5594" s="13">
        <v>4</v>
      </c>
      <c r="I5594" s="13" t="s">
        <v>18</v>
      </c>
      <c r="J5594" s="16" t="str">
        <f t="shared" ca="1" si="348"/>
        <v>V</v>
      </c>
      <c r="K5594">
        <f t="shared" si="349"/>
        <v>1.5102300094742416</v>
      </c>
      <c r="L5594" s="1">
        <f t="shared" si="350"/>
        <v>285.83379769752037</v>
      </c>
    </row>
    <row r="5595" spans="1:12" x14ac:dyDescent="0.25">
      <c r="A5595" s="8">
        <f t="shared" si="351"/>
        <v>5592</v>
      </c>
      <c r="B5595" s="9">
        <v>43533</v>
      </c>
      <c r="C5595" s="10">
        <v>101730</v>
      </c>
      <c r="D5595" s="10" t="s">
        <v>8</v>
      </c>
      <c r="E5595" s="10" t="s">
        <v>9</v>
      </c>
      <c r="F5595" s="11">
        <v>79.499998092651396</v>
      </c>
      <c r="G5595" s="12">
        <v>0.25</v>
      </c>
      <c r="H5595" s="13">
        <v>0.7</v>
      </c>
      <c r="I5595" s="13" t="s">
        <v>18</v>
      </c>
      <c r="J5595" s="16" t="str">
        <f t="shared" ca="1" si="348"/>
        <v>T</v>
      </c>
      <c r="K5595">
        <f t="shared" si="349"/>
        <v>1.6741866315386624</v>
      </c>
      <c r="L5595" s="1">
        <f t="shared" si="350"/>
        <v>75.448645838807991</v>
      </c>
    </row>
    <row r="5596" spans="1:12" x14ac:dyDescent="0.25">
      <c r="A5596" s="8">
        <f t="shared" si="351"/>
        <v>5593</v>
      </c>
      <c r="B5596" s="9">
        <v>43169</v>
      </c>
      <c r="C5596" s="10">
        <v>101730</v>
      </c>
      <c r="D5596" s="10" t="s">
        <v>8</v>
      </c>
      <c r="E5596" s="10" t="s">
        <v>9</v>
      </c>
      <c r="F5596" s="11">
        <v>4322.2399899959601</v>
      </c>
      <c r="G5596" s="12">
        <v>0.2</v>
      </c>
      <c r="H5596" s="13">
        <v>1.3171140939597299</v>
      </c>
      <c r="I5596" s="13" t="s">
        <v>17</v>
      </c>
      <c r="J5596" s="16" t="str">
        <f t="shared" ca="1" si="348"/>
        <v>V</v>
      </c>
      <c r="K5596">
        <f t="shared" si="349"/>
        <v>1.5102300094742416</v>
      </c>
      <c r="L5596" s="1">
        <f t="shared" si="350"/>
        <v>161.19256712623439</v>
      </c>
    </row>
    <row r="5597" spans="1:12" x14ac:dyDescent="0.25">
      <c r="A5597" s="8">
        <f t="shared" si="351"/>
        <v>5594</v>
      </c>
      <c r="B5597" s="9">
        <v>43225</v>
      </c>
      <c r="C5597" s="10">
        <v>101730</v>
      </c>
      <c r="D5597" s="10" t="s">
        <v>8</v>
      </c>
      <c r="E5597" s="10" t="s">
        <v>9</v>
      </c>
      <c r="F5597" s="11">
        <v>3193.5499610900902</v>
      </c>
      <c r="G5597" s="12">
        <v>0.2</v>
      </c>
      <c r="H5597" s="13">
        <v>1.3556085918854399</v>
      </c>
      <c r="I5597" s="13" t="s">
        <v>17</v>
      </c>
      <c r="J5597" s="16" t="str">
        <f t="shared" ca="1" si="348"/>
        <v>T</v>
      </c>
      <c r="K5597">
        <f t="shared" si="349"/>
        <v>1.5102300094742416</v>
      </c>
      <c r="L5597" s="1">
        <f t="shared" si="350"/>
        <v>76.350698757783448</v>
      </c>
    </row>
    <row r="5598" spans="1:12" x14ac:dyDescent="0.25">
      <c r="A5598" s="8">
        <f t="shared" si="351"/>
        <v>5595</v>
      </c>
      <c r="B5598" s="9">
        <v>43533</v>
      </c>
      <c r="C5598" s="10">
        <v>101730</v>
      </c>
      <c r="D5598" s="10" t="s">
        <v>8</v>
      </c>
      <c r="E5598" s="10" t="s">
        <v>9</v>
      </c>
      <c r="F5598" s="11">
        <v>2345.2499666213998</v>
      </c>
      <c r="G5598" s="12">
        <v>0.25</v>
      </c>
      <c r="H5598" s="13">
        <v>2.04290429042904</v>
      </c>
      <c r="I5598" s="13" t="s">
        <v>18</v>
      </c>
      <c r="J5598" s="16" t="str">
        <f t="shared" ca="1" si="348"/>
        <v>T</v>
      </c>
      <c r="K5598">
        <f t="shared" si="349"/>
        <v>1.6741866315386624</v>
      </c>
      <c r="L5598" s="1">
        <f t="shared" si="350"/>
        <v>318.84309322755706</v>
      </c>
    </row>
    <row r="5599" spans="1:12" x14ac:dyDescent="0.25">
      <c r="A5599" s="8">
        <f t="shared" si="351"/>
        <v>5596</v>
      </c>
      <c r="B5599" s="9">
        <v>43134</v>
      </c>
      <c r="C5599" s="10">
        <v>101731</v>
      </c>
      <c r="D5599" s="10" t="s">
        <v>10</v>
      </c>
      <c r="E5599" s="10" t="s">
        <v>11</v>
      </c>
      <c r="F5599" s="11">
        <v>630.55000114440895</v>
      </c>
      <c r="G5599" s="12">
        <v>0.2</v>
      </c>
      <c r="H5599" s="13">
        <v>0.41176470588235298</v>
      </c>
      <c r="I5599" s="13" t="s">
        <v>18</v>
      </c>
      <c r="J5599" s="16" t="str">
        <f t="shared" ca="1" si="348"/>
        <v>V</v>
      </c>
      <c r="K5599">
        <f t="shared" si="349"/>
        <v>1.5102300094742416</v>
      </c>
      <c r="L5599" s="1">
        <f t="shared" si="350"/>
        <v>760.83804030661952</v>
      </c>
    </row>
    <row r="5600" spans="1:12" x14ac:dyDescent="0.25">
      <c r="A5600" s="8">
        <f t="shared" si="351"/>
        <v>5597</v>
      </c>
      <c r="B5600" s="9">
        <v>43344</v>
      </c>
      <c r="C5600" s="10">
        <v>101731</v>
      </c>
      <c r="D5600" s="10" t="s">
        <v>10</v>
      </c>
      <c r="E5600" s="10" t="s">
        <v>11</v>
      </c>
      <c r="F5600" s="11">
        <v>241.09999656677201</v>
      </c>
      <c r="G5600" s="12">
        <v>0.2</v>
      </c>
      <c r="H5600" s="13">
        <v>2.5714285714285698</v>
      </c>
      <c r="I5600" s="13" t="s">
        <v>17</v>
      </c>
      <c r="J5600" s="16" t="str">
        <f t="shared" ca="1" si="348"/>
        <v>T</v>
      </c>
      <c r="K5600">
        <f t="shared" si="349"/>
        <v>1.5102300094742416</v>
      </c>
      <c r="L5600" s="1">
        <f t="shared" si="350"/>
        <v>271.51292585492399</v>
      </c>
    </row>
    <row r="5601" spans="1:12" x14ac:dyDescent="0.25">
      <c r="A5601" s="8">
        <f t="shared" si="351"/>
        <v>5598</v>
      </c>
      <c r="B5601" s="9">
        <v>43134</v>
      </c>
      <c r="C5601" s="10">
        <v>101731</v>
      </c>
      <c r="D5601" s="10" t="s">
        <v>10</v>
      </c>
      <c r="E5601" s="10" t="s">
        <v>11</v>
      </c>
      <c r="F5601" s="11">
        <v>8376.56007003784</v>
      </c>
      <c r="G5601" s="12">
        <v>0.2</v>
      </c>
      <c r="H5601" s="13">
        <v>1.22566371681416</v>
      </c>
      <c r="I5601" s="13" t="s">
        <v>18</v>
      </c>
      <c r="J5601" s="16" t="str">
        <f t="shared" ca="1" si="348"/>
        <v>T</v>
      </c>
      <c r="K5601">
        <f t="shared" si="349"/>
        <v>1.5102300094742416</v>
      </c>
      <c r="L5601" s="1">
        <f t="shared" si="350"/>
        <v>678.31687125318433</v>
      </c>
    </row>
    <row r="5602" spans="1:12" x14ac:dyDescent="0.25">
      <c r="A5602" s="8">
        <f t="shared" si="351"/>
        <v>5599</v>
      </c>
      <c r="B5602" s="9">
        <v>43225</v>
      </c>
      <c r="C5602" s="10">
        <v>101731</v>
      </c>
      <c r="D5602" s="10" t="s">
        <v>10</v>
      </c>
      <c r="E5602" s="10" t="s">
        <v>11</v>
      </c>
      <c r="F5602" s="11">
        <v>5052.6000595092801</v>
      </c>
      <c r="G5602" s="12">
        <v>0.2</v>
      </c>
      <c r="H5602" s="13">
        <v>1.8120300751879701</v>
      </c>
      <c r="I5602" s="13" t="s">
        <v>17</v>
      </c>
      <c r="J5602" s="16" t="str">
        <f t="shared" ca="1" si="348"/>
        <v>T</v>
      </c>
      <c r="K5602">
        <f t="shared" si="349"/>
        <v>1.5102300094742416</v>
      </c>
      <c r="L5602" s="1">
        <f t="shared" si="350"/>
        <v>460.20738425472376</v>
      </c>
    </row>
    <row r="5603" spans="1:12" x14ac:dyDescent="0.25">
      <c r="A5603" s="8">
        <f t="shared" si="351"/>
        <v>5600</v>
      </c>
      <c r="B5603" s="9">
        <v>43344</v>
      </c>
      <c r="C5603" s="10">
        <v>101731</v>
      </c>
      <c r="D5603" s="10" t="s">
        <v>10</v>
      </c>
      <c r="E5603" s="10" t="s">
        <v>12</v>
      </c>
      <c r="F5603" s="11">
        <v>5641.7400226592999</v>
      </c>
      <c r="G5603" s="12">
        <v>0.2</v>
      </c>
      <c r="H5603" s="13">
        <v>1.4709677419354801</v>
      </c>
      <c r="I5603" s="13" t="s">
        <v>17</v>
      </c>
      <c r="J5603" s="16" t="str">
        <f t="shared" ca="1" si="348"/>
        <v>V</v>
      </c>
      <c r="K5603">
        <f t="shared" si="349"/>
        <v>1.5102300094742416</v>
      </c>
      <c r="L5603" s="1">
        <f t="shared" si="350"/>
        <v>8.6968869684538745</v>
      </c>
    </row>
    <row r="5604" spans="1:12" x14ac:dyDescent="0.25">
      <c r="A5604" s="8">
        <f t="shared" si="351"/>
        <v>5601</v>
      </c>
      <c r="B5604" s="9">
        <v>43652</v>
      </c>
      <c r="C5604" s="10">
        <v>101731</v>
      </c>
      <c r="D5604" s="10" t="s">
        <v>10</v>
      </c>
      <c r="E5604" s="10" t="s">
        <v>11</v>
      </c>
      <c r="F5604" s="11">
        <v>1436.63499927521</v>
      </c>
      <c r="G5604" s="12">
        <v>0.2</v>
      </c>
      <c r="H5604" s="13">
        <v>2.6506024096385499</v>
      </c>
      <c r="I5604" s="13" t="s">
        <v>17</v>
      </c>
      <c r="J5604" s="16" t="str">
        <f t="shared" ca="1" si="348"/>
        <v>T</v>
      </c>
      <c r="K5604">
        <f t="shared" si="349"/>
        <v>1.5102300094742416</v>
      </c>
      <c r="L5604" s="1">
        <f t="shared" si="350"/>
        <v>1868.2708513836101</v>
      </c>
    </row>
    <row r="5605" spans="1:12" x14ac:dyDescent="0.25">
      <c r="A5605" s="8">
        <f t="shared" si="351"/>
        <v>5602</v>
      </c>
      <c r="B5605" s="9">
        <v>43225</v>
      </c>
      <c r="C5605" s="10">
        <v>101732</v>
      </c>
      <c r="D5605" s="10" t="s">
        <v>10</v>
      </c>
      <c r="E5605" s="10" t="s">
        <v>11</v>
      </c>
      <c r="F5605" s="11">
        <v>382.63000106811501</v>
      </c>
      <c r="G5605" s="12">
        <v>0.2</v>
      </c>
      <c r="H5605" s="13">
        <v>1.5</v>
      </c>
      <c r="I5605" s="13" t="s">
        <v>17</v>
      </c>
      <c r="J5605" s="16" t="str">
        <f t="shared" ca="1" si="348"/>
        <v>V</v>
      </c>
      <c r="K5605">
        <f t="shared" si="349"/>
        <v>1.5102300094742416</v>
      </c>
      <c r="L5605" s="1">
        <f t="shared" si="350"/>
        <v>4.0043413408956327E-2</v>
      </c>
    </row>
    <row r="5606" spans="1:12" x14ac:dyDescent="0.25">
      <c r="A5606" s="8">
        <f t="shared" si="351"/>
        <v>5603</v>
      </c>
      <c r="B5606" s="9">
        <v>43652</v>
      </c>
      <c r="C5606" s="10">
        <v>101732</v>
      </c>
      <c r="D5606" s="10" t="s">
        <v>10</v>
      </c>
      <c r="E5606" s="10" t="s">
        <v>11</v>
      </c>
      <c r="F5606" s="11">
        <v>100.06999969482401</v>
      </c>
      <c r="G5606" s="12">
        <v>0.2</v>
      </c>
      <c r="H5606" s="13">
        <v>2</v>
      </c>
      <c r="I5606" s="13" t="s">
        <v>17</v>
      </c>
      <c r="J5606" s="16" t="str">
        <f t="shared" ca="1" si="348"/>
        <v>V</v>
      </c>
      <c r="K5606">
        <f t="shared" si="349"/>
        <v>1.5102300094742416</v>
      </c>
      <c r="L5606" s="1">
        <f t="shared" si="350"/>
        <v>24.004255513809539</v>
      </c>
    </row>
    <row r="5607" spans="1:12" x14ac:dyDescent="0.25">
      <c r="A5607" s="8">
        <f t="shared" si="351"/>
        <v>5604</v>
      </c>
      <c r="B5607" s="9">
        <v>43134</v>
      </c>
      <c r="C5607" s="10">
        <v>101732</v>
      </c>
      <c r="D5607" s="10" t="s">
        <v>10</v>
      </c>
      <c r="E5607" s="10" t="s">
        <v>11</v>
      </c>
      <c r="F5607" s="11">
        <v>149.85000228881799</v>
      </c>
      <c r="G5607" s="12">
        <v>0.2</v>
      </c>
      <c r="H5607" s="13">
        <v>0.33333333333333298</v>
      </c>
      <c r="I5607" s="13" t="s">
        <v>17</v>
      </c>
      <c r="J5607" s="16" t="str">
        <f t="shared" ca="1" si="348"/>
        <v>T</v>
      </c>
      <c r="K5607">
        <f t="shared" si="349"/>
        <v>1.5102300094742416</v>
      </c>
      <c r="L5607" s="1">
        <f t="shared" si="350"/>
        <v>207.55510824899031</v>
      </c>
    </row>
    <row r="5608" spans="1:12" x14ac:dyDescent="0.25">
      <c r="A5608" s="8">
        <f t="shared" si="351"/>
        <v>5605</v>
      </c>
      <c r="B5608" s="9">
        <v>43134</v>
      </c>
      <c r="C5608" s="10">
        <v>101732</v>
      </c>
      <c r="D5608" s="10" t="s">
        <v>10</v>
      </c>
      <c r="E5608" s="10" t="s">
        <v>11</v>
      </c>
      <c r="F5608" s="11">
        <v>9835.9200768191404</v>
      </c>
      <c r="G5608" s="12">
        <v>0.2</v>
      </c>
      <c r="H5608" s="13">
        <v>1.28909952606635</v>
      </c>
      <c r="I5608" s="13" t="s">
        <v>18</v>
      </c>
      <c r="J5608" s="16" t="str">
        <f t="shared" ca="1" si="348"/>
        <v>V</v>
      </c>
      <c r="K5608">
        <f t="shared" si="349"/>
        <v>1.5102300094742416</v>
      </c>
      <c r="L5608" s="1">
        <f t="shared" si="350"/>
        <v>480.96361350965594</v>
      </c>
    </row>
    <row r="5609" spans="1:12" x14ac:dyDescent="0.25">
      <c r="A5609" s="8">
        <f t="shared" si="351"/>
        <v>5606</v>
      </c>
      <c r="B5609" s="9">
        <v>43225</v>
      </c>
      <c r="C5609" s="10">
        <v>101732</v>
      </c>
      <c r="D5609" s="10" t="s">
        <v>10</v>
      </c>
      <c r="E5609" s="10" t="s">
        <v>11</v>
      </c>
      <c r="F5609" s="11">
        <v>6024.1000446081198</v>
      </c>
      <c r="G5609" s="12">
        <v>0.2</v>
      </c>
      <c r="H5609" s="13">
        <v>1.609375</v>
      </c>
      <c r="I5609" s="13" t="s">
        <v>17</v>
      </c>
      <c r="J5609" s="16" t="str">
        <f t="shared" ca="1" si="348"/>
        <v>T</v>
      </c>
      <c r="K5609">
        <f t="shared" si="349"/>
        <v>1.5102300094742416</v>
      </c>
      <c r="L5609" s="1">
        <f t="shared" si="350"/>
        <v>59.215271789029202</v>
      </c>
    </row>
    <row r="5610" spans="1:12" x14ac:dyDescent="0.25">
      <c r="A5610" s="8">
        <f t="shared" si="351"/>
        <v>5607</v>
      </c>
      <c r="B5610" s="9">
        <v>43344</v>
      </c>
      <c r="C5610" s="10">
        <v>101732</v>
      </c>
      <c r="D5610" s="10" t="s">
        <v>10</v>
      </c>
      <c r="E5610" s="10" t="s">
        <v>11</v>
      </c>
      <c r="F5610" s="11">
        <v>6872.7100229263297</v>
      </c>
      <c r="G5610" s="12">
        <v>0.2</v>
      </c>
      <c r="H5610" s="13">
        <v>1.50326797385621</v>
      </c>
      <c r="I5610" s="13" t="s">
        <v>18</v>
      </c>
      <c r="J5610" s="16" t="str">
        <f t="shared" ca="1" si="348"/>
        <v>T</v>
      </c>
      <c r="K5610">
        <f t="shared" si="349"/>
        <v>1.5102300094742416</v>
      </c>
      <c r="L5610" s="1">
        <f t="shared" si="350"/>
        <v>0.33311984208259671</v>
      </c>
    </row>
    <row r="5611" spans="1:12" x14ac:dyDescent="0.25">
      <c r="A5611" s="8">
        <f t="shared" si="351"/>
        <v>5608</v>
      </c>
      <c r="B5611" s="9">
        <v>43652</v>
      </c>
      <c r="C5611" s="10">
        <v>101732</v>
      </c>
      <c r="D5611" s="10" t="s">
        <v>10</v>
      </c>
      <c r="E5611" s="10" t="s">
        <v>12</v>
      </c>
      <c r="F5611" s="11">
        <v>1580.4250001907301</v>
      </c>
      <c r="G5611" s="12">
        <v>0.2</v>
      </c>
      <c r="H5611" s="13">
        <v>3.3055555555555598</v>
      </c>
      <c r="I5611" s="13" t="s">
        <v>18</v>
      </c>
      <c r="J5611" s="16" t="str">
        <f t="shared" ca="1" si="348"/>
        <v>T</v>
      </c>
      <c r="K5611">
        <f t="shared" si="349"/>
        <v>1.5102300094742416</v>
      </c>
      <c r="L5611" s="1">
        <f t="shared" si="350"/>
        <v>5094.0160879179848</v>
      </c>
    </row>
    <row r="5612" spans="1:12" x14ac:dyDescent="0.25">
      <c r="A5612" s="8">
        <f t="shared" si="351"/>
        <v>5609</v>
      </c>
      <c r="B5612" s="9">
        <v>43652</v>
      </c>
      <c r="C5612" s="10">
        <v>101733</v>
      </c>
      <c r="D5612" s="10" t="s">
        <v>8</v>
      </c>
      <c r="E5612" s="10" t="s">
        <v>9</v>
      </c>
      <c r="F5612" s="11">
        <v>261.12499570846597</v>
      </c>
      <c r="G5612" s="12">
        <v>0.2</v>
      </c>
      <c r="H5612" s="13">
        <v>4.1126760563380298</v>
      </c>
      <c r="I5612" s="13" t="s">
        <v>18</v>
      </c>
      <c r="J5612" s="16" t="str">
        <f t="shared" ca="1" si="348"/>
        <v>V</v>
      </c>
      <c r="K5612">
        <f t="shared" si="349"/>
        <v>1.5102300094742416</v>
      </c>
      <c r="L5612" s="1">
        <f t="shared" si="350"/>
        <v>1768.5278980174189</v>
      </c>
    </row>
    <row r="5613" spans="1:12" x14ac:dyDescent="0.25">
      <c r="A5613" s="8">
        <f t="shared" si="351"/>
        <v>5610</v>
      </c>
      <c r="B5613" s="9">
        <v>43652</v>
      </c>
      <c r="C5613" s="10">
        <v>101733</v>
      </c>
      <c r="D5613" s="10" t="s">
        <v>8</v>
      </c>
      <c r="E5613" s="10" t="s">
        <v>9</v>
      </c>
      <c r="F5613" s="11">
        <v>4095.1099925041199</v>
      </c>
      <c r="G5613" s="12">
        <v>0.2</v>
      </c>
      <c r="H5613" s="13">
        <v>2.24247635425623</v>
      </c>
      <c r="I5613" s="13" t="s">
        <v>17</v>
      </c>
      <c r="J5613" s="16" t="str">
        <f t="shared" ca="1" si="348"/>
        <v>V</v>
      </c>
      <c r="K5613">
        <f t="shared" si="349"/>
        <v>1.5102300094742416</v>
      </c>
      <c r="L5613" s="1">
        <f t="shared" si="350"/>
        <v>2195.7353614826188</v>
      </c>
    </row>
    <row r="5614" spans="1:12" x14ac:dyDescent="0.25">
      <c r="A5614" s="8">
        <f t="shared" si="351"/>
        <v>5611</v>
      </c>
      <c r="B5614" s="9">
        <v>43652</v>
      </c>
      <c r="C5614" s="10">
        <v>101734</v>
      </c>
      <c r="D5614" s="10" t="s">
        <v>8</v>
      </c>
      <c r="E5614" s="10" t="s">
        <v>9</v>
      </c>
      <c r="F5614" s="11">
        <v>238.749998092651</v>
      </c>
      <c r="G5614" s="12">
        <v>0.2</v>
      </c>
      <c r="H5614" s="13">
        <v>1.63636363636364</v>
      </c>
      <c r="I5614" s="13" t="s">
        <v>18</v>
      </c>
      <c r="J5614" s="16" t="str">
        <f t="shared" ca="1" si="348"/>
        <v>V</v>
      </c>
      <c r="K5614">
        <f t="shared" si="349"/>
        <v>1.5102300094742416</v>
      </c>
      <c r="L5614" s="1">
        <f t="shared" si="350"/>
        <v>3.7984388946100776</v>
      </c>
    </row>
    <row r="5615" spans="1:12" x14ac:dyDescent="0.25">
      <c r="A5615" s="8">
        <f t="shared" si="351"/>
        <v>5612</v>
      </c>
      <c r="B5615" s="9">
        <v>43533</v>
      </c>
      <c r="C5615" s="10">
        <v>101734</v>
      </c>
      <c r="D5615" s="10" t="s">
        <v>8</v>
      </c>
      <c r="E5615" s="10" t="s">
        <v>9</v>
      </c>
      <c r="F5615" s="11">
        <v>74.850002288818402</v>
      </c>
      <c r="G5615" s="12">
        <v>0.25</v>
      </c>
      <c r="H5615" s="13">
        <v>1.6666666666666701</v>
      </c>
      <c r="I5615" s="13" t="s">
        <v>17</v>
      </c>
      <c r="J5615" s="16" t="str">
        <f t="shared" ca="1" si="348"/>
        <v>V</v>
      </c>
      <c r="K5615">
        <f t="shared" si="349"/>
        <v>1.6741866315386624</v>
      </c>
      <c r="L5615" s="1">
        <f t="shared" si="350"/>
        <v>4.2327580243809145E-3</v>
      </c>
    </row>
    <row r="5616" spans="1:12" x14ac:dyDescent="0.25">
      <c r="A5616" s="8">
        <f t="shared" si="351"/>
        <v>5613</v>
      </c>
      <c r="B5616" s="9">
        <v>43533</v>
      </c>
      <c r="C5616" s="10">
        <v>101734</v>
      </c>
      <c r="D5616" s="10" t="s">
        <v>8</v>
      </c>
      <c r="E5616" s="10" t="s">
        <v>9</v>
      </c>
      <c r="F5616" s="11">
        <v>2170.2500419616699</v>
      </c>
      <c r="G5616" s="12">
        <v>0.25</v>
      </c>
      <c r="H5616" s="13">
        <v>1.64835164835165</v>
      </c>
      <c r="I5616" s="13" t="s">
        <v>18</v>
      </c>
      <c r="J5616" s="16" t="str">
        <f t="shared" ca="1" si="348"/>
        <v>V</v>
      </c>
      <c r="K5616">
        <f t="shared" si="349"/>
        <v>1.6741866315386624</v>
      </c>
      <c r="L5616" s="1">
        <f t="shared" si="350"/>
        <v>1.4485254827091032</v>
      </c>
    </row>
    <row r="5617" spans="1:12" x14ac:dyDescent="0.25">
      <c r="A5617" s="8">
        <f t="shared" si="351"/>
        <v>5614</v>
      </c>
      <c r="B5617" s="9">
        <v>43652</v>
      </c>
      <c r="C5617" s="10">
        <v>101734</v>
      </c>
      <c r="D5617" s="10" t="s">
        <v>8</v>
      </c>
      <c r="E5617" s="10" t="s">
        <v>9</v>
      </c>
      <c r="F5617" s="11">
        <v>2081.6199961900702</v>
      </c>
      <c r="G5617" s="12">
        <v>0.2</v>
      </c>
      <c r="H5617" s="13">
        <v>1.8219895287958101</v>
      </c>
      <c r="I5617" s="13" t="s">
        <v>18</v>
      </c>
      <c r="J5617" s="16" t="str">
        <f t="shared" ca="1" si="348"/>
        <v>T</v>
      </c>
      <c r="K5617">
        <f t="shared" si="349"/>
        <v>1.5102300094742416</v>
      </c>
      <c r="L5617" s="1">
        <f t="shared" si="350"/>
        <v>202.32096951251577</v>
      </c>
    </row>
    <row r="5618" spans="1:12" x14ac:dyDescent="0.25">
      <c r="A5618" s="8">
        <f t="shared" si="351"/>
        <v>5615</v>
      </c>
      <c r="B5618" s="9">
        <v>43260</v>
      </c>
      <c r="C5618" s="10">
        <v>101810</v>
      </c>
      <c r="D5618" s="10" t="s">
        <v>8</v>
      </c>
      <c r="E5618" s="10" t="s">
        <v>9</v>
      </c>
      <c r="F5618" s="11">
        <v>575.02999258041405</v>
      </c>
      <c r="G5618" s="12">
        <v>0.2</v>
      </c>
      <c r="H5618" s="13">
        <v>1.23684210526316</v>
      </c>
      <c r="I5618" s="13" t="s">
        <v>17</v>
      </c>
      <c r="J5618" s="16" t="str">
        <f t="shared" ca="1" si="348"/>
        <v>V</v>
      </c>
      <c r="K5618">
        <f t="shared" si="349"/>
        <v>1.5102300094742416</v>
      </c>
      <c r="L5618" s="1">
        <f t="shared" si="350"/>
        <v>42.978285720971527</v>
      </c>
    </row>
    <row r="5619" spans="1:12" x14ac:dyDescent="0.25">
      <c r="A5619" s="8">
        <f t="shared" si="351"/>
        <v>5616</v>
      </c>
      <c r="B5619" s="9">
        <v>43169</v>
      </c>
      <c r="C5619" s="10">
        <v>101811</v>
      </c>
      <c r="D5619" s="10" t="s">
        <v>8</v>
      </c>
      <c r="E5619" s="10" t="s">
        <v>9</v>
      </c>
      <c r="F5619" s="11">
        <v>2065.0500106811501</v>
      </c>
      <c r="G5619" s="12">
        <v>0.2</v>
      </c>
      <c r="H5619" s="13">
        <v>1.15384615384615</v>
      </c>
      <c r="I5619" s="13" t="s">
        <v>18</v>
      </c>
      <c r="J5619" s="16" t="str">
        <f t="shared" ca="1" si="348"/>
        <v>V</v>
      </c>
      <c r="K5619">
        <f t="shared" si="349"/>
        <v>1.5102300094742416</v>
      </c>
      <c r="L5619" s="1">
        <f t="shared" si="350"/>
        <v>262.28087134982593</v>
      </c>
    </row>
    <row r="5620" spans="1:12" x14ac:dyDescent="0.25">
      <c r="A5620" s="8">
        <f t="shared" si="351"/>
        <v>5617</v>
      </c>
      <c r="B5620" s="9">
        <v>43533</v>
      </c>
      <c r="C5620" s="10">
        <v>101812</v>
      </c>
      <c r="D5620" s="10" t="s">
        <v>8</v>
      </c>
      <c r="E5620" s="10" t="s">
        <v>9</v>
      </c>
      <c r="F5620" s="11">
        <v>75.720001220703097</v>
      </c>
      <c r="G5620" s="12">
        <v>0.25</v>
      </c>
      <c r="H5620" s="13">
        <v>2</v>
      </c>
      <c r="I5620" s="13" t="s">
        <v>18</v>
      </c>
      <c r="J5620" s="16" t="str">
        <f t="shared" ca="1" si="348"/>
        <v>T</v>
      </c>
      <c r="K5620">
        <f t="shared" si="349"/>
        <v>1.6741866315386624</v>
      </c>
      <c r="L5620" s="1">
        <f t="shared" si="350"/>
        <v>8.0380075924612431</v>
      </c>
    </row>
    <row r="5621" spans="1:12" x14ac:dyDescent="0.25">
      <c r="A5621" s="8">
        <f t="shared" si="351"/>
        <v>5618</v>
      </c>
      <c r="B5621" s="9">
        <v>43169</v>
      </c>
      <c r="C5621" s="10">
        <v>101812</v>
      </c>
      <c r="D5621" s="10" t="s">
        <v>8</v>
      </c>
      <c r="E5621" s="10" t="s">
        <v>9</v>
      </c>
      <c r="F5621" s="11">
        <v>2309.7000198364299</v>
      </c>
      <c r="G5621" s="12">
        <v>0.2</v>
      </c>
      <c r="H5621" s="13">
        <v>1.4696969696969699</v>
      </c>
      <c r="I5621" s="13" t="s">
        <v>17</v>
      </c>
      <c r="J5621" s="16" t="str">
        <f t="shared" ca="1" si="348"/>
        <v>T</v>
      </c>
      <c r="K5621">
        <f t="shared" si="349"/>
        <v>1.5102300094742416</v>
      </c>
      <c r="L5621" s="1">
        <f t="shared" si="350"/>
        <v>3.7946692487791287</v>
      </c>
    </row>
    <row r="5622" spans="1:12" x14ac:dyDescent="0.25">
      <c r="A5622" s="8">
        <f t="shared" si="351"/>
        <v>5619</v>
      </c>
      <c r="B5622" s="9">
        <v>43533</v>
      </c>
      <c r="C5622" s="10">
        <v>101812</v>
      </c>
      <c r="D5622" s="10" t="s">
        <v>8</v>
      </c>
      <c r="E5622" s="10" t="s">
        <v>9</v>
      </c>
      <c r="F5622" s="11">
        <v>1290.9300098419201</v>
      </c>
      <c r="G5622" s="12">
        <v>0.25</v>
      </c>
      <c r="H5622" s="13">
        <v>2.1176470588235299</v>
      </c>
      <c r="I5622" s="13" t="s">
        <v>17</v>
      </c>
      <c r="J5622" s="16" t="str">
        <f t="shared" ca="1" si="348"/>
        <v>T</v>
      </c>
      <c r="K5622">
        <f t="shared" si="349"/>
        <v>1.6741866315386624</v>
      </c>
      <c r="L5622" s="1">
        <f t="shared" si="350"/>
        <v>253.87061731781552</v>
      </c>
    </row>
    <row r="5623" spans="1:12" x14ac:dyDescent="0.25">
      <c r="A5623" s="8">
        <f t="shared" si="351"/>
        <v>5620</v>
      </c>
      <c r="B5623" s="9">
        <v>43344</v>
      </c>
      <c r="C5623" s="10">
        <v>101813</v>
      </c>
      <c r="D5623" s="10" t="s">
        <v>8</v>
      </c>
      <c r="E5623" s="10" t="s">
        <v>13</v>
      </c>
      <c r="F5623" s="11">
        <v>212.46000671386699</v>
      </c>
      <c r="G5623" s="12">
        <v>0.15</v>
      </c>
      <c r="H5623" s="13">
        <v>2</v>
      </c>
      <c r="I5623" s="13" t="s">
        <v>17</v>
      </c>
      <c r="J5623" s="16" t="str">
        <f t="shared" ca="1" si="348"/>
        <v>T</v>
      </c>
      <c r="K5623">
        <f t="shared" si="349"/>
        <v>1.3623300046425537</v>
      </c>
      <c r="L5623" s="1">
        <f t="shared" si="350"/>
        <v>86.391130192166415</v>
      </c>
    </row>
    <row r="5624" spans="1:12" x14ac:dyDescent="0.25">
      <c r="A5624" s="8">
        <f t="shared" si="351"/>
        <v>5621</v>
      </c>
      <c r="B5624" s="9">
        <v>43260</v>
      </c>
      <c r="C5624" s="10">
        <v>101813</v>
      </c>
      <c r="D5624" s="10" t="s">
        <v>8</v>
      </c>
      <c r="E5624" s="10" t="s">
        <v>13</v>
      </c>
      <c r="F5624" s="11">
        <v>16113.5501365662</v>
      </c>
      <c r="G5624" s="12">
        <v>0.14000000000000001</v>
      </c>
      <c r="H5624" s="13">
        <v>0.53289473684210498</v>
      </c>
      <c r="I5624" s="13" t="s">
        <v>17</v>
      </c>
      <c r="J5624" s="16" t="str">
        <f t="shared" ca="1" si="348"/>
        <v>V</v>
      </c>
      <c r="K5624">
        <f t="shared" si="349"/>
        <v>1.3345356109468207</v>
      </c>
      <c r="L5624" s="1">
        <f t="shared" si="350"/>
        <v>10355.019964064306</v>
      </c>
    </row>
    <row r="5625" spans="1:12" x14ac:dyDescent="0.25">
      <c r="A5625" s="8">
        <f t="shared" si="351"/>
        <v>5622</v>
      </c>
      <c r="B5625" s="9">
        <v>43652</v>
      </c>
      <c r="C5625" s="10">
        <v>101814</v>
      </c>
      <c r="D5625" s="10" t="s">
        <v>8</v>
      </c>
      <c r="E5625" s="10" t="s">
        <v>13</v>
      </c>
      <c r="F5625" s="11">
        <v>182.65499877929699</v>
      </c>
      <c r="G5625" s="12">
        <v>0.15</v>
      </c>
      <c r="H5625" s="13">
        <v>5</v>
      </c>
      <c r="I5625" s="13" t="s">
        <v>17</v>
      </c>
      <c r="J5625" s="16" t="str">
        <f t="shared" ca="1" si="348"/>
        <v>T</v>
      </c>
      <c r="K5625">
        <f t="shared" si="349"/>
        <v>1.3623300046425537</v>
      </c>
      <c r="L5625" s="1">
        <f t="shared" si="350"/>
        <v>2417.0083901212179</v>
      </c>
    </row>
    <row r="5626" spans="1:12" x14ac:dyDescent="0.25">
      <c r="A5626" s="8">
        <f t="shared" si="351"/>
        <v>5623</v>
      </c>
      <c r="B5626" s="9">
        <v>43652</v>
      </c>
      <c r="C5626" s="10">
        <v>101814</v>
      </c>
      <c r="D5626" s="10" t="s">
        <v>8</v>
      </c>
      <c r="E5626" s="10" t="s">
        <v>13</v>
      </c>
      <c r="F5626" s="11">
        <v>4060.6650791168199</v>
      </c>
      <c r="G5626" s="12">
        <v>0.15</v>
      </c>
      <c r="H5626" s="13">
        <v>2.5652173913043499</v>
      </c>
      <c r="I5626" s="13" t="s">
        <v>18</v>
      </c>
      <c r="J5626" s="16" t="str">
        <f t="shared" ca="1" si="348"/>
        <v>T</v>
      </c>
      <c r="K5626">
        <f t="shared" si="349"/>
        <v>1.3623300046425537</v>
      </c>
      <c r="L5626" s="1">
        <f t="shared" si="350"/>
        <v>5875.5308721499423</v>
      </c>
    </row>
    <row r="5627" spans="1:12" x14ac:dyDescent="0.25">
      <c r="A5627" s="8">
        <f t="shared" si="351"/>
        <v>5624</v>
      </c>
      <c r="B5627" s="9">
        <v>43197</v>
      </c>
      <c r="C5627" s="10">
        <v>101816</v>
      </c>
      <c r="D5627" s="10" t="s">
        <v>8</v>
      </c>
      <c r="E5627" s="10" t="s">
        <v>13</v>
      </c>
      <c r="F5627" s="11">
        <v>476.04998779296898</v>
      </c>
      <c r="G5627" s="12">
        <v>0.16</v>
      </c>
      <c r="H5627" s="13">
        <v>0.5</v>
      </c>
      <c r="I5627" s="13" t="s">
        <v>17</v>
      </c>
      <c r="J5627" s="16" t="str">
        <f t="shared" ca="1" si="348"/>
        <v>V</v>
      </c>
      <c r="K5627">
        <f t="shared" si="349"/>
        <v>1.3907032726032942</v>
      </c>
      <c r="L5627" s="1">
        <f t="shared" si="350"/>
        <v>377.67536216879483</v>
      </c>
    </row>
    <row r="5628" spans="1:12" x14ac:dyDescent="0.25">
      <c r="A5628" s="8">
        <f t="shared" si="351"/>
        <v>5625</v>
      </c>
      <c r="B5628" s="9">
        <v>43225</v>
      </c>
      <c r="C5628" s="10">
        <v>101817</v>
      </c>
      <c r="D5628" s="10" t="s">
        <v>8</v>
      </c>
      <c r="E5628" s="10" t="s">
        <v>9</v>
      </c>
      <c r="F5628" s="11">
        <v>302.00999164581299</v>
      </c>
      <c r="G5628" s="12">
        <v>0.2</v>
      </c>
      <c r="H5628" s="13">
        <v>1.9393939393939399</v>
      </c>
      <c r="I5628" s="13" t="s">
        <v>18</v>
      </c>
      <c r="J5628" s="16" t="str">
        <f t="shared" ca="1" si="348"/>
        <v>T</v>
      </c>
      <c r="K5628">
        <f t="shared" si="349"/>
        <v>1.5102300094742416</v>
      </c>
      <c r="L5628" s="1">
        <f t="shared" si="350"/>
        <v>55.624707258823413</v>
      </c>
    </row>
    <row r="5629" spans="1:12" x14ac:dyDescent="0.25">
      <c r="A5629" s="8">
        <f t="shared" si="351"/>
        <v>5626</v>
      </c>
      <c r="B5629" s="9">
        <v>43533</v>
      </c>
      <c r="C5629" s="10">
        <v>101817</v>
      </c>
      <c r="D5629" s="10" t="s">
        <v>8</v>
      </c>
      <c r="E5629" s="10" t="s">
        <v>9</v>
      </c>
      <c r="F5629" s="11">
        <v>106.790001869202</v>
      </c>
      <c r="G5629" s="12">
        <v>0.25</v>
      </c>
      <c r="H5629" s="13">
        <v>1.4166666666666701</v>
      </c>
      <c r="I5629" s="13" t="s">
        <v>18</v>
      </c>
      <c r="J5629" s="16" t="str">
        <f t="shared" ca="1" si="348"/>
        <v>T</v>
      </c>
      <c r="K5629">
        <f t="shared" si="349"/>
        <v>1.6741866315386624</v>
      </c>
      <c r="L5629" s="1">
        <f t="shared" si="350"/>
        <v>7.0819426090953064</v>
      </c>
    </row>
    <row r="5630" spans="1:12" x14ac:dyDescent="0.25">
      <c r="A5630" s="8">
        <f t="shared" si="351"/>
        <v>5627</v>
      </c>
      <c r="B5630" s="9">
        <v>43225</v>
      </c>
      <c r="C5630" s="10">
        <v>101817</v>
      </c>
      <c r="D5630" s="10" t="s">
        <v>8</v>
      </c>
      <c r="E5630" s="10" t="s">
        <v>9</v>
      </c>
      <c r="F5630" s="11">
        <v>42.509999752044699</v>
      </c>
      <c r="G5630" s="12">
        <v>0.2</v>
      </c>
      <c r="H5630" s="13">
        <v>2.6</v>
      </c>
      <c r="I5630" s="13" t="s">
        <v>18</v>
      </c>
      <c r="J5630" s="16" t="str">
        <f t="shared" ca="1" si="348"/>
        <v>T</v>
      </c>
      <c r="K5630">
        <f t="shared" si="349"/>
        <v>1.5102300094742416</v>
      </c>
      <c r="L5630" s="1">
        <f t="shared" si="350"/>
        <v>50.484817562497881</v>
      </c>
    </row>
    <row r="5631" spans="1:12" x14ac:dyDescent="0.25">
      <c r="A5631" s="8">
        <f t="shared" si="351"/>
        <v>5628</v>
      </c>
      <c r="B5631" s="9">
        <v>43533</v>
      </c>
      <c r="C5631" s="10">
        <v>101817</v>
      </c>
      <c r="D5631" s="10" t="s">
        <v>8</v>
      </c>
      <c r="E5631" s="10" t="s">
        <v>9</v>
      </c>
      <c r="F5631" s="11">
        <v>44.749999046325698</v>
      </c>
      <c r="G5631" s="12">
        <v>0.25</v>
      </c>
      <c r="H5631" s="13">
        <v>0.8</v>
      </c>
      <c r="I5631" s="13" t="s">
        <v>17</v>
      </c>
      <c r="J5631" s="16" t="str">
        <f t="shared" ca="1" si="348"/>
        <v>T</v>
      </c>
      <c r="K5631">
        <f t="shared" si="349"/>
        <v>1.6741866315386624</v>
      </c>
      <c r="L5631" s="1">
        <f t="shared" si="350"/>
        <v>34.198050708750799</v>
      </c>
    </row>
    <row r="5632" spans="1:12" x14ac:dyDescent="0.25">
      <c r="A5632" s="8">
        <f t="shared" si="351"/>
        <v>5629</v>
      </c>
      <c r="B5632" s="9">
        <v>43225</v>
      </c>
      <c r="C5632" s="10">
        <v>101817</v>
      </c>
      <c r="D5632" s="10" t="s">
        <v>8</v>
      </c>
      <c r="E5632" s="10" t="s">
        <v>9</v>
      </c>
      <c r="F5632" s="11">
        <v>2196.0499682426498</v>
      </c>
      <c r="G5632" s="12">
        <v>0.2</v>
      </c>
      <c r="H5632" s="13">
        <v>3.12549019607843</v>
      </c>
      <c r="I5632" s="13" t="s">
        <v>18</v>
      </c>
      <c r="J5632" s="16" t="str">
        <f t="shared" ca="1" si="348"/>
        <v>T</v>
      </c>
      <c r="K5632">
        <f t="shared" si="349"/>
        <v>1.5102300094742416</v>
      </c>
      <c r="L5632" s="1">
        <f t="shared" si="350"/>
        <v>5729.6381434777159</v>
      </c>
    </row>
    <row r="5633" spans="1:12" x14ac:dyDescent="0.25">
      <c r="A5633" s="8">
        <f t="shared" si="351"/>
        <v>5630</v>
      </c>
      <c r="B5633" s="9">
        <v>43533</v>
      </c>
      <c r="C5633" s="10">
        <v>101817</v>
      </c>
      <c r="D5633" s="10" t="s">
        <v>8</v>
      </c>
      <c r="E5633" s="10" t="s">
        <v>9</v>
      </c>
      <c r="F5633" s="11">
        <v>1919.2399687766999</v>
      </c>
      <c r="G5633" s="12">
        <v>0.25</v>
      </c>
      <c r="H5633" s="13">
        <v>1.1743119266055</v>
      </c>
      <c r="I5633" s="13" t="s">
        <v>18</v>
      </c>
      <c r="J5633" s="16" t="str">
        <f t="shared" ca="1" si="348"/>
        <v>V</v>
      </c>
      <c r="K5633">
        <f t="shared" si="349"/>
        <v>1.6741866315386624</v>
      </c>
      <c r="L5633" s="1">
        <f t="shared" si="350"/>
        <v>479.56955102387741</v>
      </c>
    </row>
    <row r="5634" spans="1:12" x14ac:dyDescent="0.25">
      <c r="A5634" s="8">
        <f t="shared" si="351"/>
        <v>5631</v>
      </c>
      <c r="B5634" s="9">
        <v>43225</v>
      </c>
      <c r="C5634" s="10">
        <v>101818</v>
      </c>
      <c r="D5634" s="10" t="s">
        <v>8</v>
      </c>
      <c r="E5634" s="10" t="s">
        <v>9</v>
      </c>
      <c r="F5634" s="11">
        <v>101.359998226166</v>
      </c>
      <c r="G5634" s="12">
        <v>0.2</v>
      </c>
      <c r="H5634" s="13">
        <v>0.30769230769230799</v>
      </c>
      <c r="I5634" s="13" t="s">
        <v>17</v>
      </c>
      <c r="J5634" s="16" t="str">
        <f t="shared" ca="1" si="348"/>
        <v>V</v>
      </c>
      <c r="K5634">
        <f t="shared" si="349"/>
        <v>1.5102300094742416</v>
      </c>
      <c r="L5634" s="1">
        <f t="shared" si="350"/>
        <v>146.57638167248308</v>
      </c>
    </row>
    <row r="5635" spans="1:12" x14ac:dyDescent="0.25">
      <c r="A5635" s="8">
        <f t="shared" si="351"/>
        <v>5632</v>
      </c>
      <c r="B5635" s="9">
        <v>43225</v>
      </c>
      <c r="C5635" s="10">
        <v>101818</v>
      </c>
      <c r="D5635" s="10" t="s">
        <v>8</v>
      </c>
      <c r="E5635" s="10" t="s">
        <v>9</v>
      </c>
      <c r="F5635" s="11">
        <v>2206.5699758529699</v>
      </c>
      <c r="G5635" s="12">
        <v>0.2</v>
      </c>
      <c r="H5635" s="13">
        <v>0.97577854671280295</v>
      </c>
      <c r="I5635" s="13" t="s">
        <v>18</v>
      </c>
      <c r="J5635" s="16" t="str">
        <f t="shared" ca="1" si="348"/>
        <v>T</v>
      </c>
      <c r="K5635">
        <f t="shared" si="349"/>
        <v>1.5102300094742416</v>
      </c>
      <c r="L5635" s="1">
        <f t="shared" si="350"/>
        <v>630.28104247286728</v>
      </c>
    </row>
    <row r="5636" spans="1:12" x14ac:dyDescent="0.25">
      <c r="A5636" s="8">
        <f t="shared" si="351"/>
        <v>5633</v>
      </c>
      <c r="B5636" s="9">
        <v>43225</v>
      </c>
      <c r="C5636" s="10">
        <v>101819</v>
      </c>
      <c r="D5636" s="10" t="s">
        <v>8</v>
      </c>
      <c r="E5636" s="10" t="s">
        <v>9</v>
      </c>
      <c r="F5636" s="11">
        <v>7.9499998092651403</v>
      </c>
      <c r="G5636" s="12">
        <v>0.2</v>
      </c>
      <c r="H5636" s="13">
        <v>5</v>
      </c>
      <c r="I5636" s="13" t="s">
        <v>18</v>
      </c>
      <c r="J5636" s="16" t="str">
        <f t="shared" ca="1" si="348"/>
        <v>V</v>
      </c>
      <c r="K5636">
        <f t="shared" si="349"/>
        <v>1.5102300094742416</v>
      </c>
      <c r="L5636" s="1">
        <f t="shared" si="350"/>
        <v>96.819029641991037</v>
      </c>
    </row>
    <row r="5637" spans="1:12" x14ac:dyDescent="0.25">
      <c r="A5637" s="8">
        <f t="shared" si="351"/>
        <v>5634</v>
      </c>
      <c r="B5637" s="9">
        <v>43225</v>
      </c>
      <c r="C5637" s="10">
        <v>101819</v>
      </c>
      <c r="D5637" s="10" t="s">
        <v>8</v>
      </c>
      <c r="E5637" s="10" t="s">
        <v>9</v>
      </c>
      <c r="F5637" s="11">
        <v>1276.78998422623</v>
      </c>
      <c r="G5637" s="12">
        <v>0.2</v>
      </c>
      <c r="H5637" s="13">
        <v>1.1666666666666701</v>
      </c>
      <c r="I5637" s="13" t="s">
        <v>18</v>
      </c>
      <c r="J5637" s="16" t="str">
        <f t="shared" ref="J5637:J5700" ca="1" si="352">CHOOSE(RANDBETWEEN(1,2),"T","V")</f>
        <v>T</v>
      </c>
      <c r="K5637">
        <f t="shared" ref="K5637:K5700" si="353">EXP($Q$3*G5637)</f>
        <v>1.5102300094742416</v>
      </c>
      <c r="L5637" s="1">
        <f t="shared" ref="L5637:L5700" si="354">F5637*(H5637-K5637)^2</f>
        <v>150.70688958178263</v>
      </c>
    </row>
    <row r="5638" spans="1:12" x14ac:dyDescent="0.25">
      <c r="A5638" s="8">
        <f t="shared" ref="A5638:A5701" si="355">A5637+1</f>
        <v>5635</v>
      </c>
      <c r="B5638" s="9">
        <v>43225</v>
      </c>
      <c r="C5638" s="10">
        <v>101820</v>
      </c>
      <c r="D5638" s="10" t="s">
        <v>8</v>
      </c>
      <c r="E5638" s="10" t="s">
        <v>9</v>
      </c>
      <c r="F5638" s="11">
        <v>147.72999572753901</v>
      </c>
      <c r="G5638" s="12">
        <v>0.2</v>
      </c>
      <c r="H5638" s="13">
        <v>1.0588235294117601</v>
      </c>
      <c r="I5638" s="13" t="s">
        <v>18</v>
      </c>
      <c r="J5638" s="16" t="str">
        <f t="shared" ca="1" si="352"/>
        <v>V</v>
      </c>
      <c r="K5638">
        <f t="shared" si="353"/>
        <v>1.5102300094742416</v>
      </c>
      <c r="L5638" s="1">
        <f t="shared" si="354"/>
        <v>30.102617736519662</v>
      </c>
    </row>
    <row r="5639" spans="1:12" x14ac:dyDescent="0.25">
      <c r="A5639" s="8">
        <f t="shared" si="355"/>
        <v>5636</v>
      </c>
      <c r="B5639" s="9">
        <v>43533</v>
      </c>
      <c r="C5639" s="10">
        <v>101820</v>
      </c>
      <c r="D5639" s="10" t="s">
        <v>8</v>
      </c>
      <c r="E5639" s="10" t="s">
        <v>9</v>
      </c>
      <c r="F5639" s="11">
        <v>34.899999618530302</v>
      </c>
      <c r="G5639" s="12">
        <v>0.25</v>
      </c>
      <c r="H5639" s="13">
        <v>0.5</v>
      </c>
      <c r="I5639" s="13" t="s">
        <v>18</v>
      </c>
      <c r="J5639" s="16" t="str">
        <f t="shared" ca="1" si="352"/>
        <v>V</v>
      </c>
      <c r="K5639">
        <f t="shared" si="353"/>
        <v>1.6741866315386624</v>
      </c>
      <c r="L5639" s="1">
        <f t="shared" si="354"/>
        <v>48.117126648437754</v>
      </c>
    </row>
    <row r="5640" spans="1:12" x14ac:dyDescent="0.25">
      <c r="A5640" s="8">
        <f t="shared" si="355"/>
        <v>5637</v>
      </c>
      <c r="B5640" s="9">
        <v>43225</v>
      </c>
      <c r="C5640" s="10">
        <v>101820</v>
      </c>
      <c r="D5640" s="10" t="s">
        <v>8</v>
      </c>
      <c r="E5640" s="10" t="s">
        <v>9</v>
      </c>
      <c r="F5640" s="11">
        <v>1446.16997694969</v>
      </c>
      <c r="G5640" s="12">
        <v>0.2</v>
      </c>
      <c r="H5640" s="13">
        <v>1.2275449101796401</v>
      </c>
      <c r="I5640" s="13" t="s">
        <v>18</v>
      </c>
      <c r="J5640" s="16" t="str">
        <f t="shared" ca="1" si="352"/>
        <v>V</v>
      </c>
      <c r="K5640">
        <f t="shared" si="353"/>
        <v>1.5102300094742416</v>
      </c>
      <c r="L5640" s="1">
        <f t="shared" si="354"/>
        <v>115.56469432032686</v>
      </c>
    </row>
    <row r="5641" spans="1:12" x14ac:dyDescent="0.25">
      <c r="A5641" s="8">
        <f t="shared" si="355"/>
        <v>5638</v>
      </c>
      <c r="B5641" s="9">
        <v>43533</v>
      </c>
      <c r="C5641" s="10">
        <v>101820</v>
      </c>
      <c r="D5641" s="10" t="s">
        <v>8</v>
      </c>
      <c r="E5641" s="10" t="s">
        <v>9</v>
      </c>
      <c r="F5641" s="11">
        <v>1085.36997890472</v>
      </c>
      <c r="G5641" s="12">
        <v>0.25</v>
      </c>
      <c r="H5641" s="13">
        <v>1.34146341463415</v>
      </c>
      <c r="I5641" s="13" t="s">
        <v>18</v>
      </c>
      <c r="J5641" s="16" t="str">
        <f t="shared" ca="1" si="352"/>
        <v>V</v>
      </c>
      <c r="K5641">
        <f t="shared" si="353"/>
        <v>1.6741866315386624</v>
      </c>
      <c r="L5641" s="1">
        <f t="shared" si="354"/>
        <v>120.1556003061141</v>
      </c>
    </row>
    <row r="5642" spans="1:12" x14ac:dyDescent="0.25">
      <c r="A5642" s="8">
        <f t="shared" si="355"/>
        <v>5639</v>
      </c>
      <c r="B5642" s="9">
        <v>43379</v>
      </c>
      <c r="C5642" s="10">
        <v>101906</v>
      </c>
      <c r="D5642" s="10" t="s">
        <v>8</v>
      </c>
      <c r="E5642" s="10" t="s">
        <v>9</v>
      </c>
      <c r="F5642" s="11">
        <v>2745.9900226592999</v>
      </c>
      <c r="G5642" s="12">
        <v>0.2</v>
      </c>
      <c r="H5642" s="13">
        <v>1.57627118644068</v>
      </c>
      <c r="I5642" s="13" t="s">
        <v>17</v>
      </c>
      <c r="J5642" s="16" t="str">
        <f t="shared" ca="1" si="352"/>
        <v>T</v>
      </c>
      <c r="K5642">
        <f t="shared" si="353"/>
        <v>1.5102300094742416</v>
      </c>
      <c r="L5642" s="1">
        <f t="shared" si="354"/>
        <v>11.976462637795304</v>
      </c>
    </row>
    <row r="5643" spans="1:12" x14ac:dyDescent="0.25">
      <c r="A5643" s="8">
        <f t="shared" si="355"/>
        <v>5640</v>
      </c>
      <c r="B5643" s="9">
        <v>43316</v>
      </c>
      <c r="C5643" s="10">
        <v>101907</v>
      </c>
      <c r="D5643" s="10" t="s">
        <v>8</v>
      </c>
      <c r="E5643" s="10" t="s">
        <v>13</v>
      </c>
      <c r="F5643" s="11">
        <v>25.990005493164102</v>
      </c>
      <c r="G5643" s="12">
        <v>0.15</v>
      </c>
      <c r="H5643" s="13">
        <v>1</v>
      </c>
      <c r="I5643" s="13" t="s">
        <v>17</v>
      </c>
      <c r="J5643" s="16" t="str">
        <f t="shared" ca="1" si="352"/>
        <v>T</v>
      </c>
      <c r="K5643">
        <f t="shared" si="353"/>
        <v>1.3623300046425537</v>
      </c>
      <c r="L5643" s="1">
        <f t="shared" si="354"/>
        <v>3.4120467297076948</v>
      </c>
    </row>
    <row r="5644" spans="1:12" x14ac:dyDescent="0.25">
      <c r="A5644" s="8">
        <f t="shared" si="355"/>
        <v>5641</v>
      </c>
      <c r="B5644" s="9">
        <v>43344</v>
      </c>
      <c r="C5644" s="10">
        <v>101908</v>
      </c>
      <c r="D5644" s="10" t="s">
        <v>8</v>
      </c>
      <c r="E5644" s="10" t="s">
        <v>13</v>
      </c>
      <c r="F5644" s="11">
        <v>546.06000137329102</v>
      </c>
      <c r="G5644" s="12">
        <v>0.1</v>
      </c>
      <c r="H5644" s="13">
        <v>1.1428571428571399</v>
      </c>
      <c r="I5644" s="13" t="s">
        <v>18</v>
      </c>
      <c r="J5644" s="16" t="str">
        <f t="shared" ca="1" si="352"/>
        <v>T</v>
      </c>
      <c r="K5644">
        <f t="shared" si="353"/>
        <v>1.2289141587085086</v>
      </c>
      <c r="L5644" s="1">
        <f t="shared" si="354"/>
        <v>4.0440166063434955</v>
      </c>
    </row>
    <row r="5645" spans="1:12" x14ac:dyDescent="0.25">
      <c r="A5645" s="8">
        <f t="shared" si="355"/>
        <v>5642</v>
      </c>
      <c r="B5645" s="9">
        <v>43344</v>
      </c>
      <c r="C5645" s="10">
        <v>101908</v>
      </c>
      <c r="D5645" s="10" t="s">
        <v>8</v>
      </c>
      <c r="E5645" s="10" t="s">
        <v>13</v>
      </c>
      <c r="F5645" s="11">
        <v>1659.4800310134899</v>
      </c>
      <c r="G5645" s="12">
        <v>0.1</v>
      </c>
      <c r="H5645" s="13">
        <v>0.68</v>
      </c>
      <c r="I5645" s="13" t="s">
        <v>18</v>
      </c>
      <c r="J5645" s="16" t="str">
        <f t="shared" ca="1" si="352"/>
        <v>T</v>
      </c>
      <c r="K5645">
        <f t="shared" si="353"/>
        <v>1.2289141587085086</v>
      </c>
      <c r="L5645" s="1">
        <f t="shared" si="354"/>
        <v>500.01254085959778</v>
      </c>
    </row>
    <row r="5646" spans="1:12" x14ac:dyDescent="0.25">
      <c r="A5646" s="8">
        <f t="shared" si="355"/>
        <v>5643</v>
      </c>
      <c r="B5646" s="9">
        <v>43169</v>
      </c>
      <c r="C5646" s="10">
        <v>101910</v>
      </c>
      <c r="D5646" s="10" t="s">
        <v>10</v>
      </c>
      <c r="E5646" s="10" t="s">
        <v>11</v>
      </c>
      <c r="F5646" s="11">
        <v>3024.9300024509398</v>
      </c>
      <c r="G5646" s="12">
        <v>0.2</v>
      </c>
      <c r="H5646" s="13">
        <v>0.76190476190476197</v>
      </c>
      <c r="I5646" s="13" t="s">
        <v>18</v>
      </c>
      <c r="J5646" s="16" t="str">
        <f t="shared" ca="1" si="352"/>
        <v>V</v>
      </c>
      <c r="K5646">
        <f t="shared" si="353"/>
        <v>1.5102300094742416</v>
      </c>
      <c r="L5646" s="1">
        <f t="shared" si="354"/>
        <v>1693.9325973786897</v>
      </c>
    </row>
    <row r="5647" spans="1:12" x14ac:dyDescent="0.25">
      <c r="A5647" s="8">
        <f t="shared" si="355"/>
        <v>5644</v>
      </c>
      <c r="B5647" s="9">
        <v>43652</v>
      </c>
      <c r="C5647" s="10">
        <v>101911</v>
      </c>
      <c r="D5647" s="10" t="s">
        <v>8</v>
      </c>
      <c r="E5647" s="10" t="s">
        <v>13</v>
      </c>
      <c r="F5647" s="11">
        <v>10398.444770812999</v>
      </c>
      <c r="G5647" s="12">
        <v>0.15</v>
      </c>
      <c r="H5647" s="13">
        <v>3.4098360655737698</v>
      </c>
      <c r="I5647" s="13" t="s">
        <v>17</v>
      </c>
      <c r="J5647" s="16" t="str">
        <f t="shared" ca="1" si="352"/>
        <v>T</v>
      </c>
      <c r="K5647">
        <f t="shared" si="353"/>
        <v>1.3623300046425537</v>
      </c>
      <c r="L5647" s="1">
        <f t="shared" si="354"/>
        <v>43593.203165441191</v>
      </c>
    </row>
    <row r="5648" spans="1:12" x14ac:dyDescent="0.25">
      <c r="A5648" s="8">
        <f t="shared" si="355"/>
        <v>5645</v>
      </c>
      <c r="B5648" s="9">
        <v>43197</v>
      </c>
      <c r="C5648" s="10">
        <v>101913</v>
      </c>
      <c r="D5648" s="10" t="s">
        <v>8</v>
      </c>
      <c r="E5648" s="10" t="s">
        <v>13</v>
      </c>
      <c r="F5648" s="11">
        <v>1642.8700256347699</v>
      </c>
      <c r="G5648" s="12">
        <v>0.06</v>
      </c>
      <c r="H5648" s="13">
        <v>0.33333333333333298</v>
      </c>
      <c r="I5648" s="13" t="s">
        <v>18</v>
      </c>
      <c r="J5648" s="16" t="str">
        <f t="shared" ca="1" si="352"/>
        <v>V</v>
      </c>
      <c r="K5648">
        <f t="shared" si="353"/>
        <v>1.1316520871277236</v>
      </c>
      <c r="L5648" s="1">
        <f t="shared" si="354"/>
        <v>1047.0221497292207</v>
      </c>
    </row>
    <row r="5649" spans="1:12" x14ac:dyDescent="0.25">
      <c r="A5649" s="8">
        <f t="shared" si="355"/>
        <v>5646</v>
      </c>
      <c r="B5649" s="9">
        <v>43316</v>
      </c>
      <c r="C5649" s="10">
        <v>101914</v>
      </c>
      <c r="D5649" s="10" t="s">
        <v>8</v>
      </c>
      <c r="E5649" s="10" t="s">
        <v>13</v>
      </c>
      <c r="F5649" s="11">
        <v>1955.5499877929699</v>
      </c>
      <c r="G5649" s="12">
        <v>0.14000000000000001</v>
      </c>
      <c r="H5649" s="13">
        <v>1.6</v>
      </c>
      <c r="I5649" s="13" t="s">
        <v>18</v>
      </c>
      <c r="J5649" s="16" t="str">
        <f t="shared" ca="1" si="352"/>
        <v>V</v>
      </c>
      <c r="K5649">
        <f t="shared" si="353"/>
        <v>1.3345356109468207</v>
      </c>
      <c r="L5649" s="1">
        <f t="shared" si="354"/>
        <v>137.81023170503821</v>
      </c>
    </row>
    <row r="5650" spans="1:12" x14ac:dyDescent="0.25">
      <c r="A5650" s="8">
        <f t="shared" si="355"/>
        <v>5647</v>
      </c>
      <c r="B5650" s="9">
        <v>43316</v>
      </c>
      <c r="C5650" s="10">
        <v>101914</v>
      </c>
      <c r="D5650" s="10" t="s">
        <v>8</v>
      </c>
      <c r="E5650" s="10" t="s">
        <v>13</v>
      </c>
      <c r="F5650" s="11">
        <v>22597.2100353241</v>
      </c>
      <c r="G5650" s="12">
        <v>0.13</v>
      </c>
      <c r="H5650" s="13">
        <v>1.59615384615385</v>
      </c>
      <c r="I5650" s="13" t="s">
        <v>17</v>
      </c>
      <c r="J5650" s="16" t="str">
        <f t="shared" ca="1" si="352"/>
        <v>T</v>
      </c>
      <c r="K5650">
        <f t="shared" si="353"/>
        <v>1.3073082812651526</v>
      </c>
      <c r="L5650" s="1">
        <f t="shared" si="354"/>
        <v>1885.3250123784369</v>
      </c>
    </row>
    <row r="5651" spans="1:12" x14ac:dyDescent="0.25">
      <c r="A5651" s="8">
        <f t="shared" si="355"/>
        <v>5648</v>
      </c>
      <c r="B5651" s="9">
        <v>43519</v>
      </c>
      <c r="C5651" s="10">
        <v>101914</v>
      </c>
      <c r="D5651" s="10" t="s">
        <v>8</v>
      </c>
      <c r="E5651" s="10" t="s">
        <v>13</v>
      </c>
      <c r="F5651" s="11">
        <v>7128.1599922180203</v>
      </c>
      <c r="G5651" s="12">
        <v>0.3</v>
      </c>
      <c r="H5651" s="13">
        <v>6.0625</v>
      </c>
      <c r="I5651" s="13" t="s">
        <v>18</v>
      </c>
      <c r="J5651" s="16" t="str">
        <f t="shared" ca="1" si="352"/>
        <v>T</v>
      </c>
      <c r="K5651">
        <f t="shared" si="353"/>
        <v>1.8559430415493803</v>
      </c>
      <c r="L5651" s="1">
        <f t="shared" si="354"/>
        <v>126133.65673947358</v>
      </c>
    </row>
    <row r="5652" spans="1:12" x14ac:dyDescent="0.25">
      <c r="A5652" s="8">
        <f t="shared" si="355"/>
        <v>5649</v>
      </c>
      <c r="B5652" s="9">
        <v>43652</v>
      </c>
      <c r="C5652" s="10">
        <v>101914</v>
      </c>
      <c r="D5652" s="10" t="s">
        <v>8</v>
      </c>
      <c r="E5652" s="10" t="s">
        <v>13</v>
      </c>
      <c r="F5652" s="11">
        <v>13606.729995727501</v>
      </c>
      <c r="G5652" s="12">
        <v>0.15</v>
      </c>
      <c r="H5652" s="13">
        <v>2.7323943661971799</v>
      </c>
      <c r="I5652" s="13" t="s">
        <v>18</v>
      </c>
      <c r="J5652" s="16" t="str">
        <f t="shared" ca="1" si="352"/>
        <v>T</v>
      </c>
      <c r="K5652">
        <f t="shared" si="353"/>
        <v>1.3623300046425537</v>
      </c>
      <c r="L5652" s="1">
        <f t="shared" si="354"/>
        <v>25540.871141156375</v>
      </c>
    </row>
    <row r="5653" spans="1:12" x14ac:dyDescent="0.25">
      <c r="A5653" s="8">
        <f t="shared" si="355"/>
        <v>5650</v>
      </c>
      <c r="B5653" s="9">
        <v>43225</v>
      </c>
      <c r="C5653" s="10">
        <v>101915</v>
      </c>
      <c r="D5653" s="10" t="s">
        <v>8</v>
      </c>
      <c r="E5653" s="10" t="s">
        <v>13</v>
      </c>
      <c r="F5653" s="11">
        <v>1193.85998535156</v>
      </c>
      <c r="G5653" s="12">
        <v>0.05</v>
      </c>
      <c r="H5653" s="13">
        <v>0.4</v>
      </c>
      <c r="I5653" s="13" t="s">
        <v>17</v>
      </c>
      <c r="J5653" s="16" t="str">
        <f t="shared" ca="1" si="352"/>
        <v>T</v>
      </c>
      <c r="K5653">
        <f t="shared" si="353"/>
        <v>1.1085640074928054</v>
      </c>
      <c r="L5653" s="1">
        <f t="shared" si="354"/>
        <v>599.39286937301245</v>
      </c>
    </row>
    <row r="5654" spans="1:12" x14ac:dyDescent="0.25">
      <c r="A5654" s="8">
        <f t="shared" si="355"/>
        <v>5651</v>
      </c>
      <c r="B5654" s="9">
        <v>43316</v>
      </c>
      <c r="C5654" s="10">
        <v>101915</v>
      </c>
      <c r="D5654" s="10" t="s">
        <v>8</v>
      </c>
      <c r="E5654" s="10" t="s">
        <v>13</v>
      </c>
      <c r="F5654" s="11">
        <v>1155.3399963378899</v>
      </c>
      <c r="G5654" s="12">
        <v>0.23</v>
      </c>
      <c r="H5654" s="13">
        <v>2</v>
      </c>
      <c r="I5654" s="13" t="s">
        <v>18</v>
      </c>
      <c r="J5654" s="16" t="str">
        <f t="shared" ca="1" si="352"/>
        <v>T</v>
      </c>
      <c r="K5654">
        <f t="shared" si="353"/>
        <v>1.6065696566436312</v>
      </c>
      <c r="L5654" s="1">
        <f t="shared" si="354"/>
        <v>178.83211467098076</v>
      </c>
    </row>
    <row r="5655" spans="1:12" x14ac:dyDescent="0.25">
      <c r="A5655" s="8">
        <f t="shared" si="355"/>
        <v>5652</v>
      </c>
      <c r="B5655" s="9">
        <v>43344</v>
      </c>
      <c r="C5655" s="10">
        <v>101969</v>
      </c>
      <c r="D5655" s="10" t="s">
        <v>8</v>
      </c>
      <c r="E5655" s="10" t="s">
        <v>13</v>
      </c>
      <c r="F5655" s="11">
        <v>8872.0701980590802</v>
      </c>
      <c r="G5655" s="12">
        <v>0.16</v>
      </c>
      <c r="H5655" s="13">
        <v>1.1803278688524601</v>
      </c>
      <c r="I5655" s="13" t="s">
        <v>17</v>
      </c>
      <c r="J5655" s="16" t="str">
        <f t="shared" ca="1" si="352"/>
        <v>V</v>
      </c>
      <c r="K5655">
        <f t="shared" si="353"/>
        <v>1.3907032726032942</v>
      </c>
      <c r="L5655" s="1">
        <f t="shared" si="354"/>
        <v>392.65840159790878</v>
      </c>
    </row>
    <row r="5656" spans="1:12" x14ac:dyDescent="0.25">
      <c r="A5656" s="8">
        <f t="shared" si="355"/>
        <v>5653</v>
      </c>
      <c r="B5656" s="9">
        <v>43260</v>
      </c>
      <c r="C5656" s="10">
        <v>101970</v>
      </c>
      <c r="D5656" s="10" t="s">
        <v>8</v>
      </c>
      <c r="E5656" s="10" t="s">
        <v>13</v>
      </c>
      <c r="F5656" s="11">
        <v>2090.79002380371</v>
      </c>
      <c r="G5656" s="12">
        <v>0.11</v>
      </c>
      <c r="H5656" s="13">
        <v>0.45454545454545497</v>
      </c>
      <c r="I5656" s="13" t="s">
        <v>18</v>
      </c>
      <c r="J5656" s="16" t="str">
        <f t="shared" ca="1" si="352"/>
        <v>V</v>
      </c>
      <c r="K5656">
        <f t="shared" si="353"/>
        <v>1.2545087727939066</v>
      </c>
      <c r="L5656" s="1">
        <f t="shared" si="354"/>
        <v>1337.98290790333</v>
      </c>
    </row>
    <row r="5657" spans="1:12" x14ac:dyDescent="0.25">
      <c r="A5657" s="8">
        <f t="shared" si="355"/>
        <v>5654</v>
      </c>
      <c r="B5657" s="9">
        <v>43533</v>
      </c>
      <c r="C5657" s="10">
        <v>101971</v>
      </c>
      <c r="D5657" s="10" t="s">
        <v>8</v>
      </c>
      <c r="E5657" s="10" t="s">
        <v>9</v>
      </c>
      <c r="F5657" s="11">
        <v>143.8600025177</v>
      </c>
      <c r="G5657" s="12">
        <v>0.25</v>
      </c>
      <c r="H5657" s="13">
        <v>4.25</v>
      </c>
      <c r="I5657" s="13" t="s">
        <v>17</v>
      </c>
      <c r="J5657" s="16" t="str">
        <f t="shared" ca="1" si="352"/>
        <v>T</v>
      </c>
      <c r="K5657">
        <f t="shared" si="353"/>
        <v>1.6741866315386624</v>
      </c>
      <c r="L5657" s="1">
        <f t="shared" si="354"/>
        <v>954.4844319899488</v>
      </c>
    </row>
    <row r="5658" spans="1:12" x14ac:dyDescent="0.25">
      <c r="A5658" s="8">
        <f t="shared" si="355"/>
        <v>5655</v>
      </c>
      <c r="B5658" s="9">
        <v>43533</v>
      </c>
      <c r="C5658" s="10">
        <v>101971</v>
      </c>
      <c r="D5658" s="10" t="s">
        <v>8</v>
      </c>
      <c r="E5658" s="10" t="s">
        <v>9</v>
      </c>
      <c r="F5658" s="11">
        <v>9036.7001228332501</v>
      </c>
      <c r="G5658" s="12">
        <v>0.25</v>
      </c>
      <c r="H5658" s="13">
        <v>1.2923728813559301</v>
      </c>
      <c r="I5658" s="13" t="s">
        <v>17</v>
      </c>
      <c r="J5658" s="16" t="str">
        <f t="shared" ca="1" si="352"/>
        <v>V</v>
      </c>
      <c r="K5658">
        <f t="shared" si="353"/>
        <v>1.6741866315386624</v>
      </c>
      <c r="L5658" s="1">
        <f t="shared" si="354"/>
        <v>1317.3858662159719</v>
      </c>
    </row>
    <row r="5659" spans="1:12" x14ac:dyDescent="0.25">
      <c r="A5659" s="8">
        <f t="shared" si="355"/>
        <v>5656</v>
      </c>
      <c r="B5659" s="9">
        <v>43610</v>
      </c>
      <c r="C5659" s="10">
        <v>102618</v>
      </c>
      <c r="D5659" s="10" t="s">
        <v>10</v>
      </c>
      <c r="E5659" s="10" t="s">
        <v>12</v>
      </c>
      <c r="F5659" s="11">
        <v>299.89999389648398</v>
      </c>
      <c r="G5659" s="12">
        <v>-0.2</v>
      </c>
      <c r="H5659" s="13">
        <v>2</v>
      </c>
      <c r="I5659" s="13" t="s">
        <v>18</v>
      </c>
      <c r="J5659" s="16" t="str">
        <f t="shared" ca="1" si="352"/>
        <v>V</v>
      </c>
      <c r="K5659">
        <f t="shared" si="353"/>
        <v>0.66215079406886601</v>
      </c>
      <c r="L5659" s="1">
        <f t="shared" si="354"/>
        <v>536.77315436906849</v>
      </c>
    </row>
    <row r="5660" spans="1:12" x14ac:dyDescent="0.25">
      <c r="A5660" s="8">
        <f t="shared" si="355"/>
        <v>5657</v>
      </c>
      <c r="B5660" s="9">
        <v>43372</v>
      </c>
      <c r="C5660" s="10">
        <v>102620</v>
      </c>
      <c r="D5660" s="10" t="s">
        <v>10</v>
      </c>
      <c r="E5660" s="10" t="s">
        <v>12</v>
      </c>
      <c r="F5660" s="11">
        <v>1764.7299861908</v>
      </c>
      <c r="G5660" s="12">
        <v>-0.2</v>
      </c>
      <c r="H5660" s="13">
        <v>0.44705882352941201</v>
      </c>
      <c r="I5660" s="13" t="s">
        <v>17</v>
      </c>
      <c r="J5660" s="16" t="str">
        <f t="shared" ca="1" si="352"/>
        <v>V</v>
      </c>
      <c r="K5660">
        <f t="shared" si="353"/>
        <v>0.66215079406886601</v>
      </c>
      <c r="L5660" s="1">
        <f t="shared" si="354"/>
        <v>81.644448901372598</v>
      </c>
    </row>
    <row r="5661" spans="1:12" x14ac:dyDescent="0.25">
      <c r="A5661" s="8">
        <f t="shared" si="355"/>
        <v>5658</v>
      </c>
      <c r="B5661" s="9">
        <v>43372</v>
      </c>
      <c r="C5661" s="10">
        <v>102621</v>
      </c>
      <c r="D5661" s="10" t="s">
        <v>10</v>
      </c>
      <c r="E5661" s="10" t="s">
        <v>11</v>
      </c>
      <c r="F5661" s="11">
        <v>2193.4299907684299</v>
      </c>
      <c r="G5661" s="12">
        <v>-0.2</v>
      </c>
      <c r="H5661" s="13">
        <v>0.53020134228187898</v>
      </c>
      <c r="I5661" s="13" t="s">
        <v>17</v>
      </c>
      <c r="J5661" s="16" t="str">
        <f t="shared" ca="1" si="352"/>
        <v>T</v>
      </c>
      <c r="K5661">
        <f t="shared" si="353"/>
        <v>0.66215079406886601</v>
      </c>
      <c r="L5661" s="1">
        <f t="shared" si="354"/>
        <v>38.189059036499756</v>
      </c>
    </row>
    <row r="5662" spans="1:12" x14ac:dyDescent="0.25">
      <c r="A5662" s="8">
        <f t="shared" si="355"/>
        <v>5659</v>
      </c>
      <c r="B5662" s="9">
        <v>43372</v>
      </c>
      <c r="C5662" s="10">
        <v>102622</v>
      </c>
      <c r="D5662" s="10" t="s">
        <v>10</v>
      </c>
      <c r="E5662" s="10" t="s">
        <v>12</v>
      </c>
      <c r="F5662" s="11">
        <v>1809.6599893569901</v>
      </c>
      <c r="G5662" s="12">
        <v>-0.2</v>
      </c>
      <c r="H5662" s="13">
        <v>0.52380952380952395</v>
      </c>
      <c r="I5662" s="13" t="s">
        <v>18</v>
      </c>
      <c r="J5662" s="16" t="str">
        <f t="shared" ca="1" si="352"/>
        <v>T</v>
      </c>
      <c r="K5662">
        <f t="shared" si="353"/>
        <v>0.66215079406886601</v>
      </c>
      <c r="L5662" s="1">
        <f t="shared" si="354"/>
        <v>34.633828545024102</v>
      </c>
    </row>
    <row r="5663" spans="1:12" x14ac:dyDescent="0.25">
      <c r="A5663" s="8">
        <f t="shared" si="355"/>
        <v>5660</v>
      </c>
      <c r="B5663" s="9">
        <v>43372</v>
      </c>
      <c r="C5663" s="10">
        <v>102624</v>
      </c>
      <c r="D5663" s="10" t="s">
        <v>8</v>
      </c>
      <c r="E5663" s="10" t="s">
        <v>9</v>
      </c>
      <c r="F5663" s="11">
        <v>144.30000305175801</v>
      </c>
      <c r="G5663" s="12">
        <v>-0.2</v>
      </c>
      <c r="H5663" s="13">
        <v>2</v>
      </c>
      <c r="I5663" s="13" t="s">
        <v>18</v>
      </c>
      <c r="J5663" s="16" t="str">
        <f t="shared" ca="1" si="352"/>
        <v>T</v>
      </c>
      <c r="K5663">
        <f t="shared" si="353"/>
        <v>0.66215079406886601</v>
      </c>
      <c r="L5663" s="1">
        <f t="shared" si="354"/>
        <v>258.27398929622473</v>
      </c>
    </row>
    <row r="5664" spans="1:12" x14ac:dyDescent="0.25">
      <c r="A5664" s="8">
        <f t="shared" si="355"/>
        <v>5661</v>
      </c>
      <c r="B5664" s="9">
        <v>43372</v>
      </c>
      <c r="C5664" s="10">
        <v>102624</v>
      </c>
      <c r="D5664" s="10" t="s">
        <v>8</v>
      </c>
      <c r="E5664" s="10" t="s">
        <v>9</v>
      </c>
      <c r="F5664" s="11">
        <v>2234.8100128173801</v>
      </c>
      <c r="G5664" s="12">
        <v>-0.2</v>
      </c>
      <c r="H5664" s="13">
        <v>0.59803921568627405</v>
      </c>
      <c r="I5664" s="13" t="s">
        <v>18</v>
      </c>
      <c r="J5664" s="16" t="str">
        <f t="shared" ca="1" si="352"/>
        <v>T</v>
      </c>
      <c r="K5664">
        <f t="shared" si="353"/>
        <v>0.66215079406886601</v>
      </c>
      <c r="L5664" s="1">
        <f t="shared" si="354"/>
        <v>9.1857272655821589</v>
      </c>
    </row>
    <row r="5665" spans="1:12" x14ac:dyDescent="0.25">
      <c r="A5665" s="8">
        <f t="shared" si="355"/>
        <v>5662</v>
      </c>
      <c r="B5665" s="9">
        <v>43505</v>
      </c>
      <c r="C5665" s="10">
        <v>102624</v>
      </c>
      <c r="D5665" s="10" t="s">
        <v>8</v>
      </c>
      <c r="E5665" s="10" t="s">
        <v>9</v>
      </c>
      <c r="F5665" s="11">
        <v>633.75</v>
      </c>
      <c r="G5665" s="12">
        <v>-0.2</v>
      </c>
      <c r="H5665" s="13">
        <v>0.45714285714285702</v>
      </c>
      <c r="I5665" s="13" t="s">
        <v>17</v>
      </c>
      <c r="J5665" s="16" t="str">
        <f t="shared" ca="1" si="352"/>
        <v>V</v>
      </c>
      <c r="K5665">
        <f t="shared" si="353"/>
        <v>0.66215079406886601</v>
      </c>
      <c r="L5665" s="1">
        <f t="shared" si="354"/>
        <v>26.635406100934812</v>
      </c>
    </row>
    <row r="5666" spans="1:12" x14ac:dyDescent="0.25">
      <c r="A5666" s="8">
        <f t="shared" si="355"/>
        <v>5663</v>
      </c>
      <c r="B5666" s="9">
        <v>43372</v>
      </c>
      <c r="C5666" s="10">
        <v>102625</v>
      </c>
      <c r="D5666" s="10" t="s">
        <v>8</v>
      </c>
      <c r="E5666" s="10" t="s">
        <v>9</v>
      </c>
      <c r="F5666" s="11">
        <v>924.490015029907</v>
      </c>
      <c r="G5666" s="12">
        <v>-0.2</v>
      </c>
      <c r="H5666" s="13">
        <v>0.41758241758241799</v>
      </c>
      <c r="I5666" s="13" t="s">
        <v>17</v>
      </c>
      <c r="J5666" s="16" t="str">
        <f t="shared" ca="1" si="352"/>
        <v>V</v>
      </c>
      <c r="K5666">
        <f t="shared" si="353"/>
        <v>0.66215079406886601</v>
      </c>
      <c r="L5666" s="1">
        <f t="shared" si="354"/>
        <v>55.297159885623536</v>
      </c>
    </row>
    <row r="5667" spans="1:12" x14ac:dyDescent="0.25">
      <c r="A5667" s="8">
        <f t="shared" si="355"/>
        <v>5664</v>
      </c>
      <c r="B5667" s="9">
        <v>43596</v>
      </c>
      <c r="C5667" s="10">
        <v>102740</v>
      </c>
      <c r="D5667" s="10" t="s">
        <v>10</v>
      </c>
      <c r="E5667" s="10" t="s">
        <v>11</v>
      </c>
      <c r="F5667" s="11">
        <v>42.985000610351598</v>
      </c>
      <c r="G5667" s="12">
        <v>-0.25</v>
      </c>
      <c r="H5667" s="13">
        <v>1</v>
      </c>
      <c r="I5667" s="13" t="s">
        <v>18</v>
      </c>
      <c r="J5667" s="16" t="str">
        <f t="shared" ca="1" si="352"/>
        <v>T</v>
      </c>
      <c r="K5667">
        <f t="shared" si="353"/>
        <v>0.59730497255311932</v>
      </c>
      <c r="L5667" s="1">
        <f t="shared" si="354"/>
        <v>6.9705889103087548</v>
      </c>
    </row>
    <row r="5668" spans="1:12" x14ac:dyDescent="0.25">
      <c r="A5668" s="8">
        <f t="shared" si="355"/>
        <v>5665</v>
      </c>
      <c r="B5668" s="9">
        <v>43596</v>
      </c>
      <c r="C5668" s="10">
        <v>102740</v>
      </c>
      <c r="D5668" s="10" t="s">
        <v>10</v>
      </c>
      <c r="E5668" s="10" t="s">
        <v>12</v>
      </c>
      <c r="F5668" s="11">
        <v>352.12999534606899</v>
      </c>
      <c r="G5668" s="12">
        <v>-0.25</v>
      </c>
      <c r="H5668" s="13">
        <v>0.72058823529411797</v>
      </c>
      <c r="I5668" s="13" t="s">
        <v>17</v>
      </c>
      <c r="J5668" s="16" t="str">
        <f t="shared" ca="1" si="352"/>
        <v>T</v>
      </c>
      <c r="K5668">
        <f t="shared" si="353"/>
        <v>0.59730497255311932</v>
      </c>
      <c r="L5668" s="1">
        <f t="shared" si="354"/>
        <v>5.3519402994066452</v>
      </c>
    </row>
    <row r="5669" spans="1:12" x14ac:dyDescent="0.25">
      <c r="A5669" s="8">
        <f t="shared" si="355"/>
        <v>5666</v>
      </c>
      <c r="B5669" s="9">
        <v>43526</v>
      </c>
      <c r="C5669" s="10">
        <v>102741</v>
      </c>
      <c r="D5669" s="10" t="s">
        <v>10</v>
      </c>
      <c r="E5669" s="10" t="s">
        <v>12</v>
      </c>
      <c r="F5669" s="11">
        <v>2250.49997711182</v>
      </c>
      <c r="G5669" s="12">
        <v>-0.2</v>
      </c>
      <c r="H5669" s="13">
        <v>0.45821325648415001</v>
      </c>
      <c r="I5669" s="13" t="s">
        <v>18</v>
      </c>
      <c r="J5669" s="16" t="str">
        <f t="shared" ca="1" si="352"/>
        <v>T</v>
      </c>
      <c r="K5669">
        <f t="shared" si="353"/>
        <v>0.66215079406886601</v>
      </c>
      <c r="L5669" s="1">
        <f t="shared" si="354"/>
        <v>93.599462588951042</v>
      </c>
    </row>
    <row r="5670" spans="1:12" x14ac:dyDescent="0.25">
      <c r="A5670" s="8">
        <f t="shared" si="355"/>
        <v>5667</v>
      </c>
      <c r="B5670" s="9">
        <v>43596</v>
      </c>
      <c r="C5670" s="10">
        <v>102742</v>
      </c>
      <c r="D5670" s="10" t="s">
        <v>10</v>
      </c>
      <c r="E5670" s="10" t="s">
        <v>11</v>
      </c>
      <c r="F5670" s="11">
        <v>1819.8150243759201</v>
      </c>
      <c r="G5670" s="12">
        <v>-0.25</v>
      </c>
      <c r="H5670" s="13">
        <v>0.274011299435028</v>
      </c>
      <c r="I5670" s="13" t="s">
        <v>18</v>
      </c>
      <c r="J5670" s="16" t="str">
        <f t="shared" ca="1" si="352"/>
        <v>V</v>
      </c>
      <c r="K5670">
        <f t="shared" si="353"/>
        <v>0.59730497255311932</v>
      </c>
      <c r="L5670" s="1">
        <f t="shared" si="354"/>
        <v>190.20488089221328</v>
      </c>
    </row>
    <row r="5671" spans="1:12" x14ac:dyDescent="0.25">
      <c r="A5671" s="8">
        <f t="shared" si="355"/>
        <v>5668</v>
      </c>
      <c r="B5671" s="9">
        <v>43505</v>
      </c>
      <c r="C5671" s="10">
        <v>102743</v>
      </c>
      <c r="D5671" s="10" t="s">
        <v>10</v>
      </c>
      <c r="E5671" s="10" t="s">
        <v>11</v>
      </c>
      <c r="F5671" s="11">
        <v>1156.9600067138699</v>
      </c>
      <c r="G5671" s="12">
        <v>-0.2</v>
      </c>
      <c r="H5671" s="13">
        <v>1.44444444444444</v>
      </c>
      <c r="I5671" s="13" t="s">
        <v>18</v>
      </c>
      <c r="J5671" s="16" t="str">
        <f t="shared" ca="1" si="352"/>
        <v>T</v>
      </c>
      <c r="K5671">
        <f t="shared" si="353"/>
        <v>0.66215079406886601</v>
      </c>
      <c r="L5671" s="1">
        <f t="shared" si="354"/>
        <v>708.04026699311737</v>
      </c>
    </row>
    <row r="5672" spans="1:12" x14ac:dyDescent="0.25">
      <c r="A5672" s="8">
        <f t="shared" si="355"/>
        <v>5669</v>
      </c>
      <c r="B5672" s="9">
        <v>43610</v>
      </c>
      <c r="C5672" s="10">
        <v>102743</v>
      </c>
      <c r="D5672" s="10" t="s">
        <v>10</v>
      </c>
      <c r="E5672" s="10" t="s">
        <v>12</v>
      </c>
      <c r="F5672" s="11">
        <v>527.459999084473</v>
      </c>
      <c r="G5672" s="12">
        <v>-0.25</v>
      </c>
      <c r="H5672" s="13">
        <v>0.5</v>
      </c>
      <c r="I5672" s="13" t="s">
        <v>18</v>
      </c>
      <c r="J5672" s="16" t="str">
        <f t="shared" ca="1" si="352"/>
        <v>T</v>
      </c>
      <c r="K5672">
        <f t="shared" si="353"/>
        <v>0.59730497255311932</v>
      </c>
      <c r="L5672" s="1">
        <f t="shared" si="354"/>
        <v>4.994127189103855</v>
      </c>
    </row>
    <row r="5673" spans="1:12" x14ac:dyDescent="0.25">
      <c r="A5673" s="8">
        <f t="shared" si="355"/>
        <v>5670</v>
      </c>
      <c r="B5673" s="9">
        <v>43610</v>
      </c>
      <c r="C5673" s="10">
        <v>102743</v>
      </c>
      <c r="D5673" s="10" t="s">
        <v>10</v>
      </c>
      <c r="E5673" s="10" t="s">
        <v>12</v>
      </c>
      <c r="F5673" s="11">
        <v>3541.7999191284198</v>
      </c>
      <c r="G5673" s="12">
        <v>-0.25</v>
      </c>
      <c r="H5673" s="13">
        <v>0.60606060606060597</v>
      </c>
      <c r="I5673" s="13" t="s">
        <v>17</v>
      </c>
      <c r="J5673" s="16" t="str">
        <f t="shared" ca="1" si="352"/>
        <v>T</v>
      </c>
      <c r="K5673">
        <f t="shared" si="353"/>
        <v>0.59730497255311932</v>
      </c>
      <c r="L5673" s="1">
        <f t="shared" si="354"/>
        <v>0.27151834194858282</v>
      </c>
    </row>
    <row r="5674" spans="1:12" x14ac:dyDescent="0.25">
      <c r="A5674" s="8">
        <f t="shared" si="355"/>
        <v>5671</v>
      </c>
      <c r="B5674" s="9">
        <v>43526</v>
      </c>
      <c r="C5674" s="10">
        <v>102744</v>
      </c>
      <c r="D5674" s="10" t="s">
        <v>10</v>
      </c>
      <c r="E5674" s="10" t="s">
        <v>11</v>
      </c>
      <c r="F5674" s="11">
        <v>112.379997253418</v>
      </c>
      <c r="G5674" s="12">
        <v>-0.2</v>
      </c>
      <c r="H5674" s="13">
        <v>1</v>
      </c>
      <c r="I5674" s="13" t="s">
        <v>17</v>
      </c>
      <c r="J5674" s="16" t="str">
        <f t="shared" ca="1" si="352"/>
        <v>T</v>
      </c>
      <c r="K5674">
        <f t="shared" si="353"/>
        <v>0.66215079406886601</v>
      </c>
      <c r="L5674" s="1">
        <f t="shared" si="354"/>
        <v>12.827287305369106</v>
      </c>
    </row>
    <row r="5675" spans="1:12" x14ac:dyDescent="0.25">
      <c r="A5675" s="8">
        <f t="shared" si="355"/>
        <v>5672</v>
      </c>
      <c r="B5675" s="9">
        <v>43526</v>
      </c>
      <c r="C5675" s="10">
        <v>102745</v>
      </c>
      <c r="D5675" s="10" t="s">
        <v>10</v>
      </c>
      <c r="E5675" s="10" t="s">
        <v>11</v>
      </c>
      <c r="F5675" s="11">
        <v>105.469996929169</v>
      </c>
      <c r="G5675" s="12">
        <v>-0.2</v>
      </c>
      <c r="H5675" s="13">
        <v>0.41935483870967699</v>
      </c>
      <c r="I5675" s="13" t="s">
        <v>17</v>
      </c>
      <c r="J5675" s="16" t="str">
        <f t="shared" ca="1" si="352"/>
        <v>V</v>
      </c>
      <c r="K5675">
        <f t="shared" si="353"/>
        <v>0.66215079406886601</v>
      </c>
      <c r="L5675" s="1">
        <f t="shared" si="354"/>
        <v>6.217443234238158</v>
      </c>
    </row>
    <row r="5676" spans="1:12" x14ac:dyDescent="0.25">
      <c r="A5676" s="8">
        <f t="shared" si="355"/>
        <v>5673</v>
      </c>
      <c r="B5676" s="9">
        <v>43526</v>
      </c>
      <c r="C5676" s="10">
        <v>102745</v>
      </c>
      <c r="D5676" s="10" t="s">
        <v>10</v>
      </c>
      <c r="E5676" s="10" t="s">
        <v>11</v>
      </c>
      <c r="F5676" s="11">
        <v>11533.7398262024</v>
      </c>
      <c r="G5676" s="12">
        <v>-0.2</v>
      </c>
      <c r="H5676" s="13">
        <v>1.00322372662798</v>
      </c>
      <c r="I5676" s="13" t="s">
        <v>18</v>
      </c>
      <c r="J5676" s="16" t="str">
        <f t="shared" ca="1" si="352"/>
        <v>V</v>
      </c>
      <c r="K5676">
        <f t="shared" si="353"/>
        <v>0.66215079406886601</v>
      </c>
      <c r="L5676" s="1">
        <f t="shared" si="354"/>
        <v>1341.7285503606934</v>
      </c>
    </row>
    <row r="5677" spans="1:12" x14ac:dyDescent="0.25">
      <c r="A5677" s="8">
        <f t="shared" si="355"/>
        <v>5674</v>
      </c>
      <c r="B5677" s="9">
        <v>43505</v>
      </c>
      <c r="C5677" s="10">
        <v>102746</v>
      </c>
      <c r="D5677" s="10" t="s">
        <v>10</v>
      </c>
      <c r="E5677" s="10" t="s">
        <v>11</v>
      </c>
      <c r="F5677" s="11">
        <v>1376.3599762916599</v>
      </c>
      <c r="G5677" s="12">
        <v>-0.2</v>
      </c>
      <c r="H5677" s="13">
        <v>0.63928571428571401</v>
      </c>
      <c r="I5677" s="13" t="s">
        <v>18</v>
      </c>
      <c r="J5677" s="16" t="str">
        <f t="shared" ca="1" si="352"/>
        <v>V</v>
      </c>
      <c r="K5677">
        <f t="shared" si="353"/>
        <v>0.66215079406886601</v>
      </c>
      <c r="L5677" s="1">
        <f t="shared" si="354"/>
        <v>0.71957733780156563</v>
      </c>
    </row>
    <row r="5678" spans="1:12" x14ac:dyDescent="0.25">
      <c r="A5678" s="8">
        <f t="shared" si="355"/>
        <v>5675</v>
      </c>
      <c r="B5678" s="9">
        <v>43624</v>
      </c>
      <c r="C5678" s="10">
        <v>102747</v>
      </c>
      <c r="D5678" s="10" t="s">
        <v>8</v>
      </c>
      <c r="E5678" s="10" t="s">
        <v>13</v>
      </c>
      <c r="F5678" s="11">
        <v>198.38500595092799</v>
      </c>
      <c r="G5678" s="12">
        <v>-0.18</v>
      </c>
      <c r="H5678" s="13">
        <v>1.5</v>
      </c>
      <c r="I5678" s="13" t="s">
        <v>18</v>
      </c>
      <c r="J5678" s="16" t="str">
        <f t="shared" ca="1" si="352"/>
        <v>V</v>
      </c>
      <c r="K5678">
        <f t="shared" si="353"/>
        <v>0.69001926116839807</v>
      </c>
      <c r="L5678" s="1">
        <f t="shared" si="354"/>
        <v>130.15421225225145</v>
      </c>
    </row>
    <row r="5679" spans="1:12" x14ac:dyDescent="0.25">
      <c r="A5679" s="8">
        <f t="shared" si="355"/>
        <v>5676</v>
      </c>
      <c r="B5679" s="9">
        <v>43596</v>
      </c>
      <c r="C5679" s="10">
        <v>102748</v>
      </c>
      <c r="D5679" s="10" t="s">
        <v>10</v>
      </c>
      <c r="E5679" s="10" t="s">
        <v>12</v>
      </c>
      <c r="F5679" s="11">
        <v>667.68000507354702</v>
      </c>
      <c r="G5679" s="12">
        <v>-0.25</v>
      </c>
      <c r="H5679" s="13">
        <v>0.51470588235294101</v>
      </c>
      <c r="I5679" s="13" t="s">
        <v>18</v>
      </c>
      <c r="J5679" s="16" t="str">
        <f t="shared" ca="1" si="352"/>
        <v>V</v>
      </c>
      <c r="K5679">
        <f t="shared" si="353"/>
        <v>0.59730497255311932</v>
      </c>
      <c r="L5679" s="1">
        <f t="shared" si="354"/>
        <v>4.5553200803775482</v>
      </c>
    </row>
    <row r="5680" spans="1:12" x14ac:dyDescent="0.25">
      <c r="A5680" s="8">
        <f t="shared" si="355"/>
        <v>5677</v>
      </c>
      <c r="B5680" s="9">
        <v>43596</v>
      </c>
      <c r="C5680" s="10">
        <v>102749</v>
      </c>
      <c r="D5680" s="10" t="s">
        <v>10</v>
      </c>
      <c r="E5680" s="10" t="s">
        <v>11</v>
      </c>
      <c r="F5680" s="11">
        <v>372.41500854492199</v>
      </c>
      <c r="G5680" s="12">
        <v>-0.25</v>
      </c>
      <c r="H5680" s="13">
        <v>0.86363636363636398</v>
      </c>
      <c r="I5680" s="13" t="s">
        <v>17</v>
      </c>
      <c r="J5680" s="16" t="str">
        <f t="shared" ca="1" si="352"/>
        <v>T</v>
      </c>
      <c r="K5680">
        <f t="shared" si="353"/>
        <v>0.59730497255311932</v>
      </c>
      <c r="L5680" s="1">
        <f t="shared" si="354"/>
        <v>26.416294030207659</v>
      </c>
    </row>
    <row r="5681" spans="1:12" x14ac:dyDescent="0.25">
      <c r="A5681" s="8">
        <f t="shared" si="355"/>
        <v>5678</v>
      </c>
      <c r="B5681" s="9">
        <v>43610</v>
      </c>
      <c r="C5681" s="10">
        <v>102750</v>
      </c>
      <c r="D5681" s="10" t="s">
        <v>10</v>
      </c>
      <c r="E5681" s="10" t="s">
        <v>11</v>
      </c>
      <c r="F5681" s="11">
        <v>4390.3000488281295</v>
      </c>
      <c r="G5681" s="12">
        <v>-0.25</v>
      </c>
      <c r="H5681" s="13">
        <v>0.64285714285714302</v>
      </c>
      <c r="I5681" s="13" t="s">
        <v>18</v>
      </c>
      <c r="J5681" s="16" t="str">
        <f t="shared" ca="1" si="352"/>
        <v>T</v>
      </c>
      <c r="K5681">
        <f t="shared" si="353"/>
        <v>0.59730497255311932</v>
      </c>
      <c r="L5681" s="1">
        <f t="shared" si="354"/>
        <v>9.1098735645799582</v>
      </c>
    </row>
    <row r="5682" spans="1:12" x14ac:dyDescent="0.25">
      <c r="A5682" s="8">
        <f t="shared" si="355"/>
        <v>5679</v>
      </c>
      <c r="B5682" s="9">
        <v>43610</v>
      </c>
      <c r="C5682" s="10">
        <v>102751</v>
      </c>
      <c r="D5682" s="10" t="s">
        <v>10</v>
      </c>
      <c r="E5682" s="10" t="s">
        <v>11</v>
      </c>
      <c r="F5682" s="11">
        <v>2889.9100646972702</v>
      </c>
      <c r="G5682" s="12">
        <v>-0.25</v>
      </c>
      <c r="H5682" s="13">
        <v>0.36363636363636398</v>
      </c>
      <c r="I5682" s="13" t="s">
        <v>18</v>
      </c>
      <c r="J5682" s="16" t="str">
        <f t="shared" ca="1" si="352"/>
        <v>V</v>
      </c>
      <c r="K5682">
        <f t="shared" si="353"/>
        <v>0.59730497255311932</v>
      </c>
      <c r="L5682" s="1">
        <f t="shared" si="354"/>
        <v>157.79203375288006</v>
      </c>
    </row>
    <row r="5683" spans="1:12" x14ac:dyDescent="0.25">
      <c r="A5683" s="8">
        <f t="shared" si="355"/>
        <v>5680</v>
      </c>
      <c r="B5683" s="9">
        <v>43554</v>
      </c>
      <c r="C5683" s="10">
        <v>102752</v>
      </c>
      <c r="D5683" s="10" t="s">
        <v>10</v>
      </c>
      <c r="E5683" s="10" t="s">
        <v>11</v>
      </c>
      <c r="F5683" s="11">
        <v>347.96999359130899</v>
      </c>
      <c r="G5683" s="12">
        <v>-0.2</v>
      </c>
      <c r="H5683" s="13">
        <v>1.5</v>
      </c>
      <c r="I5683" s="13" t="s">
        <v>17</v>
      </c>
      <c r="J5683" s="16" t="str">
        <f t="shared" ca="1" si="352"/>
        <v>V</v>
      </c>
      <c r="K5683">
        <f t="shared" si="353"/>
        <v>0.66215079406886601</v>
      </c>
      <c r="L5683" s="1">
        <f t="shared" si="354"/>
        <v>244.2719053364406</v>
      </c>
    </row>
    <row r="5684" spans="1:12" x14ac:dyDescent="0.25">
      <c r="A5684" s="8">
        <f t="shared" si="355"/>
        <v>5681</v>
      </c>
      <c r="B5684" s="9">
        <v>43610</v>
      </c>
      <c r="C5684" s="10">
        <v>102754</v>
      </c>
      <c r="D5684" s="10" t="s">
        <v>10</v>
      </c>
      <c r="E5684" s="10" t="s">
        <v>11</v>
      </c>
      <c r="F5684" s="11">
        <v>4944.7501373290997</v>
      </c>
      <c r="G5684" s="12">
        <v>-0.25</v>
      </c>
      <c r="H5684" s="13">
        <v>0.61904761904761896</v>
      </c>
      <c r="I5684" s="13" t="s">
        <v>17</v>
      </c>
      <c r="J5684" s="16" t="str">
        <f t="shared" ca="1" si="352"/>
        <v>T</v>
      </c>
      <c r="K5684">
        <f t="shared" si="353"/>
        <v>0.59730497255311932</v>
      </c>
      <c r="L5684" s="1">
        <f t="shared" si="354"/>
        <v>2.3375944149639047</v>
      </c>
    </row>
    <row r="5685" spans="1:12" x14ac:dyDescent="0.25">
      <c r="A5685" s="8">
        <f t="shared" si="355"/>
        <v>5682</v>
      </c>
      <c r="B5685" s="9">
        <v>43610</v>
      </c>
      <c r="C5685" s="10">
        <v>102755</v>
      </c>
      <c r="D5685" s="10" t="s">
        <v>10</v>
      </c>
      <c r="E5685" s="10" t="s">
        <v>11</v>
      </c>
      <c r="F5685" s="11">
        <v>4386.5099182128897</v>
      </c>
      <c r="G5685" s="12">
        <v>-0.25</v>
      </c>
      <c r="H5685" s="13">
        <v>0.89090909090909098</v>
      </c>
      <c r="I5685" s="13" t="s">
        <v>17</v>
      </c>
      <c r="J5685" s="16" t="str">
        <f t="shared" ca="1" si="352"/>
        <v>T</v>
      </c>
      <c r="K5685">
        <f t="shared" si="353"/>
        <v>0.59730497255311932</v>
      </c>
      <c r="L5685" s="1">
        <f t="shared" si="354"/>
        <v>378.13197396478216</v>
      </c>
    </row>
    <row r="5686" spans="1:12" x14ac:dyDescent="0.25">
      <c r="A5686" s="8">
        <f t="shared" si="355"/>
        <v>5683</v>
      </c>
      <c r="B5686" s="9">
        <v>43610</v>
      </c>
      <c r="C5686" s="10">
        <v>102758</v>
      </c>
      <c r="D5686" s="10" t="s">
        <v>10</v>
      </c>
      <c r="E5686" s="10" t="s">
        <v>11</v>
      </c>
      <c r="F5686" s="11">
        <v>135.280002593994</v>
      </c>
      <c r="G5686" s="12">
        <v>-0.25</v>
      </c>
      <c r="H5686" s="13">
        <v>1</v>
      </c>
      <c r="I5686" s="13" t="s">
        <v>17</v>
      </c>
      <c r="J5686" s="16" t="str">
        <f t="shared" ca="1" si="352"/>
        <v>V</v>
      </c>
      <c r="K5686">
        <f t="shared" si="353"/>
        <v>0.59730497255311932</v>
      </c>
      <c r="L5686" s="1">
        <f t="shared" si="354"/>
        <v>21.937449633097049</v>
      </c>
    </row>
    <row r="5687" spans="1:12" x14ac:dyDescent="0.25">
      <c r="A5687" s="8">
        <f t="shared" si="355"/>
        <v>5684</v>
      </c>
      <c r="B5687" s="9">
        <v>43554</v>
      </c>
      <c r="C5687" s="10">
        <v>102758</v>
      </c>
      <c r="D5687" s="10" t="s">
        <v>10</v>
      </c>
      <c r="E5687" s="10" t="s">
        <v>11</v>
      </c>
      <c r="F5687" s="11">
        <v>79.989997863769503</v>
      </c>
      <c r="G5687" s="12">
        <v>-0.2</v>
      </c>
      <c r="H5687" s="13">
        <v>1</v>
      </c>
      <c r="I5687" s="13" t="s">
        <v>17</v>
      </c>
      <c r="J5687" s="16" t="str">
        <f t="shared" ca="1" si="352"/>
        <v>T</v>
      </c>
      <c r="K5687">
        <f t="shared" si="353"/>
        <v>0.66215079406886601</v>
      </c>
      <c r="L5687" s="1">
        <f t="shared" si="354"/>
        <v>9.1302252111705346</v>
      </c>
    </row>
    <row r="5688" spans="1:12" x14ac:dyDescent="0.25">
      <c r="A5688" s="8">
        <f t="shared" si="355"/>
        <v>5685</v>
      </c>
      <c r="B5688" s="9">
        <v>43554</v>
      </c>
      <c r="C5688" s="10">
        <v>103011</v>
      </c>
      <c r="D5688" s="10" t="s">
        <v>8</v>
      </c>
      <c r="E5688" s="10" t="s">
        <v>9</v>
      </c>
      <c r="F5688" s="11">
        <v>23.959999084472699</v>
      </c>
      <c r="G5688" s="12">
        <v>-0.25</v>
      </c>
      <c r="H5688" s="13">
        <v>1</v>
      </c>
      <c r="I5688" s="13" t="s">
        <v>18</v>
      </c>
      <c r="J5688" s="16" t="str">
        <f t="shared" ca="1" si="352"/>
        <v>V</v>
      </c>
      <c r="K5688">
        <f t="shared" si="353"/>
        <v>0.59730497255311932</v>
      </c>
      <c r="L5688" s="1">
        <f t="shared" si="354"/>
        <v>3.8854321632605231</v>
      </c>
    </row>
    <row r="5689" spans="1:12" x14ac:dyDescent="0.25">
      <c r="A5689" s="8">
        <f t="shared" si="355"/>
        <v>5686</v>
      </c>
      <c r="B5689" s="9">
        <v>43554</v>
      </c>
      <c r="C5689" s="10">
        <v>103015</v>
      </c>
      <c r="D5689" s="10" t="s">
        <v>8</v>
      </c>
      <c r="E5689" s="10" t="s">
        <v>9</v>
      </c>
      <c r="F5689" s="11">
        <v>378.12999057769798</v>
      </c>
      <c r="G5689" s="12">
        <v>-0.25</v>
      </c>
      <c r="H5689" s="13">
        <v>0.63333333333333297</v>
      </c>
      <c r="I5689" s="13" t="s">
        <v>18</v>
      </c>
      <c r="J5689" s="16" t="str">
        <f t="shared" ca="1" si="352"/>
        <v>T</v>
      </c>
      <c r="K5689">
        <f t="shared" si="353"/>
        <v>0.59730497255311932</v>
      </c>
      <c r="L5689" s="1">
        <f t="shared" si="354"/>
        <v>0.49082890436340681</v>
      </c>
    </row>
    <row r="5690" spans="1:12" x14ac:dyDescent="0.25">
      <c r="A5690" s="8">
        <f t="shared" si="355"/>
        <v>5687</v>
      </c>
      <c r="B5690" s="9">
        <v>43554</v>
      </c>
      <c r="C5690" s="10">
        <v>103015</v>
      </c>
      <c r="D5690" s="10" t="s">
        <v>8</v>
      </c>
      <c r="E5690" s="10" t="s">
        <v>9</v>
      </c>
      <c r="F5690" s="11">
        <v>6138.59995365143</v>
      </c>
      <c r="G5690" s="12">
        <v>-0.25</v>
      </c>
      <c r="H5690" s="13">
        <v>0.79710144927536197</v>
      </c>
      <c r="I5690" s="13" t="s">
        <v>17</v>
      </c>
      <c r="J5690" s="16" t="str">
        <f t="shared" ca="1" si="352"/>
        <v>T</v>
      </c>
      <c r="K5690">
        <f t="shared" si="353"/>
        <v>0.59730497255311932</v>
      </c>
      <c r="L5690" s="1">
        <f t="shared" si="354"/>
        <v>245.04451322409057</v>
      </c>
    </row>
    <row r="5691" spans="1:12" x14ac:dyDescent="0.25">
      <c r="A5691" s="8">
        <f t="shared" si="355"/>
        <v>5688</v>
      </c>
      <c r="B5691" s="9">
        <v>43554</v>
      </c>
      <c r="C5691" s="10">
        <v>103016</v>
      </c>
      <c r="D5691" s="10" t="s">
        <v>8</v>
      </c>
      <c r="E5691" s="10" t="s">
        <v>9</v>
      </c>
      <c r="F5691" s="11">
        <v>4802.3199539184598</v>
      </c>
      <c r="G5691" s="12">
        <v>-0.25</v>
      </c>
      <c r="H5691" s="13">
        <v>0.66237113402061898</v>
      </c>
      <c r="I5691" s="13" t="s">
        <v>18</v>
      </c>
      <c r="J5691" s="16" t="str">
        <f t="shared" ca="1" si="352"/>
        <v>V</v>
      </c>
      <c r="K5691">
        <f t="shared" si="353"/>
        <v>0.59730497255311932</v>
      </c>
      <c r="L5691" s="1">
        <f t="shared" si="354"/>
        <v>20.331127536313712</v>
      </c>
    </row>
    <row r="5692" spans="1:12" x14ac:dyDescent="0.25">
      <c r="A5692" s="8">
        <f t="shared" si="355"/>
        <v>5689</v>
      </c>
      <c r="B5692" s="9">
        <v>43554</v>
      </c>
      <c r="C5692" s="10">
        <v>103017</v>
      </c>
      <c r="D5692" s="10" t="s">
        <v>8</v>
      </c>
      <c r="E5692" s="10" t="s">
        <v>9</v>
      </c>
      <c r="F5692" s="11">
        <v>3469.43996620178</v>
      </c>
      <c r="G5692" s="12">
        <v>-0.25</v>
      </c>
      <c r="H5692" s="13">
        <v>0.76890756302521002</v>
      </c>
      <c r="I5692" s="13" t="s">
        <v>17</v>
      </c>
      <c r="J5692" s="16" t="str">
        <f t="shared" ca="1" si="352"/>
        <v>V</v>
      </c>
      <c r="K5692">
        <f t="shared" si="353"/>
        <v>0.59730497255311932</v>
      </c>
      <c r="L5692" s="1">
        <f t="shared" si="354"/>
        <v>102.16615666011717</v>
      </c>
    </row>
    <row r="5693" spans="1:12" x14ac:dyDescent="0.25">
      <c r="A5693" s="8">
        <f t="shared" si="355"/>
        <v>5690</v>
      </c>
      <c r="B5693" s="9">
        <v>43554</v>
      </c>
      <c r="C5693" s="10">
        <v>103018</v>
      </c>
      <c r="D5693" s="10" t="s">
        <v>8</v>
      </c>
      <c r="E5693" s="10" t="s">
        <v>9</v>
      </c>
      <c r="F5693" s="11">
        <v>24.9899997711182</v>
      </c>
      <c r="G5693" s="12">
        <v>-0.25</v>
      </c>
      <c r="H5693" s="13">
        <v>1</v>
      </c>
      <c r="I5693" s="13" t="s">
        <v>17</v>
      </c>
      <c r="J5693" s="16" t="str">
        <f t="shared" ca="1" si="352"/>
        <v>T</v>
      </c>
      <c r="K5693">
        <f t="shared" si="353"/>
        <v>0.59730497255311932</v>
      </c>
      <c r="L5693" s="1">
        <f t="shared" si="354"/>
        <v>4.0524604582935702</v>
      </c>
    </row>
    <row r="5694" spans="1:12" x14ac:dyDescent="0.25">
      <c r="A5694" s="8">
        <f t="shared" si="355"/>
        <v>5691</v>
      </c>
      <c r="B5694" s="9">
        <v>43554</v>
      </c>
      <c r="C5694" s="10">
        <v>103019</v>
      </c>
      <c r="D5694" s="10" t="s">
        <v>8</v>
      </c>
      <c r="E5694" s="10" t="s">
        <v>9</v>
      </c>
      <c r="F5694" s="11">
        <v>342.25001192092901</v>
      </c>
      <c r="G5694" s="12">
        <v>-0.25</v>
      </c>
      <c r="H5694" s="13">
        <v>0.88888888888888895</v>
      </c>
      <c r="I5694" s="13" t="s">
        <v>17</v>
      </c>
      <c r="J5694" s="16" t="str">
        <f t="shared" ca="1" si="352"/>
        <v>T</v>
      </c>
      <c r="K5694">
        <f t="shared" si="353"/>
        <v>0.59730497255311932</v>
      </c>
      <c r="L5694" s="1">
        <f t="shared" si="354"/>
        <v>29.098499959469024</v>
      </c>
    </row>
    <row r="5695" spans="1:12" x14ac:dyDescent="0.25">
      <c r="A5695" s="8">
        <f t="shared" si="355"/>
        <v>5692</v>
      </c>
      <c r="B5695" s="9">
        <v>43554</v>
      </c>
      <c r="C5695" s="10">
        <v>103019</v>
      </c>
      <c r="D5695" s="10" t="s">
        <v>8</v>
      </c>
      <c r="E5695" s="10" t="s">
        <v>9</v>
      </c>
      <c r="F5695" s="11">
        <v>1684.3700389862099</v>
      </c>
      <c r="G5695" s="12">
        <v>-0.25</v>
      </c>
      <c r="H5695" s="13">
        <v>0.26250000000000001</v>
      </c>
      <c r="I5695" s="13" t="s">
        <v>18</v>
      </c>
      <c r="J5695" s="16" t="str">
        <f t="shared" ca="1" si="352"/>
        <v>V</v>
      </c>
      <c r="K5695">
        <f t="shared" si="353"/>
        <v>0.59730497255311932</v>
      </c>
      <c r="L5695" s="1">
        <f t="shared" si="354"/>
        <v>188.80839777126448</v>
      </c>
    </row>
    <row r="5696" spans="1:12" x14ac:dyDescent="0.25">
      <c r="A5696" s="8">
        <f t="shared" si="355"/>
        <v>5693</v>
      </c>
      <c r="B5696" s="9">
        <v>43554</v>
      </c>
      <c r="C5696" s="10">
        <v>103020</v>
      </c>
      <c r="D5696" s="10" t="s">
        <v>8</v>
      </c>
      <c r="E5696" s="10" t="s">
        <v>9</v>
      </c>
      <c r="F5696" s="11">
        <v>4202.63011547923</v>
      </c>
      <c r="G5696" s="12">
        <v>-0.25</v>
      </c>
      <c r="H5696" s="13">
        <v>0.41891891891891903</v>
      </c>
      <c r="I5696" s="13" t="s">
        <v>18</v>
      </c>
      <c r="J5696" s="16" t="str">
        <f t="shared" ca="1" si="352"/>
        <v>T</v>
      </c>
      <c r="K5696">
        <f t="shared" si="353"/>
        <v>0.59730497255311932</v>
      </c>
      <c r="L5696" s="1">
        <f t="shared" si="354"/>
        <v>133.73434779196896</v>
      </c>
    </row>
    <row r="5697" spans="1:12" x14ac:dyDescent="0.25">
      <c r="A5697" s="8">
        <f t="shared" si="355"/>
        <v>5694</v>
      </c>
      <c r="B5697" s="9">
        <v>43554</v>
      </c>
      <c r="C5697" s="10">
        <v>103023</v>
      </c>
      <c r="D5697" s="10" t="s">
        <v>10</v>
      </c>
      <c r="E5697" s="10" t="s">
        <v>11</v>
      </c>
      <c r="F5697" s="11">
        <v>3405.3999617099798</v>
      </c>
      <c r="G5697" s="12">
        <v>-0.2</v>
      </c>
      <c r="H5697" s="13">
        <v>0.43023255813953498</v>
      </c>
      <c r="I5697" s="13" t="s">
        <v>18</v>
      </c>
      <c r="J5697" s="16" t="str">
        <f t="shared" ca="1" si="352"/>
        <v>T</v>
      </c>
      <c r="K5697">
        <f t="shared" si="353"/>
        <v>0.66215079406886601</v>
      </c>
      <c r="L5697" s="1">
        <f t="shared" si="354"/>
        <v>183.16307444092357</v>
      </c>
    </row>
    <row r="5698" spans="1:12" x14ac:dyDescent="0.25">
      <c r="A5698" s="8">
        <f t="shared" si="355"/>
        <v>5695</v>
      </c>
      <c r="B5698" s="9">
        <v>43610</v>
      </c>
      <c r="C5698" s="10">
        <v>103023</v>
      </c>
      <c r="D5698" s="10" t="s">
        <v>10</v>
      </c>
      <c r="E5698" s="10" t="s">
        <v>12</v>
      </c>
      <c r="F5698" s="11">
        <v>1426.37998390198</v>
      </c>
      <c r="G5698" s="12">
        <v>-0.25</v>
      </c>
      <c r="H5698" s="13">
        <v>0.58333333333333304</v>
      </c>
      <c r="I5698" s="13" t="s">
        <v>18</v>
      </c>
      <c r="J5698" s="16" t="str">
        <f t="shared" ca="1" si="352"/>
        <v>T</v>
      </c>
      <c r="K5698">
        <f t="shared" si="353"/>
        <v>0.59730497255311932</v>
      </c>
      <c r="L5698" s="1">
        <f t="shared" si="354"/>
        <v>0.27843893315220691</v>
      </c>
    </row>
    <row r="5699" spans="1:12" x14ac:dyDescent="0.25">
      <c r="A5699" s="8">
        <f t="shared" si="355"/>
        <v>5696</v>
      </c>
      <c r="B5699" s="9">
        <v>43505</v>
      </c>
      <c r="C5699" s="10">
        <v>103024</v>
      </c>
      <c r="D5699" s="10" t="s">
        <v>8</v>
      </c>
      <c r="E5699" s="10" t="s">
        <v>9</v>
      </c>
      <c r="F5699" s="11">
        <v>2521.9399719238299</v>
      </c>
      <c r="G5699" s="12">
        <v>-0.2</v>
      </c>
      <c r="H5699" s="13">
        <v>1.2962962962963001</v>
      </c>
      <c r="I5699" s="13" t="s">
        <v>17</v>
      </c>
      <c r="J5699" s="16" t="str">
        <f t="shared" ca="1" si="352"/>
        <v>V</v>
      </c>
      <c r="K5699">
        <f t="shared" si="353"/>
        <v>0.66215079406886601</v>
      </c>
      <c r="L5699" s="1">
        <f t="shared" si="354"/>
        <v>1014.1742466624623</v>
      </c>
    </row>
    <row r="5700" spans="1:12" x14ac:dyDescent="0.25">
      <c r="A5700" s="8">
        <f t="shared" si="355"/>
        <v>5697</v>
      </c>
      <c r="B5700" s="9">
        <v>43505</v>
      </c>
      <c r="C5700" s="10">
        <v>103025</v>
      </c>
      <c r="D5700" s="10" t="s">
        <v>8</v>
      </c>
      <c r="E5700" s="10" t="s">
        <v>9</v>
      </c>
      <c r="F5700" s="11">
        <v>2090.3799514770499</v>
      </c>
      <c r="G5700" s="12">
        <v>-0.2</v>
      </c>
      <c r="H5700" s="13">
        <v>1.27272727272727</v>
      </c>
      <c r="I5700" s="13" t="s">
        <v>18</v>
      </c>
      <c r="J5700" s="16" t="str">
        <f t="shared" ca="1" si="352"/>
        <v>V</v>
      </c>
      <c r="K5700">
        <f t="shared" si="353"/>
        <v>0.66215079406886601</v>
      </c>
      <c r="L5700" s="1">
        <f t="shared" si="354"/>
        <v>779.30124714023202</v>
      </c>
    </row>
    <row r="5701" spans="1:12" x14ac:dyDescent="0.25">
      <c r="A5701" s="8">
        <f t="shared" si="355"/>
        <v>5698</v>
      </c>
      <c r="B5701" s="9">
        <v>43505</v>
      </c>
      <c r="C5701" s="10">
        <v>103026</v>
      </c>
      <c r="D5701" s="10" t="s">
        <v>8</v>
      </c>
      <c r="E5701" s="10" t="s">
        <v>9</v>
      </c>
      <c r="F5701" s="11">
        <v>3213.7699203491202</v>
      </c>
      <c r="G5701" s="12">
        <v>-0.2</v>
      </c>
      <c r="H5701" s="13">
        <v>0.58333333333333304</v>
      </c>
      <c r="I5701" s="13" t="s">
        <v>18</v>
      </c>
      <c r="J5701" s="16" t="str">
        <f t="shared" ref="J5701:J5764" ca="1" si="356">CHOOSE(RANDBETWEEN(1,2),"T","V")</f>
        <v>V</v>
      </c>
      <c r="K5701">
        <f t="shared" ref="K5701:K5764" si="357">EXP($Q$3*G5701)</f>
        <v>0.66215079406886601</v>
      </c>
      <c r="L5701" s="1">
        <f t="shared" ref="L5701:L5764" si="358">F5701*(H5701-K5701)^2</f>
        <v>19.964556164393034</v>
      </c>
    </row>
    <row r="5702" spans="1:12" x14ac:dyDescent="0.25">
      <c r="A5702" s="8">
        <f t="shared" ref="A5702:A5765" si="359">A5701+1</f>
        <v>5699</v>
      </c>
      <c r="B5702" s="9">
        <v>43554</v>
      </c>
      <c r="C5702" s="10">
        <v>103027</v>
      </c>
      <c r="D5702" s="10" t="s">
        <v>8</v>
      </c>
      <c r="E5702" s="10" t="s">
        <v>9</v>
      </c>
      <c r="F5702" s="11">
        <v>2124.8900680542001</v>
      </c>
      <c r="G5702" s="12">
        <v>-0.25</v>
      </c>
      <c r="H5702" s="13">
        <v>0.46428571428571402</v>
      </c>
      <c r="I5702" s="13" t="s">
        <v>17</v>
      </c>
      <c r="J5702" s="16" t="str">
        <f t="shared" ca="1" si="356"/>
        <v>T</v>
      </c>
      <c r="K5702">
        <f t="shared" si="357"/>
        <v>0.59730497255311932</v>
      </c>
      <c r="L5702" s="1">
        <f t="shared" si="358"/>
        <v>37.598066374394364</v>
      </c>
    </row>
    <row r="5703" spans="1:12" x14ac:dyDescent="0.25">
      <c r="A5703" s="8">
        <f t="shared" si="359"/>
        <v>5700</v>
      </c>
      <c r="B5703" s="9">
        <v>43554</v>
      </c>
      <c r="C5703" s="10">
        <v>103028</v>
      </c>
      <c r="D5703" s="10" t="s">
        <v>8</v>
      </c>
      <c r="E5703" s="10" t="s">
        <v>9</v>
      </c>
      <c r="F5703" s="11">
        <v>3839.2300987243698</v>
      </c>
      <c r="G5703" s="12">
        <v>-0.25</v>
      </c>
      <c r="H5703" s="13">
        <v>0.63253012048192803</v>
      </c>
      <c r="I5703" s="13" t="s">
        <v>17</v>
      </c>
      <c r="J5703" s="16" t="str">
        <f t="shared" ca="1" si="356"/>
        <v>V</v>
      </c>
      <c r="K5703">
        <f t="shared" si="357"/>
        <v>0.59730497255311932</v>
      </c>
      <c r="L5703" s="1">
        <f t="shared" si="358"/>
        <v>4.7637591169611939</v>
      </c>
    </row>
    <row r="5704" spans="1:12" x14ac:dyDescent="0.25">
      <c r="A5704" s="8">
        <f t="shared" si="359"/>
        <v>5701</v>
      </c>
      <c r="B5704" s="9">
        <v>43554</v>
      </c>
      <c r="C5704" s="10">
        <v>103029</v>
      </c>
      <c r="D5704" s="10" t="s">
        <v>8</v>
      </c>
      <c r="E5704" s="10" t="s">
        <v>9</v>
      </c>
      <c r="F5704" s="11">
        <v>179.24999427795399</v>
      </c>
      <c r="G5704" s="12">
        <v>-0.25</v>
      </c>
      <c r="H5704" s="13">
        <v>0.230769230769231</v>
      </c>
      <c r="I5704" s="13" t="s">
        <v>18</v>
      </c>
      <c r="J5704" s="16" t="str">
        <f t="shared" ca="1" si="356"/>
        <v>V</v>
      </c>
      <c r="K5704">
        <f t="shared" si="357"/>
        <v>0.59730497255311932</v>
      </c>
      <c r="L5704" s="1">
        <f t="shared" si="358"/>
        <v>24.081958894659934</v>
      </c>
    </row>
    <row r="5705" spans="1:12" x14ac:dyDescent="0.25">
      <c r="A5705" s="8">
        <f t="shared" si="359"/>
        <v>5702</v>
      </c>
      <c r="B5705" s="9">
        <v>43554</v>
      </c>
      <c r="C5705" s="10">
        <v>103029</v>
      </c>
      <c r="D5705" s="10" t="s">
        <v>8</v>
      </c>
      <c r="E5705" s="10" t="s">
        <v>9</v>
      </c>
      <c r="F5705" s="11">
        <v>77.959999084472699</v>
      </c>
      <c r="G5705" s="12">
        <v>-0.25</v>
      </c>
      <c r="H5705" s="13">
        <v>4</v>
      </c>
      <c r="I5705" s="13" t="s">
        <v>17</v>
      </c>
      <c r="J5705" s="16" t="str">
        <f t="shared" ca="1" si="356"/>
        <v>T</v>
      </c>
      <c r="K5705">
        <f t="shared" si="357"/>
        <v>0.59730497255311932</v>
      </c>
      <c r="L5705" s="1">
        <f t="shared" si="358"/>
        <v>902.64686514704192</v>
      </c>
    </row>
    <row r="5706" spans="1:12" x14ac:dyDescent="0.25">
      <c r="A5706" s="8">
        <f t="shared" si="359"/>
        <v>5703</v>
      </c>
      <c r="B5706" s="9">
        <v>43554</v>
      </c>
      <c r="C5706" s="10">
        <v>103029</v>
      </c>
      <c r="D5706" s="10" t="s">
        <v>8</v>
      </c>
      <c r="E5706" s="10" t="s">
        <v>9</v>
      </c>
      <c r="F5706" s="11">
        <v>2776.2099752426102</v>
      </c>
      <c r="G5706" s="12">
        <v>-0.25</v>
      </c>
      <c r="H5706" s="13">
        <v>0.5859375</v>
      </c>
      <c r="I5706" s="13" t="s">
        <v>18</v>
      </c>
      <c r="J5706" s="16" t="str">
        <f t="shared" ca="1" si="356"/>
        <v>T</v>
      </c>
      <c r="K5706">
        <f t="shared" si="357"/>
        <v>0.59730497255311932</v>
      </c>
      <c r="L5706" s="1">
        <f t="shared" si="358"/>
        <v>0.35874027679631254</v>
      </c>
    </row>
    <row r="5707" spans="1:12" x14ac:dyDescent="0.25">
      <c r="A5707" s="8">
        <f t="shared" si="359"/>
        <v>5704</v>
      </c>
      <c r="B5707" s="9">
        <v>43554</v>
      </c>
      <c r="C5707" s="10">
        <v>103032</v>
      </c>
      <c r="D5707" s="10" t="s">
        <v>8</v>
      </c>
      <c r="E5707" s="10" t="s">
        <v>9</v>
      </c>
      <c r="F5707" s="11">
        <v>218.10999679565401</v>
      </c>
      <c r="G5707" s="12">
        <v>-0.25</v>
      </c>
      <c r="H5707" s="13">
        <v>0.73913043478260898</v>
      </c>
      <c r="I5707" s="13" t="s">
        <v>18</v>
      </c>
      <c r="J5707" s="16" t="str">
        <f t="shared" ca="1" si="356"/>
        <v>T</v>
      </c>
      <c r="K5707">
        <f t="shared" si="357"/>
        <v>0.59730497255311932</v>
      </c>
      <c r="L5707" s="1">
        <f t="shared" si="358"/>
        <v>4.3871651849179631</v>
      </c>
    </row>
    <row r="5708" spans="1:12" x14ac:dyDescent="0.25">
      <c r="A5708" s="8">
        <f t="shared" si="359"/>
        <v>5705</v>
      </c>
      <c r="B5708" s="9">
        <v>43554</v>
      </c>
      <c r="C5708" s="10">
        <v>103032</v>
      </c>
      <c r="D5708" s="10" t="s">
        <v>8</v>
      </c>
      <c r="E5708" s="10" t="s">
        <v>9</v>
      </c>
      <c r="F5708" s="11">
        <v>12.9899997711182</v>
      </c>
      <c r="G5708" s="12">
        <v>-0.25</v>
      </c>
      <c r="H5708" s="13">
        <v>0.33333333333333298</v>
      </c>
      <c r="I5708" s="13" t="s">
        <v>17</v>
      </c>
      <c r="J5708" s="16" t="str">
        <f t="shared" ca="1" si="356"/>
        <v>V</v>
      </c>
      <c r="K5708">
        <f t="shared" si="357"/>
        <v>0.59730497255311932</v>
      </c>
      <c r="L5708" s="1">
        <f t="shared" si="358"/>
        <v>0.90515651584911105</v>
      </c>
    </row>
    <row r="5709" spans="1:12" x14ac:dyDescent="0.25">
      <c r="A5709" s="8">
        <f t="shared" si="359"/>
        <v>5706</v>
      </c>
      <c r="B5709" s="9">
        <v>43554</v>
      </c>
      <c r="C5709" s="10">
        <v>103032</v>
      </c>
      <c r="D5709" s="10" t="s">
        <v>8</v>
      </c>
      <c r="E5709" s="10" t="s">
        <v>9</v>
      </c>
      <c r="F5709" s="11">
        <v>1714.85998249054</v>
      </c>
      <c r="G5709" s="12">
        <v>-0.25</v>
      </c>
      <c r="H5709" s="13">
        <v>0.6875</v>
      </c>
      <c r="I5709" s="13" t="s">
        <v>17</v>
      </c>
      <c r="J5709" s="16" t="str">
        <f t="shared" ca="1" si="356"/>
        <v>T</v>
      </c>
      <c r="K5709">
        <f t="shared" si="357"/>
        <v>0.59730497255311932</v>
      </c>
      <c r="L5709" s="1">
        <f t="shared" si="358"/>
        <v>13.950631141627584</v>
      </c>
    </row>
    <row r="5710" spans="1:12" x14ac:dyDescent="0.25">
      <c r="A5710" s="8">
        <f t="shared" si="359"/>
        <v>5707</v>
      </c>
      <c r="B5710" s="9">
        <v>43554</v>
      </c>
      <c r="C5710" s="10">
        <v>103034</v>
      </c>
      <c r="D5710" s="10" t="s">
        <v>8</v>
      </c>
      <c r="E5710" s="10" t="s">
        <v>9</v>
      </c>
      <c r="F5710" s="11">
        <v>341.10999298095697</v>
      </c>
      <c r="G5710" s="12">
        <v>-0.25</v>
      </c>
      <c r="H5710" s="13">
        <v>0.70270270270270296</v>
      </c>
      <c r="I5710" s="13" t="s">
        <v>17</v>
      </c>
      <c r="J5710" s="16" t="str">
        <f t="shared" ca="1" si="356"/>
        <v>T</v>
      </c>
      <c r="K5710">
        <f t="shared" si="357"/>
        <v>0.59730497255311932</v>
      </c>
      <c r="L5710" s="1">
        <f t="shared" si="358"/>
        <v>3.7892822755483606</v>
      </c>
    </row>
    <row r="5711" spans="1:12" x14ac:dyDescent="0.25">
      <c r="A5711" s="8">
        <f t="shared" si="359"/>
        <v>5708</v>
      </c>
      <c r="B5711" s="9">
        <v>43554</v>
      </c>
      <c r="C5711" s="10">
        <v>103034</v>
      </c>
      <c r="D5711" s="10" t="s">
        <v>8</v>
      </c>
      <c r="E5711" s="10" t="s">
        <v>9</v>
      </c>
      <c r="F5711" s="11">
        <v>48.329999923706097</v>
      </c>
      <c r="G5711" s="12">
        <v>-0.25</v>
      </c>
      <c r="H5711" s="13">
        <v>0.8</v>
      </c>
      <c r="I5711" s="13" t="s">
        <v>17</v>
      </c>
      <c r="J5711" s="16" t="str">
        <f t="shared" ca="1" si="356"/>
        <v>T</v>
      </c>
      <c r="K5711">
        <f t="shared" si="357"/>
        <v>0.59730497255311932</v>
      </c>
      <c r="L5711" s="1">
        <f t="shared" si="358"/>
        <v>1.9856512966167055</v>
      </c>
    </row>
    <row r="5712" spans="1:12" x14ac:dyDescent="0.25">
      <c r="A5712" s="8">
        <f t="shared" si="359"/>
        <v>5709</v>
      </c>
      <c r="B5712" s="9">
        <v>43554</v>
      </c>
      <c r="C5712" s="10">
        <v>103034</v>
      </c>
      <c r="D5712" s="10" t="s">
        <v>8</v>
      </c>
      <c r="E5712" s="10" t="s">
        <v>9</v>
      </c>
      <c r="F5712" s="11">
        <v>3734.9199705123901</v>
      </c>
      <c r="G5712" s="12">
        <v>-0.25</v>
      </c>
      <c r="H5712" s="13">
        <v>0.693363844393593</v>
      </c>
      <c r="I5712" s="13" t="s">
        <v>18</v>
      </c>
      <c r="J5712" s="16" t="str">
        <f t="shared" ca="1" si="356"/>
        <v>T</v>
      </c>
      <c r="K5712">
        <f t="shared" si="357"/>
        <v>0.59730497255311932</v>
      </c>
      <c r="L5712" s="1">
        <f t="shared" si="358"/>
        <v>34.463252662713117</v>
      </c>
    </row>
    <row r="5713" spans="1:12" x14ac:dyDescent="0.25">
      <c r="A5713" s="8">
        <f t="shared" si="359"/>
        <v>5710</v>
      </c>
      <c r="B5713" s="9">
        <v>43554</v>
      </c>
      <c r="C5713" s="10">
        <v>103035</v>
      </c>
      <c r="D5713" s="10" t="s">
        <v>8</v>
      </c>
      <c r="E5713" s="10" t="s">
        <v>9</v>
      </c>
      <c r="F5713" s="11">
        <v>37.029999732971199</v>
      </c>
      <c r="G5713" s="12">
        <v>-0.25</v>
      </c>
      <c r="H5713" s="13">
        <v>0.6</v>
      </c>
      <c r="I5713" s="13" t="s">
        <v>18</v>
      </c>
      <c r="J5713" s="16" t="str">
        <f t="shared" ca="1" si="356"/>
        <v>V</v>
      </c>
      <c r="K5713">
        <f t="shared" si="357"/>
        <v>0.59730497255311932</v>
      </c>
      <c r="L5713" s="1">
        <f t="shared" si="358"/>
        <v>2.6895529200799014E-4</v>
      </c>
    </row>
    <row r="5714" spans="1:12" x14ac:dyDescent="0.25">
      <c r="A5714" s="8">
        <f t="shared" si="359"/>
        <v>5711</v>
      </c>
      <c r="B5714" s="9">
        <v>43554</v>
      </c>
      <c r="C5714" s="10">
        <v>103035</v>
      </c>
      <c r="D5714" s="10" t="s">
        <v>8</v>
      </c>
      <c r="E5714" s="10" t="s">
        <v>9</v>
      </c>
      <c r="F5714" s="11">
        <v>2501.6099755763998</v>
      </c>
      <c r="G5714" s="12">
        <v>-0.25</v>
      </c>
      <c r="H5714" s="13">
        <v>0.65286624203821697</v>
      </c>
      <c r="I5714" s="13" t="s">
        <v>18</v>
      </c>
      <c r="J5714" s="16" t="str">
        <f t="shared" ca="1" si="356"/>
        <v>V</v>
      </c>
      <c r="K5714">
        <f t="shared" si="357"/>
        <v>0.59730497255311932</v>
      </c>
      <c r="L5714" s="1">
        <f t="shared" si="358"/>
        <v>7.722606749605661</v>
      </c>
    </row>
    <row r="5715" spans="1:12" x14ac:dyDescent="0.25">
      <c r="A5715" s="8">
        <f t="shared" si="359"/>
        <v>5712</v>
      </c>
      <c r="B5715" s="9">
        <v>43526</v>
      </c>
      <c r="C5715" s="10">
        <v>103036</v>
      </c>
      <c r="D5715" s="10" t="s">
        <v>10</v>
      </c>
      <c r="E5715" s="10" t="s">
        <v>11</v>
      </c>
      <c r="F5715" s="11">
        <v>2307.0599861145001</v>
      </c>
      <c r="G5715" s="12">
        <v>-0.2</v>
      </c>
      <c r="H5715" s="13">
        <v>0.57638888888888895</v>
      </c>
      <c r="I5715" s="13" t="s">
        <v>17</v>
      </c>
      <c r="J5715" s="16" t="str">
        <f t="shared" ca="1" si="356"/>
        <v>T</v>
      </c>
      <c r="K5715">
        <f t="shared" si="357"/>
        <v>0.66215079406886601</v>
      </c>
      <c r="L5715" s="1">
        <f t="shared" si="358"/>
        <v>16.968667009022766</v>
      </c>
    </row>
    <row r="5716" spans="1:12" x14ac:dyDescent="0.25">
      <c r="A5716" s="8">
        <f t="shared" si="359"/>
        <v>5713</v>
      </c>
      <c r="B5716" s="9">
        <v>43596</v>
      </c>
      <c r="C5716" s="10">
        <v>103299</v>
      </c>
      <c r="D5716" s="10" t="s">
        <v>8</v>
      </c>
      <c r="E5716" s="10" t="s">
        <v>9</v>
      </c>
      <c r="F5716" s="11">
        <v>990.78498983383201</v>
      </c>
      <c r="G5716" s="12">
        <v>-0.25</v>
      </c>
      <c r="H5716" s="13">
        <v>0.75</v>
      </c>
      <c r="I5716" s="13" t="s">
        <v>17</v>
      </c>
      <c r="J5716" s="16" t="str">
        <f t="shared" ca="1" si="356"/>
        <v>T</v>
      </c>
      <c r="K5716">
        <f t="shared" si="357"/>
        <v>0.59730497255311932</v>
      </c>
      <c r="L5716" s="1">
        <f t="shared" si="358"/>
        <v>23.100916336456059</v>
      </c>
    </row>
    <row r="5717" spans="1:12" x14ac:dyDescent="0.25">
      <c r="A5717" s="8">
        <f t="shared" si="359"/>
        <v>5714</v>
      </c>
      <c r="B5717" s="9">
        <v>43596</v>
      </c>
      <c r="C5717" s="10">
        <v>103300</v>
      </c>
      <c r="D5717" s="10" t="s">
        <v>8</v>
      </c>
      <c r="E5717" s="10" t="s">
        <v>9</v>
      </c>
      <c r="F5717" s="11">
        <v>138.53500056266799</v>
      </c>
      <c r="G5717" s="12">
        <v>-0.25</v>
      </c>
      <c r="H5717" s="13">
        <v>1.25</v>
      </c>
      <c r="I5717" s="13" t="s">
        <v>17</v>
      </c>
      <c r="J5717" s="16" t="str">
        <f t="shared" ca="1" si="356"/>
        <v>T</v>
      </c>
      <c r="K5717">
        <f t="shared" si="357"/>
        <v>0.59730497255311932</v>
      </c>
      <c r="L5717" s="1">
        <f t="shared" si="358"/>
        <v>59.017406258925504</v>
      </c>
    </row>
    <row r="5718" spans="1:12" x14ac:dyDescent="0.25">
      <c r="A5718" s="8">
        <f t="shared" si="359"/>
        <v>5715</v>
      </c>
      <c r="B5718" s="9">
        <v>43596</v>
      </c>
      <c r="C5718" s="10">
        <v>103300</v>
      </c>
      <c r="D5718" s="10" t="s">
        <v>8</v>
      </c>
      <c r="E5718" s="10" t="s">
        <v>9</v>
      </c>
      <c r="F5718" s="11">
        <v>2358.68499910831</v>
      </c>
      <c r="G5718" s="12">
        <v>-0.25</v>
      </c>
      <c r="H5718" s="13">
        <v>1.0379746835443</v>
      </c>
      <c r="I5718" s="13" t="s">
        <v>17</v>
      </c>
      <c r="J5718" s="16" t="str">
        <f t="shared" ca="1" si="356"/>
        <v>V</v>
      </c>
      <c r="K5718">
        <f t="shared" si="357"/>
        <v>0.59730497255311932</v>
      </c>
      <c r="L5718" s="1">
        <f t="shared" si="358"/>
        <v>458.03255452420927</v>
      </c>
    </row>
    <row r="5719" spans="1:12" x14ac:dyDescent="0.25">
      <c r="A5719" s="8">
        <f t="shared" si="359"/>
        <v>5716</v>
      </c>
      <c r="B5719" s="9">
        <v>43596</v>
      </c>
      <c r="C5719" s="10">
        <v>103301</v>
      </c>
      <c r="D5719" s="10" t="s">
        <v>8</v>
      </c>
      <c r="E5719" s="10" t="s">
        <v>9</v>
      </c>
      <c r="F5719" s="11">
        <v>2524.28498768806</v>
      </c>
      <c r="G5719" s="12">
        <v>-0.25</v>
      </c>
      <c r="H5719" s="13">
        <v>0.78571428571428603</v>
      </c>
      <c r="I5719" s="13" t="s">
        <v>18</v>
      </c>
      <c r="J5719" s="16" t="str">
        <f t="shared" ca="1" si="356"/>
        <v>V</v>
      </c>
      <c r="K5719">
        <f t="shared" si="357"/>
        <v>0.59730497255311932</v>
      </c>
      <c r="L5719" s="1">
        <f t="shared" si="358"/>
        <v>89.607243390213554</v>
      </c>
    </row>
    <row r="5720" spans="1:12" x14ac:dyDescent="0.25">
      <c r="A5720" s="8">
        <f t="shared" si="359"/>
        <v>5717</v>
      </c>
      <c r="B5720" s="9">
        <v>43596</v>
      </c>
      <c r="C5720" s="10">
        <v>103302</v>
      </c>
      <c r="D5720" s="10" t="s">
        <v>8</v>
      </c>
      <c r="E5720" s="10" t="s">
        <v>9</v>
      </c>
      <c r="F5720" s="11">
        <v>126.335000514984</v>
      </c>
      <c r="G5720" s="12">
        <v>-0.25</v>
      </c>
      <c r="H5720" s="13">
        <v>1.28571428571429</v>
      </c>
      <c r="I5720" s="13" t="s">
        <v>18</v>
      </c>
      <c r="J5720" s="16" t="str">
        <f t="shared" ca="1" si="356"/>
        <v>V</v>
      </c>
      <c r="K5720">
        <f t="shared" si="357"/>
        <v>0.59730497255311932</v>
      </c>
      <c r="L5720" s="1">
        <f t="shared" si="358"/>
        <v>59.871089405500861</v>
      </c>
    </row>
    <row r="5721" spans="1:12" x14ac:dyDescent="0.25">
      <c r="A5721" s="8">
        <f t="shared" si="359"/>
        <v>5718</v>
      </c>
      <c r="B5721" s="9">
        <v>43596</v>
      </c>
      <c r="C5721" s="10">
        <v>103302</v>
      </c>
      <c r="D5721" s="10" t="s">
        <v>8</v>
      </c>
      <c r="E5721" s="10" t="s">
        <v>9</v>
      </c>
      <c r="F5721" s="11">
        <v>1093.7049913406399</v>
      </c>
      <c r="G5721" s="12">
        <v>-0.25</v>
      </c>
      <c r="H5721" s="13">
        <v>0.755</v>
      </c>
      <c r="I5721" s="13" t="s">
        <v>17</v>
      </c>
      <c r="J5721" s="16" t="str">
        <f t="shared" ca="1" si="356"/>
        <v>V</v>
      </c>
      <c r="K5721">
        <f t="shared" si="357"/>
        <v>0.59730497255311932</v>
      </c>
      <c r="L5721" s="1">
        <f t="shared" si="358"/>
        <v>27.197951326296273</v>
      </c>
    </row>
    <row r="5722" spans="1:12" x14ac:dyDescent="0.25">
      <c r="A5722" s="8">
        <f t="shared" si="359"/>
        <v>5719</v>
      </c>
      <c r="B5722" s="9">
        <v>43596</v>
      </c>
      <c r="C5722" s="10">
        <v>103303</v>
      </c>
      <c r="D5722" s="10" t="s">
        <v>8</v>
      </c>
      <c r="E5722" s="10" t="s">
        <v>9</v>
      </c>
      <c r="F5722" s="11">
        <v>59.324999809265101</v>
      </c>
      <c r="G5722" s="12">
        <v>-0.25</v>
      </c>
      <c r="H5722" s="13">
        <v>0.4</v>
      </c>
      <c r="I5722" s="13" t="s">
        <v>17</v>
      </c>
      <c r="J5722" s="16" t="str">
        <f t="shared" ca="1" si="356"/>
        <v>T</v>
      </c>
      <c r="K5722">
        <f t="shared" si="357"/>
        <v>0.59730497255311932</v>
      </c>
      <c r="L5722" s="1">
        <f t="shared" si="358"/>
        <v>2.3094778789949859</v>
      </c>
    </row>
    <row r="5723" spans="1:12" x14ac:dyDescent="0.25">
      <c r="A5723" s="8">
        <f t="shared" si="359"/>
        <v>5720</v>
      </c>
      <c r="B5723" s="9">
        <v>43596</v>
      </c>
      <c r="C5723" s="10">
        <v>103303</v>
      </c>
      <c r="D5723" s="10" t="s">
        <v>8</v>
      </c>
      <c r="E5723" s="10" t="s">
        <v>9</v>
      </c>
      <c r="F5723" s="11">
        <v>1237.27998685837</v>
      </c>
      <c r="G5723" s="12">
        <v>-0.25</v>
      </c>
      <c r="H5723" s="13">
        <v>0.62773722627737205</v>
      </c>
      <c r="I5723" s="13" t="s">
        <v>18</v>
      </c>
      <c r="J5723" s="16" t="str">
        <f t="shared" ca="1" si="356"/>
        <v>V</v>
      </c>
      <c r="K5723">
        <f t="shared" si="357"/>
        <v>0.59730497255311932</v>
      </c>
      <c r="L5723" s="1">
        <f t="shared" si="358"/>
        <v>1.145872298561966</v>
      </c>
    </row>
    <row r="5724" spans="1:12" x14ac:dyDescent="0.25">
      <c r="A5724" s="8">
        <f t="shared" si="359"/>
        <v>5721</v>
      </c>
      <c r="B5724" s="9">
        <v>43596</v>
      </c>
      <c r="C5724" s="10">
        <v>103304</v>
      </c>
      <c r="D5724" s="10" t="s">
        <v>8</v>
      </c>
      <c r="E5724" s="10" t="s">
        <v>9</v>
      </c>
      <c r="F5724" s="11">
        <v>98.145003318786607</v>
      </c>
      <c r="G5724" s="12">
        <v>-0.25</v>
      </c>
      <c r="H5724" s="13">
        <v>0.71428571428571397</v>
      </c>
      <c r="I5724" s="13" t="s">
        <v>17</v>
      </c>
      <c r="J5724" s="16" t="str">
        <f t="shared" ca="1" si="356"/>
        <v>V</v>
      </c>
      <c r="K5724">
        <f t="shared" si="357"/>
        <v>0.59730497255311932</v>
      </c>
      <c r="L5724" s="1">
        <f t="shared" si="358"/>
        <v>1.343064702794865</v>
      </c>
    </row>
    <row r="5725" spans="1:12" x14ac:dyDescent="0.25">
      <c r="A5725" s="8">
        <f t="shared" si="359"/>
        <v>5722</v>
      </c>
      <c r="B5725" s="9">
        <v>43596</v>
      </c>
      <c r="C5725" s="10">
        <v>103304</v>
      </c>
      <c r="D5725" s="10" t="s">
        <v>8</v>
      </c>
      <c r="E5725" s="10" t="s">
        <v>9</v>
      </c>
      <c r="F5725" s="11">
        <v>1314.2299861908</v>
      </c>
      <c r="G5725" s="12">
        <v>-0.25</v>
      </c>
      <c r="H5725" s="13">
        <v>0.73913043478260898</v>
      </c>
      <c r="I5725" s="13" t="s">
        <v>17</v>
      </c>
      <c r="J5725" s="16" t="str">
        <f t="shared" ca="1" si="356"/>
        <v>V</v>
      </c>
      <c r="K5725">
        <f t="shared" si="357"/>
        <v>0.59730497255311932</v>
      </c>
      <c r="L5725" s="1">
        <f t="shared" si="358"/>
        <v>26.435028770338231</v>
      </c>
    </row>
    <row r="5726" spans="1:12" x14ac:dyDescent="0.25">
      <c r="A5726" s="8">
        <f t="shared" si="359"/>
        <v>5723</v>
      </c>
      <c r="B5726" s="9">
        <v>43596</v>
      </c>
      <c r="C5726" s="10">
        <v>103305</v>
      </c>
      <c r="D5726" s="10" t="s">
        <v>8</v>
      </c>
      <c r="E5726" s="10" t="s">
        <v>9</v>
      </c>
      <c r="F5726" s="11">
        <v>140.21500396728501</v>
      </c>
      <c r="G5726" s="12">
        <v>-0.25</v>
      </c>
      <c r="H5726" s="13">
        <v>0.58333333333333304</v>
      </c>
      <c r="I5726" s="13" t="s">
        <v>18</v>
      </c>
      <c r="J5726" s="16" t="str">
        <f t="shared" ca="1" si="356"/>
        <v>V</v>
      </c>
      <c r="K5726">
        <f t="shared" si="357"/>
        <v>0.59730497255311932</v>
      </c>
      <c r="L5726" s="1">
        <f t="shared" si="358"/>
        <v>2.7370908563777344E-2</v>
      </c>
    </row>
    <row r="5727" spans="1:12" x14ac:dyDescent="0.25">
      <c r="A5727" s="8">
        <f t="shared" si="359"/>
        <v>5724</v>
      </c>
      <c r="B5727" s="9">
        <v>43596</v>
      </c>
      <c r="C5727" s="10">
        <v>103305</v>
      </c>
      <c r="D5727" s="10" t="s">
        <v>8</v>
      </c>
      <c r="E5727" s="10" t="s">
        <v>9</v>
      </c>
      <c r="F5727" s="11">
        <v>1625.3049862384801</v>
      </c>
      <c r="G5727" s="12">
        <v>-0.25</v>
      </c>
      <c r="H5727" s="13">
        <v>0.57191780821917804</v>
      </c>
      <c r="I5727" s="13" t="s">
        <v>18</v>
      </c>
      <c r="J5727" s="16" t="str">
        <f t="shared" ca="1" si="356"/>
        <v>V</v>
      </c>
      <c r="K5727">
        <f t="shared" si="357"/>
        <v>0.59730497255311932</v>
      </c>
      <c r="L5727" s="1">
        <f t="shared" si="358"/>
        <v>1.0475222495976568</v>
      </c>
    </row>
    <row r="5728" spans="1:12" x14ac:dyDescent="0.25">
      <c r="A5728" s="8">
        <f t="shared" si="359"/>
        <v>5725</v>
      </c>
      <c r="B5728" s="9">
        <v>43596</v>
      </c>
      <c r="C5728" s="10">
        <v>103306</v>
      </c>
      <c r="D5728" s="10" t="s">
        <v>8</v>
      </c>
      <c r="E5728" s="10" t="s">
        <v>9</v>
      </c>
      <c r="F5728" s="11">
        <v>838.16002845764206</v>
      </c>
      <c r="G5728" s="12">
        <v>-0.25</v>
      </c>
      <c r="H5728" s="13">
        <v>0.97727272727272696</v>
      </c>
      <c r="I5728" s="13" t="s">
        <v>17</v>
      </c>
      <c r="J5728" s="16" t="str">
        <f t="shared" ca="1" si="356"/>
        <v>T</v>
      </c>
      <c r="K5728">
        <f t="shared" si="357"/>
        <v>0.59730497255311932</v>
      </c>
      <c r="L5728" s="1">
        <f t="shared" si="358"/>
        <v>121.00976868486742</v>
      </c>
    </row>
    <row r="5729" spans="1:12" x14ac:dyDescent="0.25">
      <c r="A5729" s="8">
        <f t="shared" si="359"/>
        <v>5726</v>
      </c>
      <c r="B5729" s="9">
        <v>43596</v>
      </c>
      <c r="C5729" s="10">
        <v>103307</v>
      </c>
      <c r="D5729" s="10" t="s">
        <v>8</v>
      </c>
      <c r="E5729" s="10" t="s">
        <v>9</v>
      </c>
      <c r="F5729" s="11">
        <v>1798.69506072998</v>
      </c>
      <c r="G5729" s="12">
        <v>-0.25</v>
      </c>
      <c r="H5729" s="13">
        <v>0.68382352941176505</v>
      </c>
      <c r="I5729" s="13" t="s">
        <v>18</v>
      </c>
      <c r="J5729" s="16" t="str">
        <f t="shared" ca="1" si="356"/>
        <v>V</v>
      </c>
      <c r="K5729">
        <f t="shared" si="357"/>
        <v>0.59730497255311932</v>
      </c>
      <c r="L5729" s="1">
        <f t="shared" si="358"/>
        <v>13.464061154028187</v>
      </c>
    </row>
    <row r="5730" spans="1:12" x14ac:dyDescent="0.25">
      <c r="A5730" s="8">
        <f t="shared" si="359"/>
        <v>5727</v>
      </c>
      <c r="B5730" s="9">
        <v>43526</v>
      </c>
      <c r="C5730" s="10">
        <v>103321</v>
      </c>
      <c r="D5730" s="10" t="s">
        <v>10</v>
      </c>
      <c r="E5730" s="10" t="s">
        <v>12</v>
      </c>
      <c r="F5730" s="11">
        <v>349.989990234375</v>
      </c>
      <c r="G5730" s="12">
        <v>-0.2</v>
      </c>
      <c r="H5730" s="13">
        <v>1</v>
      </c>
      <c r="I5730" s="13" t="s">
        <v>18</v>
      </c>
      <c r="J5730" s="16" t="str">
        <f t="shared" ca="1" si="356"/>
        <v>T</v>
      </c>
      <c r="K5730">
        <f t="shared" si="357"/>
        <v>0.66215079406886601</v>
      </c>
      <c r="L5730" s="1">
        <f t="shared" si="358"/>
        <v>39.948587546375933</v>
      </c>
    </row>
    <row r="5731" spans="1:12" x14ac:dyDescent="0.25">
      <c r="A5731" s="8">
        <f t="shared" si="359"/>
        <v>5728</v>
      </c>
      <c r="B5731" s="9">
        <v>43526</v>
      </c>
      <c r="C5731" s="10">
        <v>103321</v>
      </c>
      <c r="D5731" s="10" t="s">
        <v>10</v>
      </c>
      <c r="E5731" s="10" t="s">
        <v>11</v>
      </c>
      <c r="F5731" s="11">
        <v>10935.399734497099</v>
      </c>
      <c r="G5731" s="12">
        <v>-0.2</v>
      </c>
      <c r="H5731" s="13">
        <v>0.66071428571428603</v>
      </c>
      <c r="I5731" s="13" t="s">
        <v>18</v>
      </c>
      <c r="J5731" s="16" t="str">
        <f t="shared" ca="1" si="356"/>
        <v>T</v>
      </c>
      <c r="K5731">
        <f t="shared" si="357"/>
        <v>0.66215079406886601</v>
      </c>
      <c r="L5731" s="1">
        <f t="shared" si="358"/>
        <v>2.2565812498749244E-2</v>
      </c>
    </row>
    <row r="5732" spans="1:12" x14ac:dyDescent="0.25">
      <c r="A5732" s="8">
        <f t="shared" si="359"/>
        <v>5729</v>
      </c>
      <c r="B5732" s="9">
        <v>43554</v>
      </c>
      <c r="C5732" s="10">
        <v>103322</v>
      </c>
      <c r="D5732" s="10" t="s">
        <v>10</v>
      </c>
      <c r="E5732" s="10" t="s">
        <v>11</v>
      </c>
      <c r="F5732" s="11">
        <v>25.9799995422363</v>
      </c>
      <c r="G5732" s="12">
        <v>-0.2</v>
      </c>
      <c r="H5732" s="13">
        <v>2</v>
      </c>
      <c r="I5732" s="13" t="s">
        <v>17</v>
      </c>
      <c r="J5732" s="16" t="str">
        <f t="shared" ca="1" si="356"/>
        <v>V</v>
      </c>
      <c r="K5732">
        <f t="shared" si="357"/>
        <v>0.66215079406886601</v>
      </c>
      <c r="L5732" s="1">
        <f t="shared" si="358"/>
        <v>46.500055313794491</v>
      </c>
    </row>
    <row r="5733" spans="1:12" x14ac:dyDescent="0.25">
      <c r="A5733" s="8">
        <f t="shared" si="359"/>
        <v>5730</v>
      </c>
      <c r="B5733" s="9">
        <v>43610</v>
      </c>
      <c r="C5733" s="10">
        <v>103322</v>
      </c>
      <c r="D5733" s="10" t="s">
        <v>10</v>
      </c>
      <c r="E5733" s="10" t="s">
        <v>12</v>
      </c>
      <c r="F5733" s="11">
        <v>23.3800001144409</v>
      </c>
      <c r="G5733" s="12">
        <v>-0.25</v>
      </c>
      <c r="H5733" s="13">
        <v>2</v>
      </c>
      <c r="I5733" s="13" t="s">
        <v>17</v>
      </c>
      <c r="J5733" s="16" t="str">
        <f t="shared" ca="1" si="356"/>
        <v>T</v>
      </c>
      <c r="K5733">
        <f t="shared" si="357"/>
        <v>0.59730497255311932</v>
      </c>
      <c r="L5733" s="1">
        <f t="shared" si="358"/>
        <v>46.001397314934501</v>
      </c>
    </row>
    <row r="5734" spans="1:12" x14ac:dyDescent="0.25">
      <c r="A5734" s="8">
        <f t="shared" si="359"/>
        <v>5731</v>
      </c>
      <c r="B5734" s="9">
        <v>43554</v>
      </c>
      <c r="C5734" s="10">
        <v>103322</v>
      </c>
      <c r="D5734" s="10" t="s">
        <v>10</v>
      </c>
      <c r="E5734" s="10" t="s">
        <v>12</v>
      </c>
      <c r="F5734" s="11">
        <v>1218.51998639107</v>
      </c>
      <c r="G5734" s="12">
        <v>-0.2</v>
      </c>
      <c r="H5734" s="13">
        <v>0.860869565217391</v>
      </c>
      <c r="I5734" s="13" t="s">
        <v>18</v>
      </c>
      <c r="J5734" s="16" t="str">
        <f t="shared" ca="1" si="356"/>
        <v>V</v>
      </c>
      <c r="K5734">
        <f t="shared" si="357"/>
        <v>0.66215079406886601</v>
      </c>
      <c r="L5734" s="1">
        <f t="shared" si="358"/>
        <v>48.1183185288563</v>
      </c>
    </row>
    <row r="5735" spans="1:12" x14ac:dyDescent="0.25">
      <c r="A5735" s="8">
        <f t="shared" si="359"/>
        <v>5732</v>
      </c>
      <c r="B5735" s="9">
        <v>43610</v>
      </c>
      <c r="C5735" s="10">
        <v>103322</v>
      </c>
      <c r="D5735" s="10" t="s">
        <v>10</v>
      </c>
      <c r="E5735" s="10" t="s">
        <v>12</v>
      </c>
      <c r="F5735" s="11">
        <v>766.03999614715599</v>
      </c>
      <c r="G5735" s="12">
        <v>-0.25</v>
      </c>
      <c r="H5735" s="13">
        <v>0.66315789473684195</v>
      </c>
      <c r="I5735" s="13" t="s">
        <v>18</v>
      </c>
      <c r="J5735" s="16" t="str">
        <f t="shared" ca="1" si="356"/>
        <v>V</v>
      </c>
      <c r="K5735">
        <f t="shared" si="357"/>
        <v>0.59730497255311932</v>
      </c>
      <c r="L5735" s="1">
        <f t="shared" si="358"/>
        <v>3.3220146854498713</v>
      </c>
    </row>
    <row r="5736" spans="1:12" x14ac:dyDescent="0.25">
      <c r="A5736" s="8">
        <f t="shared" si="359"/>
        <v>5733</v>
      </c>
      <c r="B5736" s="9">
        <v>43554</v>
      </c>
      <c r="C5736" s="10">
        <v>103323</v>
      </c>
      <c r="D5736" s="10" t="s">
        <v>10</v>
      </c>
      <c r="E5736" s="10" t="s">
        <v>12</v>
      </c>
      <c r="F5736" s="11">
        <v>26.819999694824201</v>
      </c>
      <c r="G5736" s="12">
        <v>-0.2</v>
      </c>
      <c r="H5736" s="13">
        <v>0.25</v>
      </c>
      <c r="I5736" s="13" t="s">
        <v>18</v>
      </c>
      <c r="J5736" s="16" t="str">
        <f t="shared" ca="1" si="356"/>
        <v>T</v>
      </c>
      <c r="K5736">
        <f t="shared" si="357"/>
        <v>0.66215079406886601</v>
      </c>
      <c r="L5736" s="1">
        <f t="shared" si="358"/>
        <v>4.555867138684139</v>
      </c>
    </row>
    <row r="5737" spans="1:12" x14ac:dyDescent="0.25">
      <c r="A5737" s="8">
        <f t="shared" si="359"/>
        <v>5734</v>
      </c>
      <c r="B5737" s="9">
        <v>43610</v>
      </c>
      <c r="C5737" s="10">
        <v>103323</v>
      </c>
      <c r="D5737" s="10" t="s">
        <v>10</v>
      </c>
      <c r="E5737" s="10" t="s">
        <v>11</v>
      </c>
      <c r="F5737" s="11">
        <v>127.070004463196</v>
      </c>
      <c r="G5737" s="12">
        <v>-0.25</v>
      </c>
      <c r="H5737" s="13">
        <v>0.90909090909090895</v>
      </c>
      <c r="I5737" s="13" t="s">
        <v>18</v>
      </c>
      <c r="J5737" s="16" t="str">
        <f t="shared" ca="1" si="356"/>
        <v>V</v>
      </c>
      <c r="K5737">
        <f t="shared" si="357"/>
        <v>0.59730497255311932</v>
      </c>
      <c r="L5737" s="1">
        <f t="shared" si="358"/>
        <v>12.352534885073789</v>
      </c>
    </row>
    <row r="5738" spans="1:12" x14ac:dyDescent="0.25">
      <c r="A5738" s="8">
        <f t="shared" si="359"/>
        <v>5735</v>
      </c>
      <c r="B5738" s="9">
        <v>43554</v>
      </c>
      <c r="C5738" s="10">
        <v>103323</v>
      </c>
      <c r="D5738" s="10" t="s">
        <v>10</v>
      </c>
      <c r="E5738" s="10" t="s">
        <v>11</v>
      </c>
      <c r="F5738" s="11">
        <v>25.9799995422363</v>
      </c>
      <c r="G5738" s="12">
        <v>-0.2</v>
      </c>
      <c r="H5738" s="13">
        <v>1</v>
      </c>
      <c r="I5738" s="13" t="s">
        <v>17</v>
      </c>
      <c r="J5738" s="16" t="str">
        <f t="shared" ca="1" si="356"/>
        <v>T</v>
      </c>
      <c r="K5738">
        <f t="shared" si="357"/>
        <v>0.66215079406886601</v>
      </c>
      <c r="L5738" s="1">
        <f t="shared" si="358"/>
        <v>2.9654113406866727</v>
      </c>
    </row>
    <row r="5739" spans="1:12" x14ac:dyDescent="0.25">
      <c r="A5739" s="8">
        <f t="shared" si="359"/>
        <v>5736</v>
      </c>
      <c r="B5739" s="9">
        <v>43554</v>
      </c>
      <c r="C5739" s="10">
        <v>103323</v>
      </c>
      <c r="D5739" s="10" t="s">
        <v>10</v>
      </c>
      <c r="E5739" s="10" t="s">
        <v>11</v>
      </c>
      <c r="F5739" s="11">
        <v>1273.3299851417501</v>
      </c>
      <c r="G5739" s="12">
        <v>-0.2</v>
      </c>
      <c r="H5739" s="13">
        <v>1.04</v>
      </c>
      <c r="I5739" s="13" t="s">
        <v>17</v>
      </c>
      <c r="J5739" s="16" t="str">
        <f t="shared" ca="1" si="356"/>
        <v>T</v>
      </c>
      <c r="K5739">
        <f t="shared" si="357"/>
        <v>0.66215079406886601</v>
      </c>
      <c r="L5739" s="1">
        <f t="shared" si="358"/>
        <v>181.79335053029664</v>
      </c>
    </row>
    <row r="5740" spans="1:12" x14ac:dyDescent="0.25">
      <c r="A5740" s="8">
        <f t="shared" si="359"/>
        <v>5737</v>
      </c>
      <c r="B5740" s="9">
        <v>43610</v>
      </c>
      <c r="C5740" s="10">
        <v>103323</v>
      </c>
      <c r="D5740" s="10" t="s">
        <v>10</v>
      </c>
      <c r="E5740" s="10" t="s">
        <v>11</v>
      </c>
      <c r="F5740" s="11">
        <v>789.76999711990402</v>
      </c>
      <c r="G5740" s="12">
        <v>-0.25</v>
      </c>
      <c r="H5740" s="13">
        <v>0.88157894736842102</v>
      </c>
      <c r="I5740" s="13" t="s">
        <v>18</v>
      </c>
      <c r="J5740" s="16" t="str">
        <f t="shared" ca="1" si="356"/>
        <v>V</v>
      </c>
      <c r="K5740">
        <f t="shared" si="357"/>
        <v>0.59730497255311932</v>
      </c>
      <c r="L5740" s="1">
        <f t="shared" si="358"/>
        <v>63.822650356180112</v>
      </c>
    </row>
    <row r="5741" spans="1:12" x14ac:dyDescent="0.25">
      <c r="A5741" s="8">
        <f t="shared" si="359"/>
        <v>5738</v>
      </c>
      <c r="B5741" s="9">
        <v>43575</v>
      </c>
      <c r="C5741" s="10">
        <v>103324</v>
      </c>
      <c r="D5741" s="10" t="s">
        <v>8</v>
      </c>
      <c r="E5741" s="10" t="s">
        <v>9</v>
      </c>
      <c r="F5741" s="11">
        <v>23.449999809265101</v>
      </c>
      <c r="G5741" s="12">
        <v>-0.2</v>
      </c>
      <c r="H5741" s="13">
        <v>0.5</v>
      </c>
      <c r="I5741" s="13" t="s">
        <v>17</v>
      </c>
      <c r="J5741" s="16" t="str">
        <f t="shared" ca="1" si="356"/>
        <v>V</v>
      </c>
      <c r="K5741">
        <f t="shared" si="357"/>
        <v>0.66215079406886601</v>
      </c>
      <c r="L5741" s="1">
        <f t="shared" si="358"/>
        <v>0.61656803138752114</v>
      </c>
    </row>
    <row r="5742" spans="1:12" x14ac:dyDescent="0.25">
      <c r="A5742" s="8">
        <f t="shared" si="359"/>
        <v>5739</v>
      </c>
      <c r="B5742" s="9">
        <v>43575</v>
      </c>
      <c r="C5742" s="10">
        <v>103324</v>
      </c>
      <c r="D5742" s="10" t="s">
        <v>8</v>
      </c>
      <c r="E5742" s="10" t="s">
        <v>9</v>
      </c>
      <c r="F5742" s="11">
        <v>1441.2299745082901</v>
      </c>
      <c r="G5742" s="12">
        <v>-0.2</v>
      </c>
      <c r="H5742" s="13">
        <v>0.30303030303030298</v>
      </c>
      <c r="I5742" s="13" t="s">
        <v>17</v>
      </c>
      <c r="J5742" s="16" t="str">
        <f t="shared" ca="1" si="356"/>
        <v>T</v>
      </c>
      <c r="K5742">
        <f t="shared" si="357"/>
        <v>0.66215079406886601</v>
      </c>
      <c r="L5742" s="1">
        <f t="shared" si="358"/>
        <v>185.87186577135148</v>
      </c>
    </row>
    <row r="5743" spans="1:12" x14ac:dyDescent="0.25">
      <c r="A5743" s="8">
        <f t="shared" si="359"/>
        <v>5740</v>
      </c>
      <c r="B5743" s="9">
        <v>43554</v>
      </c>
      <c r="C5743" s="10">
        <v>103327</v>
      </c>
      <c r="D5743" s="10" t="s">
        <v>8</v>
      </c>
      <c r="E5743" s="10" t="s">
        <v>9</v>
      </c>
      <c r="F5743" s="11">
        <v>79.980003356933594</v>
      </c>
      <c r="G5743" s="12">
        <v>-0.25</v>
      </c>
      <c r="H5743" s="13">
        <v>0.66666666666666696</v>
      </c>
      <c r="I5743" s="13" t="s">
        <v>17</v>
      </c>
      <c r="J5743" s="16" t="str">
        <f t="shared" ca="1" si="356"/>
        <v>V</v>
      </c>
      <c r="K5743">
        <f t="shared" si="357"/>
        <v>0.59730497255311932</v>
      </c>
      <c r="L5743" s="1">
        <f t="shared" si="358"/>
        <v>0.38478736408225922</v>
      </c>
    </row>
    <row r="5744" spans="1:12" x14ac:dyDescent="0.25">
      <c r="A5744" s="8">
        <f t="shared" si="359"/>
        <v>5741</v>
      </c>
      <c r="B5744" s="9">
        <v>43554</v>
      </c>
      <c r="C5744" s="10">
        <v>103327</v>
      </c>
      <c r="D5744" s="10" t="s">
        <v>8</v>
      </c>
      <c r="E5744" s="10" t="s">
        <v>9</v>
      </c>
      <c r="F5744" s="11">
        <v>4029.13010787964</v>
      </c>
      <c r="G5744" s="12">
        <v>-0.25</v>
      </c>
      <c r="H5744" s="13">
        <v>0.54228855721392999</v>
      </c>
      <c r="I5744" s="13" t="s">
        <v>17</v>
      </c>
      <c r="J5744" s="16" t="str">
        <f t="shared" ca="1" si="356"/>
        <v>V</v>
      </c>
      <c r="K5744">
        <f t="shared" si="357"/>
        <v>0.59730497255311932</v>
      </c>
      <c r="L5744" s="1">
        <f t="shared" si="358"/>
        <v>12.195395011148316</v>
      </c>
    </row>
    <row r="5745" spans="1:12" x14ac:dyDescent="0.25">
      <c r="A5745" s="8">
        <f t="shared" si="359"/>
        <v>5742</v>
      </c>
      <c r="B5745" s="9">
        <v>43610</v>
      </c>
      <c r="C5745" s="10">
        <v>103329</v>
      </c>
      <c r="D5745" s="10" t="s">
        <v>10</v>
      </c>
      <c r="E5745" s="10" t="s">
        <v>11</v>
      </c>
      <c r="F5745" s="11">
        <v>5698.5600852966299</v>
      </c>
      <c r="G5745" s="12">
        <v>-0.25</v>
      </c>
      <c r="H5745" s="13">
        <v>0.50943396226415105</v>
      </c>
      <c r="I5745" s="13" t="s">
        <v>17</v>
      </c>
      <c r="J5745" s="16" t="str">
        <f t="shared" ca="1" si="356"/>
        <v>V</v>
      </c>
      <c r="K5745">
        <f t="shared" si="357"/>
        <v>0.59730497255311932</v>
      </c>
      <c r="L5745" s="1">
        <f t="shared" si="358"/>
        <v>44.000374326257855</v>
      </c>
    </row>
    <row r="5746" spans="1:12" x14ac:dyDescent="0.25">
      <c r="A5746" s="8">
        <f t="shared" si="359"/>
        <v>5743</v>
      </c>
      <c r="B5746" s="9">
        <v>43610</v>
      </c>
      <c r="C5746" s="10">
        <v>103331</v>
      </c>
      <c r="D5746" s="10" t="s">
        <v>10</v>
      </c>
      <c r="E5746" s="10" t="s">
        <v>11</v>
      </c>
      <c r="F5746" s="11">
        <v>1252.2999877929699</v>
      </c>
      <c r="G5746" s="12">
        <v>-0.25</v>
      </c>
      <c r="H5746" s="13">
        <v>0.70512820512820495</v>
      </c>
      <c r="I5746" s="13" t="s">
        <v>17</v>
      </c>
      <c r="J5746" s="16" t="str">
        <f t="shared" ca="1" si="356"/>
        <v>V</v>
      </c>
      <c r="K5746">
        <f t="shared" si="357"/>
        <v>0.59730497255311932</v>
      </c>
      <c r="L5746" s="1">
        <f t="shared" si="358"/>
        <v>14.559051165569931</v>
      </c>
    </row>
    <row r="5747" spans="1:12" x14ac:dyDescent="0.25">
      <c r="A5747" s="8">
        <f t="shared" si="359"/>
        <v>5744</v>
      </c>
      <c r="B5747" s="9">
        <v>43610</v>
      </c>
      <c r="C5747" s="10">
        <v>103332</v>
      </c>
      <c r="D5747" s="10" t="s">
        <v>10</v>
      </c>
      <c r="E5747" s="10" t="s">
        <v>11</v>
      </c>
      <c r="F5747" s="11">
        <v>6252.5002059936496</v>
      </c>
      <c r="G5747" s="12">
        <v>-0.25</v>
      </c>
      <c r="H5747" s="13">
        <v>0.77358490566037696</v>
      </c>
      <c r="I5747" s="13" t="s">
        <v>18</v>
      </c>
      <c r="J5747" s="16" t="str">
        <f t="shared" ca="1" si="356"/>
        <v>V</v>
      </c>
      <c r="K5747">
        <f t="shared" si="357"/>
        <v>0.59730497255311932</v>
      </c>
      <c r="L5747" s="1">
        <f t="shared" si="358"/>
        <v>194.29403554008425</v>
      </c>
    </row>
    <row r="5748" spans="1:12" x14ac:dyDescent="0.25">
      <c r="A5748" s="8">
        <f t="shared" si="359"/>
        <v>5745</v>
      </c>
      <c r="B5748" s="9">
        <v>43596</v>
      </c>
      <c r="C5748" s="10">
        <v>103333</v>
      </c>
      <c r="D5748" s="10" t="s">
        <v>10</v>
      </c>
      <c r="E5748" s="10" t="s">
        <v>11</v>
      </c>
      <c r="F5748" s="11">
        <v>63.774999618530302</v>
      </c>
      <c r="G5748" s="12">
        <v>-0.25</v>
      </c>
      <c r="H5748" s="13">
        <v>0.64285714285714302</v>
      </c>
      <c r="I5748" s="13" t="s">
        <v>17</v>
      </c>
      <c r="J5748" s="16" t="str">
        <f t="shared" ca="1" si="356"/>
        <v>T</v>
      </c>
      <c r="K5748">
        <f t="shared" si="357"/>
        <v>0.59730497255311932</v>
      </c>
      <c r="L5748" s="1">
        <f t="shared" si="358"/>
        <v>0.13233313820111758</v>
      </c>
    </row>
    <row r="5749" spans="1:12" x14ac:dyDescent="0.25">
      <c r="A5749" s="8">
        <f t="shared" si="359"/>
        <v>5746</v>
      </c>
      <c r="B5749" s="9">
        <v>43596</v>
      </c>
      <c r="C5749" s="10">
        <v>103333</v>
      </c>
      <c r="D5749" s="10" t="s">
        <v>10</v>
      </c>
      <c r="E5749" s="10" t="s">
        <v>11</v>
      </c>
      <c r="F5749" s="11">
        <v>1227.24498558044</v>
      </c>
      <c r="G5749" s="12">
        <v>-0.25</v>
      </c>
      <c r="H5749" s="13">
        <v>0.72033898305084698</v>
      </c>
      <c r="I5749" s="13" t="s">
        <v>17</v>
      </c>
      <c r="J5749" s="16" t="str">
        <f t="shared" ca="1" si="356"/>
        <v>V</v>
      </c>
      <c r="K5749">
        <f t="shared" si="357"/>
        <v>0.59730497255311932</v>
      </c>
      <c r="L5749" s="1">
        <f t="shared" si="358"/>
        <v>18.57725865276505</v>
      </c>
    </row>
    <row r="5750" spans="1:12" x14ac:dyDescent="0.25">
      <c r="A5750" s="8">
        <f t="shared" si="359"/>
        <v>5747</v>
      </c>
      <c r="B5750" s="9">
        <v>43554</v>
      </c>
      <c r="C5750" s="10">
        <v>103334</v>
      </c>
      <c r="D5750" s="10" t="s">
        <v>10</v>
      </c>
      <c r="E5750" s="10" t="s">
        <v>11</v>
      </c>
      <c r="F5750" s="11">
        <v>2229.6499881744398</v>
      </c>
      <c r="G5750" s="12">
        <v>-0.2</v>
      </c>
      <c r="H5750" s="13">
        <v>0.59558823529411797</v>
      </c>
      <c r="I5750" s="13" t="s">
        <v>17</v>
      </c>
      <c r="J5750" s="16" t="str">
        <f t="shared" ca="1" si="356"/>
        <v>T</v>
      </c>
      <c r="K5750">
        <f t="shared" si="357"/>
        <v>0.66215079406886601</v>
      </c>
      <c r="L5750" s="1">
        <f t="shared" si="358"/>
        <v>9.8786297809564374</v>
      </c>
    </row>
    <row r="5751" spans="1:12" x14ac:dyDescent="0.25">
      <c r="A5751" s="8">
        <f t="shared" si="359"/>
        <v>5748</v>
      </c>
      <c r="B5751" s="9">
        <v>43554</v>
      </c>
      <c r="C5751" s="10">
        <v>103335</v>
      </c>
      <c r="D5751" s="10" t="s">
        <v>10</v>
      </c>
      <c r="E5751" s="10" t="s">
        <v>11</v>
      </c>
      <c r="F5751" s="11">
        <v>2700.6299915313698</v>
      </c>
      <c r="G5751" s="12">
        <v>-0.2</v>
      </c>
      <c r="H5751" s="13">
        <v>0.71942446043165498</v>
      </c>
      <c r="I5751" s="13" t="s">
        <v>17</v>
      </c>
      <c r="J5751" s="16" t="str">
        <f t="shared" ca="1" si="356"/>
        <v>T</v>
      </c>
      <c r="K5751">
        <f t="shared" si="357"/>
        <v>0.66215079406886601</v>
      </c>
      <c r="L5751" s="1">
        <f t="shared" si="358"/>
        <v>8.8588032624388973</v>
      </c>
    </row>
    <row r="5752" spans="1:12" x14ac:dyDescent="0.25">
      <c r="A5752" s="8">
        <f t="shared" si="359"/>
        <v>5749</v>
      </c>
      <c r="B5752" s="9">
        <v>43596</v>
      </c>
      <c r="C5752" s="10">
        <v>103336</v>
      </c>
      <c r="D5752" s="10" t="s">
        <v>10</v>
      </c>
      <c r="E5752" s="10" t="s">
        <v>11</v>
      </c>
      <c r="F5752" s="11">
        <v>4.9949998855590803</v>
      </c>
      <c r="G5752" s="12">
        <v>-0.25</v>
      </c>
      <c r="H5752" s="13">
        <v>0.5</v>
      </c>
      <c r="I5752" s="13" t="s">
        <v>17</v>
      </c>
      <c r="J5752" s="16" t="str">
        <f t="shared" ca="1" si="356"/>
        <v>V</v>
      </c>
      <c r="K5752">
        <f t="shared" si="357"/>
        <v>0.59730497255311932</v>
      </c>
      <c r="L5752" s="1">
        <f t="shared" si="358"/>
        <v>4.7293946045842583E-2</v>
      </c>
    </row>
    <row r="5753" spans="1:12" x14ac:dyDescent="0.25">
      <c r="A5753" s="8">
        <f t="shared" si="359"/>
        <v>5750</v>
      </c>
      <c r="B5753" s="9">
        <v>43596</v>
      </c>
      <c r="C5753" s="10">
        <v>103336</v>
      </c>
      <c r="D5753" s="10" t="s">
        <v>10</v>
      </c>
      <c r="E5753" s="10" t="s">
        <v>12</v>
      </c>
      <c r="F5753" s="11">
        <v>544.35998868942295</v>
      </c>
      <c r="G5753" s="12">
        <v>-0.25</v>
      </c>
      <c r="H5753" s="13">
        <v>0.68518518518518501</v>
      </c>
      <c r="I5753" s="13" t="s">
        <v>18</v>
      </c>
      <c r="J5753" s="16" t="str">
        <f t="shared" ca="1" si="356"/>
        <v>V</v>
      </c>
      <c r="K5753">
        <f t="shared" si="357"/>
        <v>0.59730497255311932</v>
      </c>
      <c r="L5753" s="1">
        <f t="shared" si="358"/>
        <v>4.2040550521950486</v>
      </c>
    </row>
    <row r="5754" spans="1:12" x14ac:dyDescent="0.25">
      <c r="A5754" s="8">
        <f t="shared" si="359"/>
        <v>5751</v>
      </c>
      <c r="B5754" s="9">
        <v>43554</v>
      </c>
      <c r="C5754" s="10">
        <v>103337</v>
      </c>
      <c r="D5754" s="10" t="s">
        <v>8</v>
      </c>
      <c r="E5754" s="10" t="s">
        <v>9</v>
      </c>
      <c r="F5754" s="11">
        <v>3707.47992756963</v>
      </c>
      <c r="G5754" s="12">
        <v>-0.25</v>
      </c>
      <c r="H5754" s="13">
        <v>0.89387308533916898</v>
      </c>
      <c r="I5754" s="13" t="s">
        <v>17</v>
      </c>
      <c r="J5754" s="16" t="str">
        <f t="shared" ca="1" si="356"/>
        <v>T</v>
      </c>
      <c r="K5754">
        <f t="shared" si="357"/>
        <v>0.59730497255311932</v>
      </c>
      <c r="L5754" s="1">
        <f t="shared" si="358"/>
        <v>326.08266784753062</v>
      </c>
    </row>
    <row r="5755" spans="1:12" x14ac:dyDescent="0.25">
      <c r="A5755" s="8">
        <f t="shared" si="359"/>
        <v>5752</v>
      </c>
      <c r="B5755" s="9">
        <v>43575</v>
      </c>
      <c r="C5755" s="10">
        <v>103338</v>
      </c>
      <c r="D5755" s="10" t="s">
        <v>8</v>
      </c>
      <c r="E5755" s="10" t="s">
        <v>9</v>
      </c>
      <c r="F5755" s="11">
        <v>1817.5199880600001</v>
      </c>
      <c r="G5755" s="12">
        <v>-0.2</v>
      </c>
      <c r="H5755" s="13">
        <v>0.29912023460410597</v>
      </c>
      <c r="I5755" s="13" t="s">
        <v>18</v>
      </c>
      <c r="J5755" s="16" t="str">
        <f t="shared" ca="1" si="356"/>
        <v>T</v>
      </c>
      <c r="K5755">
        <f t="shared" si="357"/>
        <v>0.66215079406886601</v>
      </c>
      <c r="L5755" s="1">
        <f t="shared" si="358"/>
        <v>239.53311681403201</v>
      </c>
    </row>
    <row r="5756" spans="1:12" x14ac:dyDescent="0.25">
      <c r="A5756" s="8">
        <f t="shared" si="359"/>
        <v>5753</v>
      </c>
      <c r="B5756" s="9">
        <v>43596</v>
      </c>
      <c r="C5756" s="10">
        <v>103339</v>
      </c>
      <c r="D5756" s="10" t="s">
        <v>10</v>
      </c>
      <c r="E5756" s="10" t="s">
        <v>11</v>
      </c>
      <c r="F5756" s="11">
        <v>90.070000648498507</v>
      </c>
      <c r="G5756" s="12">
        <v>-0.25</v>
      </c>
      <c r="H5756" s="13">
        <v>0.9</v>
      </c>
      <c r="I5756" s="13" t="s">
        <v>17</v>
      </c>
      <c r="J5756" s="16" t="str">
        <f t="shared" ca="1" si="356"/>
        <v>V</v>
      </c>
      <c r="K5756">
        <f t="shared" si="357"/>
        <v>0.59730497255311932</v>
      </c>
      <c r="L5756" s="1">
        <f t="shared" si="358"/>
        <v>8.2525989266891919</v>
      </c>
    </row>
    <row r="5757" spans="1:12" x14ac:dyDescent="0.25">
      <c r="A5757" s="8">
        <f t="shared" si="359"/>
        <v>5754</v>
      </c>
      <c r="B5757" s="9">
        <v>43596</v>
      </c>
      <c r="C5757" s="10">
        <v>103339</v>
      </c>
      <c r="D5757" s="10" t="s">
        <v>10</v>
      </c>
      <c r="E5757" s="10" t="s">
        <v>11</v>
      </c>
      <c r="F5757" s="11">
        <v>1110.1549758911101</v>
      </c>
      <c r="G5757" s="12">
        <v>-0.25</v>
      </c>
      <c r="H5757" s="13">
        <v>0.6875</v>
      </c>
      <c r="I5757" s="13" t="s">
        <v>17</v>
      </c>
      <c r="J5757" s="16" t="str">
        <f t="shared" ca="1" si="356"/>
        <v>T</v>
      </c>
      <c r="K5757">
        <f t="shared" si="357"/>
        <v>0.59730497255311932</v>
      </c>
      <c r="L5757" s="1">
        <f t="shared" si="358"/>
        <v>9.0312694545513867</v>
      </c>
    </row>
    <row r="5758" spans="1:12" x14ac:dyDescent="0.25">
      <c r="A5758" s="8">
        <f t="shared" si="359"/>
        <v>5755</v>
      </c>
      <c r="B5758" s="9">
        <v>43596</v>
      </c>
      <c r="C5758" s="10">
        <v>103340</v>
      </c>
      <c r="D5758" s="10" t="s">
        <v>10</v>
      </c>
      <c r="E5758" s="10" t="s">
        <v>12</v>
      </c>
      <c r="F5758" s="11">
        <v>63.510000705719001</v>
      </c>
      <c r="G5758" s="12">
        <v>-0.25</v>
      </c>
      <c r="H5758" s="13">
        <v>1.2</v>
      </c>
      <c r="I5758" s="13" t="s">
        <v>18</v>
      </c>
      <c r="J5758" s="16" t="str">
        <f t="shared" ca="1" si="356"/>
        <v>V</v>
      </c>
      <c r="K5758">
        <f t="shared" si="357"/>
        <v>0.59730497255311932</v>
      </c>
      <c r="L5758" s="1">
        <f t="shared" si="358"/>
        <v>23.069454972241335</v>
      </c>
    </row>
    <row r="5759" spans="1:12" x14ac:dyDescent="0.25">
      <c r="A5759" s="8">
        <f t="shared" si="359"/>
        <v>5756</v>
      </c>
      <c r="B5759" s="9">
        <v>43596</v>
      </c>
      <c r="C5759" s="10">
        <v>103340</v>
      </c>
      <c r="D5759" s="10" t="s">
        <v>10</v>
      </c>
      <c r="E5759" s="10" t="s">
        <v>11</v>
      </c>
      <c r="F5759" s="11">
        <v>9.9899997711181605</v>
      </c>
      <c r="G5759" s="12">
        <v>-0.25</v>
      </c>
      <c r="H5759" s="13">
        <v>1</v>
      </c>
      <c r="I5759" s="13" t="s">
        <v>17</v>
      </c>
      <c r="J5759" s="16" t="str">
        <f t="shared" ca="1" si="356"/>
        <v>V</v>
      </c>
      <c r="K5759">
        <f t="shared" si="357"/>
        <v>0.59730497255311932</v>
      </c>
      <c r="L5759" s="1">
        <f t="shared" si="358"/>
        <v>1.6200111813369042</v>
      </c>
    </row>
    <row r="5760" spans="1:12" x14ac:dyDescent="0.25">
      <c r="A5760" s="8">
        <f t="shared" si="359"/>
        <v>5757</v>
      </c>
      <c r="B5760" s="9">
        <v>43596</v>
      </c>
      <c r="C5760" s="10">
        <v>103340</v>
      </c>
      <c r="D5760" s="10" t="s">
        <v>10</v>
      </c>
      <c r="E5760" s="10" t="s">
        <v>11</v>
      </c>
      <c r="F5760" s="11">
        <v>613.53498649597202</v>
      </c>
      <c r="G5760" s="12">
        <v>-0.25</v>
      </c>
      <c r="H5760" s="13">
        <v>0.63636363636363602</v>
      </c>
      <c r="I5760" s="13" t="s">
        <v>17</v>
      </c>
      <c r="J5760" s="16" t="str">
        <f t="shared" ca="1" si="356"/>
        <v>V</v>
      </c>
      <c r="K5760">
        <f t="shared" si="357"/>
        <v>0.59730497255311932</v>
      </c>
      <c r="L5760" s="1">
        <f t="shared" si="358"/>
        <v>0.93599622532091908</v>
      </c>
    </row>
    <row r="5761" spans="1:12" x14ac:dyDescent="0.25">
      <c r="A5761" s="8">
        <f t="shared" si="359"/>
        <v>5758</v>
      </c>
      <c r="B5761" s="9">
        <v>43596</v>
      </c>
      <c r="C5761" s="10">
        <v>103345</v>
      </c>
      <c r="D5761" s="10" t="s">
        <v>10</v>
      </c>
      <c r="E5761" s="10" t="s">
        <v>11</v>
      </c>
      <c r="F5761" s="11">
        <v>109.16499757766699</v>
      </c>
      <c r="G5761" s="12">
        <v>-0.25</v>
      </c>
      <c r="H5761" s="13">
        <v>0.45833333333333298</v>
      </c>
      <c r="I5761" s="13" t="s">
        <v>17</v>
      </c>
      <c r="J5761" s="16" t="str">
        <f t="shared" ca="1" si="356"/>
        <v>V</v>
      </c>
      <c r="K5761">
        <f t="shared" si="357"/>
        <v>0.59730497255311932</v>
      </c>
      <c r="L5761" s="1">
        <f t="shared" si="358"/>
        <v>2.1083163167512828</v>
      </c>
    </row>
    <row r="5762" spans="1:12" x14ac:dyDescent="0.25">
      <c r="A5762" s="8">
        <f t="shared" si="359"/>
        <v>5759</v>
      </c>
      <c r="B5762" s="9">
        <v>43596</v>
      </c>
      <c r="C5762" s="10">
        <v>103346</v>
      </c>
      <c r="D5762" s="10" t="s">
        <v>10</v>
      </c>
      <c r="E5762" s="10" t="s">
        <v>11</v>
      </c>
      <c r="F5762" s="11">
        <v>71.239998340606704</v>
      </c>
      <c r="G5762" s="12">
        <v>-0.25</v>
      </c>
      <c r="H5762" s="13">
        <v>0.394736842105263</v>
      </c>
      <c r="I5762" s="13" t="s">
        <v>18</v>
      </c>
      <c r="J5762" s="16" t="str">
        <f t="shared" ca="1" si="356"/>
        <v>V</v>
      </c>
      <c r="K5762">
        <f t="shared" si="357"/>
        <v>0.59730497255311932</v>
      </c>
      <c r="L5762" s="1">
        <f t="shared" si="358"/>
        <v>2.923251225895183</v>
      </c>
    </row>
    <row r="5763" spans="1:12" x14ac:dyDescent="0.25">
      <c r="A5763" s="8">
        <f t="shared" si="359"/>
        <v>5760</v>
      </c>
      <c r="B5763" s="9">
        <v>43505</v>
      </c>
      <c r="C5763" s="10">
        <v>103805</v>
      </c>
      <c r="D5763" s="10" t="s">
        <v>10</v>
      </c>
      <c r="E5763" s="10" t="s">
        <v>11</v>
      </c>
      <c r="F5763" s="11">
        <v>162.36999797820999</v>
      </c>
      <c r="G5763" s="12">
        <v>-0.2</v>
      </c>
      <c r="H5763" s="13">
        <v>0.68421052631578905</v>
      </c>
      <c r="I5763" s="13" t="s">
        <v>18</v>
      </c>
      <c r="J5763" s="16" t="str">
        <f t="shared" ca="1" si="356"/>
        <v>V</v>
      </c>
      <c r="K5763">
        <f t="shared" si="357"/>
        <v>0.66215079406886601</v>
      </c>
      <c r="L5763" s="1">
        <f t="shared" si="358"/>
        <v>7.9014402239812556E-2</v>
      </c>
    </row>
    <row r="5764" spans="1:12" x14ac:dyDescent="0.25">
      <c r="A5764" s="8">
        <f t="shared" si="359"/>
        <v>5761</v>
      </c>
      <c r="B5764" s="9">
        <v>43505</v>
      </c>
      <c r="C5764" s="10">
        <v>103810</v>
      </c>
      <c r="D5764" s="10" t="s">
        <v>10</v>
      </c>
      <c r="E5764" s="10" t="s">
        <v>12</v>
      </c>
      <c r="F5764" s="11">
        <v>646.34999370574997</v>
      </c>
      <c r="G5764" s="12">
        <v>-0.2</v>
      </c>
      <c r="H5764" s="13">
        <v>0.53703703703703698</v>
      </c>
      <c r="I5764" s="13" t="s">
        <v>17</v>
      </c>
      <c r="J5764" s="16" t="str">
        <f t="shared" ca="1" si="356"/>
        <v>V</v>
      </c>
      <c r="K5764">
        <f t="shared" si="357"/>
        <v>0.66215079406886601</v>
      </c>
      <c r="L5764" s="1">
        <f t="shared" si="358"/>
        <v>10.117608730051003</v>
      </c>
    </row>
    <row r="5765" spans="1:12" x14ac:dyDescent="0.25">
      <c r="A5765" s="8">
        <f t="shared" si="359"/>
        <v>5762</v>
      </c>
      <c r="B5765" s="9">
        <v>43505</v>
      </c>
      <c r="C5765" s="10">
        <v>103811</v>
      </c>
      <c r="D5765" s="10" t="s">
        <v>10</v>
      </c>
      <c r="E5765" s="10" t="s">
        <v>11</v>
      </c>
      <c r="F5765" s="11">
        <v>510.22000169754</v>
      </c>
      <c r="G5765" s="12">
        <v>-0.2</v>
      </c>
      <c r="H5765" s="13">
        <v>0.6</v>
      </c>
      <c r="I5765" s="13" t="s">
        <v>18</v>
      </c>
      <c r="J5765" s="16" t="str">
        <f t="shared" ref="J5765:J5828" ca="1" si="360">CHOOSE(RANDBETWEEN(1,2),"T","V")</f>
        <v>T</v>
      </c>
      <c r="K5765">
        <f t="shared" ref="K5765:K5828" si="361">EXP($Q$3*G5765)</f>
        <v>0.66215079406886601</v>
      </c>
      <c r="L5765" s="1">
        <f t="shared" ref="L5765:L5828" si="362">F5765*(H5765-K5765)^2</f>
        <v>1.9708376189510723</v>
      </c>
    </row>
    <row r="5766" spans="1:12" x14ac:dyDescent="0.25">
      <c r="A5766" s="8">
        <f t="shared" ref="A5766:A5829" si="363">A5765+1</f>
        <v>5763</v>
      </c>
      <c r="B5766" s="9">
        <v>43505</v>
      </c>
      <c r="C5766" s="10">
        <v>103812</v>
      </c>
      <c r="D5766" s="10" t="s">
        <v>10</v>
      </c>
      <c r="E5766" s="10" t="s">
        <v>11</v>
      </c>
      <c r="F5766" s="11">
        <v>169.77000045776401</v>
      </c>
      <c r="G5766" s="12">
        <v>-0.2</v>
      </c>
      <c r="H5766" s="13">
        <v>2</v>
      </c>
      <c r="I5766" s="13" t="s">
        <v>17</v>
      </c>
      <c r="J5766" s="16" t="str">
        <f t="shared" ca="1" si="360"/>
        <v>V</v>
      </c>
      <c r="K5766">
        <f t="shared" si="361"/>
        <v>0.66215079406886601</v>
      </c>
      <c r="L5766" s="1">
        <f t="shared" si="362"/>
        <v>303.86122213262433</v>
      </c>
    </row>
    <row r="5767" spans="1:12" x14ac:dyDescent="0.25">
      <c r="A5767" s="8">
        <f t="shared" si="363"/>
        <v>5764</v>
      </c>
      <c r="B5767" s="9">
        <v>43554</v>
      </c>
      <c r="C5767" s="10">
        <v>103812</v>
      </c>
      <c r="D5767" s="10" t="s">
        <v>10</v>
      </c>
      <c r="E5767" s="10" t="s">
        <v>12</v>
      </c>
      <c r="F5767" s="11">
        <v>16.079999923706101</v>
      </c>
      <c r="G5767" s="12">
        <v>-0.2</v>
      </c>
      <c r="H5767" s="13">
        <v>0.33333333333333298</v>
      </c>
      <c r="I5767" s="13" t="s">
        <v>18</v>
      </c>
      <c r="J5767" s="16" t="str">
        <f t="shared" ca="1" si="360"/>
        <v>V</v>
      </c>
      <c r="K5767">
        <f t="shared" si="361"/>
        <v>0.66215079406886601</v>
      </c>
      <c r="L5767" s="1">
        <f t="shared" si="362"/>
        <v>1.7385844253028191</v>
      </c>
    </row>
    <row r="5768" spans="1:12" x14ac:dyDescent="0.25">
      <c r="A5768" s="8">
        <f t="shared" si="363"/>
        <v>5765</v>
      </c>
      <c r="B5768" s="9">
        <v>43505</v>
      </c>
      <c r="C5768" s="10">
        <v>103813</v>
      </c>
      <c r="D5768" s="10" t="s">
        <v>10</v>
      </c>
      <c r="E5768" s="10" t="s">
        <v>11</v>
      </c>
      <c r="F5768" s="11">
        <v>162.85999870300299</v>
      </c>
      <c r="G5768" s="12">
        <v>-0.2</v>
      </c>
      <c r="H5768" s="13">
        <v>0.31034482758620702</v>
      </c>
      <c r="I5768" s="13" t="s">
        <v>18</v>
      </c>
      <c r="J5768" s="16" t="str">
        <f t="shared" ca="1" si="360"/>
        <v>T</v>
      </c>
      <c r="K5768">
        <f t="shared" si="361"/>
        <v>0.66215079406886601</v>
      </c>
      <c r="L5768" s="1">
        <f t="shared" si="362"/>
        <v>20.156764800752651</v>
      </c>
    </row>
    <row r="5769" spans="1:12" x14ac:dyDescent="0.25">
      <c r="A5769" s="8">
        <f t="shared" si="363"/>
        <v>5766</v>
      </c>
      <c r="B5769" s="9">
        <v>43554</v>
      </c>
      <c r="C5769" s="10">
        <v>103814</v>
      </c>
      <c r="D5769" s="10" t="s">
        <v>10</v>
      </c>
      <c r="E5769" s="10" t="s">
        <v>11</v>
      </c>
      <c r="F5769" s="11">
        <v>103.529998779297</v>
      </c>
      <c r="G5769" s="12">
        <v>-0.2</v>
      </c>
      <c r="H5769" s="13">
        <v>1</v>
      </c>
      <c r="I5769" s="13" t="s">
        <v>18</v>
      </c>
      <c r="J5769" s="16" t="str">
        <f t="shared" ca="1" si="360"/>
        <v>V</v>
      </c>
      <c r="K5769">
        <f t="shared" si="361"/>
        <v>0.66215079406886601</v>
      </c>
      <c r="L5769" s="1">
        <f t="shared" si="362"/>
        <v>11.817130018893682</v>
      </c>
    </row>
    <row r="5770" spans="1:12" x14ac:dyDescent="0.25">
      <c r="A5770" s="8">
        <f t="shared" si="363"/>
        <v>5767</v>
      </c>
      <c r="B5770" s="9">
        <v>43505</v>
      </c>
      <c r="C5770" s="10">
        <v>103815</v>
      </c>
      <c r="D5770" s="10" t="s">
        <v>10</v>
      </c>
      <c r="E5770" s="10" t="s">
        <v>11</v>
      </c>
      <c r="F5770" s="11">
        <v>259.94001007080101</v>
      </c>
      <c r="G5770" s="12">
        <v>-0.2</v>
      </c>
      <c r="H5770" s="13">
        <v>1.1666666666666701</v>
      </c>
      <c r="I5770" s="13" t="s">
        <v>18</v>
      </c>
      <c r="J5770" s="16" t="str">
        <f t="shared" ca="1" si="360"/>
        <v>T</v>
      </c>
      <c r="K5770">
        <f t="shared" si="361"/>
        <v>0.66215079406886601</v>
      </c>
      <c r="L5770" s="1">
        <f t="shared" si="362"/>
        <v>66.164159470254049</v>
      </c>
    </row>
    <row r="5771" spans="1:12" x14ac:dyDescent="0.25">
      <c r="A5771" s="8">
        <f t="shared" si="363"/>
        <v>5768</v>
      </c>
      <c r="B5771" s="9">
        <v>43505</v>
      </c>
      <c r="C5771" s="10">
        <v>103816</v>
      </c>
      <c r="D5771" s="10" t="s">
        <v>10</v>
      </c>
      <c r="E5771" s="10" t="s">
        <v>11</v>
      </c>
      <c r="F5771" s="11">
        <v>422.82999610900902</v>
      </c>
      <c r="G5771" s="12">
        <v>-0.2</v>
      </c>
      <c r="H5771" s="13">
        <v>1.8</v>
      </c>
      <c r="I5771" s="13" t="s">
        <v>17</v>
      </c>
      <c r="J5771" s="16" t="str">
        <f t="shared" ca="1" si="360"/>
        <v>T</v>
      </c>
      <c r="K5771">
        <f t="shared" si="361"/>
        <v>0.66215079406886601</v>
      </c>
      <c r="L5771" s="1">
        <f t="shared" si="362"/>
        <v>547.43834075402788</v>
      </c>
    </row>
    <row r="5772" spans="1:12" x14ac:dyDescent="0.25">
      <c r="A5772" s="8">
        <f t="shared" si="363"/>
        <v>5769</v>
      </c>
      <c r="B5772" s="9">
        <v>43190</v>
      </c>
      <c r="C5772" s="10">
        <v>100172</v>
      </c>
      <c r="D5772" s="10" t="s">
        <v>8</v>
      </c>
      <c r="E5772" s="10" t="s">
        <v>9</v>
      </c>
      <c r="F5772" s="11">
        <v>3028.33997821808</v>
      </c>
      <c r="G5772" s="12">
        <v>-0.2</v>
      </c>
      <c r="H5772" s="13">
        <v>0.56876938986556402</v>
      </c>
      <c r="I5772" s="13" t="s">
        <v>18</v>
      </c>
      <c r="J5772" s="16" t="str">
        <f t="shared" ca="1" si="360"/>
        <v>T</v>
      </c>
      <c r="K5772">
        <f t="shared" si="361"/>
        <v>0.66215079406886601</v>
      </c>
      <c r="L5772" s="1">
        <f t="shared" si="362"/>
        <v>26.407387018689953</v>
      </c>
    </row>
    <row r="5773" spans="1:12" x14ac:dyDescent="0.25">
      <c r="A5773" s="8">
        <f t="shared" si="363"/>
        <v>5770</v>
      </c>
      <c r="B5773" s="9">
        <v>43575</v>
      </c>
      <c r="C5773" s="10">
        <v>100172</v>
      </c>
      <c r="D5773" s="10" t="s">
        <v>8</v>
      </c>
      <c r="E5773" s="10" t="s">
        <v>9</v>
      </c>
      <c r="F5773" s="11">
        <v>2429.6399841308598</v>
      </c>
      <c r="G5773" s="12">
        <v>-0.2</v>
      </c>
      <c r="H5773" s="13">
        <v>0.52525252525252497</v>
      </c>
      <c r="I5773" s="13" t="s">
        <v>18</v>
      </c>
      <c r="J5773" s="16" t="str">
        <f t="shared" ca="1" si="360"/>
        <v>V</v>
      </c>
      <c r="K5773">
        <f t="shared" si="361"/>
        <v>0.66215079406886601</v>
      </c>
      <c r="L5773" s="1">
        <f t="shared" si="362"/>
        <v>45.534213385566673</v>
      </c>
    </row>
    <row r="5774" spans="1:12" x14ac:dyDescent="0.25">
      <c r="A5774" s="8">
        <f t="shared" si="363"/>
        <v>5771</v>
      </c>
      <c r="B5774" s="9">
        <v>43190</v>
      </c>
      <c r="C5774" s="10">
        <v>100173</v>
      </c>
      <c r="D5774" s="10" t="s">
        <v>8</v>
      </c>
      <c r="E5774" s="10" t="s">
        <v>9</v>
      </c>
      <c r="F5774" s="11">
        <v>1708.84998416901</v>
      </c>
      <c r="G5774" s="12">
        <v>-0.2</v>
      </c>
      <c r="H5774" s="13">
        <v>0.58034026465028399</v>
      </c>
      <c r="I5774" s="13" t="s">
        <v>17</v>
      </c>
      <c r="J5774" s="16" t="str">
        <f t="shared" ca="1" si="360"/>
        <v>T</v>
      </c>
      <c r="K5774">
        <f t="shared" si="361"/>
        <v>0.66215079406886601</v>
      </c>
      <c r="L5774" s="1">
        <f t="shared" si="362"/>
        <v>11.437269244521698</v>
      </c>
    </row>
    <row r="5775" spans="1:12" x14ac:dyDescent="0.25">
      <c r="A5775" s="8">
        <f t="shared" si="363"/>
        <v>5772</v>
      </c>
      <c r="B5775" s="9">
        <v>43232</v>
      </c>
      <c r="C5775" s="10">
        <v>100173</v>
      </c>
      <c r="D5775" s="10" t="s">
        <v>8</v>
      </c>
      <c r="E5775" s="10" t="s">
        <v>9</v>
      </c>
      <c r="F5775" s="11">
        <v>1759.9599673748</v>
      </c>
      <c r="G5775" s="12">
        <v>-0.2</v>
      </c>
      <c r="H5775" s="13">
        <v>0.91291291291291299</v>
      </c>
      <c r="I5775" s="13" t="s">
        <v>18</v>
      </c>
      <c r="J5775" s="16" t="str">
        <f t="shared" ca="1" si="360"/>
        <v>V</v>
      </c>
      <c r="K5775">
        <f t="shared" si="361"/>
        <v>0.66215079406886601</v>
      </c>
      <c r="L5775" s="1">
        <f t="shared" si="362"/>
        <v>110.66916951785848</v>
      </c>
    </row>
    <row r="5776" spans="1:12" x14ac:dyDescent="0.25">
      <c r="A5776" s="8">
        <f t="shared" si="363"/>
        <v>5773</v>
      </c>
      <c r="B5776" s="9">
        <v>43575</v>
      </c>
      <c r="C5776" s="10">
        <v>100173</v>
      </c>
      <c r="D5776" s="10" t="s">
        <v>8</v>
      </c>
      <c r="E5776" s="10" t="s">
        <v>9</v>
      </c>
      <c r="F5776" s="11">
        <v>1746.34998964332</v>
      </c>
      <c r="G5776" s="12">
        <v>-0.2</v>
      </c>
      <c r="H5776" s="13">
        <v>0.66666666666666696</v>
      </c>
      <c r="I5776" s="13" t="s">
        <v>17</v>
      </c>
      <c r="J5776" s="16" t="str">
        <f t="shared" ca="1" si="360"/>
        <v>V</v>
      </c>
      <c r="K5776">
        <f t="shared" si="361"/>
        <v>0.66215079406886601</v>
      </c>
      <c r="L5776" s="1">
        <f t="shared" si="362"/>
        <v>3.5613499263625358E-2</v>
      </c>
    </row>
    <row r="5777" spans="1:12" x14ac:dyDescent="0.25">
      <c r="A5777" s="8">
        <f t="shared" si="363"/>
        <v>5774</v>
      </c>
      <c r="B5777" s="9">
        <v>43554</v>
      </c>
      <c r="C5777" s="10">
        <v>100174</v>
      </c>
      <c r="D5777" s="10" t="s">
        <v>8</v>
      </c>
      <c r="E5777" s="10" t="s">
        <v>9</v>
      </c>
      <c r="F5777" s="11">
        <v>985.380026817322</v>
      </c>
      <c r="G5777" s="12">
        <v>-0.25</v>
      </c>
      <c r="H5777" s="13">
        <v>0.63414634146341498</v>
      </c>
      <c r="I5777" s="13" t="s">
        <v>17</v>
      </c>
      <c r="J5777" s="16" t="str">
        <f t="shared" ca="1" si="360"/>
        <v>V</v>
      </c>
      <c r="K5777">
        <f t="shared" si="361"/>
        <v>0.59730497255311932</v>
      </c>
      <c r="L5777" s="1">
        <f t="shared" si="362"/>
        <v>1.3374429714915304</v>
      </c>
    </row>
    <row r="5778" spans="1:12" x14ac:dyDescent="0.25">
      <c r="A5778" s="8">
        <f t="shared" si="363"/>
        <v>5775</v>
      </c>
      <c r="B5778" s="9">
        <v>43036</v>
      </c>
      <c r="C5778" s="10">
        <v>100175</v>
      </c>
      <c r="D5778" s="10" t="s">
        <v>8</v>
      </c>
      <c r="E5778" s="10" t="s">
        <v>13</v>
      </c>
      <c r="F5778" s="11">
        <v>3206.9400024414099</v>
      </c>
      <c r="G5778" s="12">
        <v>-0.15</v>
      </c>
      <c r="H5778" s="13">
        <v>2</v>
      </c>
      <c r="I5778" s="13" t="s">
        <v>17</v>
      </c>
      <c r="J5778" s="16" t="str">
        <f t="shared" ca="1" si="360"/>
        <v>V</v>
      </c>
      <c r="K5778">
        <f t="shared" si="361"/>
        <v>0.73403653783752543</v>
      </c>
      <c r="L5778" s="1">
        <f t="shared" si="362"/>
        <v>5139.6456486134985</v>
      </c>
    </row>
    <row r="5779" spans="1:12" x14ac:dyDescent="0.25">
      <c r="A5779" s="8">
        <f t="shared" si="363"/>
        <v>5776</v>
      </c>
      <c r="B5779" s="9">
        <v>43218</v>
      </c>
      <c r="C5779" s="10">
        <v>100175</v>
      </c>
      <c r="D5779" s="10" t="s">
        <v>8</v>
      </c>
      <c r="E5779" s="10" t="s">
        <v>13</v>
      </c>
      <c r="F5779" s="11">
        <v>2867.8599929809602</v>
      </c>
      <c r="G5779" s="12">
        <v>-0.13</v>
      </c>
      <c r="H5779" s="13">
        <v>0.8</v>
      </c>
      <c r="I5779" s="13" t="s">
        <v>18</v>
      </c>
      <c r="J5779" s="16" t="str">
        <f t="shared" ca="1" si="360"/>
        <v>T</v>
      </c>
      <c r="K5779">
        <f t="shared" si="361"/>
        <v>0.76493051740806395</v>
      </c>
      <c r="L5779" s="1">
        <f t="shared" si="362"/>
        <v>3.5270909811374067</v>
      </c>
    </row>
    <row r="5780" spans="1:12" x14ac:dyDescent="0.25">
      <c r="A5780" s="8">
        <f t="shared" si="363"/>
        <v>5777</v>
      </c>
      <c r="B5780" s="9">
        <v>43036</v>
      </c>
      <c r="C5780" s="10">
        <v>100175</v>
      </c>
      <c r="D5780" s="10" t="s">
        <v>8</v>
      </c>
      <c r="E5780" s="10" t="s">
        <v>13</v>
      </c>
      <c r="F5780" s="11">
        <v>999.96002197265602</v>
      </c>
      <c r="G5780" s="12">
        <v>-0.15</v>
      </c>
      <c r="H5780" s="13">
        <v>1</v>
      </c>
      <c r="I5780" s="13" t="s">
        <v>17</v>
      </c>
      <c r="J5780" s="16" t="str">
        <f t="shared" ca="1" si="360"/>
        <v>T</v>
      </c>
      <c r="K5780">
        <f t="shared" si="361"/>
        <v>0.73403653783752543</v>
      </c>
      <c r="L5780" s="1">
        <f t="shared" si="362"/>
        <v>70.733735297191998</v>
      </c>
    </row>
    <row r="5781" spans="1:12" x14ac:dyDescent="0.25">
      <c r="A5781" s="8">
        <f t="shared" si="363"/>
        <v>5778</v>
      </c>
      <c r="B5781" s="9">
        <v>43036</v>
      </c>
      <c r="C5781" s="10">
        <v>100175</v>
      </c>
      <c r="D5781" s="10" t="s">
        <v>8</v>
      </c>
      <c r="E5781" s="10" t="s">
        <v>13</v>
      </c>
      <c r="F5781" s="11">
        <v>30299.9405145645</v>
      </c>
      <c r="G5781" s="12">
        <v>-0.15</v>
      </c>
      <c r="H5781" s="13">
        <v>0.57333333333333303</v>
      </c>
      <c r="I5781" s="13" t="s">
        <v>17</v>
      </c>
      <c r="J5781" s="16" t="str">
        <f t="shared" ca="1" si="360"/>
        <v>T</v>
      </c>
      <c r="K5781">
        <f t="shared" si="361"/>
        <v>0.73403653783752543</v>
      </c>
      <c r="L5781" s="1">
        <f t="shared" si="362"/>
        <v>782.5117178765629</v>
      </c>
    </row>
    <row r="5782" spans="1:12" x14ac:dyDescent="0.25">
      <c r="A5782" s="8">
        <f t="shared" si="363"/>
        <v>5779</v>
      </c>
      <c r="B5782" s="9">
        <v>43309</v>
      </c>
      <c r="C5782" s="10">
        <v>100176</v>
      </c>
      <c r="D5782" s="10" t="s">
        <v>8</v>
      </c>
      <c r="E5782" s="10" t="s">
        <v>9</v>
      </c>
      <c r="F5782" s="11">
        <v>1823.0700187683101</v>
      </c>
      <c r="G5782" s="12">
        <v>-0.2</v>
      </c>
      <c r="H5782" s="13">
        <v>0.79545454545454497</v>
      </c>
      <c r="I5782" s="13" t="s">
        <v>17</v>
      </c>
      <c r="J5782" s="16" t="str">
        <f t="shared" ca="1" si="360"/>
        <v>T</v>
      </c>
      <c r="K5782">
        <f t="shared" si="361"/>
        <v>0.66215079406886601</v>
      </c>
      <c r="L5782" s="1">
        <f t="shared" si="362"/>
        <v>32.395753939181368</v>
      </c>
    </row>
    <row r="5783" spans="1:12" x14ac:dyDescent="0.25">
      <c r="A5783" s="8">
        <f t="shared" si="363"/>
        <v>5780</v>
      </c>
      <c r="B5783" s="9">
        <v>43372</v>
      </c>
      <c r="C5783" s="10">
        <v>100177</v>
      </c>
      <c r="D5783" s="10" t="s">
        <v>8</v>
      </c>
      <c r="E5783" s="10" t="s">
        <v>9</v>
      </c>
      <c r="F5783" s="11">
        <v>514.68997192382801</v>
      </c>
      <c r="G5783" s="12">
        <v>-0.2</v>
      </c>
      <c r="H5783" s="13">
        <v>0.66666666666666696</v>
      </c>
      <c r="I5783" s="13" t="s">
        <v>17</v>
      </c>
      <c r="J5783" s="16" t="str">
        <f t="shared" ca="1" si="360"/>
        <v>V</v>
      </c>
      <c r="K5783">
        <f t="shared" si="361"/>
        <v>0.66215079406886601</v>
      </c>
      <c r="L5783" s="1">
        <f t="shared" si="362"/>
        <v>1.0496126804368901E-2</v>
      </c>
    </row>
    <row r="5784" spans="1:12" x14ac:dyDescent="0.25">
      <c r="A5784" s="8">
        <f t="shared" si="363"/>
        <v>5781</v>
      </c>
      <c r="B5784" s="9">
        <v>43372</v>
      </c>
      <c r="C5784" s="10">
        <v>100177</v>
      </c>
      <c r="D5784" s="10" t="s">
        <v>8</v>
      </c>
      <c r="E5784" s="10" t="s">
        <v>9</v>
      </c>
      <c r="F5784" s="11">
        <v>4942.8399810790997</v>
      </c>
      <c r="G5784" s="12">
        <v>-0.2</v>
      </c>
      <c r="H5784" s="13">
        <v>0.47826086956521702</v>
      </c>
      <c r="I5784" s="13" t="s">
        <v>17</v>
      </c>
      <c r="J5784" s="16" t="str">
        <f t="shared" ca="1" si="360"/>
        <v>T</v>
      </c>
      <c r="K5784">
        <f t="shared" si="361"/>
        <v>0.66215079406886601</v>
      </c>
      <c r="L5784" s="1">
        <f t="shared" si="362"/>
        <v>167.14462680223983</v>
      </c>
    </row>
    <row r="5785" spans="1:12" x14ac:dyDescent="0.25">
      <c r="A5785" s="8">
        <f t="shared" si="363"/>
        <v>5782</v>
      </c>
      <c r="B5785" s="9">
        <v>43505</v>
      </c>
      <c r="C5785" s="10">
        <v>100177</v>
      </c>
      <c r="D5785" s="10" t="s">
        <v>8</v>
      </c>
      <c r="E5785" s="10" t="s">
        <v>9</v>
      </c>
      <c r="F5785" s="11">
        <v>3634.6799926757799</v>
      </c>
      <c r="G5785" s="12">
        <v>-0.2</v>
      </c>
      <c r="H5785" s="13">
        <v>0.46666666666666701</v>
      </c>
      <c r="I5785" s="13" t="s">
        <v>18</v>
      </c>
      <c r="J5785" s="16" t="str">
        <f t="shared" ca="1" si="360"/>
        <v>T</v>
      </c>
      <c r="K5785">
        <f t="shared" si="361"/>
        <v>0.66215079406886601</v>
      </c>
      <c r="L5785" s="1">
        <f t="shared" si="362"/>
        <v>138.89582140664473</v>
      </c>
    </row>
    <row r="5786" spans="1:12" x14ac:dyDescent="0.25">
      <c r="A5786" s="8">
        <f t="shared" si="363"/>
        <v>5783</v>
      </c>
      <c r="B5786" s="9">
        <v>43610</v>
      </c>
      <c r="C5786" s="10">
        <v>100177</v>
      </c>
      <c r="D5786" s="10" t="s">
        <v>8</v>
      </c>
      <c r="E5786" s="10" t="s">
        <v>9</v>
      </c>
      <c r="F5786" s="11">
        <v>2106.5899963378902</v>
      </c>
      <c r="G5786" s="12">
        <v>-0.2</v>
      </c>
      <c r="H5786" s="13">
        <v>0.47058823529411797</v>
      </c>
      <c r="I5786" s="13" t="s">
        <v>17</v>
      </c>
      <c r="J5786" s="16" t="str">
        <f t="shared" ca="1" si="360"/>
        <v>T</v>
      </c>
      <c r="K5786">
        <f t="shared" si="361"/>
        <v>0.66215079406886601</v>
      </c>
      <c r="L5786" s="1">
        <f t="shared" si="362"/>
        <v>77.303877156466243</v>
      </c>
    </row>
    <row r="5787" spans="1:12" x14ac:dyDescent="0.25">
      <c r="A5787" s="8">
        <f t="shared" si="363"/>
        <v>5784</v>
      </c>
      <c r="B5787" s="9">
        <v>43281</v>
      </c>
      <c r="C5787" s="10">
        <v>100178</v>
      </c>
      <c r="D5787" s="10" t="s">
        <v>10</v>
      </c>
      <c r="E5787" s="10" t="s">
        <v>11</v>
      </c>
      <c r="F5787" s="11">
        <v>1507.53002166748</v>
      </c>
      <c r="G5787" s="12">
        <v>-0.16</v>
      </c>
      <c r="H5787" s="13">
        <v>0.88235294117647101</v>
      </c>
      <c r="I5787" s="13" t="s">
        <v>17</v>
      </c>
      <c r="J5787" s="16" t="str">
        <f t="shared" ca="1" si="360"/>
        <v>V</v>
      </c>
      <c r="K5787">
        <f t="shared" si="361"/>
        <v>0.71906065060742508</v>
      </c>
      <c r="L5787" s="1">
        <f t="shared" si="362"/>
        <v>40.197341539037758</v>
      </c>
    </row>
    <row r="5788" spans="1:12" x14ac:dyDescent="0.25">
      <c r="A5788" s="8">
        <f t="shared" si="363"/>
        <v>5785</v>
      </c>
      <c r="B5788" s="9">
        <v>43372</v>
      </c>
      <c r="C5788" s="10">
        <v>100178</v>
      </c>
      <c r="D5788" s="10" t="s">
        <v>10</v>
      </c>
      <c r="E5788" s="10" t="s">
        <v>11</v>
      </c>
      <c r="F5788" s="11">
        <v>628.18000030517601</v>
      </c>
      <c r="G5788" s="12">
        <v>-0.2</v>
      </c>
      <c r="H5788" s="13">
        <v>0.3</v>
      </c>
      <c r="I5788" s="13" t="s">
        <v>17</v>
      </c>
      <c r="J5788" s="16" t="str">
        <f t="shared" ca="1" si="360"/>
        <v>T</v>
      </c>
      <c r="K5788">
        <f t="shared" si="361"/>
        <v>0.66215079406886601</v>
      </c>
      <c r="L5788" s="1">
        <f t="shared" si="362"/>
        <v>82.387815736478856</v>
      </c>
    </row>
    <row r="5789" spans="1:12" x14ac:dyDescent="0.25">
      <c r="A5789" s="8">
        <f t="shared" si="363"/>
        <v>5786</v>
      </c>
      <c r="B5789" s="9">
        <v>43372</v>
      </c>
      <c r="C5789" s="10">
        <v>100178</v>
      </c>
      <c r="D5789" s="10" t="s">
        <v>10</v>
      </c>
      <c r="E5789" s="10" t="s">
        <v>11</v>
      </c>
      <c r="F5789" s="11">
        <v>103.199996948242</v>
      </c>
      <c r="G5789" s="12">
        <v>-0.2</v>
      </c>
      <c r="H5789" s="13">
        <v>0.25</v>
      </c>
      <c r="I5789" s="13" t="s">
        <v>17</v>
      </c>
      <c r="J5789" s="16" t="str">
        <f t="shared" ca="1" si="360"/>
        <v>T</v>
      </c>
      <c r="K5789">
        <f t="shared" si="361"/>
        <v>0.66215079406886601</v>
      </c>
      <c r="L5789" s="1">
        <f t="shared" si="362"/>
        <v>17.530405673327916</v>
      </c>
    </row>
    <row r="5790" spans="1:12" x14ac:dyDescent="0.25">
      <c r="A5790" s="8">
        <f t="shared" si="363"/>
        <v>5787</v>
      </c>
      <c r="B5790" s="9">
        <v>43190</v>
      </c>
      <c r="C5790" s="10">
        <v>100178</v>
      </c>
      <c r="D5790" s="10" t="s">
        <v>10</v>
      </c>
      <c r="E5790" s="10" t="s">
        <v>11</v>
      </c>
      <c r="F5790" s="11">
        <v>9522.7999534606897</v>
      </c>
      <c r="G5790" s="12">
        <v>-0.14000000000000001</v>
      </c>
      <c r="H5790" s="13">
        <v>0.70338983050847503</v>
      </c>
      <c r="I5790" s="13" t="s">
        <v>18</v>
      </c>
      <c r="J5790" s="16" t="str">
        <f t="shared" ca="1" si="360"/>
        <v>V</v>
      </c>
      <c r="K5790">
        <f t="shared" si="361"/>
        <v>0.74932432810131167</v>
      </c>
      <c r="L5790" s="1">
        <f t="shared" si="362"/>
        <v>20.092899058288683</v>
      </c>
    </row>
    <row r="5791" spans="1:12" x14ac:dyDescent="0.25">
      <c r="A5791" s="8">
        <f t="shared" si="363"/>
        <v>5788</v>
      </c>
      <c r="B5791" s="9">
        <v>43281</v>
      </c>
      <c r="C5791" s="10">
        <v>100178</v>
      </c>
      <c r="D5791" s="10" t="s">
        <v>10</v>
      </c>
      <c r="E5791" s="10" t="s">
        <v>11</v>
      </c>
      <c r="F5791" s="11">
        <v>8810.6299667358398</v>
      </c>
      <c r="G5791" s="12">
        <v>-0.14000000000000001</v>
      </c>
      <c r="H5791" s="13">
        <v>0.70270270270270296</v>
      </c>
      <c r="I5791" s="13" t="s">
        <v>18</v>
      </c>
      <c r="J5791" s="16" t="str">
        <f t="shared" ca="1" si="360"/>
        <v>T</v>
      </c>
      <c r="K5791">
        <f t="shared" si="361"/>
        <v>0.74932432810131167</v>
      </c>
      <c r="L5791" s="1">
        <f t="shared" si="362"/>
        <v>19.150573442409559</v>
      </c>
    </row>
    <row r="5792" spans="1:12" x14ac:dyDescent="0.25">
      <c r="A5792" s="8">
        <f t="shared" si="363"/>
        <v>5789</v>
      </c>
      <c r="B5792" s="9">
        <v>43372</v>
      </c>
      <c r="C5792" s="10">
        <v>100178</v>
      </c>
      <c r="D5792" s="10" t="s">
        <v>10</v>
      </c>
      <c r="E5792" s="10" t="s">
        <v>12</v>
      </c>
      <c r="F5792" s="11">
        <v>8287.8700046539307</v>
      </c>
      <c r="G5792" s="12">
        <v>-0.2</v>
      </c>
      <c r="H5792" s="13">
        <v>0.63963963963963999</v>
      </c>
      <c r="I5792" s="13" t="s">
        <v>18</v>
      </c>
      <c r="J5792" s="16" t="str">
        <f t="shared" ca="1" si="360"/>
        <v>V</v>
      </c>
      <c r="K5792">
        <f t="shared" si="361"/>
        <v>0.66215079406886601</v>
      </c>
      <c r="L5792" s="1">
        <f t="shared" si="362"/>
        <v>4.1998953117166034</v>
      </c>
    </row>
    <row r="5793" spans="1:12" x14ac:dyDescent="0.25">
      <c r="A5793" s="8">
        <f t="shared" si="363"/>
        <v>5790</v>
      </c>
      <c r="B5793" s="9">
        <v>43232</v>
      </c>
      <c r="C5793" s="10">
        <v>100180</v>
      </c>
      <c r="D5793" s="10" t="s">
        <v>8</v>
      </c>
      <c r="E5793" s="10" t="s">
        <v>9</v>
      </c>
      <c r="F5793" s="11">
        <v>102.189999103546</v>
      </c>
      <c r="G5793" s="12">
        <v>-0.2</v>
      </c>
      <c r="H5793" s="13">
        <v>0.63157894736842102</v>
      </c>
      <c r="I5793" s="13" t="s">
        <v>17</v>
      </c>
      <c r="J5793" s="16" t="str">
        <f t="shared" ca="1" si="360"/>
        <v>V</v>
      </c>
      <c r="K5793">
        <f t="shared" si="361"/>
        <v>0.66215079406886601</v>
      </c>
      <c r="L5793" s="1">
        <f t="shared" si="362"/>
        <v>9.5510637035070511E-2</v>
      </c>
    </row>
    <row r="5794" spans="1:12" x14ac:dyDescent="0.25">
      <c r="A5794" s="8">
        <f t="shared" si="363"/>
        <v>5791</v>
      </c>
      <c r="B5794" s="9">
        <v>43575</v>
      </c>
      <c r="C5794" s="10">
        <v>100180</v>
      </c>
      <c r="D5794" s="10" t="s">
        <v>8</v>
      </c>
      <c r="E5794" s="10" t="s">
        <v>9</v>
      </c>
      <c r="F5794" s="11">
        <v>57.709999084472699</v>
      </c>
      <c r="G5794" s="12">
        <v>-0.2</v>
      </c>
      <c r="H5794" s="13">
        <v>0.58333333333333304</v>
      </c>
      <c r="I5794" s="13" t="s">
        <v>17</v>
      </c>
      <c r="J5794" s="16" t="str">
        <f t="shared" ca="1" si="360"/>
        <v>T</v>
      </c>
      <c r="K5794">
        <f t="shared" si="361"/>
        <v>0.66215079406886601</v>
      </c>
      <c r="L5794" s="1">
        <f t="shared" si="362"/>
        <v>0.35850560137293969</v>
      </c>
    </row>
    <row r="5795" spans="1:12" x14ac:dyDescent="0.25">
      <c r="A5795" s="8">
        <f t="shared" si="363"/>
        <v>5792</v>
      </c>
      <c r="B5795" s="9">
        <v>43232</v>
      </c>
      <c r="C5795" s="10">
        <v>100180</v>
      </c>
      <c r="D5795" s="10" t="s">
        <v>8</v>
      </c>
      <c r="E5795" s="10" t="s">
        <v>9</v>
      </c>
      <c r="F5795" s="11">
        <v>46</v>
      </c>
      <c r="G5795" s="12">
        <v>-0.2</v>
      </c>
      <c r="H5795" s="13">
        <v>0.85714285714285698</v>
      </c>
      <c r="I5795" s="13" t="s">
        <v>17</v>
      </c>
      <c r="J5795" s="16" t="str">
        <f t="shared" ca="1" si="360"/>
        <v>T</v>
      </c>
      <c r="K5795">
        <f t="shared" si="361"/>
        <v>0.66215079406886601</v>
      </c>
      <c r="L5795" s="1">
        <f t="shared" si="362"/>
        <v>1.7490076144451587</v>
      </c>
    </row>
    <row r="5796" spans="1:12" x14ac:dyDescent="0.25">
      <c r="A5796" s="8">
        <f t="shared" si="363"/>
        <v>5793</v>
      </c>
      <c r="B5796" s="9">
        <v>43575</v>
      </c>
      <c r="C5796" s="10">
        <v>100180</v>
      </c>
      <c r="D5796" s="10" t="s">
        <v>8</v>
      </c>
      <c r="E5796" s="10" t="s">
        <v>9</v>
      </c>
      <c r="F5796" s="11">
        <v>8</v>
      </c>
      <c r="G5796" s="12">
        <v>-0.2</v>
      </c>
      <c r="H5796" s="13">
        <v>1</v>
      </c>
      <c r="I5796" s="13" t="s">
        <v>17</v>
      </c>
      <c r="J5796" s="16" t="str">
        <f t="shared" ca="1" si="360"/>
        <v>V</v>
      </c>
      <c r="K5796">
        <f t="shared" si="361"/>
        <v>0.66215079406886601</v>
      </c>
      <c r="L5796" s="1">
        <f t="shared" si="362"/>
        <v>0.91313668758638222</v>
      </c>
    </row>
    <row r="5797" spans="1:12" x14ac:dyDescent="0.25">
      <c r="A5797" s="8">
        <f t="shared" si="363"/>
        <v>5794</v>
      </c>
      <c r="B5797" s="9">
        <v>43232</v>
      </c>
      <c r="C5797" s="10">
        <v>100180</v>
      </c>
      <c r="D5797" s="10" t="s">
        <v>8</v>
      </c>
      <c r="E5797" s="10" t="s">
        <v>9</v>
      </c>
      <c r="F5797" s="11">
        <v>1548.78999853134</v>
      </c>
      <c r="G5797" s="12">
        <v>-0.2</v>
      </c>
      <c r="H5797" s="13">
        <v>0.775193798449612</v>
      </c>
      <c r="I5797" s="13" t="s">
        <v>18</v>
      </c>
      <c r="J5797" s="16" t="str">
        <f t="shared" ca="1" si="360"/>
        <v>T</v>
      </c>
      <c r="K5797">
        <f t="shared" si="361"/>
        <v>0.66215079406886601</v>
      </c>
      <c r="L5797" s="1">
        <f t="shared" si="362"/>
        <v>19.791555030126002</v>
      </c>
    </row>
    <row r="5798" spans="1:12" x14ac:dyDescent="0.25">
      <c r="A5798" s="8">
        <f t="shared" si="363"/>
        <v>5795</v>
      </c>
      <c r="B5798" s="9">
        <v>43575</v>
      </c>
      <c r="C5798" s="10">
        <v>100180</v>
      </c>
      <c r="D5798" s="10" t="s">
        <v>8</v>
      </c>
      <c r="E5798" s="10" t="s">
        <v>9</v>
      </c>
      <c r="F5798" s="11">
        <v>663.44000315666199</v>
      </c>
      <c r="G5798" s="12">
        <v>-0.2</v>
      </c>
      <c r="H5798" s="13">
        <v>0.61379310344827598</v>
      </c>
      <c r="I5798" s="13" t="s">
        <v>18</v>
      </c>
      <c r="J5798" s="16" t="str">
        <f t="shared" ca="1" si="360"/>
        <v>T</v>
      </c>
      <c r="K5798">
        <f t="shared" si="361"/>
        <v>0.66215079406886601</v>
      </c>
      <c r="L5798" s="1">
        <f t="shared" si="362"/>
        <v>1.5514320510781894</v>
      </c>
    </row>
    <row r="5799" spans="1:12" x14ac:dyDescent="0.25">
      <c r="A5799" s="8">
        <f t="shared" si="363"/>
        <v>5796</v>
      </c>
      <c r="B5799" s="9">
        <v>43162</v>
      </c>
      <c r="C5799" s="10">
        <v>100181</v>
      </c>
      <c r="D5799" s="10" t="s">
        <v>10</v>
      </c>
      <c r="E5799" s="10" t="s">
        <v>11</v>
      </c>
      <c r="F5799" s="11">
        <v>2017.31994628906</v>
      </c>
      <c r="G5799" s="12">
        <v>-0.11</v>
      </c>
      <c r="H5799" s="13">
        <v>0.8</v>
      </c>
      <c r="I5799" s="13" t="s">
        <v>17</v>
      </c>
      <c r="J5799" s="16" t="str">
        <f t="shared" ca="1" si="360"/>
        <v>V</v>
      </c>
      <c r="K5799">
        <f t="shared" si="361"/>
        <v>0.79712475646775105</v>
      </c>
      <c r="L5799" s="1">
        <f t="shared" si="362"/>
        <v>1.6677235174853536E-2</v>
      </c>
    </row>
    <row r="5800" spans="1:12" x14ac:dyDescent="0.25">
      <c r="A5800" s="8">
        <f t="shared" si="363"/>
        <v>5797</v>
      </c>
      <c r="B5800" s="9">
        <v>43162</v>
      </c>
      <c r="C5800" s="10">
        <v>100181</v>
      </c>
      <c r="D5800" s="10" t="s">
        <v>10</v>
      </c>
      <c r="E5800" s="10" t="s">
        <v>12</v>
      </c>
      <c r="F5800" s="11">
        <v>6133.6301116943396</v>
      </c>
      <c r="G5800" s="12">
        <v>-0.11</v>
      </c>
      <c r="H5800" s="13">
        <v>0.7</v>
      </c>
      <c r="I5800" s="13" t="s">
        <v>17</v>
      </c>
      <c r="J5800" s="16" t="str">
        <f t="shared" ca="1" si="360"/>
        <v>V</v>
      </c>
      <c r="K5800">
        <f t="shared" si="361"/>
        <v>0.79712475646775105</v>
      </c>
      <c r="L5800" s="1">
        <f t="shared" si="362"/>
        <v>57.859871931114114</v>
      </c>
    </row>
    <row r="5801" spans="1:12" x14ac:dyDescent="0.25">
      <c r="A5801" s="8">
        <f t="shared" si="363"/>
        <v>5798</v>
      </c>
      <c r="B5801" s="9">
        <v>43505</v>
      </c>
      <c r="C5801" s="10">
        <v>100182</v>
      </c>
      <c r="D5801" s="10" t="s">
        <v>10</v>
      </c>
      <c r="E5801" s="10" t="s">
        <v>11</v>
      </c>
      <c r="F5801" s="11">
        <v>4963.0101242065402</v>
      </c>
      <c r="G5801" s="12">
        <v>-0.2</v>
      </c>
      <c r="H5801" s="13">
        <v>0.88095238095238104</v>
      </c>
      <c r="I5801" s="13" t="s">
        <v>17</v>
      </c>
      <c r="J5801" s="16" t="str">
        <f t="shared" ca="1" si="360"/>
        <v>V</v>
      </c>
      <c r="K5801">
        <f t="shared" si="361"/>
        <v>0.66215079406886601</v>
      </c>
      <c r="L5801" s="1">
        <f t="shared" si="362"/>
        <v>237.59981382770519</v>
      </c>
    </row>
    <row r="5802" spans="1:12" x14ac:dyDescent="0.25">
      <c r="A5802" s="8">
        <f t="shared" si="363"/>
        <v>5799</v>
      </c>
      <c r="B5802" s="9">
        <v>43610</v>
      </c>
      <c r="C5802" s="10">
        <v>100182</v>
      </c>
      <c r="D5802" s="10" t="s">
        <v>10</v>
      </c>
      <c r="E5802" s="10" t="s">
        <v>11</v>
      </c>
      <c r="F5802" s="11">
        <v>1992.3700485229499</v>
      </c>
      <c r="G5802" s="12">
        <v>-0.25</v>
      </c>
      <c r="H5802" s="13">
        <v>0.82352941176470595</v>
      </c>
      <c r="I5802" s="13" t="s">
        <v>18</v>
      </c>
      <c r="J5802" s="16" t="str">
        <f t="shared" ca="1" si="360"/>
        <v>T</v>
      </c>
      <c r="K5802">
        <f t="shared" si="361"/>
        <v>0.59730497255311932</v>
      </c>
      <c r="L5802" s="1">
        <f t="shared" si="362"/>
        <v>101.9645119751558</v>
      </c>
    </row>
    <row r="5803" spans="1:12" x14ac:dyDescent="0.25">
      <c r="A5803" s="8">
        <f t="shared" si="363"/>
        <v>5800</v>
      </c>
      <c r="B5803" s="9">
        <v>43589</v>
      </c>
      <c r="C5803" s="10">
        <v>100183</v>
      </c>
      <c r="D5803" s="10" t="s">
        <v>8</v>
      </c>
      <c r="E5803" s="10" t="s">
        <v>13</v>
      </c>
      <c r="F5803" s="11">
        <v>271.55999851226801</v>
      </c>
      <c r="G5803" s="12">
        <v>-0.11</v>
      </c>
      <c r="H5803" s="13">
        <v>0.1875</v>
      </c>
      <c r="I5803" s="13" t="s">
        <v>18</v>
      </c>
      <c r="J5803" s="16" t="str">
        <f t="shared" ca="1" si="360"/>
        <v>T</v>
      </c>
      <c r="K5803">
        <f t="shared" si="361"/>
        <v>0.79712475646775105</v>
      </c>
      <c r="L5803" s="1">
        <f t="shared" si="362"/>
        <v>100.92319430182374</v>
      </c>
    </row>
    <row r="5804" spans="1:12" x14ac:dyDescent="0.25">
      <c r="A5804" s="8">
        <f t="shared" si="363"/>
        <v>5801</v>
      </c>
      <c r="B5804" s="9">
        <v>43575</v>
      </c>
      <c r="C5804" s="10">
        <v>100321</v>
      </c>
      <c r="D5804" s="10" t="s">
        <v>8</v>
      </c>
      <c r="E5804" s="10" t="s">
        <v>9</v>
      </c>
      <c r="F5804" s="11">
        <v>15.8999996185303</v>
      </c>
      <c r="G5804" s="12">
        <v>-0.2</v>
      </c>
      <c r="H5804" s="13">
        <v>0.66666666666666696</v>
      </c>
      <c r="I5804" s="13" t="s">
        <v>17</v>
      </c>
      <c r="J5804" s="16" t="str">
        <f t="shared" ca="1" si="360"/>
        <v>T</v>
      </c>
      <c r="K5804">
        <f t="shared" si="361"/>
        <v>0.66215079406886601</v>
      </c>
      <c r="L5804" s="1">
        <f t="shared" si="362"/>
        <v>3.2425036680180355E-4</v>
      </c>
    </row>
    <row r="5805" spans="1:12" x14ac:dyDescent="0.25">
      <c r="A5805" s="8">
        <f t="shared" si="363"/>
        <v>5802</v>
      </c>
      <c r="B5805" s="9">
        <v>43190</v>
      </c>
      <c r="C5805" s="10">
        <v>100321</v>
      </c>
      <c r="D5805" s="10" t="s">
        <v>8</v>
      </c>
      <c r="E5805" s="10" t="s">
        <v>9</v>
      </c>
      <c r="F5805" s="11">
        <v>2251.1599926948502</v>
      </c>
      <c r="G5805" s="12">
        <v>-0.2</v>
      </c>
      <c r="H5805" s="13">
        <v>0.39378238341968902</v>
      </c>
      <c r="I5805" s="13" t="s">
        <v>17</v>
      </c>
      <c r="J5805" s="16" t="str">
        <f t="shared" ca="1" si="360"/>
        <v>V</v>
      </c>
      <c r="K5805">
        <f t="shared" si="361"/>
        <v>0.66215079406886601</v>
      </c>
      <c r="L5805" s="1">
        <f t="shared" si="362"/>
        <v>162.13215316164116</v>
      </c>
    </row>
    <row r="5806" spans="1:12" x14ac:dyDescent="0.25">
      <c r="A5806" s="8">
        <f t="shared" si="363"/>
        <v>5803</v>
      </c>
      <c r="B5806" s="9">
        <v>43351</v>
      </c>
      <c r="C5806" s="10">
        <v>100322</v>
      </c>
      <c r="D5806" s="10" t="s">
        <v>10</v>
      </c>
      <c r="E5806" s="10" t="s">
        <v>12</v>
      </c>
      <c r="F5806" s="11">
        <v>3464.40004062653</v>
      </c>
      <c r="G5806" s="12">
        <v>-0.2</v>
      </c>
      <c r="H5806" s="13">
        <v>0.75742574257425699</v>
      </c>
      <c r="I5806" s="13" t="s">
        <v>18</v>
      </c>
      <c r="J5806" s="16" t="str">
        <f t="shared" ca="1" si="360"/>
        <v>T</v>
      </c>
      <c r="K5806">
        <f t="shared" si="361"/>
        <v>0.66215079406886601</v>
      </c>
      <c r="L5806" s="1">
        <f t="shared" si="362"/>
        <v>31.447453270314707</v>
      </c>
    </row>
    <row r="5807" spans="1:12" x14ac:dyDescent="0.25">
      <c r="A5807" s="8">
        <f t="shared" si="363"/>
        <v>5804</v>
      </c>
      <c r="B5807" s="9">
        <v>43610</v>
      </c>
      <c r="C5807" s="10">
        <v>100322</v>
      </c>
      <c r="D5807" s="10" t="s">
        <v>10</v>
      </c>
      <c r="E5807" s="10" t="s">
        <v>11</v>
      </c>
      <c r="F5807" s="11">
        <v>6461.2300443649301</v>
      </c>
      <c r="G5807" s="12">
        <v>-0.25</v>
      </c>
      <c r="H5807" s="13">
        <v>0.66981132075471705</v>
      </c>
      <c r="I5807" s="13" t="s">
        <v>18</v>
      </c>
      <c r="J5807" s="16" t="str">
        <f t="shared" ca="1" si="360"/>
        <v>V</v>
      </c>
      <c r="K5807">
        <f t="shared" si="361"/>
        <v>0.59730497255311932</v>
      </c>
      <c r="L5807" s="1">
        <f t="shared" si="362"/>
        <v>33.967788173757754</v>
      </c>
    </row>
    <row r="5808" spans="1:12" x14ac:dyDescent="0.25">
      <c r="A5808" s="8">
        <f t="shared" si="363"/>
        <v>5805</v>
      </c>
      <c r="B5808" s="9">
        <v>43036</v>
      </c>
      <c r="C5808" s="10">
        <v>100323</v>
      </c>
      <c r="D5808" s="10" t="s">
        <v>8</v>
      </c>
      <c r="E5808" s="10" t="s">
        <v>13</v>
      </c>
      <c r="F5808" s="11">
        <v>11392.130256652799</v>
      </c>
      <c r="G5808" s="12">
        <v>-0.21</v>
      </c>
      <c r="H5808" s="13">
        <v>0.68817204301075297</v>
      </c>
      <c r="I5808" s="13" t="s">
        <v>18</v>
      </c>
      <c r="J5808" s="16" t="str">
        <f t="shared" ca="1" si="360"/>
        <v>V</v>
      </c>
      <c r="K5808">
        <f t="shared" si="361"/>
        <v>0.64864152700906785</v>
      </c>
      <c r="L5808" s="1">
        <f t="shared" si="362"/>
        <v>17.802045580617122</v>
      </c>
    </row>
    <row r="5809" spans="1:12" x14ac:dyDescent="0.25">
      <c r="A5809" s="8">
        <f t="shared" si="363"/>
        <v>5806</v>
      </c>
      <c r="B5809" s="9">
        <v>43330</v>
      </c>
      <c r="C5809" s="10">
        <v>100325</v>
      </c>
      <c r="D5809" s="10" t="s">
        <v>8</v>
      </c>
      <c r="E5809" s="10" t="s">
        <v>13</v>
      </c>
      <c r="F5809" s="11">
        <v>255.09998893737799</v>
      </c>
      <c r="G5809" s="12">
        <v>-0.2</v>
      </c>
      <c r="H5809" s="13">
        <v>0.2</v>
      </c>
      <c r="I5809" s="13" t="s">
        <v>17</v>
      </c>
      <c r="J5809" s="16" t="str">
        <f t="shared" ca="1" si="360"/>
        <v>V</v>
      </c>
      <c r="K5809">
        <f t="shared" si="361"/>
        <v>0.66215079406886601</v>
      </c>
      <c r="L5809" s="1">
        <f t="shared" si="362"/>
        <v>54.485111869767174</v>
      </c>
    </row>
    <row r="5810" spans="1:12" x14ac:dyDescent="0.25">
      <c r="A5810" s="8">
        <f t="shared" si="363"/>
        <v>5807</v>
      </c>
      <c r="B5810" s="9">
        <v>43330</v>
      </c>
      <c r="C5810" s="10">
        <v>100326</v>
      </c>
      <c r="D5810" s="10" t="s">
        <v>8</v>
      </c>
      <c r="E5810" s="10" t="s">
        <v>13</v>
      </c>
      <c r="F5810" s="11">
        <v>897.83001708984398</v>
      </c>
      <c r="G5810" s="12">
        <v>-0.11</v>
      </c>
      <c r="H5810" s="13">
        <v>0.34285714285714303</v>
      </c>
      <c r="I5810" s="13" t="s">
        <v>18</v>
      </c>
      <c r="J5810" s="16" t="str">
        <f t="shared" ca="1" si="360"/>
        <v>V</v>
      </c>
      <c r="K5810">
        <f t="shared" si="361"/>
        <v>0.79712475646775105</v>
      </c>
      <c r="L5810" s="1">
        <f t="shared" si="362"/>
        <v>185.27536265401042</v>
      </c>
    </row>
    <row r="5811" spans="1:12" x14ac:dyDescent="0.25">
      <c r="A5811" s="8">
        <f t="shared" si="363"/>
        <v>5808</v>
      </c>
      <c r="B5811" s="9">
        <v>43036</v>
      </c>
      <c r="C5811" s="10">
        <v>100326</v>
      </c>
      <c r="D5811" s="10" t="s">
        <v>8</v>
      </c>
      <c r="E5811" s="10" t="s">
        <v>13</v>
      </c>
      <c r="F5811" s="11">
        <v>21469.629760742198</v>
      </c>
      <c r="G5811" s="12">
        <v>-0.33</v>
      </c>
      <c r="H5811" s="13">
        <v>0.84541062801932398</v>
      </c>
      <c r="I5811" s="13" t="s">
        <v>18</v>
      </c>
      <c r="J5811" s="16" t="str">
        <f t="shared" ca="1" si="360"/>
        <v>T</v>
      </c>
      <c r="K5811">
        <f t="shared" si="361"/>
        <v>0.50649934950925812</v>
      </c>
      <c r="L5811" s="1">
        <f t="shared" si="362"/>
        <v>2466.0200244399048</v>
      </c>
    </row>
    <row r="5812" spans="1:12" x14ac:dyDescent="0.25">
      <c r="A5812" s="8">
        <f t="shared" si="363"/>
        <v>5809</v>
      </c>
      <c r="B5812" s="9">
        <v>43330</v>
      </c>
      <c r="C5812" s="10">
        <v>100326</v>
      </c>
      <c r="D5812" s="10" t="s">
        <v>8</v>
      </c>
      <c r="E5812" s="10" t="s">
        <v>13</v>
      </c>
      <c r="F5812" s="11">
        <v>4869.2599487304697</v>
      </c>
      <c r="G5812" s="12">
        <v>-0.1</v>
      </c>
      <c r="H5812" s="13">
        <v>0.504201680672269</v>
      </c>
      <c r="I5812" s="13" t="s">
        <v>18</v>
      </c>
      <c r="J5812" s="16" t="str">
        <f t="shared" ca="1" si="360"/>
        <v>V</v>
      </c>
      <c r="K5812">
        <f t="shared" si="361"/>
        <v>0.81372648603131137</v>
      </c>
      <c r="L5812" s="1">
        <f t="shared" si="362"/>
        <v>466.502395935827</v>
      </c>
    </row>
    <row r="5813" spans="1:12" x14ac:dyDescent="0.25">
      <c r="A5813" s="8">
        <f t="shared" si="363"/>
        <v>5810</v>
      </c>
      <c r="B5813" s="9">
        <v>43554</v>
      </c>
      <c r="C5813" s="10">
        <v>100326</v>
      </c>
      <c r="D5813" s="10" t="s">
        <v>8</v>
      </c>
      <c r="E5813" s="10" t="s">
        <v>13</v>
      </c>
      <c r="F5813" s="11">
        <v>1171.73998641968</v>
      </c>
      <c r="G5813" s="12">
        <v>-0.25</v>
      </c>
      <c r="H5813" s="13">
        <v>0.66666666666666696</v>
      </c>
      <c r="I5813" s="13" t="s">
        <v>18</v>
      </c>
      <c r="J5813" s="16" t="str">
        <f t="shared" ca="1" si="360"/>
        <v>T</v>
      </c>
      <c r="K5813">
        <f t="shared" si="361"/>
        <v>0.59730497255311932</v>
      </c>
      <c r="L5813" s="1">
        <f t="shared" si="362"/>
        <v>5.6372933463389785</v>
      </c>
    </row>
    <row r="5814" spans="1:12" x14ac:dyDescent="0.25">
      <c r="A5814" s="8">
        <f t="shared" si="363"/>
        <v>5811</v>
      </c>
      <c r="B5814" s="9">
        <v>43281</v>
      </c>
      <c r="C5814" s="10">
        <v>100327</v>
      </c>
      <c r="D5814" s="10" t="s">
        <v>8</v>
      </c>
      <c r="E5814" s="10" t="s">
        <v>13</v>
      </c>
      <c r="F5814" s="11">
        <v>614.79000854492199</v>
      </c>
      <c r="G5814" s="12">
        <v>-0.13</v>
      </c>
      <c r="H5814" s="13">
        <v>3.5</v>
      </c>
      <c r="I5814" s="13" t="s">
        <v>18</v>
      </c>
      <c r="J5814" s="16" t="str">
        <f t="shared" ca="1" si="360"/>
        <v>V</v>
      </c>
      <c r="K5814">
        <f t="shared" si="361"/>
        <v>0.76493051740806395</v>
      </c>
      <c r="L5814" s="1">
        <f t="shared" si="362"/>
        <v>4599.0012577380376</v>
      </c>
    </row>
    <row r="5815" spans="1:12" x14ac:dyDescent="0.25">
      <c r="A5815" s="8">
        <f t="shared" si="363"/>
        <v>5812</v>
      </c>
      <c r="B5815" s="9">
        <v>43281</v>
      </c>
      <c r="C5815" s="10">
        <v>100328</v>
      </c>
      <c r="D5815" s="10" t="s">
        <v>8</v>
      </c>
      <c r="E5815" s="10" t="s">
        <v>13</v>
      </c>
      <c r="F5815" s="11">
        <v>581.66999816894497</v>
      </c>
      <c r="G5815" s="12">
        <v>-0.12</v>
      </c>
      <c r="H5815" s="13">
        <v>0.375</v>
      </c>
      <c r="I5815" s="13" t="s">
        <v>17</v>
      </c>
      <c r="J5815" s="16" t="str">
        <f t="shared" ca="1" si="360"/>
        <v>V</v>
      </c>
      <c r="K5815">
        <f t="shared" si="361"/>
        <v>0.78086173705954742</v>
      </c>
      <c r="L5815" s="1">
        <f t="shared" si="362"/>
        <v>95.814863133444831</v>
      </c>
    </row>
    <row r="5816" spans="1:12" x14ac:dyDescent="0.25">
      <c r="A5816" s="8">
        <f t="shared" si="363"/>
        <v>5813</v>
      </c>
      <c r="B5816" s="9">
        <v>43281</v>
      </c>
      <c r="C5816" s="10">
        <v>100329</v>
      </c>
      <c r="D5816" s="10" t="s">
        <v>8</v>
      </c>
      <c r="E5816" s="10" t="s">
        <v>13</v>
      </c>
      <c r="F5816" s="11">
        <v>1372.8799591064501</v>
      </c>
      <c r="G5816" s="12">
        <v>-0.12</v>
      </c>
      <c r="H5816" s="13">
        <v>1</v>
      </c>
      <c r="I5816" s="13" t="s">
        <v>18</v>
      </c>
      <c r="J5816" s="16" t="str">
        <f t="shared" ca="1" si="360"/>
        <v>V</v>
      </c>
      <c r="K5816">
        <f t="shared" si="361"/>
        <v>0.78086173705954742</v>
      </c>
      <c r="L5816" s="1">
        <f t="shared" si="362"/>
        <v>65.927862431532461</v>
      </c>
    </row>
    <row r="5817" spans="1:12" x14ac:dyDescent="0.25">
      <c r="A5817" s="8">
        <f t="shared" si="363"/>
        <v>5814</v>
      </c>
      <c r="B5817" s="9">
        <v>43190</v>
      </c>
      <c r="C5817" s="10">
        <v>100329</v>
      </c>
      <c r="D5817" s="10" t="s">
        <v>8</v>
      </c>
      <c r="E5817" s="10" t="s">
        <v>13</v>
      </c>
      <c r="F5817" s="11">
        <v>7753.1400966644296</v>
      </c>
      <c r="G5817" s="12">
        <v>-0.1</v>
      </c>
      <c r="H5817" s="13">
        <v>1.0526315789473699</v>
      </c>
      <c r="I5817" s="13" t="s">
        <v>17</v>
      </c>
      <c r="J5817" s="16" t="str">
        <f t="shared" ca="1" si="360"/>
        <v>V</v>
      </c>
      <c r="K5817">
        <f t="shared" si="361"/>
        <v>0.81372648603131137</v>
      </c>
      <c r="L5817" s="1">
        <f t="shared" si="362"/>
        <v>442.51545955206404</v>
      </c>
    </row>
    <row r="5818" spans="1:12" x14ac:dyDescent="0.25">
      <c r="A5818" s="8">
        <f t="shared" si="363"/>
        <v>5815</v>
      </c>
      <c r="B5818" s="9">
        <v>43554</v>
      </c>
      <c r="C5818" s="10">
        <v>100330</v>
      </c>
      <c r="D5818" s="10" t="s">
        <v>8</v>
      </c>
      <c r="E5818" s="10" t="s">
        <v>13</v>
      </c>
      <c r="F5818" s="11">
        <v>1496.8399810791</v>
      </c>
      <c r="G5818" s="12">
        <v>-0.25</v>
      </c>
      <c r="H5818" s="13">
        <v>1</v>
      </c>
      <c r="I5818" s="13" t="s">
        <v>18</v>
      </c>
      <c r="J5818" s="16" t="str">
        <f t="shared" ca="1" si="360"/>
        <v>T</v>
      </c>
      <c r="K5818">
        <f t="shared" si="361"/>
        <v>0.59730497255311932</v>
      </c>
      <c r="L5818" s="1">
        <f t="shared" si="362"/>
        <v>242.73248864637847</v>
      </c>
    </row>
    <row r="5819" spans="1:12" x14ac:dyDescent="0.25">
      <c r="A5819" s="8">
        <f t="shared" si="363"/>
        <v>5816</v>
      </c>
      <c r="B5819" s="9">
        <v>43624</v>
      </c>
      <c r="C5819" s="10">
        <v>100331</v>
      </c>
      <c r="D5819" s="10" t="s">
        <v>8</v>
      </c>
      <c r="E5819" s="10" t="s">
        <v>13</v>
      </c>
      <c r="F5819" s="11">
        <v>1392.1000061035199</v>
      </c>
      <c r="G5819" s="12">
        <v>-0.2</v>
      </c>
      <c r="H5819" s="13">
        <v>1</v>
      </c>
      <c r="I5819" s="13" t="s">
        <v>17</v>
      </c>
      <c r="J5819" s="16" t="str">
        <f t="shared" ca="1" si="360"/>
        <v>V</v>
      </c>
      <c r="K5819">
        <f t="shared" si="361"/>
        <v>0.66215079406886601</v>
      </c>
      <c r="L5819" s="1">
        <f t="shared" si="362"/>
        <v>158.89719854529383</v>
      </c>
    </row>
    <row r="5820" spans="1:12" x14ac:dyDescent="0.25">
      <c r="A5820" s="8">
        <f t="shared" si="363"/>
        <v>5817</v>
      </c>
      <c r="B5820" s="9">
        <v>43246</v>
      </c>
      <c r="C5820" s="10">
        <v>100333</v>
      </c>
      <c r="D5820" s="10" t="s">
        <v>8</v>
      </c>
      <c r="E5820" s="10" t="s">
        <v>9</v>
      </c>
      <c r="F5820" s="11">
        <v>245.13000106811501</v>
      </c>
      <c r="G5820" s="12">
        <v>-0.2</v>
      </c>
      <c r="H5820" s="13">
        <v>0.85416666666666696</v>
      </c>
      <c r="I5820" s="13" t="s">
        <v>17</v>
      </c>
      <c r="J5820" s="16" t="str">
        <f t="shared" ca="1" si="360"/>
        <v>V</v>
      </c>
      <c r="K5820">
        <f t="shared" si="361"/>
        <v>0.66215079406886601</v>
      </c>
      <c r="L5820" s="1">
        <f t="shared" si="362"/>
        <v>9.0379665075005917</v>
      </c>
    </row>
    <row r="5821" spans="1:12" x14ac:dyDescent="0.25">
      <c r="A5821" s="8">
        <f t="shared" si="363"/>
        <v>5818</v>
      </c>
      <c r="B5821" s="9">
        <v>43246</v>
      </c>
      <c r="C5821" s="10">
        <v>100333</v>
      </c>
      <c r="D5821" s="10" t="s">
        <v>8</v>
      </c>
      <c r="E5821" s="10" t="s">
        <v>9</v>
      </c>
      <c r="F5821" s="11">
        <v>28.749999046325701</v>
      </c>
      <c r="G5821" s="12">
        <v>-0.2</v>
      </c>
      <c r="H5821" s="13">
        <v>0.27272727272727298</v>
      </c>
      <c r="I5821" s="13" t="s">
        <v>17</v>
      </c>
      <c r="J5821" s="16" t="str">
        <f t="shared" ca="1" si="360"/>
        <v>T</v>
      </c>
      <c r="K5821">
        <f t="shared" si="361"/>
        <v>0.66215079406886601</v>
      </c>
      <c r="L5821" s="1">
        <f t="shared" si="362"/>
        <v>4.3599568758796217</v>
      </c>
    </row>
    <row r="5822" spans="1:12" x14ac:dyDescent="0.25">
      <c r="A5822" s="8">
        <f t="shared" si="363"/>
        <v>5819</v>
      </c>
      <c r="B5822" s="9">
        <v>43246</v>
      </c>
      <c r="C5822" s="10">
        <v>100333</v>
      </c>
      <c r="D5822" s="10" t="s">
        <v>8</v>
      </c>
      <c r="E5822" s="10" t="s">
        <v>9</v>
      </c>
      <c r="F5822" s="11">
        <v>4148.0799610614804</v>
      </c>
      <c r="G5822" s="12">
        <v>-0.2</v>
      </c>
      <c r="H5822" s="13">
        <v>0.74614065180102895</v>
      </c>
      <c r="I5822" s="13" t="s">
        <v>17</v>
      </c>
      <c r="J5822" s="16" t="str">
        <f t="shared" ca="1" si="360"/>
        <v>T</v>
      </c>
      <c r="K5822">
        <f t="shared" si="361"/>
        <v>0.66215079406886601</v>
      </c>
      <c r="L5822" s="1">
        <f t="shared" si="362"/>
        <v>29.26178471436479</v>
      </c>
    </row>
    <row r="5823" spans="1:12" x14ac:dyDescent="0.25">
      <c r="A5823" s="8">
        <f t="shared" si="363"/>
        <v>5820</v>
      </c>
      <c r="B5823" s="9">
        <v>43190</v>
      </c>
      <c r="C5823" s="10">
        <v>100334</v>
      </c>
      <c r="D5823" s="10" t="s">
        <v>8</v>
      </c>
      <c r="E5823" s="10" t="s">
        <v>13</v>
      </c>
      <c r="F5823" s="11">
        <v>2361.77002716064</v>
      </c>
      <c r="G5823" s="12">
        <v>-0.15</v>
      </c>
      <c r="H5823" s="13">
        <v>2.1111111111111098</v>
      </c>
      <c r="I5823" s="13" t="s">
        <v>18</v>
      </c>
      <c r="J5823" s="16" t="str">
        <f t="shared" ca="1" si="360"/>
        <v>T</v>
      </c>
      <c r="K5823">
        <f t="shared" si="361"/>
        <v>0.73403653783752543</v>
      </c>
      <c r="L5823" s="1">
        <f t="shared" si="362"/>
        <v>4478.705701000521</v>
      </c>
    </row>
    <row r="5824" spans="1:12" x14ac:dyDescent="0.25">
      <c r="A5824" s="8">
        <f t="shared" si="363"/>
        <v>5821</v>
      </c>
      <c r="B5824" s="9">
        <v>43190</v>
      </c>
      <c r="C5824" s="10">
        <v>100335</v>
      </c>
      <c r="D5824" s="10" t="s">
        <v>8</v>
      </c>
      <c r="E5824" s="10" t="s">
        <v>13</v>
      </c>
      <c r="F5824" s="11">
        <v>647.81999206543003</v>
      </c>
      <c r="G5824" s="12">
        <v>-0.15</v>
      </c>
      <c r="H5824" s="13">
        <v>1.25</v>
      </c>
      <c r="I5824" s="13" t="s">
        <v>18</v>
      </c>
      <c r="J5824" s="16" t="str">
        <f t="shared" ca="1" si="360"/>
        <v>V</v>
      </c>
      <c r="K5824">
        <f t="shared" si="361"/>
        <v>0.73403653783752543</v>
      </c>
      <c r="L5824" s="1">
        <f t="shared" si="362"/>
        <v>172.46153329247409</v>
      </c>
    </row>
    <row r="5825" spans="1:12" x14ac:dyDescent="0.25">
      <c r="A5825" s="8">
        <f t="shared" si="363"/>
        <v>5822</v>
      </c>
      <c r="B5825" s="9">
        <v>43246</v>
      </c>
      <c r="C5825" s="10">
        <v>100336</v>
      </c>
      <c r="D5825" s="10" t="s">
        <v>8</v>
      </c>
      <c r="E5825" s="10" t="s">
        <v>9</v>
      </c>
      <c r="F5825" s="11">
        <v>592.48999786376999</v>
      </c>
      <c r="G5825" s="12">
        <v>-0.2</v>
      </c>
      <c r="H5825" s="13">
        <v>1.3142857142857101</v>
      </c>
      <c r="I5825" s="13" t="s">
        <v>18</v>
      </c>
      <c r="J5825" s="16" t="str">
        <f t="shared" ca="1" si="360"/>
        <v>V</v>
      </c>
      <c r="K5825">
        <f t="shared" si="361"/>
        <v>0.66215079406886601</v>
      </c>
      <c r="L5825" s="1">
        <f t="shared" si="362"/>
        <v>251.97411913545355</v>
      </c>
    </row>
    <row r="5826" spans="1:12" x14ac:dyDescent="0.25">
      <c r="A5826" s="8">
        <f t="shared" si="363"/>
        <v>5823</v>
      </c>
      <c r="B5826" s="9">
        <v>43554</v>
      </c>
      <c r="C5826" s="10">
        <v>100336</v>
      </c>
      <c r="D5826" s="10" t="s">
        <v>8</v>
      </c>
      <c r="E5826" s="10" t="s">
        <v>9</v>
      </c>
      <c r="F5826" s="11">
        <v>75.989999771118207</v>
      </c>
      <c r="G5826" s="12">
        <v>-0.25</v>
      </c>
      <c r="H5826" s="13">
        <v>2.1666666666666701</v>
      </c>
      <c r="I5826" s="13" t="s">
        <v>17</v>
      </c>
      <c r="J5826" s="16" t="str">
        <f t="shared" ca="1" si="360"/>
        <v>V</v>
      </c>
      <c r="K5826">
        <f t="shared" si="361"/>
        <v>0.59730497255311932</v>
      </c>
      <c r="L5826" s="1">
        <f t="shared" si="362"/>
        <v>187.15547612329095</v>
      </c>
    </row>
    <row r="5827" spans="1:12" x14ac:dyDescent="0.25">
      <c r="A5827" s="8">
        <f t="shared" si="363"/>
        <v>5824</v>
      </c>
      <c r="B5827" s="9">
        <v>43246</v>
      </c>
      <c r="C5827" s="10">
        <v>100336</v>
      </c>
      <c r="D5827" s="10" t="s">
        <v>8</v>
      </c>
      <c r="E5827" s="10" t="s">
        <v>9</v>
      </c>
      <c r="F5827" s="11">
        <v>4850.2299706935901</v>
      </c>
      <c r="G5827" s="12">
        <v>-0.2</v>
      </c>
      <c r="H5827" s="13">
        <v>0.67788461538461497</v>
      </c>
      <c r="I5827" s="13" t="s">
        <v>17</v>
      </c>
      <c r="J5827" s="16" t="str">
        <f t="shared" ca="1" si="360"/>
        <v>V</v>
      </c>
      <c r="K5827">
        <f t="shared" si="361"/>
        <v>0.66215079406886601</v>
      </c>
      <c r="L5827" s="1">
        <f t="shared" si="362"/>
        <v>1.2006896259659363</v>
      </c>
    </row>
    <row r="5828" spans="1:12" x14ac:dyDescent="0.25">
      <c r="A5828" s="8">
        <f t="shared" si="363"/>
        <v>5825</v>
      </c>
      <c r="B5828" s="9">
        <v>43260</v>
      </c>
      <c r="C5828" s="10">
        <v>100338</v>
      </c>
      <c r="D5828" s="10" t="s">
        <v>8</v>
      </c>
      <c r="E5828" s="10" t="s">
        <v>13</v>
      </c>
      <c r="F5828" s="11">
        <v>1883.8000183105501</v>
      </c>
      <c r="G5828" s="12">
        <v>-0.1</v>
      </c>
      <c r="H5828" s="13">
        <v>0.27272727272727298</v>
      </c>
      <c r="I5828" s="13" t="s">
        <v>18</v>
      </c>
      <c r="J5828" s="16" t="str">
        <f t="shared" ca="1" si="360"/>
        <v>T</v>
      </c>
      <c r="K5828">
        <f t="shared" si="361"/>
        <v>0.81372648603131137</v>
      </c>
      <c r="L5828" s="1">
        <f t="shared" si="362"/>
        <v>551.35086966026404</v>
      </c>
    </row>
    <row r="5829" spans="1:12" x14ac:dyDescent="0.25">
      <c r="A5829" s="8">
        <f t="shared" si="363"/>
        <v>5826</v>
      </c>
      <c r="B5829" s="9">
        <v>43505</v>
      </c>
      <c r="C5829" s="10">
        <v>100441</v>
      </c>
      <c r="D5829" s="10" t="s">
        <v>10</v>
      </c>
      <c r="E5829" s="10" t="s">
        <v>12</v>
      </c>
      <c r="F5829" s="11">
        <v>6374.5801315307599</v>
      </c>
      <c r="G5829" s="12">
        <v>-0.2</v>
      </c>
      <c r="H5829" s="13">
        <v>0.90243902439024404</v>
      </c>
      <c r="I5829" s="13" t="s">
        <v>18</v>
      </c>
      <c r="J5829" s="16" t="str">
        <f t="shared" ref="J5829:J5892" ca="1" si="364">CHOOSE(RANDBETWEEN(1,2),"T","V")</f>
        <v>T</v>
      </c>
      <c r="K5829">
        <f t="shared" ref="K5829:K5892" si="365">EXP($Q$3*G5829)</f>
        <v>0.66215079406886601</v>
      </c>
      <c r="L5829" s="1">
        <f t="shared" ref="L5829:L5892" si="366">F5829*(H5829-K5829)^2</f>
        <v>368.0582718497501</v>
      </c>
    </row>
    <row r="5830" spans="1:12" x14ac:dyDescent="0.25">
      <c r="A5830" s="8">
        <f t="shared" ref="A5830:A5893" si="367">A5829+1</f>
        <v>5827</v>
      </c>
      <c r="B5830" s="9">
        <v>43610</v>
      </c>
      <c r="C5830" s="10">
        <v>100441</v>
      </c>
      <c r="D5830" s="10" t="s">
        <v>10</v>
      </c>
      <c r="E5830" s="10" t="s">
        <v>11</v>
      </c>
      <c r="F5830" s="11">
        <v>2529.8600769043001</v>
      </c>
      <c r="G5830" s="12">
        <v>-0.25</v>
      </c>
      <c r="H5830" s="13">
        <v>0.66666666666666696</v>
      </c>
      <c r="I5830" s="13" t="s">
        <v>17</v>
      </c>
      <c r="J5830" s="16" t="str">
        <f t="shared" ca="1" si="364"/>
        <v>T</v>
      </c>
      <c r="K5830">
        <f t="shared" si="365"/>
        <v>0.59730497255311932</v>
      </c>
      <c r="L5830" s="1">
        <f t="shared" si="366"/>
        <v>12.171269687806991</v>
      </c>
    </row>
    <row r="5831" spans="1:12" x14ac:dyDescent="0.25">
      <c r="A5831" s="8">
        <f t="shared" si="367"/>
        <v>5828</v>
      </c>
      <c r="B5831" s="9">
        <v>43190</v>
      </c>
      <c r="C5831" s="10">
        <v>100442</v>
      </c>
      <c r="D5831" s="10" t="s">
        <v>8</v>
      </c>
      <c r="E5831" s="10" t="s">
        <v>9</v>
      </c>
      <c r="F5831" s="11">
        <v>154.469997406006</v>
      </c>
      <c r="G5831" s="12">
        <v>-0.2</v>
      </c>
      <c r="H5831" s="13">
        <v>0.63333333333333297</v>
      </c>
      <c r="I5831" s="13" t="s">
        <v>17</v>
      </c>
      <c r="J5831" s="16" t="str">
        <f t="shared" ca="1" si="364"/>
        <v>V</v>
      </c>
      <c r="K5831">
        <f t="shared" si="365"/>
        <v>0.66215079406886601</v>
      </c>
      <c r="L5831" s="1">
        <f t="shared" si="366"/>
        <v>0.12827899814572685</v>
      </c>
    </row>
    <row r="5832" spans="1:12" x14ac:dyDescent="0.25">
      <c r="A5832" s="8">
        <f t="shared" si="367"/>
        <v>5829</v>
      </c>
      <c r="B5832" s="9">
        <v>43190</v>
      </c>
      <c r="C5832" s="10">
        <v>100442</v>
      </c>
      <c r="D5832" s="10" t="s">
        <v>8</v>
      </c>
      <c r="E5832" s="10" t="s">
        <v>9</v>
      </c>
      <c r="F5832" s="11">
        <v>2037.1200098991401</v>
      </c>
      <c r="G5832" s="12">
        <v>-0.2</v>
      </c>
      <c r="H5832" s="13">
        <v>0.53696498054474695</v>
      </c>
      <c r="I5832" s="13" t="s">
        <v>17</v>
      </c>
      <c r="J5832" s="16" t="str">
        <f t="shared" ca="1" si="364"/>
        <v>V</v>
      </c>
      <c r="K5832">
        <f t="shared" si="365"/>
        <v>0.66215079406886601</v>
      </c>
      <c r="L5832" s="1">
        <f t="shared" si="366"/>
        <v>31.924701601658931</v>
      </c>
    </row>
    <row r="5833" spans="1:12" x14ac:dyDescent="0.25">
      <c r="A5833" s="8">
        <f t="shared" si="367"/>
        <v>5830</v>
      </c>
      <c r="B5833" s="9">
        <v>43575</v>
      </c>
      <c r="C5833" s="10">
        <v>100442</v>
      </c>
      <c r="D5833" s="10" t="s">
        <v>8</v>
      </c>
      <c r="E5833" s="10" t="s">
        <v>9</v>
      </c>
      <c r="F5833" s="11">
        <v>1546.1400074958799</v>
      </c>
      <c r="G5833" s="12">
        <v>-0.2</v>
      </c>
      <c r="H5833" s="13">
        <v>0.59452054794520504</v>
      </c>
      <c r="I5833" s="13" t="s">
        <v>18</v>
      </c>
      <c r="J5833" s="16" t="str">
        <f t="shared" ca="1" si="364"/>
        <v>T</v>
      </c>
      <c r="K5833">
        <f t="shared" si="365"/>
        <v>0.66215079406886601</v>
      </c>
      <c r="L5833" s="1">
        <f t="shared" si="366"/>
        <v>7.0718127682065379</v>
      </c>
    </row>
    <row r="5834" spans="1:12" x14ac:dyDescent="0.25">
      <c r="A5834" s="8">
        <f t="shared" si="367"/>
        <v>5831</v>
      </c>
      <c r="B5834" s="9">
        <v>43309</v>
      </c>
      <c r="C5834" s="10">
        <v>100443</v>
      </c>
      <c r="D5834" s="10" t="s">
        <v>8</v>
      </c>
      <c r="E5834" s="10" t="s">
        <v>13</v>
      </c>
      <c r="F5834" s="11">
        <v>108</v>
      </c>
      <c r="G5834" s="12">
        <v>-0.15</v>
      </c>
      <c r="H5834" s="13">
        <v>0.5</v>
      </c>
      <c r="I5834" s="13" t="s">
        <v>18</v>
      </c>
      <c r="J5834" s="16" t="str">
        <f t="shared" ca="1" si="364"/>
        <v>T</v>
      </c>
      <c r="K5834">
        <f t="shared" si="365"/>
        <v>0.73403653783752543</v>
      </c>
      <c r="L5834" s="1">
        <f t="shared" si="366"/>
        <v>5.9154949126413507</v>
      </c>
    </row>
    <row r="5835" spans="1:12" x14ac:dyDescent="0.25">
      <c r="A5835" s="8">
        <f t="shared" si="367"/>
        <v>5832</v>
      </c>
      <c r="B5835" s="9">
        <v>43372</v>
      </c>
      <c r="C5835" s="10">
        <v>100444</v>
      </c>
      <c r="D5835" s="10" t="s">
        <v>8</v>
      </c>
      <c r="E5835" s="10" t="s">
        <v>13</v>
      </c>
      <c r="F5835" s="11">
        <v>180</v>
      </c>
      <c r="G5835" s="12">
        <v>-0.1</v>
      </c>
      <c r="H5835" s="13">
        <v>0.4</v>
      </c>
      <c r="I5835" s="13" t="s">
        <v>18</v>
      </c>
      <c r="J5835" s="16" t="str">
        <f t="shared" ca="1" si="364"/>
        <v>V</v>
      </c>
      <c r="K5835">
        <f t="shared" si="365"/>
        <v>0.81372648603131137</v>
      </c>
      <c r="L5835" s="1">
        <f t="shared" si="366"/>
        <v>30.810528943887036</v>
      </c>
    </row>
    <row r="5836" spans="1:12" x14ac:dyDescent="0.25">
      <c r="A5836" s="8">
        <f t="shared" si="367"/>
        <v>5833</v>
      </c>
      <c r="B5836" s="9">
        <v>43246</v>
      </c>
      <c r="C5836" s="10">
        <v>100445</v>
      </c>
      <c r="D5836" s="10" t="s">
        <v>8</v>
      </c>
      <c r="E5836" s="10" t="s">
        <v>9</v>
      </c>
      <c r="F5836" s="11">
        <v>3902.3099632263202</v>
      </c>
      <c r="G5836" s="12">
        <v>-0.2</v>
      </c>
      <c r="H5836" s="13">
        <v>0.72735268249780105</v>
      </c>
      <c r="I5836" s="13" t="s">
        <v>17</v>
      </c>
      <c r="J5836" s="16" t="str">
        <f t="shared" ca="1" si="364"/>
        <v>T</v>
      </c>
      <c r="K5836">
        <f t="shared" si="365"/>
        <v>0.66215079406886601</v>
      </c>
      <c r="L5836" s="1">
        <f t="shared" si="366"/>
        <v>16.589836708240156</v>
      </c>
    </row>
    <row r="5837" spans="1:12" x14ac:dyDescent="0.25">
      <c r="A5837" s="8">
        <f t="shared" si="367"/>
        <v>5834</v>
      </c>
      <c r="B5837" s="9">
        <v>43281</v>
      </c>
      <c r="C5837" s="10">
        <v>100447</v>
      </c>
      <c r="D5837" s="10" t="s">
        <v>8</v>
      </c>
      <c r="E5837" s="10" t="s">
        <v>13</v>
      </c>
      <c r="F5837" s="11">
        <v>1607.03000640869</v>
      </c>
      <c r="G5837" s="12">
        <v>-0.09</v>
      </c>
      <c r="H5837" s="13">
        <v>0.451851851851852</v>
      </c>
      <c r="I5837" s="13" t="s">
        <v>17</v>
      </c>
      <c r="J5837" s="16" t="str">
        <f t="shared" ca="1" si="364"/>
        <v>V</v>
      </c>
      <c r="K5837">
        <f t="shared" si="365"/>
        <v>0.8306739800718439</v>
      </c>
      <c r="L5837" s="1">
        <f t="shared" si="366"/>
        <v>230.61877726623391</v>
      </c>
    </row>
    <row r="5838" spans="1:12" x14ac:dyDescent="0.25">
      <c r="A5838" s="8">
        <f t="shared" si="367"/>
        <v>5835</v>
      </c>
      <c r="B5838" s="9">
        <v>43246</v>
      </c>
      <c r="C5838" s="10">
        <v>100449</v>
      </c>
      <c r="D5838" s="10" t="s">
        <v>8</v>
      </c>
      <c r="E5838" s="10" t="s">
        <v>9</v>
      </c>
      <c r="F5838" s="11">
        <v>230.86999893188499</v>
      </c>
      <c r="G5838" s="12">
        <v>-0.2</v>
      </c>
      <c r="H5838" s="13">
        <v>1.0816326530612199</v>
      </c>
      <c r="I5838" s="13" t="s">
        <v>17</v>
      </c>
      <c r="J5838" s="16" t="str">
        <f t="shared" ca="1" si="364"/>
        <v>V</v>
      </c>
      <c r="K5838">
        <f t="shared" si="365"/>
        <v>0.66215079406886601</v>
      </c>
      <c r="L5838" s="1">
        <f t="shared" si="366"/>
        <v>40.625046293616364</v>
      </c>
    </row>
    <row r="5839" spans="1:12" x14ac:dyDescent="0.25">
      <c r="A5839" s="8">
        <f t="shared" si="367"/>
        <v>5836</v>
      </c>
      <c r="B5839" s="9">
        <v>43554</v>
      </c>
      <c r="C5839" s="10">
        <v>100449</v>
      </c>
      <c r="D5839" s="10" t="s">
        <v>8</v>
      </c>
      <c r="E5839" s="10" t="s">
        <v>9</v>
      </c>
      <c r="F5839" s="11">
        <v>99.909999847412095</v>
      </c>
      <c r="G5839" s="12">
        <v>-0.25</v>
      </c>
      <c r="H5839" s="13">
        <v>0.66666666666666696</v>
      </c>
      <c r="I5839" s="13" t="s">
        <v>17</v>
      </c>
      <c r="J5839" s="16" t="str">
        <f t="shared" ca="1" si="364"/>
        <v>T</v>
      </c>
      <c r="K5839">
        <f t="shared" si="365"/>
        <v>0.59730497255311932</v>
      </c>
      <c r="L5839" s="1">
        <f t="shared" si="366"/>
        <v>0.48067146628110063</v>
      </c>
    </row>
    <row r="5840" spans="1:12" x14ac:dyDescent="0.25">
      <c r="A5840" s="8">
        <f t="shared" si="367"/>
        <v>5837</v>
      </c>
      <c r="B5840" s="9">
        <v>43246</v>
      </c>
      <c r="C5840" s="10">
        <v>100449</v>
      </c>
      <c r="D5840" s="10" t="s">
        <v>8</v>
      </c>
      <c r="E5840" s="10" t="s">
        <v>9</v>
      </c>
      <c r="F5840" s="11">
        <v>3594.4900489747502</v>
      </c>
      <c r="G5840" s="12">
        <v>-0.2</v>
      </c>
      <c r="H5840" s="13">
        <v>0.55134189031505298</v>
      </c>
      <c r="I5840" s="13" t="s">
        <v>17</v>
      </c>
      <c r="J5840" s="16" t="str">
        <f t="shared" ca="1" si="364"/>
        <v>V</v>
      </c>
      <c r="K5840">
        <f t="shared" si="365"/>
        <v>0.66215079406886601</v>
      </c>
      <c r="L5840" s="1">
        <f t="shared" si="366"/>
        <v>44.135352786917807</v>
      </c>
    </row>
    <row r="5841" spans="1:12" x14ac:dyDescent="0.25">
      <c r="A5841" s="8">
        <f t="shared" si="367"/>
        <v>5838</v>
      </c>
      <c r="B5841" s="9">
        <v>43162</v>
      </c>
      <c r="C5841" s="10">
        <v>100450</v>
      </c>
      <c r="D5841" s="10" t="s">
        <v>10</v>
      </c>
      <c r="E5841" s="10" t="s">
        <v>12</v>
      </c>
      <c r="F5841" s="11">
        <v>6436.9400053024301</v>
      </c>
      <c r="G5841" s="12">
        <v>-0.2</v>
      </c>
      <c r="H5841" s="13">
        <v>0.866812227074236</v>
      </c>
      <c r="I5841" s="13" t="s">
        <v>17</v>
      </c>
      <c r="J5841" s="16" t="str">
        <f t="shared" ca="1" si="364"/>
        <v>V</v>
      </c>
      <c r="K5841">
        <f t="shared" si="365"/>
        <v>0.66215079406886601</v>
      </c>
      <c r="L5841" s="1">
        <f t="shared" si="366"/>
        <v>269.61961404667653</v>
      </c>
    </row>
    <row r="5842" spans="1:12" x14ac:dyDescent="0.25">
      <c r="A5842" s="8">
        <f t="shared" si="367"/>
        <v>5839</v>
      </c>
      <c r="B5842" s="9">
        <v>43218</v>
      </c>
      <c r="C5842" s="10">
        <v>100451</v>
      </c>
      <c r="D5842" s="10" t="s">
        <v>8</v>
      </c>
      <c r="E5842" s="10" t="s">
        <v>13</v>
      </c>
      <c r="F5842" s="11">
        <v>235.35000610351599</v>
      </c>
      <c r="G5842" s="12">
        <v>-0.13</v>
      </c>
      <c r="H5842" s="13">
        <v>1</v>
      </c>
      <c r="I5842" s="13" t="s">
        <v>17</v>
      </c>
      <c r="J5842" s="16" t="str">
        <f t="shared" ca="1" si="364"/>
        <v>T</v>
      </c>
      <c r="K5842">
        <f t="shared" si="365"/>
        <v>0.76493051740806395</v>
      </c>
      <c r="L5842" s="1">
        <f t="shared" si="366"/>
        <v>13.00489100566166</v>
      </c>
    </row>
    <row r="5843" spans="1:12" x14ac:dyDescent="0.25">
      <c r="A5843" s="8">
        <f t="shared" si="367"/>
        <v>5840</v>
      </c>
      <c r="B5843" s="9">
        <v>43218</v>
      </c>
      <c r="C5843" s="10">
        <v>100451</v>
      </c>
      <c r="D5843" s="10" t="s">
        <v>8</v>
      </c>
      <c r="E5843" s="10" t="s">
        <v>13</v>
      </c>
      <c r="F5843" s="11">
        <v>1507.2100372314501</v>
      </c>
      <c r="G5843" s="12">
        <v>-0.13</v>
      </c>
      <c r="H5843" s="13">
        <v>0.77777777777777801</v>
      </c>
      <c r="I5843" s="13" t="s">
        <v>17</v>
      </c>
      <c r="J5843" s="16" t="str">
        <f t="shared" ca="1" si="364"/>
        <v>T</v>
      </c>
      <c r="K5843">
        <f t="shared" si="365"/>
        <v>0.76493051740806395</v>
      </c>
      <c r="L5843" s="1">
        <f t="shared" si="366"/>
        <v>0.2487681802898094</v>
      </c>
    </row>
    <row r="5844" spans="1:12" x14ac:dyDescent="0.25">
      <c r="A5844" s="8">
        <f t="shared" si="367"/>
        <v>5841</v>
      </c>
      <c r="B5844" s="9">
        <v>43246</v>
      </c>
      <c r="C5844" s="10">
        <v>100452</v>
      </c>
      <c r="D5844" s="10" t="s">
        <v>8</v>
      </c>
      <c r="E5844" s="10" t="s">
        <v>9</v>
      </c>
      <c r="F5844" s="11">
        <v>7.9000005722045898</v>
      </c>
      <c r="G5844" s="12">
        <v>-0.2</v>
      </c>
      <c r="H5844" s="13">
        <v>1</v>
      </c>
      <c r="I5844" s="13" t="s">
        <v>17</v>
      </c>
      <c r="J5844" s="16" t="str">
        <f t="shared" ca="1" si="364"/>
        <v>T</v>
      </c>
      <c r="K5844">
        <f t="shared" si="365"/>
        <v>0.66215079406886601</v>
      </c>
      <c r="L5844" s="1">
        <f t="shared" si="366"/>
        <v>0.90172254430417786</v>
      </c>
    </row>
    <row r="5845" spans="1:12" x14ac:dyDescent="0.25">
      <c r="A5845" s="8">
        <f t="shared" si="367"/>
        <v>5842</v>
      </c>
      <c r="B5845" s="9">
        <v>43246</v>
      </c>
      <c r="C5845" s="10">
        <v>100452</v>
      </c>
      <c r="D5845" s="10" t="s">
        <v>8</v>
      </c>
      <c r="E5845" s="10" t="s">
        <v>9</v>
      </c>
      <c r="F5845" s="11">
        <v>2251.00003325939</v>
      </c>
      <c r="G5845" s="12">
        <v>-0.2</v>
      </c>
      <c r="H5845" s="13">
        <v>0.63735070575461505</v>
      </c>
      <c r="I5845" s="13" t="s">
        <v>17</v>
      </c>
      <c r="J5845" s="16" t="str">
        <f t="shared" ca="1" si="364"/>
        <v>T</v>
      </c>
      <c r="K5845">
        <f t="shared" si="365"/>
        <v>0.66215079406886601</v>
      </c>
      <c r="L5845" s="1">
        <f t="shared" si="366"/>
        <v>1.3844649207243509</v>
      </c>
    </row>
    <row r="5846" spans="1:12" x14ac:dyDescent="0.25">
      <c r="A5846" s="8">
        <f t="shared" si="367"/>
        <v>5843</v>
      </c>
      <c r="B5846" s="9">
        <v>43190</v>
      </c>
      <c r="C5846" s="10">
        <v>100453</v>
      </c>
      <c r="D5846" s="10" t="s">
        <v>10</v>
      </c>
      <c r="E5846" s="10" t="s">
        <v>11</v>
      </c>
      <c r="F5846" s="11">
        <v>29.6099967956543</v>
      </c>
      <c r="G5846" s="12">
        <v>-0.2</v>
      </c>
      <c r="H5846" s="13">
        <v>0.125</v>
      </c>
      <c r="I5846" s="13" t="s">
        <v>17</v>
      </c>
      <c r="J5846" s="16" t="str">
        <f t="shared" ca="1" si="364"/>
        <v>V</v>
      </c>
      <c r="K5846">
        <f t="shared" si="365"/>
        <v>0.66215079406886601</v>
      </c>
      <c r="L5846" s="1">
        <f t="shared" si="366"/>
        <v>8.5434012620395716</v>
      </c>
    </row>
    <row r="5847" spans="1:12" x14ac:dyDescent="0.25">
      <c r="A5847" s="8">
        <f t="shared" si="367"/>
        <v>5844</v>
      </c>
      <c r="B5847" s="9">
        <v>43190</v>
      </c>
      <c r="C5847" s="10">
        <v>100453</v>
      </c>
      <c r="D5847" s="10" t="s">
        <v>10</v>
      </c>
      <c r="E5847" s="10" t="s">
        <v>11</v>
      </c>
      <c r="F5847" s="11">
        <v>635.52000808715798</v>
      </c>
      <c r="G5847" s="12">
        <v>-0.2</v>
      </c>
      <c r="H5847" s="13">
        <v>1.26315789473684</v>
      </c>
      <c r="I5847" s="13" t="s">
        <v>18</v>
      </c>
      <c r="J5847" s="16" t="str">
        <f t="shared" ca="1" si="364"/>
        <v>T</v>
      </c>
      <c r="K5847">
        <f t="shared" si="365"/>
        <v>0.66215079406886601</v>
      </c>
      <c r="L5847" s="1">
        <f t="shared" si="366"/>
        <v>229.55588663824722</v>
      </c>
    </row>
    <row r="5848" spans="1:12" x14ac:dyDescent="0.25">
      <c r="A5848" s="8">
        <f t="shared" si="367"/>
        <v>5845</v>
      </c>
      <c r="B5848" s="9">
        <v>43190</v>
      </c>
      <c r="C5848" s="10">
        <v>100454</v>
      </c>
      <c r="D5848" s="10" t="s">
        <v>10</v>
      </c>
      <c r="E5848" s="10" t="s">
        <v>11</v>
      </c>
      <c r="F5848" s="11">
        <v>1020.10001945496</v>
      </c>
      <c r="G5848" s="12">
        <v>-0.2</v>
      </c>
      <c r="H5848" s="13">
        <v>0.52307692307692299</v>
      </c>
      <c r="I5848" s="13" t="s">
        <v>17</v>
      </c>
      <c r="J5848" s="16" t="str">
        <f t="shared" ca="1" si="364"/>
        <v>T</v>
      </c>
      <c r="K5848">
        <f t="shared" si="365"/>
        <v>0.66215079406886601</v>
      </c>
      <c r="L5848" s="1">
        <f t="shared" si="366"/>
        <v>19.730306954985469</v>
      </c>
    </row>
    <row r="5849" spans="1:12" x14ac:dyDescent="0.25">
      <c r="A5849" s="8">
        <f t="shared" si="367"/>
        <v>5846</v>
      </c>
      <c r="B5849" s="9">
        <v>43554</v>
      </c>
      <c r="C5849" s="10">
        <v>100455</v>
      </c>
      <c r="D5849" s="10" t="s">
        <v>8</v>
      </c>
      <c r="E5849" s="10" t="s">
        <v>9</v>
      </c>
      <c r="F5849" s="11">
        <v>3555.77003097534</v>
      </c>
      <c r="G5849" s="12">
        <v>-0.25</v>
      </c>
      <c r="H5849" s="13">
        <v>0.77868852459016402</v>
      </c>
      <c r="I5849" s="13" t="s">
        <v>17</v>
      </c>
      <c r="J5849" s="16" t="str">
        <f t="shared" ca="1" si="364"/>
        <v>T</v>
      </c>
      <c r="K5849">
        <f t="shared" si="365"/>
        <v>0.59730497255311932</v>
      </c>
      <c r="L5849" s="1">
        <f t="shared" si="366"/>
        <v>116.98480894939985</v>
      </c>
    </row>
    <row r="5850" spans="1:12" x14ac:dyDescent="0.25">
      <c r="A5850" s="8">
        <f t="shared" si="367"/>
        <v>5847</v>
      </c>
      <c r="B5850" s="9">
        <v>43610</v>
      </c>
      <c r="C5850" s="10">
        <v>100456</v>
      </c>
      <c r="D5850" s="10" t="s">
        <v>10</v>
      </c>
      <c r="E5850" s="10" t="s">
        <v>11</v>
      </c>
      <c r="F5850" s="11">
        <v>215.90999603271499</v>
      </c>
      <c r="G5850" s="12">
        <v>-0.2</v>
      </c>
      <c r="H5850" s="13">
        <v>1</v>
      </c>
      <c r="I5850" s="13" t="s">
        <v>17</v>
      </c>
      <c r="J5850" s="16" t="str">
        <f t="shared" ca="1" si="364"/>
        <v>T</v>
      </c>
      <c r="K5850">
        <f t="shared" si="365"/>
        <v>0.66215079406886601</v>
      </c>
      <c r="L5850" s="1">
        <f t="shared" si="366"/>
        <v>24.644417324262786</v>
      </c>
    </row>
    <row r="5851" spans="1:12" x14ac:dyDescent="0.25">
      <c r="A5851" s="8">
        <f t="shared" si="367"/>
        <v>5848</v>
      </c>
      <c r="B5851" s="9">
        <v>43505</v>
      </c>
      <c r="C5851" s="10">
        <v>100574</v>
      </c>
      <c r="D5851" s="10" t="s">
        <v>8</v>
      </c>
      <c r="E5851" s="10" t="s">
        <v>13</v>
      </c>
      <c r="F5851" s="11">
        <v>99.949996948242202</v>
      </c>
      <c r="G5851" s="12">
        <v>-0.2</v>
      </c>
      <c r="H5851" s="13">
        <v>1</v>
      </c>
      <c r="I5851" s="13" t="s">
        <v>18</v>
      </c>
      <c r="J5851" s="16" t="str">
        <f t="shared" ca="1" si="364"/>
        <v>V</v>
      </c>
      <c r="K5851">
        <f t="shared" si="365"/>
        <v>0.66215079406886601</v>
      </c>
      <c r="L5851" s="1">
        <f t="shared" si="366"/>
        <v>11.408501142198363</v>
      </c>
    </row>
    <row r="5852" spans="1:12" x14ac:dyDescent="0.25">
      <c r="A5852" s="8">
        <f t="shared" si="367"/>
        <v>5849</v>
      </c>
      <c r="B5852" s="9">
        <v>43400</v>
      </c>
      <c r="C5852" s="10">
        <v>100574</v>
      </c>
      <c r="D5852" s="10" t="s">
        <v>8</v>
      </c>
      <c r="E5852" s="10" t="s">
        <v>13</v>
      </c>
      <c r="F5852" s="11">
        <v>2973.44993400574</v>
      </c>
      <c r="G5852" s="12">
        <v>-0.2</v>
      </c>
      <c r="H5852" s="13">
        <v>0.84210526315789502</v>
      </c>
      <c r="I5852" s="13" t="s">
        <v>18</v>
      </c>
      <c r="J5852" s="16" t="str">
        <f t="shared" ca="1" si="364"/>
        <v>T</v>
      </c>
      <c r="K5852">
        <f t="shared" si="365"/>
        <v>0.66215079406886601</v>
      </c>
      <c r="L5852" s="1">
        <f t="shared" si="366"/>
        <v>96.29104582761768</v>
      </c>
    </row>
    <row r="5853" spans="1:12" x14ac:dyDescent="0.25">
      <c r="A5853" s="8">
        <f t="shared" si="367"/>
        <v>5850</v>
      </c>
      <c r="B5853" s="9">
        <v>43505</v>
      </c>
      <c r="C5853" s="10">
        <v>100574</v>
      </c>
      <c r="D5853" s="10" t="s">
        <v>8</v>
      </c>
      <c r="E5853" s="10" t="s">
        <v>13</v>
      </c>
      <c r="F5853" s="11">
        <v>3026.17992019653</v>
      </c>
      <c r="G5853" s="12">
        <v>-0.2</v>
      </c>
      <c r="H5853" s="13">
        <v>0.58490566037735803</v>
      </c>
      <c r="I5853" s="13" t="s">
        <v>18</v>
      </c>
      <c r="J5853" s="16" t="str">
        <f t="shared" ca="1" si="364"/>
        <v>V</v>
      </c>
      <c r="K5853">
        <f t="shared" si="365"/>
        <v>0.66215079406886601</v>
      </c>
      <c r="L5853" s="1">
        <f t="shared" si="366"/>
        <v>18.056642664461346</v>
      </c>
    </row>
    <row r="5854" spans="1:12" x14ac:dyDescent="0.25">
      <c r="A5854" s="8">
        <f t="shared" si="367"/>
        <v>5851</v>
      </c>
      <c r="B5854" s="9">
        <v>43190</v>
      </c>
      <c r="C5854" s="10">
        <v>100575</v>
      </c>
      <c r="D5854" s="10" t="s">
        <v>8</v>
      </c>
      <c r="E5854" s="10" t="s">
        <v>13</v>
      </c>
      <c r="F5854" s="11">
        <v>143.81999969482399</v>
      </c>
      <c r="G5854" s="12">
        <v>-0.2</v>
      </c>
      <c r="H5854" s="13">
        <v>2</v>
      </c>
      <c r="I5854" s="13" t="s">
        <v>18</v>
      </c>
      <c r="J5854" s="16" t="str">
        <f t="shared" ca="1" si="364"/>
        <v>V</v>
      </c>
      <c r="K5854">
        <f t="shared" si="365"/>
        <v>0.66215079406886601</v>
      </c>
      <c r="L5854" s="1">
        <f t="shared" si="366"/>
        <v>257.4148598488992</v>
      </c>
    </row>
    <row r="5855" spans="1:12" x14ac:dyDescent="0.25">
      <c r="A5855" s="8">
        <f t="shared" si="367"/>
        <v>5852</v>
      </c>
      <c r="B5855" s="9">
        <v>43190</v>
      </c>
      <c r="C5855" s="10">
        <v>100575</v>
      </c>
      <c r="D5855" s="10" t="s">
        <v>8</v>
      </c>
      <c r="E5855" s="10" t="s">
        <v>13</v>
      </c>
      <c r="F5855" s="11">
        <v>3110.06004714966</v>
      </c>
      <c r="G5855" s="12">
        <v>-0.2</v>
      </c>
      <c r="H5855" s="13">
        <v>0.68656716417910402</v>
      </c>
      <c r="I5855" s="13" t="s">
        <v>17</v>
      </c>
      <c r="J5855" s="16" t="str">
        <f t="shared" ca="1" si="364"/>
        <v>V</v>
      </c>
      <c r="K5855">
        <f t="shared" si="365"/>
        <v>0.66215079406886601</v>
      </c>
      <c r="L5855" s="1">
        <f t="shared" si="366"/>
        <v>1.8540906899664473</v>
      </c>
    </row>
    <row r="5856" spans="1:12" x14ac:dyDescent="0.25">
      <c r="A5856" s="8">
        <f t="shared" si="367"/>
        <v>5853</v>
      </c>
      <c r="B5856" s="9">
        <v>43330</v>
      </c>
      <c r="C5856" s="10">
        <v>100575</v>
      </c>
      <c r="D5856" s="10" t="s">
        <v>8</v>
      </c>
      <c r="E5856" s="10" t="s">
        <v>13</v>
      </c>
      <c r="F5856" s="11">
        <v>1341.8500041961699</v>
      </c>
      <c r="G5856" s="12">
        <v>-0.2</v>
      </c>
      <c r="H5856" s="13">
        <v>0.953125</v>
      </c>
      <c r="I5856" s="13" t="s">
        <v>18</v>
      </c>
      <c r="J5856" s="16" t="str">
        <f t="shared" ca="1" si="364"/>
        <v>T</v>
      </c>
      <c r="K5856">
        <f t="shared" si="365"/>
        <v>0.66215079406886601</v>
      </c>
      <c r="L5856" s="1">
        <f t="shared" si="366"/>
        <v>113.60905704715012</v>
      </c>
    </row>
    <row r="5857" spans="1:12" x14ac:dyDescent="0.25">
      <c r="A5857" s="8">
        <f t="shared" si="367"/>
        <v>5854</v>
      </c>
      <c r="B5857" s="9">
        <v>43190</v>
      </c>
      <c r="C5857" s="10">
        <v>100576</v>
      </c>
      <c r="D5857" s="10" t="s">
        <v>10</v>
      </c>
      <c r="E5857" s="10" t="s">
        <v>12</v>
      </c>
      <c r="F5857" s="11">
        <v>194</v>
      </c>
      <c r="G5857" s="12">
        <v>-0.2</v>
      </c>
      <c r="H5857" s="13">
        <v>0.83333333333333304</v>
      </c>
      <c r="I5857" s="13" t="s">
        <v>17</v>
      </c>
      <c r="J5857" s="16" t="str">
        <f t="shared" ca="1" si="364"/>
        <v>V</v>
      </c>
      <c r="K5857">
        <f t="shared" si="365"/>
        <v>0.66215079406886601</v>
      </c>
      <c r="L5857" s="1">
        <f t="shared" si="366"/>
        <v>5.6848715793119746</v>
      </c>
    </row>
    <row r="5858" spans="1:12" x14ac:dyDescent="0.25">
      <c r="A5858" s="8">
        <f t="shared" si="367"/>
        <v>5855</v>
      </c>
      <c r="B5858" s="9">
        <v>43190</v>
      </c>
      <c r="C5858" s="10">
        <v>100576</v>
      </c>
      <c r="D5858" s="10" t="s">
        <v>10</v>
      </c>
      <c r="E5858" s="10" t="s">
        <v>12</v>
      </c>
      <c r="F5858" s="11">
        <v>10459.209999918899</v>
      </c>
      <c r="G5858" s="12">
        <v>-0.2</v>
      </c>
      <c r="H5858" s="13">
        <v>0.86852281515854601</v>
      </c>
      <c r="I5858" s="13" t="s">
        <v>17</v>
      </c>
      <c r="J5858" s="16" t="str">
        <f t="shared" ca="1" si="364"/>
        <v>V</v>
      </c>
      <c r="K5858">
        <f t="shared" si="365"/>
        <v>0.66215079406886601</v>
      </c>
      <c r="L5858" s="1">
        <f t="shared" si="366"/>
        <v>445.45159434895328</v>
      </c>
    </row>
    <row r="5859" spans="1:12" x14ac:dyDescent="0.25">
      <c r="A5859" s="8">
        <f t="shared" si="367"/>
        <v>5856</v>
      </c>
      <c r="B5859" s="9">
        <v>43190</v>
      </c>
      <c r="C5859" s="10">
        <v>100577</v>
      </c>
      <c r="D5859" s="10" t="s">
        <v>8</v>
      </c>
      <c r="E5859" s="10" t="s">
        <v>9</v>
      </c>
      <c r="F5859" s="11">
        <v>3336.07996654511</v>
      </c>
      <c r="G5859" s="12">
        <v>-0.2</v>
      </c>
      <c r="H5859" s="13">
        <v>0.383624655013799</v>
      </c>
      <c r="I5859" s="13" t="s">
        <v>17</v>
      </c>
      <c r="J5859" s="16" t="str">
        <f t="shared" ca="1" si="364"/>
        <v>V</v>
      </c>
      <c r="K5859">
        <f t="shared" si="365"/>
        <v>0.66215079406886601</v>
      </c>
      <c r="L5859" s="1">
        <f t="shared" si="366"/>
        <v>258.80244216626085</v>
      </c>
    </row>
    <row r="5860" spans="1:12" x14ac:dyDescent="0.25">
      <c r="A5860" s="8">
        <f t="shared" si="367"/>
        <v>5857</v>
      </c>
      <c r="B5860" s="9">
        <v>43575</v>
      </c>
      <c r="C5860" s="10">
        <v>100577</v>
      </c>
      <c r="D5860" s="10" t="s">
        <v>8</v>
      </c>
      <c r="E5860" s="10" t="s">
        <v>9</v>
      </c>
      <c r="F5860" s="11">
        <v>2243.75999832153</v>
      </c>
      <c r="G5860" s="12">
        <v>-0.2</v>
      </c>
      <c r="H5860" s="13">
        <v>0.38269986893840102</v>
      </c>
      <c r="I5860" s="13" t="s">
        <v>18</v>
      </c>
      <c r="J5860" s="16" t="str">
        <f t="shared" ca="1" si="364"/>
        <v>T</v>
      </c>
      <c r="K5860">
        <f t="shared" si="365"/>
        <v>0.66215079406886601</v>
      </c>
      <c r="L5860" s="1">
        <f t="shared" si="366"/>
        <v>175.22154467650608</v>
      </c>
    </row>
    <row r="5861" spans="1:12" x14ac:dyDescent="0.25">
      <c r="A5861" s="8">
        <f t="shared" si="367"/>
        <v>5858</v>
      </c>
      <c r="B5861" s="9">
        <v>43575</v>
      </c>
      <c r="C5861" s="10">
        <v>100578</v>
      </c>
      <c r="D5861" s="10" t="s">
        <v>8</v>
      </c>
      <c r="E5861" s="10" t="s">
        <v>9</v>
      </c>
      <c r="F5861" s="11">
        <v>188.22000026702901</v>
      </c>
      <c r="G5861" s="12">
        <v>-0.2</v>
      </c>
      <c r="H5861" s="13">
        <v>0.931034482758621</v>
      </c>
      <c r="I5861" s="13" t="s">
        <v>18</v>
      </c>
      <c r="J5861" s="16" t="str">
        <f t="shared" ca="1" si="364"/>
        <v>T</v>
      </c>
      <c r="K5861">
        <f t="shared" si="365"/>
        <v>0.66215079406886601</v>
      </c>
      <c r="L5861" s="1">
        <f t="shared" si="366"/>
        <v>13.608012027836237</v>
      </c>
    </row>
    <row r="5862" spans="1:12" x14ac:dyDescent="0.25">
      <c r="A5862" s="8">
        <f t="shared" si="367"/>
        <v>5859</v>
      </c>
      <c r="B5862" s="9">
        <v>43190</v>
      </c>
      <c r="C5862" s="10">
        <v>100578</v>
      </c>
      <c r="D5862" s="10" t="s">
        <v>8</v>
      </c>
      <c r="E5862" s="10" t="s">
        <v>9</v>
      </c>
      <c r="F5862" s="11">
        <v>2103.7200138568901</v>
      </c>
      <c r="G5862" s="12">
        <v>-0.2</v>
      </c>
      <c r="H5862" s="13">
        <v>0.44478527607362001</v>
      </c>
      <c r="I5862" s="13" t="s">
        <v>17</v>
      </c>
      <c r="J5862" s="16" t="str">
        <f t="shared" ca="1" si="364"/>
        <v>V</v>
      </c>
      <c r="K5862">
        <f t="shared" si="365"/>
        <v>0.66215079406886601</v>
      </c>
      <c r="L5862" s="1">
        <f t="shared" si="366"/>
        <v>99.396076021222157</v>
      </c>
    </row>
    <row r="5863" spans="1:12" x14ac:dyDescent="0.25">
      <c r="A5863" s="8">
        <f t="shared" si="367"/>
        <v>5860</v>
      </c>
      <c r="B5863" s="9">
        <v>43575</v>
      </c>
      <c r="C5863" s="10">
        <v>100578</v>
      </c>
      <c r="D5863" s="10" t="s">
        <v>8</v>
      </c>
      <c r="E5863" s="10" t="s">
        <v>9</v>
      </c>
      <c r="F5863" s="11">
        <v>1518.2100009918199</v>
      </c>
      <c r="G5863" s="12">
        <v>-0.2</v>
      </c>
      <c r="H5863" s="13">
        <v>0.40699815837937398</v>
      </c>
      <c r="I5863" s="13" t="s">
        <v>17</v>
      </c>
      <c r="J5863" s="16" t="str">
        <f t="shared" ca="1" si="364"/>
        <v>V</v>
      </c>
      <c r="K5863">
        <f t="shared" si="365"/>
        <v>0.66215079406886601</v>
      </c>
      <c r="L5863" s="1">
        <f t="shared" si="366"/>
        <v>98.839824530674434</v>
      </c>
    </row>
    <row r="5864" spans="1:12" x14ac:dyDescent="0.25">
      <c r="A5864" s="8">
        <f t="shared" si="367"/>
        <v>5861</v>
      </c>
      <c r="B5864" s="9">
        <v>43190</v>
      </c>
      <c r="C5864" s="10">
        <v>100579</v>
      </c>
      <c r="D5864" s="10" t="s">
        <v>8</v>
      </c>
      <c r="E5864" s="10" t="s">
        <v>9</v>
      </c>
      <c r="F5864" s="11">
        <v>1965.0100073814399</v>
      </c>
      <c r="G5864" s="12">
        <v>-0.2</v>
      </c>
      <c r="H5864" s="13">
        <v>0.47942754919499098</v>
      </c>
      <c r="I5864" s="13" t="s">
        <v>17</v>
      </c>
      <c r="J5864" s="16" t="str">
        <f t="shared" ca="1" si="364"/>
        <v>V</v>
      </c>
      <c r="K5864">
        <f t="shared" si="365"/>
        <v>0.66215079406886601</v>
      </c>
      <c r="L5864" s="1">
        <f t="shared" si="366"/>
        <v>65.607330111164956</v>
      </c>
    </row>
    <row r="5865" spans="1:12" x14ac:dyDescent="0.25">
      <c r="A5865" s="8">
        <f t="shared" si="367"/>
        <v>5862</v>
      </c>
      <c r="B5865" s="9">
        <v>43575</v>
      </c>
      <c r="C5865" s="10">
        <v>100579</v>
      </c>
      <c r="D5865" s="10" t="s">
        <v>8</v>
      </c>
      <c r="E5865" s="10" t="s">
        <v>9</v>
      </c>
      <c r="F5865" s="11">
        <v>1484.96000623703</v>
      </c>
      <c r="G5865" s="12">
        <v>-0.2</v>
      </c>
      <c r="H5865" s="13">
        <v>0.458695652173913</v>
      </c>
      <c r="I5865" s="13" t="s">
        <v>17</v>
      </c>
      <c r="J5865" s="16" t="str">
        <f t="shared" ca="1" si="364"/>
        <v>V</v>
      </c>
      <c r="K5865">
        <f t="shared" si="365"/>
        <v>0.66215079406886601</v>
      </c>
      <c r="L5865" s="1">
        <f t="shared" si="366"/>
        <v>61.468426722175813</v>
      </c>
    </row>
    <row r="5866" spans="1:12" x14ac:dyDescent="0.25">
      <c r="A5866" s="8">
        <f t="shared" si="367"/>
        <v>5863</v>
      </c>
      <c r="B5866" s="9">
        <v>43232</v>
      </c>
      <c r="C5866" s="10">
        <v>100580</v>
      </c>
      <c r="D5866" s="10" t="s">
        <v>8</v>
      </c>
      <c r="E5866" s="10" t="s">
        <v>9</v>
      </c>
      <c r="F5866" s="11">
        <v>134.02000045776401</v>
      </c>
      <c r="G5866" s="12">
        <v>-0.2</v>
      </c>
      <c r="H5866" s="13">
        <v>1.8</v>
      </c>
      <c r="I5866" s="13" t="s">
        <v>17</v>
      </c>
      <c r="J5866" s="16" t="str">
        <f t="shared" ca="1" si="364"/>
        <v>T</v>
      </c>
      <c r="K5866">
        <f t="shared" si="365"/>
        <v>0.66215079406886601</v>
      </c>
      <c r="L5866" s="1">
        <f t="shared" si="366"/>
        <v>173.51580387768325</v>
      </c>
    </row>
    <row r="5867" spans="1:12" x14ac:dyDescent="0.25">
      <c r="A5867" s="8">
        <f t="shared" si="367"/>
        <v>5864</v>
      </c>
      <c r="B5867" s="9">
        <v>43190</v>
      </c>
      <c r="C5867" s="10">
        <v>100580</v>
      </c>
      <c r="D5867" s="10" t="s">
        <v>8</v>
      </c>
      <c r="E5867" s="10" t="s">
        <v>9</v>
      </c>
      <c r="F5867" s="11">
        <v>1487.24999141693</v>
      </c>
      <c r="G5867" s="12">
        <v>-0.2</v>
      </c>
      <c r="H5867" s="13">
        <v>0.40540540540540498</v>
      </c>
      <c r="I5867" s="13" t="s">
        <v>18</v>
      </c>
      <c r="J5867" s="16" t="str">
        <f t="shared" ca="1" si="364"/>
        <v>V</v>
      </c>
      <c r="K5867">
        <f t="shared" si="365"/>
        <v>0.66215079406886601</v>
      </c>
      <c r="L5867" s="1">
        <f t="shared" si="366"/>
        <v>98.03683435299763</v>
      </c>
    </row>
    <row r="5868" spans="1:12" x14ac:dyDescent="0.25">
      <c r="A5868" s="8">
        <f t="shared" si="367"/>
        <v>5865</v>
      </c>
      <c r="B5868" s="9">
        <v>43232</v>
      </c>
      <c r="C5868" s="10">
        <v>100580</v>
      </c>
      <c r="D5868" s="10" t="s">
        <v>8</v>
      </c>
      <c r="E5868" s="10" t="s">
        <v>9</v>
      </c>
      <c r="F5868" s="11">
        <v>1440.21998500824</v>
      </c>
      <c r="G5868" s="12">
        <v>-0.2</v>
      </c>
      <c r="H5868" s="13">
        <v>0.99103139013452901</v>
      </c>
      <c r="I5868" s="13" t="s">
        <v>17</v>
      </c>
      <c r="J5868" s="16" t="str">
        <f t="shared" ca="1" si="364"/>
        <v>V</v>
      </c>
      <c r="K5868">
        <f t="shared" si="365"/>
        <v>0.66215079406886601</v>
      </c>
      <c r="L5868" s="1">
        <f t="shared" si="366"/>
        <v>155.77771703132595</v>
      </c>
    </row>
    <row r="5869" spans="1:12" x14ac:dyDescent="0.25">
      <c r="A5869" s="8">
        <f t="shared" si="367"/>
        <v>5866</v>
      </c>
      <c r="B5869" s="9">
        <v>43575</v>
      </c>
      <c r="C5869" s="10">
        <v>100580</v>
      </c>
      <c r="D5869" s="10" t="s">
        <v>8</v>
      </c>
      <c r="E5869" s="10" t="s">
        <v>9</v>
      </c>
      <c r="F5869" s="11">
        <v>351.84999990463302</v>
      </c>
      <c r="G5869" s="12">
        <v>-0.2</v>
      </c>
      <c r="H5869" s="13">
        <v>0.42335766423357701</v>
      </c>
      <c r="I5869" s="13" t="s">
        <v>17</v>
      </c>
      <c r="J5869" s="16" t="str">
        <f t="shared" ca="1" si="364"/>
        <v>T</v>
      </c>
      <c r="K5869">
        <f t="shared" si="365"/>
        <v>0.66215079406886601</v>
      </c>
      <c r="L5869" s="1">
        <f t="shared" si="366"/>
        <v>20.06324658823317</v>
      </c>
    </row>
    <row r="5870" spans="1:12" x14ac:dyDescent="0.25">
      <c r="A5870" s="8">
        <f t="shared" si="367"/>
        <v>5867</v>
      </c>
      <c r="B5870" s="9">
        <v>43190</v>
      </c>
      <c r="C5870" s="10">
        <v>100582</v>
      </c>
      <c r="D5870" s="10" t="s">
        <v>8</v>
      </c>
      <c r="E5870" s="10" t="s">
        <v>13</v>
      </c>
      <c r="F5870" s="11">
        <v>1338.9000549316399</v>
      </c>
      <c r="G5870" s="12">
        <v>-0.1</v>
      </c>
      <c r="H5870" s="13">
        <v>0.35</v>
      </c>
      <c r="I5870" s="13" t="s">
        <v>17</v>
      </c>
      <c r="J5870" s="16" t="str">
        <f t="shared" ca="1" si="364"/>
        <v>V</v>
      </c>
      <c r="K5870">
        <f t="shared" si="365"/>
        <v>0.81372648603131137</v>
      </c>
      <c r="L5870" s="1">
        <f t="shared" si="366"/>
        <v>287.92008548830239</v>
      </c>
    </row>
    <row r="5871" spans="1:12" x14ac:dyDescent="0.25">
      <c r="A5871" s="8">
        <f t="shared" si="367"/>
        <v>5868</v>
      </c>
      <c r="B5871" s="9">
        <v>43281</v>
      </c>
      <c r="C5871" s="10">
        <v>100582</v>
      </c>
      <c r="D5871" s="10" t="s">
        <v>8</v>
      </c>
      <c r="E5871" s="10" t="s">
        <v>13</v>
      </c>
      <c r="F5871" s="11">
        <v>1285.90002441406</v>
      </c>
      <c r="G5871" s="12">
        <v>-0.15</v>
      </c>
      <c r="H5871" s="13">
        <v>0.66666666666666696</v>
      </c>
      <c r="I5871" s="13" t="s">
        <v>18</v>
      </c>
      <c r="J5871" s="16" t="str">
        <f t="shared" ca="1" si="364"/>
        <v>V</v>
      </c>
      <c r="K5871">
        <f t="shared" si="365"/>
        <v>0.73403653783752543</v>
      </c>
      <c r="L5871" s="1">
        <f t="shared" si="366"/>
        <v>5.8363138513233181</v>
      </c>
    </row>
    <row r="5872" spans="1:12" x14ac:dyDescent="0.25">
      <c r="A5872" s="8">
        <f t="shared" si="367"/>
        <v>5869</v>
      </c>
      <c r="B5872" s="9">
        <v>43190</v>
      </c>
      <c r="C5872" s="10">
        <v>100582</v>
      </c>
      <c r="D5872" s="10" t="s">
        <v>8</v>
      </c>
      <c r="E5872" s="10" t="s">
        <v>13</v>
      </c>
      <c r="F5872" s="11">
        <v>16852.110178947401</v>
      </c>
      <c r="G5872" s="12">
        <v>-0.1</v>
      </c>
      <c r="H5872" s="13">
        <v>0.75177304964539005</v>
      </c>
      <c r="I5872" s="13" t="s">
        <v>17</v>
      </c>
      <c r="J5872" s="16" t="str">
        <f t="shared" ca="1" si="364"/>
        <v>V</v>
      </c>
      <c r="K5872">
        <f t="shared" si="365"/>
        <v>0.81372648603131137</v>
      </c>
      <c r="L5872" s="1">
        <f t="shared" si="366"/>
        <v>64.682245866922969</v>
      </c>
    </row>
    <row r="5873" spans="1:12" x14ac:dyDescent="0.25">
      <c r="A5873" s="8">
        <f t="shared" si="367"/>
        <v>5870</v>
      </c>
      <c r="B5873" s="9">
        <v>43281</v>
      </c>
      <c r="C5873" s="10">
        <v>100582</v>
      </c>
      <c r="D5873" s="10" t="s">
        <v>8</v>
      </c>
      <c r="E5873" s="10" t="s">
        <v>13</v>
      </c>
      <c r="F5873" s="11">
        <v>11836.910017013501</v>
      </c>
      <c r="G5873" s="12">
        <v>-0.14000000000000001</v>
      </c>
      <c r="H5873" s="13">
        <v>0.55384615384615399</v>
      </c>
      <c r="I5873" s="13" t="s">
        <v>18</v>
      </c>
      <c r="J5873" s="16" t="str">
        <f t="shared" ca="1" si="364"/>
        <v>T</v>
      </c>
      <c r="K5873">
        <f t="shared" si="365"/>
        <v>0.74932432810131167</v>
      </c>
      <c r="L5873" s="1">
        <f t="shared" si="366"/>
        <v>452.30865110972644</v>
      </c>
    </row>
    <row r="5874" spans="1:12" x14ac:dyDescent="0.25">
      <c r="A5874" s="8">
        <f t="shared" si="367"/>
        <v>5871</v>
      </c>
      <c r="B5874" s="9">
        <v>43624</v>
      </c>
      <c r="C5874" s="10">
        <v>100584</v>
      </c>
      <c r="D5874" s="10" t="s">
        <v>8</v>
      </c>
      <c r="E5874" s="10" t="s">
        <v>13</v>
      </c>
      <c r="F5874" s="11">
        <v>218.72000122070301</v>
      </c>
      <c r="G5874" s="12">
        <v>-0.17</v>
      </c>
      <c r="H5874" s="13">
        <v>0.75</v>
      </c>
      <c r="I5874" s="13" t="s">
        <v>18</v>
      </c>
      <c r="J5874" s="16" t="str">
        <f t="shared" ca="1" si="364"/>
        <v>T</v>
      </c>
      <c r="K5874">
        <f t="shared" si="365"/>
        <v>0.70439030293396498</v>
      </c>
      <c r="L5874" s="1">
        <f t="shared" si="366"/>
        <v>0.4549910722425039</v>
      </c>
    </row>
    <row r="5875" spans="1:12" x14ac:dyDescent="0.25">
      <c r="A5875" s="8">
        <f t="shared" si="367"/>
        <v>5872</v>
      </c>
      <c r="B5875" s="9">
        <v>43190</v>
      </c>
      <c r="C5875" s="10">
        <v>100584</v>
      </c>
      <c r="D5875" s="10" t="s">
        <v>8</v>
      </c>
      <c r="E5875" s="10" t="s">
        <v>13</v>
      </c>
      <c r="F5875" s="11">
        <v>165.94999694824199</v>
      </c>
      <c r="G5875" s="12">
        <v>-0.15</v>
      </c>
      <c r="H5875" s="13">
        <v>1</v>
      </c>
      <c r="I5875" s="13" t="s">
        <v>18</v>
      </c>
      <c r="J5875" s="16" t="str">
        <f t="shared" ca="1" si="364"/>
        <v>V</v>
      </c>
      <c r="K5875">
        <f t="shared" si="365"/>
        <v>0.73403653783752543</v>
      </c>
      <c r="L5875" s="1">
        <f t="shared" si="366"/>
        <v>11.738732448073563</v>
      </c>
    </row>
    <row r="5876" spans="1:12" x14ac:dyDescent="0.25">
      <c r="A5876" s="8">
        <f t="shared" si="367"/>
        <v>5873</v>
      </c>
      <c r="B5876" s="9">
        <v>43190</v>
      </c>
      <c r="C5876" s="10">
        <v>100584</v>
      </c>
      <c r="D5876" s="10" t="s">
        <v>8</v>
      </c>
      <c r="E5876" s="10" t="s">
        <v>13</v>
      </c>
      <c r="F5876" s="11">
        <v>19012.689673155499</v>
      </c>
      <c r="G5876" s="12">
        <v>-0.15</v>
      </c>
      <c r="H5876" s="13">
        <v>0.74429223744292194</v>
      </c>
      <c r="I5876" s="13" t="s">
        <v>17</v>
      </c>
      <c r="J5876" s="16" t="str">
        <f t="shared" ca="1" si="364"/>
        <v>T</v>
      </c>
      <c r="K5876">
        <f t="shared" si="365"/>
        <v>0.73403653783752543</v>
      </c>
      <c r="L5876" s="1">
        <f t="shared" si="366"/>
        <v>1.9997428054102622</v>
      </c>
    </row>
    <row r="5877" spans="1:12" x14ac:dyDescent="0.25">
      <c r="A5877" s="8">
        <f t="shared" si="367"/>
        <v>5874</v>
      </c>
      <c r="B5877" s="9">
        <v>43036</v>
      </c>
      <c r="C5877" s="10">
        <v>100585</v>
      </c>
      <c r="D5877" s="10" t="s">
        <v>8</v>
      </c>
      <c r="E5877" s="10" t="s">
        <v>13</v>
      </c>
      <c r="F5877" s="11">
        <v>847.26998901367199</v>
      </c>
      <c r="G5877" s="12">
        <v>-0.2</v>
      </c>
      <c r="H5877" s="13">
        <v>0.875</v>
      </c>
      <c r="I5877" s="13" t="s">
        <v>18</v>
      </c>
      <c r="J5877" s="16" t="str">
        <f t="shared" ca="1" si="364"/>
        <v>T</v>
      </c>
      <c r="K5877">
        <f t="shared" si="365"/>
        <v>0.66215079406886601</v>
      </c>
      <c r="L5877" s="1">
        <f t="shared" si="366"/>
        <v>38.385384236363066</v>
      </c>
    </row>
    <row r="5878" spans="1:12" x14ac:dyDescent="0.25">
      <c r="A5878" s="8">
        <f t="shared" si="367"/>
        <v>5875</v>
      </c>
      <c r="B5878" s="9">
        <v>43036</v>
      </c>
      <c r="C5878" s="10">
        <v>100585</v>
      </c>
      <c r="D5878" s="10" t="s">
        <v>8</v>
      </c>
      <c r="E5878" s="10" t="s">
        <v>13</v>
      </c>
      <c r="F5878" s="11">
        <v>12492.3198356628</v>
      </c>
      <c r="G5878" s="12">
        <v>-0.2</v>
      </c>
      <c r="H5878" s="13">
        <v>1.3181818181818199</v>
      </c>
      <c r="I5878" s="13" t="s">
        <v>17</v>
      </c>
      <c r="J5878" s="16" t="str">
        <f t="shared" ca="1" si="364"/>
        <v>V</v>
      </c>
      <c r="K5878">
        <f t="shared" si="365"/>
        <v>0.66215079406886601</v>
      </c>
      <c r="L5878" s="1">
        <f t="shared" si="366"/>
        <v>5376.4034436654183</v>
      </c>
    </row>
    <row r="5879" spans="1:12" x14ac:dyDescent="0.25">
      <c r="A5879" s="8">
        <f t="shared" si="367"/>
        <v>5876</v>
      </c>
      <c r="B5879" s="9">
        <v>43218</v>
      </c>
      <c r="C5879" s="10">
        <v>100585</v>
      </c>
      <c r="D5879" s="10" t="s">
        <v>8</v>
      </c>
      <c r="E5879" s="10" t="s">
        <v>13</v>
      </c>
      <c r="F5879" s="11">
        <v>12771.049816131601</v>
      </c>
      <c r="G5879" s="12">
        <v>-0.2</v>
      </c>
      <c r="H5879" s="13">
        <v>0.51658767772511804</v>
      </c>
      <c r="I5879" s="13" t="s">
        <v>17</v>
      </c>
      <c r="J5879" s="16" t="str">
        <f t="shared" ca="1" si="364"/>
        <v>V</v>
      </c>
      <c r="K5879">
        <f t="shared" si="365"/>
        <v>0.66215079406886601</v>
      </c>
      <c r="L5879" s="1">
        <f t="shared" si="366"/>
        <v>270.60093227897767</v>
      </c>
    </row>
    <row r="5880" spans="1:12" x14ac:dyDescent="0.25">
      <c r="A5880" s="8">
        <f t="shared" si="367"/>
        <v>5877</v>
      </c>
      <c r="B5880" s="9">
        <v>43260</v>
      </c>
      <c r="C5880" s="10">
        <v>100585</v>
      </c>
      <c r="D5880" s="10" t="s">
        <v>8</v>
      </c>
      <c r="E5880" s="10" t="s">
        <v>13</v>
      </c>
      <c r="F5880" s="11">
        <v>8787.7948632240295</v>
      </c>
      <c r="G5880" s="12">
        <v>-0.15</v>
      </c>
      <c r="H5880" s="13">
        <v>0.78947368421052599</v>
      </c>
      <c r="I5880" s="13" t="s">
        <v>17</v>
      </c>
      <c r="J5880" s="16" t="str">
        <f t="shared" ca="1" si="364"/>
        <v>T</v>
      </c>
      <c r="K5880">
        <f t="shared" si="365"/>
        <v>0.73403653783752543</v>
      </c>
      <c r="L5880" s="1">
        <f t="shared" si="366"/>
        <v>27.007329573685276</v>
      </c>
    </row>
    <row r="5881" spans="1:12" x14ac:dyDescent="0.25">
      <c r="A5881" s="8">
        <f t="shared" si="367"/>
        <v>5878</v>
      </c>
      <c r="B5881" s="9">
        <v>43505</v>
      </c>
      <c r="C5881" s="10">
        <v>100585</v>
      </c>
      <c r="D5881" s="10" t="s">
        <v>8</v>
      </c>
      <c r="E5881" s="10" t="s">
        <v>13</v>
      </c>
      <c r="F5881" s="11">
        <v>11304.1897926331</v>
      </c>
      <c r="G5881" s="12">
        <v>-0.3</v>
      </c>
      <c r="H5881" s="13">
        <v>0.62420382165605104</v>
      </c>
      <c r="I5881" s="13" t="s">
        <v>17</v>
      </c>
      <c r="J5881" s="16" t="str">
        <f t="shared" ca="1" si="364"/>
        <v>T</v>
      </c>
      <c r="K5881">
        <f t="shared" si="365"/>
        <v>0.53880963888050082</v>
      </c>
      <c r="L5881" s="1">
        <f t="shared" si="366"/>
        <v>82.4320335717956</v>
      </c>
    </row>
    <row r="5882" spans="1:12" x14ac:dyDescent="0.25">
      <c r="A5882" s="8">
        <f t="shared" si="367"/>
        <v>5879</v>
      </c>
      <c r="B5882" s="9">
        <v>43190</v>
      </c>
      <c r="C5882" s="10">
        <v>100702</v>
      </c>
      <c r="D5882" s="10" t="s">
        <v>10</v>
      </c>
      <c r="E5882" s="10" t="s">
        <v>12</v>
      </c>
      <c r="F5882" s="11">
        <v>277.83998870849598</v>
      </c>
      <c r="G5882" s="12">
        <v>-0.2</v>
      </c>
      <c r="H5882" s="13">
        <v>1.3333333333333299</v>
      </c>
      <c r="I5882" s="13" t="s">
        <v>17</v>
      </c>
      <c r="J5882" s="16" t="str">
        <f t="shared" ca="1" si="364"/>
        <v>T</v>
      </c>
      <c r="K5882">
        <f t="shared" si="365"/>
        <v>0.66215079406886601</v>
      </c>
      <c r="L5882" s="1">
        <f t="shared" si="366"/>
        <v>125.16302543492459</v>
      </c>
    </row>
    <row r="5883" spans="1:12" x14ac:dyDescent="0.25">
      <c r="A5883" s="8">
        <f t="shared" si="367"/>
        <v>5880</v>
      </c>
      <c r="B5883" s="9">
        <v>43190</v>
      </c>
      <c r="C5883" s="10">
        <v>100702</v>
      </c>
      <c r="D5883" s="10" t="s">
        <v>10</v>
      </c>
      <c r="E5883" s="10" t="s">
        <v>11</v>
      </c>
      <c r="F5883" s="11">
        <v>1299.9699993133499</v>
      </c>
      <c r="G5883" s="12">
        <v>-0.2</v>
      </c>
      <c r="H5883" s="13">
        <v>0.518987341772152</v>
      </c>
      <c r="I5883" s="13" t="s">
        <v>17</v>
      </c>
      <c r="J5883" s="16" t="str">
        <f t="shared" ca="1" si="364"/>
        <v>V</v>
      </c>
      <c r="K5883">
        <f t="shared" si="365"/>
        <v>0.66215079406886601</v>
      </c>
      <c r="L5883" s="1">
        <f t="shared" si="366"/>
        <v>26.643891408271934</v>
      </c>
    </row>
    <row r="5884" spans="1:12" x14ac:dyDescent="0.25">
      <c r="A5884" s="8">
        <f t="shared" si="367"/>
        <v>5881</v>
      </c>
      <c r="B5884" s="9">
        <v>43372</v>
      </c>
      <c r="C5884" s="10">
        <v>100704</v>
      </c>
      <c r="D5884" s="10" t="s">
        <v>8</v>
      </c>
      <c r="E5884" s="10" t="s">
        <v>13</v>
      </c>
      <c r="F5884" s="11">
        <v>888.38999938964798</v>
      </c>
      <c r="G5884" s="12">
        <v>-0.11</v>
      </c>
      <c r="H5884" s="13">
        <v>0.57142857142857095</v>
      </c>
      <c r="I5884" s="13" t="s">
        <v>17</v>
      </c>
      <c r="J5884" s="16" t="str">
        <f t="shared" ca="1" si="364"/>
        <v>V</v>
      </c>
      <c r="K5884">
        <f t="shared" si="365"/>
        <v>0.79712475646775105</v>
      </c>
      <c r="L5884" s="1">
        <f t="shared" si="366"/>
        <v>45.253492020227469</v>
      </c>
    </row>
    <row r="5885" spans="1:12" x14ac:dyDescent="0.25">
      <c r="A5885" s="8">
        <f t="shared" si="367"/>
        <v>5882</v>
      </c>
      <c r="B5885" s="9">
        <v>43162</v>
      </c>
      <c r="C5885" s="10">
        <v>100705</v>
      </c>
      <c r="D5885" s="10" t="s">
        <v>8</v>
      </c>
      <c r="E5885" s="10" t="s">
        <v>13</v>
      </c>
      <c r="F5885" s="11">
        <v>3840.3900756835901</v>
      </c>
      <c r="G5885" s="12">
        <v>-0.13</v>
      </c>
      <c r="H5885" s="13">
        <v>1.4</v>
      </c>
      <c r="I5885" s="13" t="s">
        <v>17</v>
      </c>
      <c r="J5885" s="16" t="str">
        <f t="shared" ca="1" si="364"/>
        <v>V</v>
      </c>
      <c r="K5885">
        <f t="shared" si="365"/>
        <v>0.76493051740806395</v>
      </c>
      <c r="L5885" s="1">
        <f t="shared" si="366"/>
        <v>1548.8801939340278</v>
      </c>
    </row>
    <row r="5886" spans="1:12" x14ac:dyDescent="0.25">
      <c r="A5886" s="8">
        <f t="shared" si="367"/>
        <v>5883</v>
      </c>
      <c r="B5886" s="9">
        <v>43554</v>
      </c>
      <c r="C5886" s="10">
        <v>100706</v>
      </c>
      <c r="D5886" s="10" t="s">
        <v>8</v>
      </c>
      <c r="E5886" s="10" t="s">
        <v>9</v>
      </c>
      <c r="F5886" s="11">
        <v>281.579999923706</v>
      </c>
      <c r="G5886" s="12">
        <v>-0.25</v>
      </c>
      <c r="H5886" s="13">
        <v>1.8</v>
      </c>
      <c r="I5886" s="13" t="s">
        <v>17</v>
      </c>
      <c r="J5886" s="16" t="str">
        <f t="shared" ca="1" si="364"/>
        <v>T</v>
      </c>
      <c r="K5886">
        <f t="shared" si="365"/>
        <v>0.59730497255311932</v>
      </c>
      <c r="L5886" s="1">
        <f t="shared" si="366"/>
        <v>407.29852304226119</v>
      </c>
    </row>
    <row r="5887" spans="1:12" x14ac:dyDescent="0.25">
      <c r="A5887" s="8">
        <f t="shared" si="367"/>
        <v>5884</v>
      </c>
      <c r="B5887" s="9">
        <v>43505</v>
      </c>
      <c r="C5887" s="10">
        <v>100707</v>
      </c>
      <c r="D5887" s="10" t="s">
        <v>8</v>
      </c>
      <c r="E5887" s="10" t="s">
        <v>9</v>
      </c>
      <c r="F5887" s="11">
        <v>992.459999084473</v>
      </c>
      <c r="G5887" s="12">
        <v>-0.2</v>
      </c>
      <c r="H5887" s="13">
        <v>1.5</v>
      </c>
      <c r="I5887" s="13" t="s">
        <v>17</v>
      </c>
      <c r="J5887" s="16" t="str">
        <f t="shared" ca="1" si="364"/>
        <v>T</v>
      </c>
      <c r="K5887">
        <f t="shared" si="365"/>
        <v>0.66215079406886601</v>
      </c>
      <c r="L5887" s="1">
        <f t="shared" si="366"/>
        <v>696.69827689596889</v>
      </c>
    </row>
    <row r="5888" spans="1:12" x14ac:dyDescent="0.25">
      <c r="A5888" s="8">
        <f t="shared" si="367"/>
        <v>5885</v>
      </c>
      <c r="B5888" s="9">
        <v>43610</v>
      </c>
      <c r="C5888" s="10">
        <v>100708</v>
      </c>
      <c r="D5888" s="10" t="s">
        <v>10</v>
      </c>
      <c r="E5888" s="10" t="s">
        <v>11</v>
      </c>
      <c r="F5888" s="11">
        <v>8333.1299667358398</v>
      </c>
      <c r="G5888" s="12">
        <v>-0.25</v>
      </c>
      <c r="H5888" s="13">
        <v>0.58333333333333304</v>
      </c>
      <c r="I5888" s="13" t="s">
        <v>17</v>
      </c>
      <c r="J5888" s="16" t="str">
        <f t="shared" ca="1" si="364"/>
        <v>V</v>
      </c>
      <c r="K5888">
        <f t="shared" si="365"/>
        <v>0.59730497255311932</v>
      </c>
      <c r="L5888" s="1">
        <f t="shared" si="366"/>
        <v>1.6266828222093588</v>
      </c>
    </row>
    <row r="5889" spans="1:12" x14ac:dyDescent="0.25">
      <c r="A5889" s="8">
        <f t="shared" si="367"/>
        <v>5886</v>
      </c>
      <c r="B5889" s="9">
        <v>43554</v>
      </c>
      <c r="C5889" s="10">
        <v>100709</v>
      </c>
      <c r="D5889" s="10" t="s">
        <v>8</v>
      </c>
      <c r="E5889" s="10" t="s">
        <v>9</v>
      </c>
      <c r="F5889" s="11">
        <v>235.270005226135</v>
      </c>
      <c r="G5889" s="12">
        <v>-0.25</v>
      </c>
      <c r="H5889" s="13">
        <v>1.15384615384615</v>
      </c>
      <c r="I5889" s="13" t="s">
        <v>18</v>
      </c>
      <c r="J5889" s="16" t="str">
        <f t="shared" ca="1" si="364"/>
        <v>T</v>
      </c>
      <c r="K5889">
        <f t="shared" si="365"/>
        <v>0.59730497255311932</v>
      </c>
      <c r="L5889" s="1">
        <f t="shared" si="366"/>
        <v>72.872081223716194</v>
      </c>
    </row>
    <row r="5890" spans="1:12" x14ac:dyDescent="0.25">
      <c r="A5890" s="8">
        <f t="shared" si="367"/>
        <v>5887</v>
      </c>
      <c r="B5890" s="9">
        <v>43554</v>
      </c>
      <c r="C5890" s="10">
        <v>100709</v>
      </c>
      <c r="D5890" s="10" t="s">
        <v>8</v>
      </c>
      <c r="E5890" s="10" t="s">
        <v>9</v>
      </c>
      <c r="F5890" s="11">
        <v>14.949999809265099</v>
      </c>
      <c r="G5890" s="12">
        <v>-0.25</v>
      </c>
      <c r="H5890" s="13">
        <v>1</v>
      </c>
      <c r="I5890" s="13" t="s">
        <v>18</v>
      </c>
      <c r="J5890" s="16" t="str">
        <f t="shared" ca="1" si="364"/>
        <v>T</v>
      </c>
      <c r="K5890">
        <f t="shared" si="365"/>
        <v>0.59730497255311932</v>
      </c>
      <c r="L5890" s="1">
        <f t="shared" si="366"/>
        <v>2.4243410817699393</v>
      </c>
    </row>
    <row r="5891" spans="1:12" x14ac:dyDescent="0.25">
      <c r="A5891" s="8">
        <f t="shared" si="367"/>
        <v>5888</v>
      </c>
      <c r="B5891" s="9">
        <v>43554</v>
      </c>
      <c r="C5891" s="10">
        <v>100709</v>
      </c>
      <c r="D5891" s="10" t="s">
        <v>8</v>
      </c>
      <c r="E5891" s="10" t="s">
        <v>9</v>
      </c>
      <c r="F5891" s="11">
        <v>4882.8799448013297</v>
      </c>
      <c r="G5891" s="12">
        <v>-0.25</v>
      </c>
      <c r="H5891" s="13">
        <v>0.67300380228136902</v>
      </c>
      <c r="I5891" s="13" t="s">
        <v>18</v>
      </c>
      <c r="J5891" s="16" t="str">
        <f t="shared" ca="1" si="364"/>
        <v>V</v>
      </c>
      <c r="K5891">
        <f t="shared" si="365"/>
        <v>0.59730497255311932</v>
      </c>
      <c r="L5891" s="1">
        <f t="shared" si="366"/>
        <v>27.980429557087888</v>
      </c>
    </row>
    <row r="5892" spans="1:12" x14ac:dyDescent="0.25">
      <c r="A5892" s="8">
        <f t="shared" si="367"/>
        <v>5889</v>
      </c>
      <c r="B5892" s="9">
        <v>43596</v>
      </c>
      <c r="C5892" s="10">
        <v>100711</v>
      </c>
      <c r="D5892" s="10" t="s">
        <v>10</v>
      </c>
      <c r="E5892" s="10" t="s">
        <v>11</v>
      </c>
      <c r="F5892" s="11">
        <v>1527.17000818253</v>
      </c>
      <c r="G5892" s="12">
        <v>-0.25</v>
      </c>
      <c r="H5892" s="13">
        <v>0.327380952380952</v>
      </c>
      <c r="I5892" s="13" t="s">
        <v>18</v>
      </c>
      <c r="J5892" s="16" t="str">
        <f t="shared" ca="1" si="364"/>
        <v>T</v>
      </c>
      <c r="K5892">
        <f t="shared" si="365"/>
        <v>0.59730497255311932</v>
      </c>
      <c r="L5892" s="1">
        <f t="shared" si="366"/>
        <v>111.26804399104027</v>
      </c>
    </row>
    <row r="5893" spans="1:12" x14ac:dyDescent="0.25">
      <c r="A5893" s="8">
        <f t="shared" si="367"/>
        <v>5890</v>
      </c>
      <c r="B5893" s="9">
        <v>43554</v>
      </c>
      <c r="C5893" s="10">
        <v>100712</v>
      </c>
      <c r="D5893" s="10" t="s">
        <v>8</v>
      </c>
      <c r="E5893" s="10" t="s">
        <v>9</v>
      </c>
      <c r="F5893" s="11">
        <v>4115.3799896240198</v>
      </c>
      <c r="G5893" s="12">
        <v>-0.25</v>
      </c>
      <c r="H5893" s="13">
        <v>0.713286713286713</v>
      </c>
      <c r="I5893" s="13" t="s">
        <v>17</v>
      </c>
      <c r="J5893" s="16" t="str">
        <f t="shared" ref="J5893:J5956" ca="1" si="368">CHOOSE(RANDBETWEEN(1,2),"T","V")</f>
        <v>V</v>
      </c>
      <c r="K5893">
        <f t="shared" ref="K5893:K5956" si="369">EXP($Q$3*G5893)</f>
        <v>0.59730497255311932</v>
      </c>
      <c r="L5893" s="1">
        <f t="shared" ref="L5893:L5956" si="370">F5893*(H5893-K5893)^2</f>
        <v>55.35912114630608</v>
      </c>
    </row>
    <row r="5894" spans="1:12" x14ac:dyDescent="0.25">
      <c r="A5894" s="8">
        <f t="shared" ref="A5894:A5957" si="371">A5893+1</f>
        <v>5891</v>
      </c>
      <c r="B5894" s="9">
        <v>43190</v>
      </c>
      <c r="C5894" s="10">
        <v>100714</v>
      </c>
      <c r="D5894" s="10" t="s">
        <v>8</v>
      </c>
      <c r="E5894" s="10" t="s">
        <v>13</v>
      </c>
      <c r="F5894" s="11">
        <v>10760.140232563001</v>
      </c>
      <c r="G5894" s="12">
        <v>-0.1</v>
      </c>
      <c r="H5894" s="13">
        <v>0.92222222222222205</v>
      </c>
      <c r="I5894" s="13" t="s">
        <v>17</v>
      </c>
      <c r="J5894" s="16" t="str">
        <f t="shared" ca="1" si="368"/>
        <v>T</v>
      </c>
      <c r="K5894">
        <f t="shared" si="369"/>
        <v>0.81372648603131137</v>
      </c>
      <c r="L5894" s="1">
        <f t="shared" si="370"/>
        <v>126.66110526554135</v>
      </c>
    </row>
    <row r="5895" spans="1:12" x14ac:dyDescent="0.25">
      <c r="A5895" s="8">
        <f t="shared" si="371"/>
        <v>5892</v>
      </c>
      <c r="B5895" s="9">
        <v>43372</v>
      </c>
      <c r="C5895" s="10">
        <v>100811</v>
      </c>
      <c r="D5895" s="10" t="s">
        <v>10</v>
      </c>
      <c r="E5895" s="10" t="s">
        <v>11</v>
      </c>
      <c r="F5895" s="11">
        <v>169.05000305175801</v>
      </c>
      <c r="G5895" s="12">
        <v>-0.2</v>
      </c>
      <c r="H5895" s="13">
        <v>0.5</v>
      </c>
      <c r="I5895" s="13" t="s">
        <v>18</v>
      </c>
      <c r="J5895" s="16" t="str">
        <f t="shared" ca="1" si="368"/>
        <v>T</v>
      </c>
      <c r="K5895">
        <f t="shared" si="369"/>
        <v>0.66215079406886601</v>
      </c>
      <c r="L5895" s="1">
        <f t="shared" si="370"/>
        <v>4.4448114471410465</v>
      </c>
    </row>
    <row r="5896" spans="1:12" x14ac:dyDescent="0.25">
      <c r="A5896" s="8">
        <f t="shared" si="371"/>
        <v>5893</v>
      </c>
      <c r="B5896" s="9">
        <v>43596</v>
      </c>
      <c r="C5896" s="10">
        <v>100811</v>
      </c>
      <c r="D5896" s="10" t="s">
        <v>10</v>
      </c>
      <c r="E5896" s="10" t="s">
        <v>12</v>
      </c>
      <c r="F5896" s="11">
        <v>81.620002746582003</v>
      </c>
      <c r="G5896" s="12">
        <v>-0.25</v>
      </c>
      <c r="H5896" s="13">
        <v>0.5</v>
      </c>
      <c r="I5896" s="13" t="s">
        <v>18</v>
      </c>
      <c r="J5896" s="16" t="str">
        <f t="shared" ca="1" si="368"/>
        <v>V</v>
      </c>
      <c r="K5896">
        <f t="shared" si="369"/>
        <v>0.59730497255311932</v>
      </c>
      <c r="L5896" s="1">
        <f t="shared" si="370"/>
        <v>0.77279921813778307</v>
      </c>
    </row>
    <row r="5897" spans="1:12" x14ac:dyDescent="0.25">
      <c r="A5897" s="8">
        <f t="shared" si="371"/>
        <v>5894</v>
      </c>
      <c r="B5897" s="9">
        <v>43190</v>
      </c>
      <c r="C5897" s="10">
        <v>100811</v>
      </c>
      <c r="D5897" s="10" t="s">
        <v>10</v>
      </c>
      <c r="E5897" s="10" t="s">
        <v>11</v>
      </c>
      <c r="F5897" s="11">
        <v>8200.0800151825006</v>
      </c>
      <c r="G5897" s="12">
        <v>-0.2</v>
      </c>
      <c r="H5897" s="13">
        <v>0.81538461538461504</v>
      </c>
      <c r="I5897" s="13" t="s">
        <v>18</v>
      </c>
      <c r="J5897" s="16" t="str">
        <f t="shared" ca="1" si="368"/>
        <v>T</v>
      </c>
      <c r="K5897">
        <f t="shared" si="369"/>
        <v>0.66215079406886601</v>
      </c>
      <c r="L5897" s="1">
        <f t="shared" si="370"/>
        <v>192.54283156403446</v>
      </c>
    </row>
    <row r="5898" spans="1:12" x14ac:dyDescent="0.25">
      <c r="A5898" s="8">
        <f t="shared" si="371"/>
        <v>5895</v>
      </c>
      <c r="B5898" s="9">
        <v>43309</v>
      </c>
      <c r="C5898" s="10">
        <v>100811</v>
      </c>
      <c r="D5898" s="10" t="s">
        <v>10</v>
      </c>
      <c r="E5898" s="10" t="s">
        <v>12</v>
      </c>
      <c r="F5898" s="11">
        <v>2353.1800155639598</v>
      </c>
      <c r="G5898" s="12">
        <v>-0.2</v>
      </c>
      <c r="H5898" s="13">
        <v>0.3</v>
      </c>
      <c r="I5898" s="13" t="s">
        <v>18</v>
      </c>
      <c r="J5898" s="16" t="str">
        <f t="shared" ca="1" si="368"/>
        <v>V</v>
      </c>
      <c r="K5898">
        <f t="shared" si="369"/>
        <v>0.66215079406886601</v>
      </c>
      <c r="L5898" s="1">
        <f t="shared" si="370"/>
        <v>308.62708367484225</v>
      </c>
    </row>
    <row r="5899" spans="1:12" x14ac:dyDescent="0.25">
      <c r="A5899" s="8">
        <f t="shared" si="371"/>
        <v>5896</v>
      </c>
      <c r="B5899" s="9">
        <v>43372</v>
      </c>
      <c r="C5899" s="10">
        <v>100811</v>
      </c>
      <c r="D5899" s="10" t="s">
        <v>10</v>
      </c>
      <c r="E5899" s="10" t="s">
        <v>11</v>
      </c>
      <c r="F5899" s="11">
        <v>2041.9500045776399</v>
      </c>
      <c r="G5899" s="12">
        <v>-0.2</v>
      </c>
      <c r="H5899" s="13">
        <v>0.58333333333333304</v>
      </c>
      <c r="I5899" s="13" t="s">
        <v>17</v>
      </c>
      <c r="J5899" s="16" t="str">
        <f t="shared" ca="1" si="368"/>
        <v>T</v>
      </c>
      <c r="K5899">
        <f t="shared" si="369"/>
        <v>0.66215079406886601</v>
      </c>
      <c r="L5899" s="1">
        <f t="shared" si="370"/>
        <v>12.684985721331389</v>
      </c>
    </row>
    <row r="5900" spans="1:12" x14ac:dyDescent="0.25">
      <c r="A5900" s="8">
        <f t="shared" si="371"/>
        <v>5897</v>
      </c>
      <c r="B5900" s="9">
        <v>43596</v>
      </c>
      <c r="C5900" s="10">
        <v>100811</v>
      </c>
      <c r="D5900" s="10" t="s">
        <v>10</v>
      </c>
      <c r="E5900" s="10" t="s">
        <v>11</v>
      </c>
      <c r="F5900" s="11">
        <v>825.97999572753895</v>
      </c>
      <c r="G5900" s="12">
        <v>-0.25</v>
      </c>
      <c r="H5900" s="13">
        <v>0.42307692307692302</v>
      </c>
      <c r="I5900" s="13" t="s">
        <v>18</v>
      </c>
      <c r="J5900" s="16" t="str">
        <f t="shared" ca="1" si="368"/>
        <v>T</v>
      </c>
      <c r="K5900">
        <f t="shared" si="369"/>
        <v>0.59730497255311932</v>
      </c>
      <c r="L5900" s="1">
        <f t="shared" si="370"/>
        <v>25.072964085298395</v>
      </c>
    </row>
    <row r="5901" spans="1:12" x14ac:dyDescent="0.25">
      <c r="A5901" s="8">
        <f t="shared" si="371"/>
        <v>5898</v>
      </c>
      <c r="B5901" s="9">
        <v>43190</v>
      </c>
      <c r="C5901" s="10">
        <v>100815</v>
      </c>
      <c r="D5901" s="10" t="s">
        <v>8</v>
      </c>
      <c r="E5901" s="10" t="s">
        <v>13</v>
      </c>
      <c r="F5901" s="11">
        <v>11294.690078735401</v>
      </c>
      <c r="G5901" s="12">
        <v>-0.11</v>
      </c>
      <c r="H5901" s="13">
        <v>0.86419753086419704</v>
      </c>
      <c r="I5901" s="13" t="s">
        <v>17</v>
      </c>
      <c r="J5901" s="16" t="str">
        <f t="shared" ca="1" si="368"/>
        <v>T</v>
      </c>
      <c r="K5901">
        <f t="shared" si="369"/>
        <v>0.79712475646775105</v>
      </c>
      <c r="L5901" s="1">
        <f t="shared" si="370"/>
        <v>50.812066791367947</v>
      </c>
    </row>
    <row r="5902" spans="1:12" x14ac:dyDescent="0.25">
      <c r="A5902" s="8">
        <f t="shared" si="371"/>
        <v>5899</v>
      </c>
      <c r="B5902" s="9">
        <v>43260</v>
      </c>
      <c r="C5902" s="10">
        <v>100815</v>
      </c>
      <c r="D5902" s="10" t="s">
        <v>8</v>
      </c>
      <c r="E5902" s="10" t="s">
        <v>13</v>
      </c>
      <c r="F5902" s="11">
        <v>3603.6599636077899</v>
      </c>
      <c r="G5902" s="12">
        <v>-0.11</v>
      </c>
      <c r="H5902" s="13">
        <v>0.703125</v>
      </c>
      <c r="I5902" s="13" t="s">
        <v>18</v>
      </c>
      <c r="J5902" s="16" t="str">
        <f t="shared" ca="1" si="368"/>
        <v>T</v>
      </c>
      <c r="K5902">
        <f t="shared" si="369"/>
        <v>0.79712475646775105</v>
      </c>
      <c r="L5902" s="1">
        <f t="shared" si="370"/>
        <v>31.841774448458064</v>
      </c>
    </row>
    <row r="5903" spans="1:12" x14ac:dyDescent="0.25">
      <c r="A5903" s="8">
        <f t="shared" si="371"/>
        <v>5900</v>
      </c>
      <c r="B5903" s="9">
        <v>43400</v>
      </c>
      <c r="C5903" s="10">
        <v>100815</v>
      </c>
      <c r="D5903" s="10" t="s">
        <v>8</v>
      </c>
      <c r="E5903" s="10" t="s">
        <v>13</v>
      </c>
      <c r="F5903" s="11">
        <v>15599.6899547577</v>
      </c>
      <c r="G5903" s="12">
        <v>-0.11</v>
      </c>
      <c r="H5903" s="13">
        <v>1.11363636363636</v>
      </c>
      <c r="I5903" s="13" t="s">
        <v>17</v>
      </c>
      <c r="J5903" s="16" t="str">
        <f t="shared" ca="1" si="368"/>
        <v>T</v>
      </c>
      <c r="K5903">
        <f t="shared" si="369"/>
        <v>0.79712475646775105</v>
      </c>
      <c r="L5903" s="1">
        <f t="shared" si="370"/>
        <v>1562.7706603627389</v>
      </c>
    </row>
    <row r="5904" spans="1:12" x14ac:dyDescent="0.25">
      <c r="A5904" s="8">
        <f t="shared" si="371"/>
        <v>5901</v>
      </c>
      <c r="B5904" s="9">
        <v>43162</v>
      </c>
      <c r="C5904" s="10">
        <v>100817</v>
      </c>
      <c r="D5904" s="10" t="s">
        <v>10</v>
      </c>
      <c r="E5904" s="10" t="s">
        <v>11</v>
      </c>
      <c r="F5904" s="11">
        <v>45.729999065399198</v>
      </c>
      <c r="G5904" s="12">
        <v>-0.2</v>
      </c>
      <c r="H5904" s="13">
        <v>0.90909090909090895</v>
      </c>
      <c r="I5904" s="13" t="s">
        <v>17</v>
      </c>
      <c r="J5904" s="16" t="str">
        <f t="shared" ca="1" si="368"/>
        <v>T</v>
      </c>
      <c r="K5904">
        <f t="shared" si="369"/>
        <v>0.66215079406886601</v>
      </c>
      <c r="L5904" s="1">
        <f t="shared" si="370"/>
        <v>2.7885888382252584</v>
      </c>
    </row>
    <row r="5905" spans="1:12" x14ac:dyDescent="0.25">
      <c r="A5905" s="8">
        <f t="shared" si="371"/>
        <v>5902</v>
      </c>
      <c r="B5905" s="9">
        <v>43400</v>
      </c>
      <c r="C5905" s="10">
        <v>100817</v>
      </c>
      <c r="D5905" s="10" t="s">
        <v>10</v>
      </c>
      <c r="E5905" s="10" t="s">
        <v>11</v>
      </c>
      <c r="F5905" s="11">
        <v>58.159997940063498</v>
      </c>
      <c r="G5905" s="12">
        <v>-0.2</v>
      </c>
      <c r="H5905" s="13">
        <v>0.85714285714285698</v>
      </c>
      <c r="I5905" s="13" t="s">
        <v>18</v>
      </c>
      <c r="J5905" s="16" t="str">
        <f t="shared" ca="1" si="368"/>
        <v>V</v>
      </c>
      <c r="K5905">
        <f t="shared" si="369"/>
        <v>0.66215079406886601</v>
      </c>
      <c r="L5905" s="1">
        <f t="shared" si="370"/>
        <v>2.2113538968105608</v>
      </c>
    </row>
    <row r="5906" spans="1:12" x14ac:dyDescent="0.25">
      <c r="A5906" s="8">
        <f t="shared" si="371"/>
        <v>5903</v>
      </c>
      <c r="B5906" s="9">
        <v>43162</v>
      </c>
      <c r="C5906" s="10">
        <v>100817</v>
      </c>
      <c r="D5906" s="10" t="s">
        <v>10</v>
      </c>
      <c r="E5906" s="10" t="s">
        <v>11</v>
      </c>
      <c r="F5906" s="11">
        <v>6314.2299261093103</v>
      </c>
      <c r="G5906" s="12">
        <v>-0.2</v>
      </c>
      <c r="H5906" s="13">
        <v>1.0398773006135</v>
      </c>
      <c r="I5906" s="13" t="s">
        <v>18</v>
      </c>
      <c r="J5906" s="16" t="str">
        <f t="shared" ca="1" si="368"/>
        <v>V</v>
      </c>
      <c r="K5906">
        <f t="shared" si="369"/>
        <v>0.66215079406886601</v>
      </c>
      <c r="L5906" s="1">
        <f t="shared" si="370"/>
        <v>900.89736423449119</v>
      </c>
    </row>
    <row r="5907" spans="1:12" x14ac:dyDescent="0.25">
      <c r="A5907" s="8">
        <f t="shared" si="371"/>
        <v>5904</v>
      </c>
      <c r="B5907" s="9">
        <v>43400</v>
      </c>
      <c r="C5907" s="10">
        <v>100817</v>
      </c>
      <c r="D5907" s="10" t="s">
        <v>10</v>
      </c>
      <c r="E5907" s="10" t="s">
        <v>11</v>
      </c>
      <c r="F5907" s="11">
        <v>2536.08995616436</v>
      </c>
      <c r="G5907" s="12">
        <v>-0.2</v>
      </c>
      <c r="H5907" s="13">
        <v>0.59116022099447496</v>
      </c>
      <c r="I5907" s="13" t="s">
        <v>18</v>
      </c>
      <c r="J5907" s="16" t="str">
        <f t="shared" ca="1" si="368"/>
        <v>V</v>
      </c>
      <c r="K5907">
        <f t="shared" si="369"/>
        <v>0.66215079406886601</v>
      </c>
      <c r="L5907" s="1">
        <f t="shared" si="370"/>
        <v>12.781034824946738</v>
      </c>
    </row>
    <row r="5908" spans="1:12" x14ac:dyDescent="0.25">
      <c r="A5908" s="8">
        <f t="shared" si="371"/>
        <v>5905</v>
      </c>
      <c r="B5908" s="9">
        <v>43162</v>
      </c>
      <c r="C5908" s="10">
        <v>100818</v>
      </c>
      <c r="D5908" s="10" t="s">
        <v>10</v>
      </c>
      <c r="E5908" s="10" t="s">
        <v>11</v>
      </c>
      <c r="F5908" s="11">
        <v>531.91000366210903</v>
      </c>
      <c r="G5908" s="12">
        <v>-0.2</v>
      </c>
      <c r="H5908" s="13">
        <v>1.2</v>
      </c>
      <c r="I5908" s="13" t="s">
        <v>18</v>
      </c>
      <c r="J5908" s="16" t="str">
        <f t="shared" ca="1" si="368"/>
        <v>T</v>
      </c>
      <c r="K5908">
        <f t="shared" si="369"/>
        <v>0.66215079406886601</v>
      </c>
      <c r="L5908" s="1">
        <f t="shared" si="370"/>
        <v>153.87186644687222</v>
      </c>
    </row>
    <row r="5909" spans="1:12" x14ac:dyDescent="0.25">
      <c r="A5909" s="8">
        <f t="shared" si="371"/>
        <v>5906</v>
      </c>
      <c r="B5909" s="9">
        <v>43162</v>
      </c>
      <c r="C5909" s="10">
        <v>100818</v>
      </c>
      <c r="D5909" s="10" t="s">
        <v>10</v>
      </c>
      <c r="E5909" s="10" t="s">
        <v>11</v>
      </c>
      <c r="F5909" s="11">
        <v>9958.8798282146508</v>
      </c>
      <c r="G5909" s="12">
        <v>-0.2</v>
      </c>
      <c r="H5909" s="13">
        <v>0.81294964028776995</v>
      </c>
      <c r="I5909" s="13" t="s">
        <v>17</v>
      </c>
      <c r="J5909" s="16" t="str">
        <f t="shared" ca="1" si="368"/>
        <v>V</v>
      </c>
      <c r="K5909">
        <f t="shared" si="369"/>
        <v>0.66215079406886601</v>
      </c>
      <c r="L5909" s="1">
        <f t="shared" si="370"/>
        <v>226.46783549517579</v>
      </c>
    </row>
    <row r="5910" spans="1:12" x14ac:dyDescent="0.25">
      <c r="A5910" s="8">
        <f t="shared" si="371"/>
        <v>5907</v>
      </c>
      <c r="B5910" s="9">
        <v>43309</v>
      </c>
      <c r="C5910" s="10">
        <v>100821</v>
      </c>
      <c r="D5910" s="10" t="s">
        <v>8</v>
      </c>
      <c r="E5910" s="10" t="s">
        <v>9</v>
      </c>
      <c r="F5910" s="11">
        <v>2274.8200035095201</v>
      </c>
      <c r="G5910" s="12">
        <v>-0.2</v>
      </c>
      <c r="H5910" s="13">
        <v>0.8</v>
      </c>
      <c r="I5910" s="13" t="s">
        <v>18</v>
      </c>
      <c r="J5910" s="16" t="str">
        <f t="shared" ca="1" si="368"/>
        <v>V</v>
      </c>
      <c r="K5910">
        <f t="shared" si="369"/>
        <v>0.66215079406886601</v>
      </c>
      <c r="L5910" s="1">
        <f t="shared" si="370"/>
        <v>43.227047769091222</v>
      </c>
    </row>
    <row r="5911" spans="1:12" x14ac:dyDescent="0.25">
      <c r="A5911" s="8">
        <f t="shared" si="371"/>
        <v>5908</v>
      </c>
      <c r="B5911" s="9">
        <v>43596</v>
      </c>
      <c r="C5911" s="10">
        <v>100822</v>
      </c>
      <c r="D5911" s="10" t="s">
        <v>10</v>
      </c>
      <c r="E5911" s="10" t="s">
        <v>11</v>
      </c>
      <c r="F5911" s="11">
        <v>64.890000820159898</v>
      </c>
      <c r="G5911" s="12">
        <v>-0.25</v>
      </c>
      <c r="H5911" s="13">
        <v>0.75</v>
      </c>
      <c r="I5911" s="13" t="s">
        <v>17</v>
      </c>
      <c r="J5911" s="16" t="str">
        <f t="shared" ca="1" si="368"/>
        <v>V</v>
      </c>
      <c r="K5911">
        <f t="shared" si="369"/>
        <v>0.59730497255311932</v>
      </c>
      <c r="L5911" s="1">
        <f t="shared" si="370"/>
        <v>1.5129604257231273</v>
      </c>
    </row>
    <row r="5912" spans="1:12" x14ac:dyDescent="0.25">
      <c r="A5912" s="8">
        <f t="shared" si="371"/>
        <v>5909</v>
      </c>
      <c r="B5912" s="9">
        <v>43596</v>
      </c>
      <c r="C5912" s="10">
        <v>100822</v>
      </c>
      <c r="D5912" s="10" t="s">
        <v>10</v>
      </c>
      <c r="E5912" s="10" t="s">
        <v>11</v>
      </c>
      <c r="F5912" s="11">
        <v>990.65998697280895</v>
      </c>
      <c r="G5912" s="12">
        <v>-0.25</v>
      </c>
      <c r="H5912" s="13">
        <v>0.588607594936709</v>
      </c>
      <c r="I5912" s="13" t="s">
        <v>17</v>
      </c>
      <c r="J5912" s="16" t="str">
        <f t="shared" ca="1" si="368"/>
        <v>V</v>
      </c>
      <c r="K5912">
        <f t="shared" si="369"/>
        <v>0.59730497255311932</v>
      </c>
      <c r="L5912" s="1">
        <f t="shared" si="370"/>
        <v>7.4937857932062729E-2</v>
      </c>
    </row>
    <row r="5913" spans="1:12" x14ac:dyDescent="0.25">
      <c r="A5913" s="8">
        <f t="shared" si="371"/>
        <v>5910</v>
      </c>
      <c r="B5913" s="9">
        <v>43260</v>
      </c>
      <c r="C5913" s="10">
        <v>100823</v>
      </c>
      <c r="D5913" s="10" t="s">
        <v>8</v>
      </c>
      <c r="E5913" s="10" t="s">
        <v>13</v>
      </c>
      <c r="F5913" s="11">
        <v>6009.9849891662598</v>
      </c>
      <c r="G5913" s="12">
        <v>-0.14000000000000001</v>
      </c>
      <c r="H5913" s="13">
        <v>0.44</v>
      </c>
      <c r="I5913" s="13" t="s">
        <v>18</v>
      </c>
      <c r="J5913" s="16" t="str">
        <f t="shared" ca="1" si="368"/>
        <v>V</v>
      </c>
      <c r="K5913">
        <f t="shared" si="369"/>
        <v>0.74932432810131167</v>
      </c>
      <c r="L5913" s="1">
        <f t="shared" si="370"/>
        <v>575.04461887183243</v>
      </c>
    </row>
    <row r="5914" spans="1:12" x14ac:dyDescent="0.25">
      <c r="A5914" s="8">
        <f t="shared" si="371"/>
        <v>5911</v>
      </c>
      <c r="B5914" s="9">
        <v>43372</v>
      </c>
      <c r="C5914" s="10">
        <v>100823</v>
      </c>
      <c r="D5914" s="10" t="s">
        <v>8</v>
      </c>
      <c r="E5914" s="10" t="s">
        <v>13</v>
      </c>
      <c r="F5914" s="11">
        <v>8249.3699893951398</v>
      </c>
      <c r="G5914" s="12">
        <v>-0.14000000000000001</v>
      </c>
      <c r="H5914" s="13">
        <v>0.64383561643835596</v>
      </c>
      <c r="I5914" s="13" t="s">
        <v>17</v>
      </c>
      <c r="J5914" s="16" t="str">
        <f t="shared" ca="1" si="368"/>
        <v>V</v>
      </c>
      <c r="K5914">
        <f t="shared" si="369"/>
        <v>0.74932432810131167</v>
      </c>
      <c r="L5914" s="1">
        <f t="shared" si="370"/>
        <v>91.797902703528081</v>
      </c>
    </row>
    <row r="5915" spans="1:12" x14ac:dyDescent="0.25">
      <c r="A5915" s="8">
        <f t="shared" si="371"/>
        <v>5912</v>
      </c>
      <c r="B5915" s="9">
        <v>43036</v>
      </c>
      <c r="C5915" s="10">
        <v>100825</v>
      </c>
      <c r="D5915" s="10" t="s">
        <v>8</v>
      </c>
      <c r="E5915" s="10" t="s">
        <v>13</v>
      </c>
      <c r="F5915" s="11">
        <v>3215.2301025390602</v>
      </c>
      <c r="G5915" s="12">
        <v>-0.16</v>
      </c>
      <c r="H5915" s="13">
        <v>2.6666666666666701</v>
      </c>
      <c r="I5915" s="13" t="s">
        <v>17</v>
      </c>
      <c r="J5915" s="16" t="str">
        <f t="shared" ca="1" si="368"/>
        <v>T</v>
      </c>
      <c r="K5915">
        <f t="shared" si="369"/>
        <v>0.71906065060742508</v>
      </c>
      <c r="L5915" s="1">
        <f t="shared" si="370"/>
        <v>12195.911775897954</v>
      </c>
    </row>
    <row r="5916" spans="1:12" x14ac:dyDescent="0.25">
      <c r="A5916" s="8">
        <f t="shared" si="371"/>
        <v>5913</v>
      </c>
      <c r="B5916" s="9">
        <v>43505</v>
      </c>
      <c r="C5916" s="10">
        <v>100827</v>
      </c>
      <c r="D5916" s="10" t="s">
        <v>8</v>
      </c>
      <c r="E5916" s="10" t="s">
        <v>9</v>
      </c>
      <c r="F5916" s="11">
        <v>543.199989318848</v>
      </c>
      <c r="G5916" s="12">
        <v>-0.2</v>
      </c>
      <c r="H5916" s="13">
        <v>0.5</v>
      </c>
      <c r="I5916" s="13" t="s">
        <v>17</v>
      </c>
      <c r="J5916" s="16" t="str">
        <f t="shared" ca="1" si="368"/>
        <v>T</v>
      </c>
      <c r="K5916">
        <f t="shared" si="369"/>
        <v>0.66215079406886601</v>
      </c>
      <c r="L5916" s="1">
        <f t="shared" si="370"/>
        <v>14.282292144485124</v>
      </c>
    </row>
    <row r="5917" spans="1:12" x14ac:dyDescent="0.25">
      <c r="A5917" s="8">
        <f t="shared" si="371"/>
        <v>5914</v>
      </c>
      <c r="B5917" s="9">
        <v>43610</v>
      </c>
      <c r="C5917" s="10">
        <v>100827</v>
      </c>
      <c r="D5917" s="10" t="s">
        <v>8</v>
      </c>
      <c r="E5917" s="10" t="s">
        <v>9</v>
      </c>
      <c r="F5917" s="11">
        <v>174.53999328613301</v>
      </c>
      <c r="G5917" s="12">
        <v>-0.2</v>
      </c>
      <c r="H5917" s="13">
        <v>0.15384615384615399</v>
      </c>
      <c r="I5917" s="13" t="s">
        <v>17</v>
      </c>
      <c r="J5917" s="16" t="str">
        <f t="shared" ca="1" si="368"/>
        <v>T</v>
      </c>
      <c r="K5917">
        <f t="shared" si="369"/>
        <v>0.66215079406886601</v>
      </c>
      <c r="L5917" s="1">
        <f t="shared" si="370"/>
        <v>45.096527678558509</v>
      </c>
    </row>
    <row r="5918" spans="1:12" x14ac:dyDescent="0.25">
      <c r="A5918" s="8">
        <f t="shared" si="371"/>
        <v>5915</v>
      </c>
      <c r="B5918" s="9">
        <v>43246</v>
      </c>
      <c r="C5918" s="10">
        <v>100827</v>
      </c>
      <c r="D5918" s="10" t="s">
        <v>8</v>
      </c>
      <c r="E5918" s="10" t="s">
        <v>9</v>
      </c>
      <c r="F5918" s="11">
        <v>658.90000152587902</v>
      </c>
      <c r="G5918" s="12">
        <v>-0.2</v>
      </c>
      <c r="H5918" s="13">
        <v>1</v>
      </c>
      <c r="I5918" s="13" t="s">
        <v>18</v>
      </c>
      <c r="J5918" s="16" t="str">
        <f t="shared" ca="1" si="368"/>
        <v>T</v>
      </c>
      <c r="K5918">
        <f t="shared" si="369"/>
        <v>0.66215079406886601</v>
      </c>
      <c r="L5918" s="1">
        <f t="shared" si="370"/>
        <v>75.208220605500415</v>
      </c>
    </row>
    <row r="5919" spans="1:12" x14ac:dyDescent="0.25">
      <c r="A5919" s="8">
        <f t="shared" si="371"/>
        <v>5916</v>
      </c>
      <c r="B5919" s="9">
        <v>43400</v>
      </c>
      <c r="C5919" s="10">
        <v>100827</v>
      </c>
      <c r="D5919" s="10" t="s">
        <v>8</v>
      </c>
      <c r="E5919" s="10" t="s">
        <v>9</v>
      </c>
      <c r="F5919" s="11">
        <v>359.13999938964798</v>
      </c>
      <c r="G5919" s="12">
        <v>-0.2</v>
      </c>
      <c r="H5919" s="13">
        <v>4</v>
      </c>
      <c r="I5919" s="13" t="s">
        <v>17</v>
      </c>
      <c r="J5919" s="16" t="str">
        <f t="shared" ca="1" si="368"/>
        <v>T</v>
      </c>
      <c r="K5919">
        <f t="shared" si="369"/>
        <v>0.66215079406886601</v>
      </c>
      <c r="L5919" s="1">
        <f t="shared" si="370"/>
        <v>4001.2639648560394</v>
      </c>
    </row>
    <row r="5920" spans="1:12" x14ac:dyDescent="0.25">
      <c r="A5920" s="8">
        <f t="shared" si="371"/>
        <v>5917</v>
      </c>
      <c r="B5920" s="9">
        <v>43610</v>
      </c>
      <c r="C5920" s="10">
        <v>100827</v>
      </c>
      <c r="D5920" s="10" t="s">
        <v>8</v>
      </c>
      <c r="E5920" s="10" t="s">
        <v>9</v>
      </c>
      <c r="F5920" s="11">
        <v>623.69999694824196</v>
      </c>
      <c r="G5920" s="12">
        <v>-0.2</v>
      </c>
      <c r="H5920" s="13">
        <v>2.3333333333333299</v>
      </c>
      <c r="I5920" s="13" t="s">
        <v>17</v>
      </c>
      <c r="J5920" s="16" t="str">
        <f t="shared" ca="1" si="368"/>
        <v>V</v>
      </c>
      <c r="K5920">
        <f t="shared" si="369"/>
        <v>0.66215079406886601</v>
      </c>
      <c r="L5920" s="1">
        <f t="shared" si="370"/>
        <v>1741.9012097875025</v>
      </c>
    </row>
    <row r="5921" spans="1:12" x14ac:dyDescent="0.25">
      <c r="A5921" s="8">
        <f t="shared" si="371"/>
        <v>5918</v>
      </c>
      <c r="B5921" s="9">
        <v>43246</v>
      </c>
      <c r="C5921" s="10">
        <v>100827</v>
      </c>
      <c r="D5921" s="10" t="s">
        <v>8</v>
      </c>
      <c r="E5921" s="10" t="s">
        <v>9</v>
      </c>
      <c r="F5921" s="11">
        <v>9768.2200126647895</v>
      </c>
      <c r="G5921" s="12">
        <v>-0.2</v>
      </c>
      <c r="H5921" s="13">
        <v>0.44444444444444398</v>
      </c>
      <c r="I5921" s="13" t="s">
        <v>17</v>
      </c>
      <c r="J5921" s="16" t="str">
        <f t="shared" ca="1" si="368"/>
        <v>V</v>
      </c>
      <c r="K5921">
        <f t="shared" si="369"/>
        <v>0.66215079406886601</v>
      </c>
      <c r="L5921" s="1">
        <f t="shared" si="370"/>
        <v>462.97508971750307</v>
      </c>
    </row>
    <row r="5922" spans="1:12" x14ac:dyDescent="0.25">
      <c r="A5922" s="8">
        <f t="shared" si="371"/>
        <v>5919</v>
      </c>
      <c r="B5922" s="9">
        <v>43400</v>
      </c>
      <c r="C5922" s="10">
        <v>100827</v>
      </c>
      <c r="D5922" s="10" t="s">
        <v>8</v>
      </c>
      <c r="E5922" s="10" t="s">
        <v>9</v>
      </c>
      <c r="F5922" s="11">
        <v>6256.1400070190402</v>
      </c>
      <c r="G5922" s="12">
        <v>-0.2</v>
      </c>
      <c r="H5922" s="13">
        <v>0.54198473282442805</v>
      </c>
      <c r="I5922" s="13" t="s">
        <v>17</v>
      </c>
      <c r="J5922" s="16" t="str">
        <f t="shared" ca="1" si="368"/>
        <v>T</v>
      </c>
      <c r="K5922">
        <f t="shared" si="369"/>
        <v>0.66215079406886601</v>
      </c>
      <c r="L5922" s="1">
        <f t="shared" si="370"/>
        <v>90.337925197285216</v>
      </c>
    </row>
    <row r="5923" spans="1:12" x14ac:dyDescent="0.25">
      <c r="A5923" s="8">
        <f t="shared" si="371"/>
        <v>5920</v>
      </c>
      <c r="B5923" s="9">
        <v>43505</v>
      </c>
      <c r="C5923" s="10">
        <v>100827</v>
      </c>
      <c r="D5923" s="10" t="s">
        <v>8</v>
      </c>
      <c r="E5923" s="10" t="s">
        <v>9</v>
      </c>
      <c r="F5923" s="11">
        <v>7944.6399917602503</v>
      </c>
      <c r="G5923" s="12">
        <v>-0.2</v>
      </c>
      <c r="H5923" s="13">
        <v>0.43654822335025401</v>
      </c>
      <c r="I5923" s="13" t="s">
        <v>17</v>
      </c>
      <c r="J5923" s="16" t="str">
        <f t="shared" ca="1" si="368"/>
        <v>V</v>
      </c>
      <c r="K5923">
        <f t="shared" si="369"/>
        <v>0.66215079406886601</v>
      </c>
      <c r="L5923" s="1">
        <f t="shared" si="370"/>
        <v>404.35452755691017</v>
      </c>
    </row>
    <row r="5924" spans="1:12" x14ac:dyDescent="0.25">
      <c r="A5924" s="8">
        <f t="shared" si="371"/>
        <v>5921</v>
      </c>
      <c r="B5924" s="9">
        <v>43610</v>
      </c>
      <c r="C5924" s="10">
        <v>100827</v>
      </c>
      <c r="D5924" s="10" t="s">
        <v>8</v>
      </c>
      <c r="E5924" s="10" t="s">
        <v>9</v>
      </c>
      <c r="F5924" s="11">
        <v>8317.3099174499494</v>
      </c>
      <c r="G5924" s="12">
        <v>-0.2</v>
      </c>
      <c r="H5924" s="13">
        <v>0.70072992700729897</v>
      </c>
      <c r="I5924" s="13" t="s">
        <v>17</v>
      </c>
      <c r="J5924" s="16" t="str">
        <f t="shared" ca="1" si="368"/>
        <v>V</v>
      </c>
      <c r="K5924">
        <f t="shared" si="369"/>
        <v>0.66215079406886601</v>
      </c>
      <c r="L5924" s="1">
        <f t="shared" si="370"/>
        <v>12.37906404268657</v>
      </c>
    </row>
    <row r="5925" spans="1:12" x14ac:dyDescent="0.25">
      <c r="A5925" s="8">
        <f t="shared" si="371"/>
        <v>5922</v>
      </c>
      <c r="B5925" s="9">
        <v>43400</v>
      </c>
      <c r="C5925" s="10">
        <v>100939</v>
      </c>
      <c r="D5925" s="10" t="s">
        <v>10</v>
      </c>
      <c r="E5925" s="10" t="s">
        <v>11</v>
      </c>
      <c r="F5925" s="11">
        <v>71.549998283386202</v>
      </c>
      <c r="G5925" s="12">
        <v>-0.2</v>
      </c>
      <c r="H5925" s="13">
        <v>1</v>
      </c>
      <c r="I5925" s="13" t="s">
        <v>18</v>
      </c>
      <c r="J5925" s="16" t="str">
        <f t="shared" ca="1" si="368"/>
        <v>V</v>
      </c>
      <c r="K5925">
        <f t="shared" si="369"/>
        <v>0.66215079406886601</v>
      </c>
      <c r="L5925" s="1">
        <f t="shared" si="370"/>
        <v>8.1668660536628259</v>
      </c>
    </row>
    <row r="5926" spans="1:12" x14ac:dyDescent="0.25">
      <c r="A5926" s="8">
        <f t="shared" si="371"/>
        <v>5923</v>
      </c>
      <c r="B5926" s="9">
        <v>43400</v>
      </c>
      <c r="C5926" s="10">
        <v>100939</v>
      </c>
      <c r="D5926" s="10" t="s">
        <v>10</v>
      </c>
      <c r="E5926" s="10" t="s">
        <v>12</v>
      </c>
      <c r="F5926" s="11">
        <v>7314.5899398326901</v>
      </c>
      <c r="G5926" s="12">
        <v>-0.2</v>
      </c>
      <c r="H5926" s="13">
        <v>0.95314057826520404</v>
      </c>
      <c r="I5926" s="13" t="s">
        <v>17</v>
      </c>
      <c r="J5926" s="16" t="str">
        <f t="shared" ca="1" si="368"/>
        <v>V</v>
      </c>
      <c r="K5926">
        <f t="shared" si="369"/>
        <v>0.66215079406886601</v>
      </c>
      <c r="L5926" s="1">
        <f t="shared" si="370"/>
        <v>619.36330184899055</v>
      </c>
    </row>
    <row r="5927" spans="1:12" x14ac:dyDescent="0.25">
      <c r="A5927" s="8">
        <f t="shared" si="371"/>
        <v>5924</v>
      </c>
      <c r="B5927" s="9">
        <v>43162</v>
      </c>
      <c r="C5927" s="10">
        <v>100940</v>
      </c>
      <c r="D5927" s="10" t="s">
        <v>8</v>
      </c>
      <c r="E5927" s="10" t="s">
        <v>13</v>
      </c>
      <c r="F5927" s="11">
        <v>15321.2802734375</v>
      </c>
      <c r="G5927" s="12">
        <v>-0.11</v>
      </c>
      <c r="H5927" s="13">
        <v>1.0952380952381</v>
      </c>
      <c r="I5927" s="13" t="s">
        <v>17</v>
      </c>
      <c r="J5927" s="16" t="str">
        <f t="shared" ca="1" si="368"/>
        <v>T</v>
      </c>
      <c r="K5927">
        <f t="shared" si="369"/>
        <v>0.79712475646775105</v>
      </c>
      <c r="L5927" s="1">
        <f t="shared" si="370"/>
        <v>1361.6261212741117</v>
      </c>
    </row>
    <row r="5928" spans="1:12" x14ac:dyDescent="0.25">
      <c r="A5928" s="8">
        <f t="shared" si="371"/>
        <v>5925</v>
      </c>
      <c r="B5928" s="9">
        <v>43281</v>
      </c>
      <c r="C5928" s="10">
        <v>100941</v>
      </c>
      <c r="D5928" s="10" t="s">
        <v>10</v>
      </c>
      <c r="E5928" s="10" t="s">
        <v>11</v>
      </c>
      <c r="F5928" s="11">
        <v>610.93000793456997</v>
      </c>
      <c r="G5928" s="12">
        <v>-0.13</v>
      </c>
      <c r="H5928" s="13">
        <v>0.375</v>
      </c>
      <c r="I5928" s="13" t="s">
        <v>17</v>
      </c>
      <c r="J5928" s="16" t="str">
        <f t="shared" ca="1" si="368"/>
        <v>T</v>
      </c>
      <c r="K5928">
        <f t="shared" si="369"/>
        <v>0.76493051740806395</v>
      </c>
      <c r="L5928" s="1">
        <f t="shared" si="370"/>
        <v>92.889346935969286</v>
      </c>
    </row>
    <row r="5929" spans="1:12" x14ac:dyDescent="0.25">
      <c r="A5929" s="8">
        <f t="shared" si="371"/>
        <v>5926</v>
      </c>
      <c r="B5929" s="9">
        <v>43610</v>
      </c>
      <c r="C5929" s="10">
        <v>100941</v>
      </c>
      <c r="D5929" s="10" t="s">
        <v>10</v>
      </c>
      <c r="E5929" s="10" t="s">
        <v>12</v>
      </c>
      <c r="F5929" s="11">
        <v>1029.40000915527</v>
      </c>
      <c r="G5929" s="12">
        <v>-0.25</v>
      </c>
      <c r="H5929" s="13">
        <v>5</v>
      </c>
      <c r="I5929" s="13" t="s">
        <v>17</v>
      </c>
      <c r="J5929" s="16" t="str">
        <f t="shared" ca="1" si="368"/>
        <v>T</v>
      </c>
      <c r="K5929">
        <f t="shared" si="369"/>
        <v>0.59730497255311932</v>
      </c>
      <c r="L5929" s="1">
        <f t="shared" si="370"/>
        <v>19953.605153207052</v>
      </c>
    </row>
    <row r="5930" spans="1:12" x14ac:dyDescent="0.25">
      <c r="A5930" s="8">
        <f t="shared" si="371"/>
        <v>5927</v>
      </c>
      <c r="B5930" s="9">
        <v>43281</v>
      </c>
      <c r="C5930" s="10">
        <v>100941</v>
      </c>
      <c r="D5930" s="10" t="s">
        <v>10</v>
      </c>
      <c r="E5930" s="10" t="s">
        <v>11</v>
      </c>
      <c r="F5930" s="11">
        <v>6007.5299339294397</v>
      </c>
      <c r="G5930" s="12">
        <v>-0.12</v>
      </c>
      <c r="H5930" s="13">
        <v>0.68181818181818199</v>
      </c>
      <c r="I5930" s="13" t="s">
        <v>17</v>
      </c>
      <c r="J5930" s="16" t="str">
        <f t="shared" ca="1" si="368"/>
        <v>V</v>
      </c>
      <c r="K5930">
        <f t="shared" si="369"/>
        <v>0.78086173705954742</v>
      </c>
      <c r="L5930" s="1">
        <f t="shared" si="370"/>
        <v>58.931620843505371</v>
      </c>
    </row>
    <row r="5931" spans="1:12" x14ac:dyDescent="0.25">
      <c r="A5931" s="8">
        <f t="shared" si="371"/>
        <v>5928</v>
      </c>
      <c r="B5931" s="9">
        <v>43400</v>
      </c>
      <c r="C5931" s="10">
        <v>100941</v>
      </c>
      <c r="D5931" s="10" t="s">
        <v>10</v>
      </c>
      <c r="E5931" s="10" t="s">
        <v>11</v>
      </c>
      <c r="F5931" s="11">
        <v>11759.0500335693</v>
      </c>
      <c r="G5931" s="12">
        <v>-0.21</v>
      </c>
      <c r="H5931" s="13">
        <v>0.73493975903614495</v>
      </c>
      <c r="I5931" s="13" t="s">
        <v>18</v>
      </c>
      <c r="J5931" s="16" t="str">
        <f t="shared" ca="1" si="368"/>
        <v>V</v>
      </c>
      <c r="K5931">
        <f t="shared" si="369"/>
        <v>0.64864152700906785</v>
      </c>
      <c r="L5931" s="1">
        <f t="shared" si="370"/>
        <v>87.574171082146037</v>
      </c>
    </row>
    <row r="5932" spans="1:12" x14ac:dyDescent="0.25">
      <c r="A5932" s="8">
        <f t="shared" si="371"/>
        <v>5929</v>
      </c>
      <c r="B5932" s="9">
        <v>43610</v>
      </c>
      <c r="C5932" s="10">
        <v>100941</v>
      </c>
      <c r="D5932" s="10" t="s">
        <v>10</v>
      </c>
      <c r="E5932" s="10" t="s">
        <v>11</v>
      </c>
      <c r="F5932" s="11">
        <v>9136.0001373290997</v>
      </c>
      <c r="G5932" s="12">
        <v>-0.25</v>
      </c>
      <c r="H5932" s="13">
        <v>0.84</v>
      </c>
      <c r="I5932" s="13" t="s">
        <v>17</v>
      </c>
      <c r="J5932" s="16" t="str">
        <f t="shared" ca="1" si="368"/>
        <v>V</v>
      </c>
      <c r="K5932">
        <f t="shared" si="369"/>
        <v>0.59730497255311932</v>
      </c>
      <c r="L5932" s="1">
        <f t="shared" si="370"/>
        <v>538.11841439903583</v>
      </c>
    </row>
    <row r="5933" spans="1:12" x14ac:dyDescent="0.25">
      <c r="A5933" s="8">
        <f t="shared" si="371"/>
        <v>5930</v>
      </c>
      <c r="B5933" s="9">
        <v>43190</v>
      </c>
      <c r="C5933" s="10">
        <v>100946</v>
      </c>
      <c r="D5933" s="10" t="s">
        <v>8</v>
      </c>
      <c r="E5933" s="10" t="s">
        <v>13</v>
      </c>
      <c r="F5933" s="11">
        <v>69.949996948242202</v>
      </c>
      <c r="G5933" s="12">
        <v>-0.2</v>
      </c>
      <c r="H5933" s="13">
        <v>1</v>
      </c>
      <c r="I5933" s="13" t="s">
        <v>18</v>
      </c>
      <c r="J5933" s="16" t="str">
        <f t="shared" ca="1" si="368"/>
        <v>T</v>
      </c>
      <c r="K5933">
        <f t="shared" si="369"/>
        <v>0.66215079406886601</v>
      </c>
      <c r="L5933" s="1">
        <f t="shared" si="370"/>
        <v>7.9842385637494289</v>
      </c>
    </row>
    <row r="5934" spans="1:12" x14ac:dyDescent="0.25">
      <c r="A5934" s="8">
        <f t="shared" si="371"/>
        <v>5931</v>
      </c>
      <c r="B5934" s="9">
        <v>43330</v>
      </c>
      <c r="C5934" s="10">
        <v>100946</v>
      </c>
      <c r="D5934" s="10" t="s">
        <v>8</v>
      </c>
      <c r="E5934" s="10" t="s">
        <v>13</v>
      </c>
      <c r="F5934" s="11">
        <v>2117.44997215271</v>
      </c>
      <c r="G5934" s="12">
        <v>-0.2</v>
      </c>
      <c r="H5934" s="13">
        <v>0.82089552238805996</v>
      </c>
      <c r="I5934" s="13" t="s">
        <v>18</v>
      </c>
      <c r="J5934" s="16" t="str">
        <f t="shared" ca="1" si="368"/>
        <v>T</v>
      </c>
      <c r="K5934">
        <f t="shared" si="369"/>
        <v>0.66215079406886601</v>
      </c>
      <c r="L5934" s="1">
        <f t="shared" si="370"/>
        <v>53.359503772455653</v>
      </c>
    </row>
    <row r="5935" spans="1:12" x14ac:dyDescent="0.25">
      <c r="A5935" s="8">
        <f t="shared" si="371"/>
        <v>5932</v>
      </c>
      <c r="B5935" s="9">
        <v>43372</v>
      </c>
      <c r="C5935" s="10">
        <v>100947</v>
      </c>
      <c r="D5935" s="10" t="s">
        <v>8</v>
      </c>
      <c r="E5935" s="10" t="s">
        <v>9</v>
      </c>
      <c r="F5935" s="11">
        <v>579.36999130249001</v>
      </c>
      <c r="G5935" s="12">
        <v>-0.2</v>
      </c>
      <c r="H5935" s="13">
        <v>1.25</v>
      </c>
      <c r="I5935" s="13" t="s">
        <v>18</v>
      </c>
      <c r="J5935" s="16" t="str">
        <f t="shared" ca="1" si="368"/>
        <v>V</v>
      </c>
      <c r="K5935">
        <f t="shared" si="369"/>
        <v>0.66215079406886601</v>
      </c>
      <c r="L5935" s="1">
        <f t="shared" si="370"/>
        <v>200.2109695504561</v>
      </c>
    </row>
    <row r="5936" spans="1:12" x14ac:dyDescent="0.25">
      <c r="A5936" s="8">
        <f t="shared" si="371"/>
        <v>5933</v>
      </c>
      <c r="B5936" s="9">
        <v>43372</v>
      </c>
      <c r="C5936" s="10">
        <v>100947</v>
      </c>
      <c r="D5936" s="10" t="s">
        <v>8</v>
      </c>
      <c r="E5936" s="10" t="s">
        <v>9</v>
      </c>
      <c r="F5936" s="11">
        <v>119.90000152587901</v>
      </c>
      <c r="G5936" s="12">
        <v>-0.2</v>
      </c>
      <c r="H5936" s="13">
        <v>1</v>
      </c>
      <c r="I5936" s="13" t="s">
        <v>17</v>
      </c>
      <c r="J5936" s="16" t="str">
        <f t="shared" ca="1" si="368"/>
        <v>T</v>
      </c>
      <c r="K5936">
        <f t="shared" si="369"/>
        <v>0.66215079406886601</v>
      </c>
      <c r="L5936" s="1">
        <f t="shared" si="370"/>
        <v>13.685636279367916</v>
      </c>
    </row>
    <row r="5937" spans="1:12" x14ac:dyDescent="0.25">
      <c r="A5937" s="8">
        <f t="shared" si="371"/>
        <v>5934</v>
      </c>
      <c r="B5937" s="9">
        <v>43554</v>
      </c>
      <c r="C5937" s="10">
        <v>100947</v>
      </c>
      <c r="D5937" s="10" t="s">
        <v>8</v>
      </c>
      <c r="E5937" s="10" t="s">
        <v>9</v>
      </c>
      <c r="F5937" s="11">
        <v>59.950000762939503</v>
      </c>
      <c r="G5937" s="12">
        <v>-0.25</v>
      </c>
      <c r="H5937" s="13">
        <v>0.33333333333333298</v>
      </c>
      <c r="I5937" s="13" t="s">
        <v>18</v>
      </c>
      <c r="J5937" s="16" t="str">
        <f t="shared" ca="1" si="368"/>
        <v>V</v>
      </c>
      <c r="K5937">
        <f t="shared" si="369"/>
        <v>0.59730497255311932</v>
      </c>
      <c r="L5937" s="1">
        <f t="shared" si="370"/>
        <v>4.1773775805896509</v>
      </c>
    </row>
    <row r="5938" spans="1:12" x14ac:dyDescent="0.25">
      <c r="A5938" s="8">
        <f t="shared" si="371"/>
        <v>5935</v>
      </c>
      <c r="B5938" s="9">
        <v>43372</v>
      </c>
      <c r="C5938" s="10">
        <v>100947</v>
      </c>
      <c r="D5938" s="10" t="s">
        <v>8</v>
      </c>
      <c r="E5938" s="10" t="s">
        <v>9</v>
      </c>
      <c r="F5938" s="11">
        <v>6014.7300395965603</v>
      </c>
      <c r="G5938" s="12">
        <v>-0.2</v>
      </c>
      <c r="H5938" s="13">
        <v>0.49545454545454498</v>
      </c>
      <c r="I5938" s="13" t="s">
        <v>18</v>
      </c>
      <c r="J5938" s="16" t="str">
        <f t="shared" ca="1" si="368"/>
        <v>T</v>
      </c>
      <c r="K5938">
        <f t="shared" si="369"/>
        <v>0.66215079406886601</v>
      </c>
      <c r="L5938" s="1">
        <f t="shared" si="370"/>
        <v>167.13514883973983</v>
      </c>
    </row>
    <row r="5939" spans="1:12" x14ac:dyDescent="0.25">
      <c r="A5939" s="8">
        <f t="shared" si="371"/>
        <v>5936</v>
      </c>
      <c r="B5939" s="9">
        <v>43554</v>
      </c>
      <c r="C5939" s="10">
        <v>100947</v>
      </c>
      <c r="D5939" s="10" t="s">
        <v>8</v>
      </c>
      <c r="E5939" s="10" t="s">
        <v>9</v>
      </c>
      <c r="F5939" s="11">
        <v>5638.0500359535199</v>
      </c>
      <c r="G5939" s="12">
        <v>-0.25</v>
      </c>
      <c r="H5939" s="13">
        <v>0.49065420560747702</v>
      </c>
      <c r="I5939" s="13" t="s">
        <v>18</v>
      </c>
      <c r="J5939" s="16" t="str">
        <f t="shared" ca="1" si="368"/>
        <v>T</v>
      </c>
      <c r="K5939">
        <f t="shared" si="369"/>
        <v>0.59730497255311932</v>
      </c>
      <c r="L5939" s="1">
        <f t="shared" si="370"/>
        <v>64.129357904202038</v>
      </c>
    </row>
    <row r="5940" spans="1:12" x14ac:dyDescent="0.25">
      <c r="A5940" s="8">
        <f t="shared" si="371"/>
        <v>5937</v>
      </c>
      <c r="B5940" s="9">
        <v>43190</v>
      </c>
      <c r="C5940" s="10">
        <v>100948</v>
      </c>
      <c r="D5940" s="10" t="s">
        <v>10</v>
      </c>
      <c r="E5940" s="10" t="s">
        <v>11</v>
      </c>
      <c r="F5940" s="11">
        <v>204.590000152588</v>
      </c>
      <c r="G5940" s="12">
        <v>-0.2</v>
      </c>
      <c r="H5940" s="13">
        <v>0.52941176470588203</v>
      </c>
      <c r="I5940" s="13" t="s">
        <v>18</v>
      </c>
      <c r="J5940" s="16" t="str">
        <f t="shared" ca="1" si="368"/>
        <v>V</v>
      </c>
      <c r="K5940">
        <f t="shared" si="369"/>
        <v>0.66215079406886601</v>
      </c>
      <c r="L5940" s="1">
        <f t="shared" si="370"/>
        <v>3.6048041790494545</v>
      </c>
    </row>
    <row r="5941" spans="1:12" x14ac:dyDescent="0.25">
      <c r="A5941" s="8">
        <f t="shared" si="371"/>
        <v>5938</v>
      </c>
      <c r="B5941" s="9">
        <v>43190</v>
      </c>
      <c r="C5941" s="10">
        <v>100948</v>
      </c>
      <c r="D5941" s="10" t="s">
        <v>10</v>
      </c>
      <c r="E5941" s="10" t="s">
        <v>11</v>
      </c>
      <c r="F5941" s="11">
        <v>12132.2900640965</v>
      </c>
      <c r="G5941" s="12">
        <v>-0.2</v>
      </c>
      <c r="H5941" s="13">
        <v>0.67083854818523203</v>
      </c>
      <c r="I5941" s="13" t="s">
        <v>17</v>
      </c>
      <c r="J5941" s="16" t="str">
        <f t="shared" ca="1" si="368"/>
        <v>V</v>
      </c>
      <c r="K5941">
        <f t="shared" si="369"/>
        <v>0.66215079406886601</v>
      </c>
      <c r="L5941" s="1">
        <f t="shared" si="370"/>
        <v>0.91570972567520215</v>
      </c>
    </row>
    <row r="5942" spans="1:12" x14ac:dyDescent="0.25">
      <c r="A5942" s="8">
        <f t="shared" si="371"/>
        <v>5939</v>
      </c>
      <c r="B5942" s="9">
        <v>43190</v>
      </c>
      <c r="C5942" s="10">
        <v>100949</v>
      </c>
      <c r="D5942" s="10" t="s">
        <v>10</v>
      </c>
      <c r="E5942" s="10" t="s">
        <v>12</v>
      </c>
      <c r="F5942" s="11">
        <v>746.89998245239303</v>
      </c>
      <c r="G5942" s="12">
        <v>-0.2</v>
      </c>
      <c r="H5942" s="13">
        <v>0.72093023255813904</v>
      </c>
      <c r="I5942" s="13" t="s">
        <v>18</v>
      </c>
      <c r="J5942" s="16" t="str">
        <f t="shared" ca="1" si="368"/>
        <v>V</v>
      </c>
      <c r="K5942">
        <f t="shared" si="369"/>
        <v>0.66215079406886601</v>
      </c>
      <c r="L5942" s="1">
        <f t="shared" si="370"/>
        <v>2.5805561618020447</v>
      </c>
    </row>
    <row r="5943" spans="1:12" x14ac:dyDescent="0.25">
      <c r="A5943" s="8">
        <f t="shared" si="371"/>
        <v>5940</v>
      </c>
      <c r="B5943" s="9">
        <v>43190</v>
      </c>
      <c r="C5943" s="10">
        <v>100949</v>
      </c>
      <c r="D5943" s="10" t="s">
        <v>10</v>
      </c>
      <c r="E5943" s="10" t="s">
        <v>11</v>
      </c>
      <c r="F5943" s="11">
        <v>324.35000610351602</v>
      </c>
      <c r="G5943" s="12">
        <v>-0.2</v>
      </c>
      <c r="H5943" s="13">
        <v>3.5</v>
      </c>
      <c r="I5943" s="13" t="s">
        <v>18</v>
      </c>
      <c r="J5943" s="16" t="str">
        <f t="shared" ca="1" si="368"/>
        <v>T</v>
      </c>
      <c r="K5943">
        <f t="shared" si="369"/>
        <v>0.66215079406886601</v>
      </c>
      <c r="L5943" s="1">
        <f t="shared" si="370"/>
        <v>2612.11648445013</v>
      </c>
    </row>
    <row r="5944" spans="1:12" x14ac:dyDescent="0.25">
      <c r="A5944" s="8">
        <f t="shared" si="371"/>
        <v>5941</v>
      </c>
      <c r="B5944" s="9">
        <v>43281</v>
      </c>
      <c r="C5944" s="10">
        <v>100949</v>
      </c>
      <c r="D5944" s="10" t="s">
        <v>10</v>
      </c>
      <c r="E5944" s="10" t="s">
        <v>11</v>
      </c>
      <c r="F5944" s="11">
        <v>159.919998168945</v>
      </c>
      <c r="G5944" s="12">
        <v>-0.2</v>
      </c>
      <c r="H5944" s="13">
        <v>0.8</v>
      </c>
      <c r="I5944" s="13" t="s">
        <v>18</v>
      </c>
      <c r="J5944" s="16" t="str">
        <f t="shared" ca="1" si="368"/>
        <v>V</v>
      </c>
      <c r="K5944">
        <f t="shared" si="369"/>
        <v>0.66215079406886601</v>
      </c>
      <c r="L5944" s="1">
        <f t="shared" si="370"/>
        <v>3.0388643450545585</v>
      </c>
    </row>
    <row r="5945" spans="1:12" x14ac:dyDescent="0.25">
      <c r="A5945" s="8">
        <f t="shared" si="371"/>
        <v>5942</v>
      </c>
      <c r="B5945" s="9">
        <v>43190</v>
      </c>
      <c r="C5945" s="10">
        <v>100949</v>
      </c>
      <c r="D5945" s="10" t="s">
        <v>10</v>
      </c>
      <c r="E5945" s="10" t="s">
        <v>11</v>
      </c>
      <c r="F5945" s="11">
        <v>9091.4500942230206</v>
      </c>
      <c r="G5945" s="12">
        <v>-0.2</v>
      </c>
      <c r="H5945" s="13">
        <v>0.70434782608695701</v>
      </c>
      <c r="I5945" s="13" t="s">
        <v>17</v>
      </c>
      <c r="J5945" s="16" t="str">
        <f t="shared" ca="1" si="368"/>
        <v>V</v>
      </c>
      <c r="K5945">
        <f t="shared" si="369"/>
        <v>0.66215079406886601</v>
      </c>
      <c r="L5945" s="1">
        <f t="shared" si="370"/>
        <v>16.188140678788059</v>
      </c>
    </row>
    <row r="5946" spans="1:12" x14ac:dyDescent="0.25">
      <c r="A5946" s="8">
        <f t="shared" si="371"/>
        <v>5943</v>
      </c>
      <c r="B5946" s="9">
        <v>43190</v>
      </c>
      <c r="C5946" s="10">
        <v>100950</v>
      </c>
      <c r="D5946" s="10" t="s">
        <v>10</v>
      </c>
      <c r="E5946" s="10" t="s">
        <v>11</v>
      </c>
      <c r="F5946" s="11">
        <v>274.450004577637</v>
      </c>
      <c r="G5946" s="12">
        <v>-0.2</v>
      </c>
      <c r="H5946" s="13">
        <v>1.8333333333333299</v>
      </c>
      <c r="I5946" s="13" t="s">
        <v>18</v>
      </c>
      <c r="J5946" s="16" t="str">
        <f t="shared" ca="1" si="368"/>
        <v>T</v>
      </c>
      <c r="K5946">
        <f t="shared" si="369"/>
        <v>0.66215079406886601</v>
      </c>
      <c r="L5946" s="1">
        <f t="shared" si="370"/>
        <v>376.45443715828611</v>
      </c>
    </row>
    <row r="5947" spans="1:12" x14ac:dyDescent="0.25">
      <c r="A5947" s="8">
        <f t="shared" si="371"/>
        <v>5944</v>
      </c>
      <c r="B5947" s="9">
        <v>43190</v>
      </c>
      <c r="C5947" s="10">
        <v>100950</v>
      </c>
      <c r="D5947" s="10" t="s">
        <v>10</v>
      </c>
      <c r="E5947" s="10" t="s">
        <v>11</v>
      </c>
      <c r="F5947" s="11">
        <v>11685.4901101589</v>
      </c>
      <c r="G5947" s="12">
        <v>-0.2</v>
      </c>
      <c r="H5947" s="13">
        <v>0.63030303030303003</v>
      </c>
      <c r="I5947" s="13" t="s">
        <v>18</v>
      </c>
      <c r="J5947" s="16" t="str">
        <f t="shared" ca="1" si="368"/>
        <v>T</v>
      </c>
      <c r="K5947">
        <f t="shared" si="369"/>
        <v>0.66215079406886601</v>
      </c>
      <c r="L5947" s="1">
        <f t="shared" si="370"/>
        <v>11.852359573655175</v>
      </c>
    </row>
    <row r="5948" spans="1:12" x14ac:dyDescent="0.25">
      <c r="A5948" s="8">
        <f t="shared" si="371"/>
        <v>5945</v>
      </c>
      <c r="B5948" s="9">
        <v>43190</v>
      </c>
      <c r="C5948" s="10">
        <v>100952</v>
      </c>
      <c r="D5948" s="10" t="s">
        <v>10</v>
      </c>
      <c r="E5948" s="10" t="s">
        <v>12</v>
      </c>
      <c r="F5948" s="11">
        <v>167.16000366210901</v>
      </c>
      <c r="G5948" s="12">
        <v>-0.2</v>
      </c>
      <c r="H5948" s="13">
        <v>0.875</v>
      </c>
      <c r="I5948" s="13" t="s">
        <v>18</v>
      </c>
      <c r="J5948" s="16" t="str">
        <f t="shared" ca="1" si="368"/>
        <v>V</v>
      </c>
      <c r="K5948">
        <f t="shared" si="369"/>
        <v>0.66215079406886601</v>
      </c>
      <c r="L5948" s="1">
        <f t="shared" si="370"/>
        <v>7.5731479371664276</v>
      </c>
    </row>
    <row r="5949" spans="1:12" x14ac:dyDescent="0.25">
      <c r="A5949" s="8">
        <f t="shared" si="371"/>
        <v>5946</v>
      </c>
      <c r="B5949" s="9">
        <v>43190</v>
      </c>
      <c r="C5949" s="10">
        <v>100953</v>
      </c>
      <c r="D5949" s="10" t="s">
        <v>10</v>
      </c>
      <c r="E5949" s="10" t="s">
        <v>11</v>
      </c>
      <c r="F5949" s="11">
        <v>11098.470089674</v>
      </c>
      <c r="G5949" s="12">
        <v>-0.2</v>
      </c>
      <c r="H5949" s="13">
        <v>0.87773722627737205</v>
      </c>
      <c r="I5949" s="13" t="s">
        <v>18</v>
      </c>
      <c r="J5949" s="16" t="str">
        <f t="shared" ca="1" si="368"/>
        <v>T</v>
      </c>
      <c r="K5949">
        <f t="shared" si="369"/>
        <v>0.66215079406886601</v>
      </c>
      <c r="L5949" s="1">
        <f t="shared" si="370"/>
        <v>515.82925182946281</v>
      </c>
    </row>
    <row r="5950" spans="1:12" x14ac:dyDescent="0.25">
      <c r="A5950" s="8">
        <f t="shared" si="371"/>
        <v>5947</v>
      </c>
      <c r="B5950" s="9">
        <v>43190</v>
      </c>
      <c r="C5950" s="10">
        <v>100955</v>
      </c>
      <c r="D5950" s="10" t="s">
        <v>8</v>
      </c>
      <c r="E5950" s="10" t="s">
        <v>9</v>
      </c>
      <c r="F5950" s="11">
        <v>82</v>
      </c>
      <c r="G5950" s="12">
        <v>-0.2</v>
      </c>
      <c r="H5950" s="13">
        <v>1.125</v>
      </c>
      <c r="I5950" s="13" t="s">
        <v>18</v>
      </c>
      <c r="J5950" s="16" t="str">
        <f t="shared" ca="1" si="368"/>
        <v>V</v>
      </c>
      <c r="K5950">
        <f t="shared" si="369"/>
        <v>0.66215079406886601</v>
      </c>
      <c r="L5950" s="1">
        <f t="shared" si="370"/>
        <v>17.566809769348666</v>
      </c>
    </row>
    <row r="5951" spans="1:12" x14ac:dyDescent="0.25">
      <c r="A5951" s="8">
        <f t="shared" si="371"/>
        <v>5948</v>
      </c>
      <c r="B5951" s="9">
        <v>43190</v>
      </c>
      <c r="C5951" s="10">
        <v>100955</v>
      </c>
      <c r="D5951" s="10" t="s">
        <v>8</v>
      </c>
      <c r="E5951" s="10" t="s">
        <v>9</v>
      </c>
      <c r="F5951" s="11">
        <v>1294.91999959946</v>
      </c>
      <c r="G5951" s="12">
        <v>-0.2</v>
      </c>
      <c r="H5951" s="13">
        <v>0.43323442136498502</v>
      </c>
      <c r="I5951" s="13" t="s">
        <v>18</v>
      </c>
      <c r="J5951" s="16" t="str">
        <f t="shared" ca="1" si="368"/>
        <v>T</v>
      </c>
      <c r="K5951">
        <f t="shared" si="369"/>
        <v>0.66215079406886601</v>
      </c>
      <c r="L5951" s="1">
        <f t="shared" si="370"/>
        <v>67.857311633568543</v>
      </c>
    </row>
    <row r="5952" spans="1:12" x14ac:dyDescent="0.25">
      <c r="A5952" s="8">
        <f t="shared" si="371"/>
        <v>5949</v>
      </c>
      <c r="B5952" s="9">
        <v>43190</v>
      </c>
      <c r="C5952" s="10">
        <v>100956</v>
      </c>
      <c r="D5952" s="10" t="s">
        <v>8</v>
      </c>
      <c r="E5952" s="10" t="s">
        <v>9</v>
      </c>
      <c r="F5952" s="11">
        <v>18</v>
      </c>
      <c r="G5952" s="12">
        <v>-0.2</v>
      </c>
      <c r="H5952" s="13">
        <v>0.36363636363636398</v>
      </c>
      <c r="I5952" s="13" t="s">
        <v>17</v>
      </c>
      <c r="J5952" s="16" t="str">
        <f t="shared" ca="1" si="368"/>
        <v>V</v>
      </c>
      <c r="K5952">
        <f t="shared" si="369"/>
        <v>0.66215079406886601</v>
      </c>
      <c r="L5952" s="1">
        <f t="shared" si="370"/>
        <v>1.6039955731759397</v>
      </c>
    </row>
    <row r="5953" spans="1:12" x14ac:dyDescent="0.25">
      <c r="A5953" s="8">
        <f t="shared" si="371"/>
        <v>5950</v>
      </c>
      <c r="B5953" s="9">
        <v>43190</v>
      </c>
      <c r="C5953" s="10">
        <v>100956</v>
      </c>
      <c r="D5953" s="10" t="s">
        <v>8</v>
      </c>
      <c r="E5953" s="10" t="s">
        <v>9</v>
      </c>
      <c r="F5953" s="11">
        <v>1227.77000141144</v>
      </c>
      <c r="G5953" s="12">
        <v>-0.2</v>
      </c>
      <c r="H5953" s="13">
        <v>0.32419547079856997</v>
      </c>
      <c r="I5953" s="13" t="s">
        <v>17</v>
      </c>
      <c r="J5953" s="16" t="str">
        <f t="shared" ca="1" si="368"/>
        <v>V</v>
      </c>
      <c r="K5953">
        <f t="shared" si="369"/>
        <v>0.66215079406886601</v>
      </c>
      <c r="L5953" s="1">
        <f t="shared" si="370"/>
        <v>140.22827803390959</v>
      </c>
    </row>
    <row r="5954" spans="1:12" x14ac:dyDescent="0.25">
      <c r="A5954" s="8">
        <f t="shared" si="371"/>
        <v>5951</v>
      </c>
      <c r="B5954" s="9">
        <v>43190</v>
      </c>
      <c r="C5954" s="10">
        <v>100957</v>
      </c>
      <c r="D5954" s="10" t="s">
        <v>8</v>
      </c>
      <c r="E5954" s="10" t="s">
        <v>9</v>
      </c>
      <c r="F5954" s="11">
        <v>1895.1700000762901</v>
      </c>
      <c r="G5954" s="12">
        <v>-0.2</v>
      </c>
      <c r="H5954" s="13">
        <v>0.319419237749546</v>
      </c>
      <c r="I5954" s="13" t="s">
        <v>18</v>
      </c>
      <c r="J5954" s="16" t="str">
        <f t="shared" ca="1" si="368"/>
        <v>T</v>
      </c>
      <c r="K5954">
        <f t="shared" si="369"/>
        <v>0.66215079406886601</v>
      </c>
      <c r="L5954" s="1">
        <f t="shared" si="370"/>
        <v>222.61599187124472</v>
      </c>
    </row>
    <row r="5955" spans="1:12" x14ac:dyDescent="0.25">
      <c r="A5955" s="8">
        <f t="shared" si="371"/>
        <v>5952</v>
      </c>
      <c r="B5955" s="9">
        <v>43162</v>
      </c>
      <c r="C5955" s="10">
        <v>101076</v>
      </c>
      <c r="D5955" s="10" t="s">
        <v>8</v>
      </c>
      <c r="E5955" s="10" t="s">
        <v>13</v>
      </c>
      <c r="F5955" s="11">
        <v>24835.920272827101</v>
      </c>
      <c r="G5955" s="12">
        <v>-0.11</v>
      </c>
      <c r="H5955" s="13">
        <v>0.82051282051282004</v>
      </c>
      <c r="I5955" s="13" t="s">
        <v>18</v>
      </c>
      <c r="J5955" s="16" t="str">
        <f t="shared" ca="1" si="368"/>
        <v>T</v>
      </c>
      <c r="K5955">
        <f t="shared" si="369"/>
        <v>0.79712475646775105</v>
      </c>
      <c r="L5955" s="1">
        <f t="shared" si="370"/>
        <v>13.585286630996579</v>
      </c>
    </row>
    <row r="5956" spans="1:12" x14ac:dyDescent="0.25">
      <c r="A5956" s="8">
        <f t="shared" si="371"/>
        <v>5953</v>
      </c>
      <c r="B5956" s="9">
        <v>43260</v>
      </c>
      <c r="C5956" s="10">
        <v>101076</v>
      </c>
      <c r="D5956" s="10" t="s">
        <v>8</v>
      </c>
      <c r="E5956" s="10" t="s">
        <v>13</v>
      </c>
      <c r="F5956" s="11">
        <v>8076.9201889038104</v>
      </c>
      <c r="G5956" s="12">
        <v>-0.11</v>
      </c>
      <c r="H5956" s="13">
        <v>0.20792079207920799</v>
      </c>
      <c r="I5956" s="13" t="s">
        <v>17</v>
      </c>
      <c r="J5956" s="16" t="str">
        <f t="shared" ca="1" si="368"/>
        <v>V</v>
      </c>
      <c r="K5956">
        <f t="shared" si="369"/>
        <v>0.79712475646775105</v>
      </c>
      <c r="L5956" s="1">
        <f t="shared" si="370"/>
        <v>2803.9942068817072</v>
      </c>
    </row>
    <row r="5957" spans="1:12" x14ac:dyDescent="0.25">
      <c r="A5957" s="8">
        <f t="shared" si="371"/>
        <v>5954</v>
      </c>
      <c r="B5957" s="9">
        <v>43400</v>
      </c>
      <c r="C5957" s="10">
        <v>101076</v>
      </c>
      <c r="D5957" s="10" t="s">
        <v>8</v>
      </c>
      <c r="E5957" s="10" t="s">
        <v>13</v>
      </c>
      <c r="F5957" s="11">
        <v>23351.660077819601</v>
      </c>
      <c r="G5957" s="12">
        <v>-0.22</v>
      </c>
      <c r="H5957" s="13">
        <v>0.95384615384615401</v>
      </c>
      <c r="I5957" s="13" t="s">
        <v>17</v>
      </c>
      <c r="J5957" s="16" t="str">
        <f t="shared" ref="J5957:J6020" ca="1" si="372">CHOOSE(RANDBETWEEN(1,2),"T","V")</f>
        <v>V</v>
      </c>
      <c r="K5957">
        <f t="shared" ref="K5957:K6020" si="373">EXP($Q$3*G5957)</f>
        <v>0.63540787737377136</v>
      </c>
      <c r="L5957" s="1">
        <f t="shared" ref="L5957:L6020" si="374">F5957*(H5957-K5957)^2</f>
        <v>2367.9268905598501</v>
      </c>
    </row>
    <row r="5958" spans="1:12" x14ac:dyDescent="0.25">
      <c r="A5958" s="8">
        <f t="shared" ref="A5958:A6021" si="375">A5957+1</f>
        <v>5955</v>
      </c>
      <c r="B5958" s="9">
        <v>43162</v>
      </c>
      <c r="C5958" s="10">
        <v>101077</v>
      </c>
      <c r="D5958" s="10" t="s">
        <v>10</v>
      </c>
      <c r="E5958" s="10" t="s">
        <v>11</v>
      </c>
      <c r="F5958" s="11">
        <v>159.96000671386699</v>
      </c>
      <c r="G5958" s="12">
        <v>-0.14000000000000001</v>
      </c>
      <c r="H5958" s="13">
        <v>0.33333333333333298</v>
      </c>
      <c r="I5958" s="13" t="s">
        <v>18</v>
      </c>
      <c r="J5958" s="16" t="str">
        <f t="shared" ca="1" si="372"/>
        <v>T</v>
      </c>
      <c r="K5958">
        <f t="shared" si="373"/>
        <v>0.74932432810131167</v>
      </c>
      <c r="L5958" s="1">
        <f t="shared" si="374"/>
        <v>27.680840458003935</v>
      </c>
    </row>
    <row r="5959" spans="1:12" x14ac:dyDescent="0.25">
      <c r="A5959" s="8">
        <f t="shared" si="375"/>
        <v>5956</v>
      </c>
      <c r="B5959" s="9">
        <v>43505</v>
      </c>
      <c r="C5959" s="10">
        <v>101079</v>
      </c>
      <c r="D5959" s="10" t="s">
        <v>8</v>
      </c>
      <c r="E5959" s="10" t="s">
        <v>13</v>
      </c>
      <c r="F5959" s="11">
        <v>2970.3200149536101</v>
      </c>
      <c r="G5959" s="12">
        <v>-0.11</v>
      </c>
      <c r="H5959" s="13">
        <v>0.78571428571428603</v>
      </c>
      <c r="I5959" s="13" t="s">
        <v>18</v>
      </c>
      <c r="J5959" s="16" t="str">
        <f t="shared" ca="1" si="372"/>
        <v>V</v>
      </c>
      <c r="K5959">
        <f t="shared" si="373"/>
        <v>0.79712475646775105</v>
      </c>
      <c r="L5959" s="1">
        <f t="shared" si="374"/>
        <v>0.38673222873921498</v>
      </c>
    </row>
    <row r="5960" spans="1:12" x14ac:dyDescent="0.25">
      <c r="A5960" s="8">
        <f t="shared" si="375"/>
        <v>5957</v>
      </c>
      <c r="B5960" s="9">
        <v>43281</v>
      </c>
      <c r="C5960" s="10">
        <v>101080</v>
      </c>
      <c r="D5960" s="10" t="s">
        <v>10</v>
      </c>
      <c r="E5960" s="10" t="s">
        <v>11</v>
      </c>
      <c r="F5960" s="11">
        <v>785.52999877929699</v>
      </c>
      <c r="G5960" s="12">
        <v>-0.2</v>
      </c>
      <c r="H5960" s="13">
        <v>0.83333333333333304</v>
      </c>
      <c r="I5960" s="13" t="s">
        <v>17</v>
      </c>
      <c r="J5960" s="16" t="str">
        <f t="shared" ca="1" si="372"/>
        <v>V</v>
      </c>
      <c r="K5960">
        <f t="shared" si="373"/>
        <v>0.66215079406886601</v>
      </c>
      <c r="L5960" s="1">
        <f t="shared" si="374"/>
        <v>23.018748271945338</v>
      </c>
    </row>
    <row r="5961" spans="1:12" x14ac:dyDescent="0.25">
      <c r="A5961" s="8">
        <f t="shared" si="375"/>
        <v>5958</v>
      </c>
      <c r="B5961" s="9">
        <v>43554</v>
      </c>
      <c r="C5961" s="10">
        <v>101080</v>
      </c>
      <c r="D5961" s="10" t="s">
        <v>10</v>
      </c>
      <c r="E5961" s="10" t="s">
        <v>11</v>
      </c>
      <c r="F5961" s="11">
        <v>608.54998016357399</v>
      </c>
      <c r="G5961" s="12">
        <v>-0.2</v>
      </c>
      <c r="H5961" s="13">
        <v>2.5</v>
      </c>
      <c r="I5961" s="13" t="s">
        <v>18</v>
      </c>
      <c r="J5961" s="16" t="str">
        <f t="shared" ca="1" si="372"/>
        <v>V</v>
      </c>
      <c r="K5961">
        <f t="shared" si="373"/>
        <v>0.66215079406886601</v>
      </c>
      <c r="L5961" s="1">
        <f t="shared" si="374"/>
        <v>2055.4930022107196</v>
      </c>
    </row>
    <row r="5962" spans="1:12" x14ac:dyDescent="0.25">
      <c r="A5962" s="8">
        <f t="shared" si="375"/>
        <v>5959</v>
      </c>
      <c r="B5962" s="9">
        <v>43351</v>
      </c>
      <c r="C5962" s="10">
        <v>101080</v>
      </c>
      <c r="D5962" s="10" t="s">
        <v>10</v>
      </c>
      <c r="E5962" s="10" t="s">
        <v>12</v>
      </c>
      <c r="F5962" s="11">
        <v>7697.7649707794199</v>
      </c>
      <c r="G5962" s="12">
        <v>-0.2</v>
      </c>
      <c r="H5962" s="13">
        <v>1.03</v>
      </c>
      <c r="I5962" s="13" t="s">
        <v>17</v>
      </c>
      <c r="J5962" s="16" t="str">
        <f t="shared" ca="1" si="372"/>
        <v>V</v>
      </c>
      <c r="K5962">
        <f t="shared" si="373"/>
        <v>0.66215079406886601</v>
      </c>
      <c r="L5962" s="1">
        <f t="shared" si="374"/>
        <v>1041.6079663475416</v>
      </c>
    </row>
    <row r="5963" spans="1:12" x14ac:dyDescent="0.25">
      <c r="A5963" s="8">
        <f t="shared" si="375"/>
        <v>5960</v>
      </c>
      <c r="B5963" s="9">
        <v>43610</v>
      </c>
      <c r="C5963" s="10">
        <v>101080</v>
      </c>
      <c r="D5963" s="10" t="s">
        <v>10</v>
      </c>
      <c r="E5963" s="10" t="s">
        <v>11</v>
      </c>
      <c r="F5963" s="11">
        <v>7961.2799301147497</v>
      </c>
      <c r="G5963" s="12">
        <v>-0.25</v>
      </c>
      <c r="H5963" s="13">
        <v>0.79166666666666696</v>
      </c>
      <c r="I5963" s="13" t="s">
        <v>18</v>
      </c>
      <c r="J5963" s="16" t="str">
        <f t="shared" ca="1" si="372"/>
        <v>V</v>
      </c>
      <c r="K5963">
        <f t="shared" si="373"/>
        <v>0.59730497255311932</v>
      </c>
      <c r="L5963" s="1">
        <f t="shared" si="374"/>
        <v>300.74903762315819</v>
      </c>
    </row>
    <row r="5964" spans="1:12" x14ac:dyDescent="0.25">
      <c r="A5964" s="8">
        <f t="shared" si="375"/>
        <v>5961</v>
      </c>
      <c r="B5964" s="9">
        <v>43372</v>
      </c>
      <c r="C5964" s="10">
        <v>101081</v>
      </c>
      <c r="D5964" s="10" t="s">
        <v>10</v>
      </c>
      <c r="E5964" s="10" t="s">
        <v>11</v>
      </c>
      <c r="F5964" s="11">
        <v>405.30999755859398</v>
      </c>
      <c r="G5964" s="12">
        <v>-0.2</v>
      </c>
      <c r="H5964" s="13">
        <v>0.75</v>
      </c>
      <c r="I5964" s="13" t="s">
        <v>17</v>
      </c>
      <c r="J5964" s="16" t="str">
        <f t="shared" ca="1" si="372"/>
        <v>T</v>
      </c>
      <c r="K5964">
        <f t="shared" si="373"/>
        <v>0.66215079406886601</v>
      </c>
      <c r="L5964" s="1">
        <f t="shared" si="374"/>
        <v>3.1279730088891058</v>
      </c>
    </row>
    <row r="5965" spans="1:12" x14ac:dyDescent="0.25">
      <c r="A5965" s="8">
        <f t="shared" si="375"/>
        <v>5962</v>
      </c>
      <c r="B5965" s="9">
        <v>43190</v>
      </c>
      <c r="C5965" s="10">
        <v>101081</v>
      </c>
      <c r="D5965" s="10" t="s">
        <v>10</v>
      </c>
      <c r="E5965" s="10" t="s">
        <v>11</v>
      </c>
      <c r="F5965" s="11">
        <v>6668.6499929428101</v>
      </c>
      <c r="G5965" s="12">
        <v>-0.25</v>
      </c>
      <c r="H5965" s="13">
        <v>1</v>
      </c>
      <c r="I5965" s="13" t="s">
        <v>17</v>
      </c>
      <c r="J5965" s="16" t="str">
        <f t="shared" ca="1" si="372"/>
        <v>V</v>
      </c>
      <c r="K5965">
        <f t="shared" si="373"/>
        <v>0.59730497255311932</v>
      </c>
      <c r="L5965" s="1">
        <f t="shared" si="374"/>
        <v>1081.4101902407181</v>
      </c>
    </row>
    <row r="5966" spans="1:12" x14ac:dyDescent="0.25">
      <c r="A5966" s="8">
        <f t="shared" si="375"/>
        <v>5963</v>
      </c>
      <c r="B5966" s="9">
        <v>43281</v>
      </c>
      <c r="C5966" s="10">
        <v>101081</v>
      </c>
      <c r="D5966" s="10" t="s">
        <v>10</v>
      </c>
      <c r="E5966" s="10" t="s">
        <v>12</v>
      </c>
      <c r="F5966" s="11">
        <v>3439.02000427246</v>
      </c>
      <c r="G5966" s="12">
        <v>-0.25</v>
      </c>
      <c r="H5966" s="13">
        <v>0.43333333333333302</v>
      </c>
      <c r="I5966" s="13" t="s">
        <v>17</v>
      </c>
      <c r="J5966" s="16" t="str">
        <f t="shared" ca="1" si="372"/>
        <v>T</v>
      </c>
      <c r="K5966">
        <f t="shared" si="373"/>
        <v>0.59730497255311932</v>
      </c>
      <c r="L5966" s="1">
        <f t="shared" si="374"/>
        <v>92.463893881751034</v>
      </c>
    </row>
    <row r="5967" spans="1:12" x14ac:dyDescent="0.25">
      <c r="A5967" s="8">
        <f t="shared" si="375"/>
        <v>5964</v>
      </c>
      <c r="B5967" s="9">
        <v>43218</v>
      </c>
      <c r="C5967" s="10">
        <v>101083</v>
      </c>
      <c r="D5967" s="10" t="s">
        <v>8</v>
      </c>
      <c r="E5967" s="10" t="s">
        <v>13</v>
      </c>
      <c r="F5967" s="11">
        <v>13421.1600341797</v>
      </c>
      <c r="G5967" s="12">
        <v>-0.11</v>
      </c>
      <c r="H5967" s="13">
        <v>0.63157894736842102</v>
      </c>
      <c r="I5967" s="13" t="s">
        <v>17</v>
      </c>
      <c r="J5967" s="16" t="str">
        <f t="shared" ca="1" si="372"/>
        <v>V</v>
      </c>
      <c r="K5967">
        <f t="shared" si="373"/>
        <v>0.79712475646775105</v>
      </c>
      <c r="L5967" s="1">
        <f t="shared" si="374"/>
        <v>367.81245931492629</v>
      </c>
    </row>
    <row r="5968" spans="1:12" x14ac:dyDescent="0.25">
      <c r="A5968" s="8">
        <f t="shared" si="375"/>
        <v>5965</v>
      </c>
      <c r="B5968" s="9">
        <v>43260</v>
      </c>
      <c r="C5968" s="10">
        <v>101092</v>
      </c>
      <c r="D5968" s="10" t="s">
        <v>8</v>
      </c>
      <c r="E5968" s="10" t="s">
        <v>13</v>
      </c>
      <c r="F5968" s="11">
        <v>5841.8700561523401</v>
      </c>
      <c r="G5968" s="12">
        <v>-0.1</v>
      </c>
      <c r="H5968" s="13">
        <v>0.33613445378151302</v>
      </c>
      <c r="I5968" s="13" t="s">
        <v>17</v>
      </c>
      <c r="J5968" s="16" t="str">
        <f t="shared" ca="1" si="372"/>
        <v>V</v>
      </c>
      <c r="K5968">
        <f t="shared" si="373"/>
        <v>0.81372648603131137</v>
      </c>
      <c r="L5968" s="1">
        <f t="shared" si="374"/>
        <v>1332.4963805951481</v>
      </c>
    </row>
    <row r="5969" spans="1:12" x14ac:dyDescent="0.25">
      <c r="A5969" s="8">
        <f t="shared" si="375"/>
        <v>5966</v>
      </c>
      <c r="B5969" s="9">
        <v>43330</v>
      </c>
      <c r="C5969" s="10">
        <v>101216</v>
      </c>
      <c r="D5969" s="10" t="s">
        <v>8</v>
      </c>
      <c r="E5969" s="10" t="s">
        <v>13</v>
      </c>
      <c r="F5969" s="11">
        <v>155.87000656127901</v>
      </c>
      <c r="G5969" s="12">
        <v>-0.2</v>
      </c>
      <c r="H5969" s="13">
        <v>5</v>
      </c>
      <c r="I5969" s="13" t="s">
        <v>18</v>
      </c>
      <c r="J5969" s="16" t="str">
        <f t="shared" ca="1" si="372"/>
        <v>V</v>
      </c>
      <c r="K5969">
        <f t="shared" si="373"/>
        <v>0.66215079406886601</v>
      </c>
      <c r="L5969" s="1">
        <f t="shared" si="374"/>
        <v>2932.9958962278133</v>
      </c>
    </row>
    <row r="5970" spans="1:12" x14ac:dyDescent="0.25">
      <c r="A5970" s="8">
        <f t="shared" si="375"/>
        <v>5967</v>
      </c>
      <c r="B5970" s="9">
        <v>43246</v>
      </c>
      <c r="C5970" s="10">
        <v>101216</v>
      </c>
      <c r="D5970" s="10" t="s">
        <v>8</v>
      </c>
      <c r="E5970" s="10" t="s">
        <v>13</v>
      </c>
      <c r="F5970" s="11">
        <v>2357.00001716614</v>
      </c>
      <c r="G5970" s="12">
        <v>-0.2</v>
      </c>
      <c r="H5970" s="13">
        <v>0.9375</v>
      </c>
      <c r="I5970" s="13" t="s">
        <v>18</v>
      </c>
      <c r="J5970" s="16" t="str">
        <f t="shared" ca="1" si="372"/>
        <v>V</v>
      </c>
      <c r="K5970">
        <f t="shared" si="373"/>
        <v>0.66215079406886601</v>
      </c>
      <c r="L5970" s="1">
        <f t="shared" si="374"/>
        <v>178.70110683416593</v>
      </c>
    </row>
    <row r="5971" spans="1:12" x14ac:dyDescent="0.25">
      <c r="A5971" s="8">
        <f t="shared" si="375"/>
        <v>5968</v>
      </c>
      <c r="B5971" s="9">
        <v>43246</v>
      </c>
      <c r="C5971" s="10">
        <v>101219</v>
      </c>
      <c r="D5971" s="10" t="s">
        <v>8</v>
      </c>
      <c r="E5971" s="10" t="s">
        <v>13</v>
      </c>
      <c r="F5971" s="11">
        <v>14.909999370574999</v>
      </c>
      <c r="G5971" s="12">
        <v>-0.2</v>
      </c>
      <c r="H5971" s="13">
        <v>1.5</v>
      </c>
      <c r="I5971" s="13" t="s">
        <v>18</v>
      </c>
      <c r="J5971" s="16" t="str">
        <f t="shared" ca="1" si="372"/>
        <v>V</v>
      </c>
      <c r="K5971">
        <f t="shared" si="373"/>
        <v>0.66215079406886601</v>
      </c>
      <c r="L5971" s="1">
        <f t="shared" si="374"/>
        <v>10.466689720071457</v>
      </c>
    </row>
    <row r="5972" spans="1:12" x14ac:dyDescent="0.25">
      <c r="A5972" s="8">
        <f t="shared" si="375"/>
        <v>5969</v>
      </c>
      <c r="B5972" s="9">
        <v>43190</v>
      </c>
      <c r="C5972" s="10">
        <v>101220</v>
      </c>
      <c r="D5972" s="10" t="s">
        <v>8</v>
      </c>
      <c r="E5972" s="10" t="s">
        <v>13</v>
      </c>
      <c r="F5972" s="11">
        <v>497.47000122070301</v>
      </c>
      <c r="G5972" s="12">
        <v>-0.1</v>
      </c>
      <c r="H5972" s="13">
        <v>1</v>
      </c>
      <c r="I5972" s="13" t="s">
        <v>17</v>
      </c>
      <c r="J5972" s="16" t="str">
        <f t="shared" ca="1" si="372"/>
        <v>T</v>
      </c>
      <c r="K5972">
        <f t="shared" si="373"/>
        <v>0.81372648603131137</v>
      </c>
      <c r="L5972" s="1">
        <f t="shared" si="374"/>
        <v>17.261125555801559</v>
      </c>
    </row>
    <row r="5973" spans="1:12" x14ac:dyDescent="0.25">
      <c r="A5973" s="8">
        <f t="shared" si="375"/>
        <v>5970</v>
      </c>
      <c r="B5973" s="9">
        <v>43505</v>
      </c>
      <c r="C5973" s="10">
        <v>101221</v>
      </c>
      <c r="D5973" s="10" t="s">
        <v>8</v>
      </c>
      <c r="E5973" s="10" t="s">
        <v>13</v>
      </c>
      <c r="F5973" s="11">
        <v>90.5200004577637</v>
      </c>
      <c r="G5973" s="12">
        <v>-0.2</v>
      </c>
      <c r="H5973" s="13">
        <v>0.75</v>
      </c>
      <c r="I5973" s="13" t="s">
        <v>17</v>
      </c>
      <c r="J5973" s="16" t="str">
        <f t="shared" ca="1" si="372"/>
        <v>T</v>
      </c>
      <c r="K5973">
        <f t="shared" si="373"/>
        <v>0.66215079406886601</v>
      </c>
      <c r="L5973" s="1">
        <f t="shared" si="374"/>
        <v>0.69858656312957434</v>
      </c>
    </row>
    <row r="5974" spans="1:12" x14ac:dyDescent="0.25">
      <c r="A5974" s="8">
        <f t="shared" si="375"/>
        <v>5971</v>
      </c>
      <c r="B5974" s="9">
        <v>43505</v>
      </c>
      <c r="C5974" s="10">
        <v>101222</v>
      </c>
      <c r="D5974" s="10" t="s">
        <v>8</v>
      </c>
      <c r="E5974" s="10" t="s">
        <v>13</v>
      </c>
      <c r="F5974" s="11">
        <v>23.9799995422363</v>
      </c>
      <c r="G5974" s="12">
        <v>-0.2</v>
      </c>
      <c r="H5974" s="13">
        <v>0.33333333333333298</v>
      </c>
      <c r="I5974" s="13" t="s">
        <v>17</v>
      </c>
      <c r="J5974" s="16" t="str">
        <f t="shared" ca="1" si="372"/>
        <v>T</v>
      </c>
      <c r="K5974">
        <f t="shared" si="373"/>
        <v>0.66215079406886601</v>
      </c>
      <c r="L5974" s="1">
        <f t="shared" si="374"/>
        <v>2.5927396716860063</v>
      </c>
    </row>
    <row r="5975" spans="1:12" x14ac:dyDescent="0.25">
      <c r="A5975" s="8">
        <f t="shared" si="375"/>
        <v>5972</v>
      </c>
      <c r="B5975" s="9">
        <v>43246</v>
      </c>
      <c r="C5975" s="10">
        <v>101223</v>
      </c>
      <c r="D5975" s="10" t="s">
        <v>8</v>
      </c>
      <c r="E5975" s="10" t="s">
        <v>9</v>
      </c>
      <c r="F5975" s="11">
        <v>33.1599988937378</v>
      </c>
      <c r="G5975" s="12">
        <v>-0.2</v>
      </c>
      <c r="H5975" s="13">
        <v>0.46666666666666701</v>
      </c>
      <c r="I5975" s="13" t="s">
        <v>17</v>
      </c>
      <c r="J5975" s="16" t="str">
        <f t="shared" ca="1" si="372"/>
        <v>T</v>
      </c>
      <c r="K5975">
        <f t="shared" si="373"/>
        <v>0.66215079406886601</v>
      </c>
      <c r="L5975" s="1">
        <f t="shared" si="374"/>
        <v>1.2671776589604122</v>
      </c>
    </row>
    <row r="5976" spans="1:12" x14ac:dyDescent="0.25">
      <c r="A5976" s="8">
        <f t="shared" si="375"/>
        <v>5973</v>
      </c>
      <c r="B5976" s="9">
        <v>43246</v>
      </c>
      <c r="C5976" s="10">
        <v>101223</v>
      </c>
      <c r="D5976" s="10" t="s">
        <v>8</v>
      </c>
      <c r="E5976" s="10" t="s">
        <v>9</v>
      </c>
      <c r="F5976" s="11">
        <v>2893.6199517250102</v>
      </c>
      <c r="G5976" s="12">
        <v>-0.2</v>
      </c>
      <c r="H5976" s="13">
        <v>0.58517805582290705</v>
      </c>
      <c r="I5976" s="13" t="s">
        <v>17</v>
      </c>
      <c r="J5976" s="16" t="str">
        <f t="shared" ca="1" si="372"/>
        <v>V</v>
      </c>
      <c r="K5976">
        <f t="shared" si="373"/>
        <v>0.66215079406886601</v>
      </c>
      <c r="L5976" s="1">
        <f t="shared" si="374"/>
        <v>17.144126530391816</v>
      </c>
    </row>
    <row r="5977" spans="1:12" x14ac:dyDescent="0.25">
      <c r="A5977" s="8">
        <f t="shared" si="375"/>
        <v>5974</v>
      </c>
      <c r="B5977" s="9">
        <v>43162</v>
      </c>
      <c r="C5977" s="10">
        <v>101224</v>
      </c>
      <c r="D5977" s="10" t="s">
        <v>8</v>
      </c>
      <c r="E5977" s="10" t="s">
        <v>9</v>
      </c>
      <c r="F5977" s="11">
        <v>523.25000834465004</v>
      </c>
      <c r="G5977" s="12">
        <v>-0.2</v>
      </c>
      <c r="H5977" s="13">
        <v>0.61111111111111105</v>
      </c>
      <c r="I5977" s="13" t="s">
        <v>18</v>
      </c>
      <c r="J5977" s="16" t="str">
        <f t="shared" ca="1" si="372"/>
        <v>V</v>
      </c>
      <c r="K5977">
        <f t="shared" si="373"/>
        <v>0.66215079406886601</v>
      </c>
      <c r="L5977" s="1">
        <f t="shared" si="374"/>
        <v>1.3630920346992497</v>
      </c>
    </row>
    <row r="5978" spans="1:12" x14ac:dyDescent="0.25">
      <c r="A5978" s="8">
        <f t="shared" si="375"/>
        <v>5975</v>
      </c>
      <c r="B5978" s="9">
        <v>43372</v>
      </c>
      <c r="C5978" s="10">
        <v>101224</v>
      </c>
      <c r="D5978" s="10" t="s">
        <v>8</v>
      </c>
      <c r="E5978" s="10" t="s">
        <v>9</v>
      </c>
      <c r="F5978" s="11">
        <v>640.78000402450596</v>
      </c>
      <c r="G5978" s="12">
        <v>-0.2</v>
      </c>
      <c r="H5978" s="13">
        <v>0.46551724137931</v>
      </c>
      <c r="I5978" s="13" t="s">
        <v>17</v>
      </c>
      <c r="J5978" s="16" t="str">
        <f t="shared" ca="1" si="372"/>
        <v>V</v>
      </c>
      <c r="K5978">
        <f t="shared" si="373"/>
        <v>0.66215079406886601</v>
      </c>
      <c r="L5978" s="1">
        <f t="shared" si="374"/>
        <v>24.775601251482819</v>
      </c>
    </row>
    <row r="5979" spans="1:12" x14ac:dyDescent="0.25">
      <c r="A5979" s="8">
        <f t="shared" si="375"/>
        <v>5976</v>
      </c>
      <c r="B5979" s="9">
        <v>43162</v>
      </c>
      <c r="C5979" s="10">
        <v>101224</v>
      </c>
      <c r="D5979" s="10" t="s">
        <v>8</v>
      </c>
      <c r="E5979" s="10" t="s">
        <v>9</v>
      </c>
      <c r="F5979" s="11">
        <v>240.48000335693399</v>
      </c>
      <c r="G5979" s="12">
        <v>-0.2</v>
      </c>
      <c r="H5979" s="13">
        <v>5</v>
      </c>
      <c r="I5979" s="13" t="s">
        <v>18</v>
      </c>
      <c r="J5979" s="16" t="str">
        <f t="shared" ca="1" si="372"/>
        <v>T</v>
      </c>
      <c r="K5979">
        <f t="shared" si="373"/>
        <v>0.66215079406886601</v>
      </c>
      <c r="L5979" s="1">
        <f t="shared" si="374"/>
        <v>4525.0967683346107</v>
      </c>
    </row>
    <row r="5980" spans="1:12" x14ac:dyDescent="0.25">
      <c r="A5980" s="8">
        <f t="shared" si="375"/>
        <v>5977</v>
      </c>
      <c r="B5980" s="9">
        <v>43372</v>
      </c>
      <c r="C5980" s="10">
        <v>101224</v>
      </c>
      <c r="D5980" s="10" t="s">
        <v>8</v>
      </c>
      <c r="E5980" s="10" t="s">
        <v>9</v>
      </c>
      <c r="F5980" s="11">
        <v>97.300003051757798</v>
      </c>
      <c r="G5980" s="12">
        <v>-0.2</v>
      </c>
      <c r="H5980" s="13">
        <v>2</v>
      </c>
      <c r="I5980" s="13" t="s">
        <v>18</v>
      </c>
      <c r="J5980" s="16" t="str">
        <f t="shared" ca="1" si="372"/>
        <v>V</v>
      </c>
      <c r="K5980">
        <f t="shared" si="373"/>
        <v>0.66215079406886601</v>
      </c>
      <c r="L5980" s="1">
        <f t="shared" si="374"/>
        <v>174.15148589912775</v>
      </c>
    </row>
    <row r="5981" spans="1:12" x14ac:dyDescent="0.25">
      <c r="A5981" s="8">
        <f t="shared" si="375"/>
        <v>5978</v>
      </c>
      <c r="B5981" s="9">
        <v>43554</v>
      </c>
      <c r="C5981" s="10">
        <v>101224</v>
      </c>
      <c r="D5981" s="10" t="s">
        <v>8</v>
      </c>
      <c r="E5981" s="10" t="s">
        <v>9</v>
      </c>
      <c r="F5981" s="11">
        <v>97.300003051757798</v>
      </c>
      <c r="G5981" s="12">
        <v>-0.25</v>
      </c>
      <c r="H5981" s="13">
        <v>2</v>
      </c>
      <c r="I5981" s="13" t="s">
        <v>18</v>
      </c>
      <c r="J5981" s="16" t="str">
        <f t="shared" ca="1" si="372"/>
        <v>V</v>
      </c>
      <c r="K5981">
        <f t="shared" si="373"/>
        <v>0.59730497255311932</v>
      </c>
      <c r="L5981" s="1">
        <f t="shared" si="374"/>
        <v>191.44294598885145</v>
      </c>
    </row>
    <row r="5982" spans="1:12" x14ac:dyDescent="0.25">
      <c r="A5982" s="8">
        <f t="shared" si="375"/>
        <v>5979</v>
      </c>
      <c r="B5982" s="9">
        <v>43162</v>
      </c>
      <c r="C5982" s="10">
        <v>101224</v>
      </c>
      <c r="D5982" s="10" t="s">
        <v>8</v>
      </c>
      <c r="E5982" s="10" t="s">
        <v>9</v>
      </c>
      <c r="F5982" s="11">
        <v>8708.5501266792398</v>
      </c>
      <c r="G5982" s="12">
        <v>-0.2</v>
      </c>
      <c r="H5982" s="13">
        <v>0.67652495378927902</v>
      </c>
      <c r="I5982" s="13" t="s">
        <v>18</v>
      </c>
      <c r="J5982" s="16" t="str">
        <f t="shared" ca="1" si="372"/>
        <v>V</v>
      </c>
      <c r="K5982">
        <f t="shared" si="373"/>
        <v>0.66215079406886601</v>
      </c>
      <c r="L5982" s="1">
        <f t="shared" si="374"/>
        <v>1.7993298656836878</v>
      </c>
    </row>
    <row r="5983" spans="1:12" x14ac:dyDescent="0.25">
      <c r="A5983" s="8">
        <f t="shared" si="375"/>
        <v>5980</v>
      </c>
      <c r="B5983" s="9">
        <v>43372</v>
      </c>
      <c r="C5983" s="10">
        <v>101224</v>
      </c>
      <c r="D5983" s="10" t="s">
        <v>8</v>
      </c>
      <c r="E5983" s="10" t="s">
        <v>9</v>
      </c>
      <c r="F5983" s="11">
        <v>4231.9300723075903</v>
      </c>
      <c r="G5983" s="12">
        <v>-0.2</v>
      </c>
      <c r="H5983" s="13">
        <v>0.58496732026143805</v>
      </c>
      <c r="I5983" s="13" t="s">
        <v>18</v>
      </c>
      <c r="J5983" s="16" t="str">
        <f t="shared" ca="1" si="372"/>
        <v>V</v>
      </c>
      <c r="K5983">
        <f t="shared" si="373"/>
        <v>0.66215079406886601</v>
      </c>
      <c r="L5983" s="1">
        <f t="shared" si="374"/>
        <v>25.210828898404632</v>
      </c>
    </row>
    <row r="5984" spans="1:12" x14ac:dyDescent="0.25">
      <c r="A5984" s="8">
        <f t="shared" si="375"/>
        <v>5981</v>
      </c>
      <c r="B5984" s="9">
        <v>43554</v>
      </c>
      <c r="C5984" s="10">
        <v>101224</v>
      </c>
      <c r="D5984" s="10" t="s">
        <v>8</v>
      </c>
      <c r="E5984" s="10" t="s">
        <v>9</v>
      </c>
      <c r="F5984" s="11">
        <v>9738.1801180690509</v>
      </c>
      <c r="G5984" s="12">
        <v>-0.25</v>
      </c>
      <c r="H5984" s="13">
        <v>0.72164948453608202</v>
      </c>
      <c r="I5984" s="13" t="s">
        <v>18</v>
      </c>
      <c r="J5984" s="16" t="str">
        <f t="shared" ca="1" si="372"/>
        <v>T</v>
      </c>
      <c r="K5984">
        <f t="shared" si="373"/>
        <v>0.59730497255311932</v>
      </c>
      <c r="L5984" s="1">
        <f t="shared" si="374"/>
        <v>150.56743340172818</v>
      </c>
    </row>
    <row r="5985" spans="1:12" x14ac:dyDescent="0.25">
      <c r="A5985" s="8">
        <f t="shared" si="375"/>
        <v>5982</v>
      </c>
      <c r="B5985" s="9">
        <v>43260</v>
      </c>
      <c r="C5985" s="10">
        <v>101225</v>
      </c>
      <c r="D5985" s="10" t="s">
        <v>8</v>
      </c>
      <c r="E5985" s="10" t="s">
        <v>13</v>
      </c>
      <c r="F5985" s="11">
        <v>196.375</v>
      </c>
      <c r="G5985" s="12">
        <v>-0.12</v>
      </c>
      <c r="H5985" s="13">
        <v>0.125</v>
      </c>
      <c r="I5985" s="13" t="s">
        <v>17</v>
      </c>
      <c r="J5985" s="16" t="str">
        <f t="shared" ca="1" si="372"/>
        <v>T</v>
      </c>
      <c r="K5985">
        <f t="shared" si="373"/>
        <v>0.78086173705954742</v>
      </c>
      <c r="L5985" s="1">
        <f t="shared" si="374"/>
        <v>84.471613137000361</v>
      </c>
    </row>
    <row r="5986" spans="1:12" x14ac:dyDescent="0.25">
      <c r="A5986" s="8">
        <f t="shared" si="375"/>
        <v>5983</v>
      </c>
      <c r="B5986" s="9">
        <v>43260</v>
      </c>
      <c r="C5986" s="10">
        <v>101225</v>
      </c>
      <c r="D5986" s="10" t="s">
        <v>8</v>
      </c>
      <c r="E5986" s="10" t="s">
        <v>13</v>
      </c>
      <c r="F5986" s="11">
        <v>6854.7200508117703</v>
      </c>
      <c r="G5986" s="12">
        <v>-0.12</v>
      </c>
      <c r="H5986" s="13">
        <v>0.59722222222222199</v>
      </c>
      <c r="I5986" s="13" t="s">
        <v>17</v>
      </c>
      <c r="J5986" s="16" t="str">
        <f t="shared" ca="1" si="372"/>
        <v>T</v>
      </c>
      <c r="K5986">
        <f t="shared" si="373"/>
        <v>0.78086173705954742</v>
      </c>
      <c r="L5986" s="1">
        <f t="shared" si="374"/>
        <v>231.16495565496766</v>
      </c>
    </row>
    <row r="5987" spans="1:12" x14ac:dyDescent="0.25">
      <c r="A5987" s="8">
        <f t="shared" si="375"/>
        <v>5984</v>
      </c>
      <c r="B5987" s="9">
        <v>43372</v>
      </c>
      <c r="C5987" s="10">
        <v>101225</v>
      </c>
      <c r="D5987" s="10" t="s">
        <v>8</v>
      </c>
      <c r="E5987" s="10" t="s">
        <v>13</v>
      </c>
      <c r="F5987" s="11">
        <v>7961.39992523193</v>
      </c>
      <c r="G5987" s="12">
        <v>-0.12</v>
      </c>
      <c r="H5987" s="13">
        <v>0.8125</v>
      </c>
      <c r="I5987" s="13" t="s">
        <v>17</v>
      </c>
      <c r="J5987" s="16" t="str">
        <f t="shared" ca="1" si="372"/>
        <v>T</v>
      </c>
      <c r="K5987">
        <f t="shared" si="373"/>
        <v>0.78086173705954742</v>
      </c>
      <c r="L5987" s="1">
        <f t="shared" si="374"/>
        <v>7.9691995645514773</v>
      </c>
    </row>
    <row r="5988" spans="1:12" x14ac:dyDescent="0.25">
      <c r="A5988" s="8">
        <f t="shared" si="375"/>
        <v>5985</v>
      </c>
      <c r="B5988" s="9">
        <v>43190</v>
      </c>
      <c r="C5988" s="10">
        <v>101226</v>
      </c>
      <c r="D5988" s="10" t="s">
        <v>8</v>
      </c>
      <c r="E5988" s="10" t="s">
        <v>9</v>
      </c>
      <c r="F5988" s="11">
        <v>146.31999945640601</v>
      </c>
      <c r="G5988" s="12">
        <v>-0.2</v>
      </c>
      <c r="H5988" s="13">
        <v>0.61111111111111105</v>
      </c>
      <c r="I5988" s="13" t="s">
        <v>18</v>
      </c>
      <c r="J5988" s="16" t="str">
        <f t="shared" ca="1" si="372"/>
        <v>T</v>
      </c>
      <c r="K5988">
        <f t="shared" si="373"/>
        <v>0.66215079406886601</v>
      </c>
      <c r="L5988" s="1">
        <f t="shared" si="374"/>
        <v>0.38117080285807664</v>
      </c>
    </row>
    <row r="5989" spans="1:12" x14ac:dyDescent="0.25">
      <c r="A5989" s="8">
        <f t="shared" si="375"/>
        <v>5986</v>
      </c>
      <c r="B5989" s="9">
        <v>43190</v>
      </c>
      <c r="C5989" s="10">
        <v>101226</v>
      </c>
      <c r="D5989" s="10" t="s">
        <v>8</v>
      </c>
      <c r="E5989" s="10" t="s">
        <v>9</v>
      </c>
      <c r="F5989" s="11">
        <v>143.099998235703</v>
      </c>
      <c r="G5989" s="12">
        <v>-0.2</v>
      </c>
      <c r="H5989" s="13">
        <v>1.2222222222222201</v>
      </c>
      <c r="I5989" s="13" t="s">
        <v>18</v>
      </c>
      <c r="J5989" s="16" t="str">
        <f t="shared" ca="1" si="372"/>
        <v>V</v>
      </c>
      <c r="K5989">
        <f t="shared" si="373"/>
        <v>0.66215079406886601</v>
      </c>
      <c r="L5989" s="1">
        <f t="shared" si="374"/>
        <v>44.887608109663169</v>
      </c>
    </row>
    <row r="5990" spans="1:12" x14ac:dyDescent="0.25">
      <c r="A5990" s="8">
        <f t="shared" si="375"/>
        <v>5987</v>
      </c>
      <c r="B5990" s="9">
        <v>43190</v>
      </c>
      <c r="C5990" s="10">
        <v>101226</v>
      </c>
      <c r="D5990" s="10" t="s">
        <v>8</v>
      </c>
      <c r="E5990" s="10" t="s">
        <v>9</v>
      </c>
      <c r="F5990" s="11">
        <v>3413.4699420929001</v>
      </c>
      <c r="G5990" s="12">
        <v>-0.2</v>
      </c>
      <c r="H5990" s="13">
        <v>0.58677685950413205</v>
      </c>
      <c r="I5990" s="13" t="s">
        <v>17</v>
      </c>
      <c r="J5990" s="16" t="str">
        <f t="shared" ca="1" si="372"/>
        <v>V</v>
      </c>
      <c r="K5990">
        <f t="shared" si="373"/>
        <v>0.66215079406886601</v>
      </c>
      <c r="L5990" s="1">
        <f t="shared" si="374"/>
        <v>19.392707879288881</v>
      </c>
    </row>
    <row r="5991" spans="1:12" x14ac:dyDescent="0.25">
      <c r="A5991" s="8">
        <f t="shared" si="375"/>
        <v>5988</v>
      </c>
      <c r="B5991" s="9">
        <v>43554</v>
      </c>
      <c r="C5991" s="10">
        <v>101226</v>
      </c>
      <c r="D5991" s="10" t="s">
        <v>8</v>
      </c>
      <c r="E5991" s="10" t="s">
        <v>9</v>
      </c>
      <c r="F5991" s="11">
        <v>6165.1499017476999</v>
      </c>
      <c r="G5991" s="12">
        <v>-0.25</v>
      </c>
      <c r="H5991" s="13">
        <v>0.73419540229885105</v>
      </c>
      <c r="I5991" s="13" t="s">
        <v>18</v>
      </c>
      <c r="J5991" s="16" t="str">
        <f t="shared" ca="1" si="372"/>
        <v>V</v>
      </c>
      <c r="K5991">
        <f t="shared" si="373"/>
        <v>0.59730497255311932</v>
      </c>
      <c r="L5991" s="1">
        <f t="shared" si="374"/>
        <v>115.52868085287649</v>
      </c>
    </row>
    <row r="5992" spans="1:12" x14ac:dyDescent="0.25">
      <c r="A5992" s="8">
        <f t="shared" si="375"/>
        <v>5989</v>
      </c>
      <c r="B5992" s="9">
        <v>43190</v>
      </c>
      <c r="C5992" s="10">
        <v>101227</v>
      </c>
      <c r="D5992" s="10" t="s">
        <v>8</v>
      </c>
      <c r="E5992" s="10" t="s">
        <v>9</v>
      </c>
      <c r="F5992" s="11">
        <v>213.590001821518</v>
      </c>
      <c r="G5992" s="12">
        <v>-0.2</v>
      </c>
      <c r="H5992" s="13">
        <v>0.82967032967033005</v>
      </c>
      <c r="I5992" s="13" t="s">
        <v>18</v>
      </c>
      <c r="J5992" s="16" t="str">
        <f t="shared" ca="1" si="372"/>
        <v>T</v>
      </c>
      <c r="K5992">
        <f t="shared" si="373"/>
        <v>0.66215079406886601</v>
      </c>
      <c r="L5992" s="1">
        <f t="shared" si="374"/>
        <v>5.9939323941854106</v>
      </c>
    </row>
    <row r="5993" spans="1:12" x14ac:dyDescent="0.25">
      <c r="A5993" s="8">
        <f t="shared" si="375"/>
        <v>5990</v>
      </c>
      <c r="B5993" s="9">
        <v>43554</v>
      </c>
      <c r="C5993" s="10">
        <v>101227</v>
      </c>
      <c r="D5993" s="10" t="s">
        <v>8</v>
      </c>
      <c r="E5993" s="10" t="s">
        <v>9</v>
      </c>
      <c r="F5993" s="11">
        <v>349.15000057220499</v>
      </c>
      <c r="G5993" s="12">
        <v>-0.25</v>
      </c>
      <c r="H5993" s="13">
        <v>2.2999999999999998</v>
      </c>
      <c r="I5993" s="13" t="s">
        <v>17</v>
      </c>
      <c r="J5993" s="16" t="str">
        <f t="shared" ca="1" si="372"/>
        <v>V</v>
      </c>
      <c r="K5993">
        <f t="shared" si="373"/>
        <v>0.59730497255311932</v>
      </c>
      <c r="L5993" s="1">
        <f t="shared" si="374"/>
        <v>1012.2453316282181</v>
      </c>
    </row>
    <row r="5994" spans="1:12" x14ac:dyDescent="0.25">
      <c r="A5994" s="8">
        <f t="shared" si="375"/>
        <v>5991</v>
      </c>
      <c r="B5994" s="9">
        <v>43190</v>
      </c>
      <c r="C5994" s="10">
        <v>101227</v>
      </c>
      <c r="D5994" s="10" t="s">
        <v>8</v>
      </c>
      <c r="E5994" s="10" t="s">
        <v>9</v>
      </c>
      <c r="F5994" s="11">
        <v>5196.5500048398999</v>
      </c>
      <c r="G5994" s="12">
        <v>-0.2</v>
      </c>
      <c r="H5994" s="13">
        <v>0.71788763152670199</v>
      </c>
      <c r="I5994" s="13" t="s">
        <v>18</v>
      </c>
      <c r="J5994" s="16" t="str">
        <f t="shared" ca="1" si="372"/>
        <v>T</v>
      </c>
      <c r="K5994">
        <f t="shared" si="373"/>
        <v>0.66215079406886601</v>
      </c>
      <c r="L5994" s="1">
        <f t="shared" si="374"/>
        <v>16.143576521080178</v>
      </c>
    </row>
    <row r="5995" spans="1:12" x14ac:dyDescent="0.25">
      <c r="A5995" s="8">
        <f t="shared" si="375"/>
        <v>5992</v>
      </c>
      <c r="B5995" s="9">
        <v>43554</v>
      </c>
      <c r="C5995" s="10">
        <v>101227</v>
      </c>
      <c r="D5995" s="10" t="s">
        <v>8</v>
      </c>
      <c r="E5995" s="10" t="s">
        <v>9</v>
      </c>
      <c r="F5995" s="11">
        <v>8557.7699996233005</v>
      </c>
      <c r="G5995" s="12">
        <v>-0.25</v>
      </c>
      <c r="H5995" s="13">
        <v>0.91988267983945704</v>
      </c>
      <c r="I5995" s="13" t="s">
        <v>17</v>
      </c>
      <c r="J5995" s="16" t="str">
        <f t="shared" ca="1" si="372"/>
        <v>T</v>
      </c>
      <c r="K5995">
        <f t="shared" si="373"/>
        <v>0.59730497255311932</v>
      </c>
      <c r="L5995" s="1">
        <f t="shared" si="374"/>
        <v>890.49054339778411</v>
      </c>
    </row>
    <row r="5996" spans="1:12" x14ac:dyDescent="0.25">
      <c r="A5996" s="8">
        <f t="shared" si="375"/>
        <v>5993</v>
      </c>
      <c r="B5996" s="9">
        <v>43505</v>
      </c>
      <c r="C5996" s="10">
        <v>101228</v>
      </c>
      <c r="D5996" s="10" t="s">
        <v>8</v>
      </c>
      <c r="E5996" s="10" t="s">
        <v>13</v>
      </c>
      <c r="F5996" s="11">
        <v>107.819995880127</v>
      </c>
      <c r="G5996" s="12">
        <v>-0.2</v>
      </c>
      <c r="H5996" s="13">
        <v>0.5</v>
      </c>
      <c r="I5996" s="13" t="s">
        <v>17</v>
      </c>
      <c r="J5996" s="16" t="str">
        <f t="shared" ca="1" si="372"/>
        <v>T</v>
      </c>
      <c r="K5996">
        <f t="shared" si="373"/>
        <v>0.66215079406886601</v>
      </c>
      <c r="L5996" s="1">
        <f t="shared" si="374"/>
        <v>2.8348982151272737</v>
      </c>
    </row>
    <row r="5997" spans="1:12" x14ac:dyDescent="0.25">
      <c r="A5997" s="8">
        <f t="shared" si="375"/>
        <v>5994</v>
      </c>
      <c r="B5997" s="9">
        <v>43505</v>
      </c>
      <c r="C5997" s="10">
        <v>101311</v>
      </c>
      <c r="D5997" s="10" t="s">
        <v>8</v>
      </c>
      <c r="E5997" s="10" t="s">
        <v>13</v>
      </c>
      <c r="F5997" s="11">
        <v>7837.2200469970703</v>
      </c>
      <c r="G5997" s="12">
        <v>-0.05</v>
      </c>
      <c r="H5997" s="13">
        <v>1.2222222222222201</v>
      </c>
      <c r="I5997" s="13" t="s">
        <v>18</v>
      </c>
      <c r="J5997" s="16" t="str">
        <f t="shared" ca="1" si="372"/>
        <v>V</v>
      </c>
      <c r="K5997">
        <f t="shared" si="373"/>
        <v>0.90206789435790879</v>
      </c>
      <c r="L5997" s="1">
        <f t="shared" si="374"/>
        <v>803.30560038874705</v>
      </c>
    </row>
    <row r="5998" spans="1:12" x14ac:dyDescent="0.25">
      <c r="A5998" s="8">
        <f t="shared" si="375"/>
        <v>5995</v>
      </c>
      <c r="B5998" s="9">
        <v>43351</v>
      </c>
      <c r="C5998" s="10">
        <v>101312</v>
      </c>
      <c r="D5998" s="10" t="s">
        <v>10</v>
      </c>
      <c r="E5998" s="10" t="s">
        <v>11</v>
      </c>
      <c r="F5998" s="11">
        <v>1091.5650224685701</v>
      </c>
      <c r="G5998" s="12">
        <v>-0.2</v>
      </c>
      <c r="H5998" s="13">
        <v>0.625</v>
      </c>
      <c r="I5998" s="13" t="s">
        <v>17</v>
      </c>
      <c r="J5998" s="16" t="str">
        <f t="shared" ca="1" si="372"/>
        <v>T</v>
      </c>
      <c r="K5998">
        <f t="shared" si="373"/>
        <v>0.66215079406886601</v>
      </c>
      <c r="L5998" s="1">
        <f t="shared" si="374"/>
        <v>1.5065578500006684</v>
      </c>
    </row>
    <row r="5999" spans="1:12" x14ac:dyDescent="0.25">
      <c r="A5999" s="8">
        <f t="shared" si="375"/>
        <v>5996</v>
      </c>
      <c r="B5999" s="9">
        <v>43190</v>
      </c>
      <c r="C5999" s="10">
        <v>101312</v>
      </c>
      <c r="D5999" s="10" t="s">
        <v>10</v>
      </c>
      <c r="E5999" s="10" t="s">
        <v>12</v>
      </c>
      <c r="F5999" s="11">
        <v>1010.1000061035199</v>
      </c>
      <c r="G5999" s="12">
        <v>-0.15</v>
      </c>
      <c r="H5999" s="13">
        <v>2</v>
      </c>
      <c r="I5999" s="13" t="s">
        <v>18</v>
      </c>
      <c r="J5999" s="16" t="str">
        <f t="shared" ca="1" si="372"/>
        <v>V</v>
      </c>
      <c r="K5999">
        <f t="shared" si="373"/>
        <v>0.73403653783752543</v>
      </c>
      <c r="L5999" s="1">
        <f t="shared" si="374"/>
        <v>1618.8503985363452</v>
      </c>
    </row>
    <row r="6000" spans="1:12" x14ac:dyDescent="0.25">
      <c r="A6000" s="8">
        <f t="shared" si="375"/>
        <v>5997</v>
      </c>
      <c r="B6000" s="9">
        <v>43190</v>
      </c>
      <c r="C6000" s="10">
        <v>101312</v>
      </c>
      <c r="D6000" s="10" t="s">
        <v>10</v>
      </c>
      <c r="E6000" s="10" t="s">
        <v>12</v>
      </c>
      <c r="F6000" s="11">
        <v>19955.619803199501</v>
      </c>
      <c r="G6000" s="12">
        <v>-0.15</v>
      </c>
      <c r="H6000" s="13">
        <v>1.40625</v>
      </c>
      <c r="I6000" s="13" t="s">
        <v>17</v>
      </c>
      <c r="J6000" s="16" t="str">
        <f t="shared" ca="1" si="372"/>
        <v>V</v>
      </c>
      <c r="K6000">
        <f t="shared" si="373"/>
        <v>0.73403653783752543</v>
      </c>
      <c r="L6000" s="1">
        <f t="shared" si="374"/>
        <v>9017.3646530607275</v>
      </c>
    </row>
    <row r="6001" spans="1:12" x14ac:dyDescent="0.25">
      <c r="A6001" s="8">
        <f t="shared" si="375"/>
        <v>5998</v>
      </c>
      <c r="B6001" s="9">
        <v>43351</v>
      </c>
      <c r="C6001" s="10">
        <v>101312</v>
      </c>
      <c r="D6001" s="10" t="s">
        <v>10</v>
      </c>
      <c r="E6001" s="10" t="s">
        <v>11</v>
      </c>
      <c r="F6001" s="11">
        <v>6202.71498012543</v>
      </c>
      <c r="G6001" s="12">
        <v>-0.2</v>
      </c>
      <c r="H6001" s="13">
        <v>0.64285714285714302</v>
      </c>
      <c r="I6001" s="13" t="s">
        <v>18</v>
      </c>
      <c r="J6001" s="16" t="str">
        <f t="shared" ca="1" si="372"/>
        <v>T</v>
      </c>
      <c r="K6001">
        <f t="shared" si="373"/>
        <v>0.66215079406886601</v>
      </c>
      <c r="L6001" s="1">
        <f t="shared" si="374"/>
        <v>2.3089294956082078</v>
      </c>
    </row>
    <row r="6002" spans="1:12" x14ac:dyDescent="0.25">
      <c r="A6002" s="8">
        <f t="shared" si="375"/>
        <v>5999</v>
      </c>
      <c r="B6002" s="9">
        <v>43610</v>
      </c>
      <c r="C6002" s="10">
        <v>101312</v>
      </c>
      <c r="D6002" s="10" t="s">
        <v>10</v>
      </c>
      <c r="E6002" s="10" t="s">
        <v>12</v>
      </c>
      <c r="F6002" s="11">
        <v>10864.3699131012</v>
      </c>
      <c r="G6002" s="12">
        <v>-0.25</v>
      </c>
      <c r="H6002" s="13">
        <v>0.94117647058823495</v>
      </c>
      <c r="I6002" s="13" t="s">
        <v>18</v>
      </c>
      <c r="J6002" s="16" t="str">
        <f t="shared" ca="1" si="372"/>
        <v>T</v>
      </c>
      <c r="K6002">
        <f t="shared" si="373"/>
        <v>0.59730497255311932</v>
      </c>
      <c r="L6002" s="1">
        <f t="shared" si="374"/>
        <v>1284.6857455352499</v>
      </c>
    </row>
    <row r="6003" spans="1:12" x14ac:dyDescent="0.25">
      <c r="A6003" s="8">
        <f t="shared" si="375"/>
        <v>6000</v>
      </c>
      <c r="B6003" s="9">
        <v>43162</v>
      </c>
      <c r="C6003" s="10">
        <v>101313</v>
      </c>
      <c r="D6003" s="10" t="s">
        <v>8</v>
      </c>
      <c r="E6003" s="10" t="s">
        <v>13</v>
      </c>
      <c r="F6003" s="11">
        <v>1587.46997070313</v>
      </c>
      <c r="G6003" s="12">
        <v>-0.1</v>
      </c>
      <c r="H6003" s="13">
        <v>2</v>
      </c>
      <c r="I6003" s="13" t="s">
        <v>17</v>
      </c>
      <c r="J6003" s="16" t="str">
        <f t="shared" ca="1" si="372"/>
        <v>T</v>
      </c>
      <c r="K6003">
        <f t="shared" si="373"/>
        <v>0.81372648603131137</v>
      </c>
      <c r="L6003" s="1">
        <f t="shared" si="374"/>
        <v>2233.9589407121298</v>
      </c>
    </row>
    <row r="6004" spans="1:12" x14ac:dyDescent="0.25">
      <c r="A6004" s="8">
        <f t="shared" si="375"/>
        <v>6001</v>
      </c>
      <c r="B6004" s="9">
        <v>43281</v>
      </c>
      <c r="C6004" s="10">
        <v>101315</v>
      </c>
      <c r="D6004" s="10" t="s">
        <v>8</v>
      </c>
      <c r="E6004" s="10" t="s">
        <v>9</v>
      </c>
      <c r="F6004" s="11">
        <v>748.15002441406295</v>
      </c>
      <c r="G6004" s="12">
        <v>-0.2</v>
      </c>
      <c r="H6004" s="13">
        <v>0.71428571428571397</v>
      </c>
      <c r="I6004" s="13" t="s">
        <v>17</v>
      </c>
      <c r="J6004" s="16" t="str">
        <f t="shared" ca="1" si="372"/>
        <v>T</v>
      </c>
      <c r="K6004">
        <f t="shared" si="373"/>
        <v>0.66215079406886601</v>
      </c>
      <c r="L6004" s="1">
        <f t="shared" si="374"/>
        <v>2.0335091035453363</v>
      </c>
    </row>
    <row r="6005" spans="1:12" x14ac:dyDescent="0.25">
      <c r="A6005" s="8">
        <f t="shared" si="375"/>
        <v>6002</v>
      </c>
      <c r="B6005" s="9">
        <v>43372</v>
      </c>
      <c r="C6005" s="10">
        <v>101315</v>
      </c>
      <c r="D6005" s="10" t="s">
        <v>8</v>
      </c>
      <c r="E6005" s="10" t="s">
        <v>9</v>
      </c>
      <c r="F6005" s="11">
        <v>806.19998168945301</v>
      </c>
      <c r="G6005" s="12">
        <v>-0.2</v>
      </c>
      <c r="H6005" s="13">
        <v>1.5</v>
      </c>
      <c r="I6005" s="13" t="s">
        <v>18</v>
      </c>
      <c r="J6005" s="16" t="str">
        <f t="shared" ca="1" si="372"/>
        <v>T</v>
      </c>
      <c r="K6005">
        <f t="shared" si="373"/>
        <v>0.66215079406886601</v>
      </c>
      <c r="L6005" s="1">
        <f t="shared" si="374"/>
        <v>565.94536665935334</v>
      </c>
    </row>
    <row r="6006" spans="1:12" x14ac:dyDescent="0.25">
      <c r="A6006" s="8">
        <f t="shared" si="375"/>
        <v>6003</v>
      </c>
      <c r="B6006" s="9">
        <v>43610</v>
      </c>
      <c r="C6006" s="10">
        <v>101315</v>
      </c>
      <c r="D6006" s="10" t="s">
        <v>8</v>
      </c>
      <c r="E6006" s="10" t="s">
        <v>9</v>
      </c>
      <c r="F6006" s="11">
        <v>546.96002960205101</v>
      </c>
      <c r="G6006" s="12">
        <v>-0.2</v>
      </c>
      <c r="H6006" s="13">
        <v>0.57142857142857095</v>
      </c>
      <c r="I6006" s="13" t="s">
        <v>17</v>
      </c>
      <c r="J6006" s="16" t="str">
        <f t="shared" ca="1" si="372"/>
        <v>T</v>
      </c>
      <c r="K6006">
        <f t="shared" si="373"/>
        <v>0.66215079406886601</v>
      </c>
      <c r="L6006" s="1">
        <f t="shared" si="374"/>
        <v>4.5017663821681007</v>
      </c>
    </row>
    <row r="6007" spans="1:12" x14ac:dyDescent="0.25">
      <c r="A6007" s="8">
        <f t="shared" si="375"/>
        <v>6004</v>
      </c>
      <c r="B6007" s="9">
        <v>43281</v>
      </c>
      <c r="C6007" s="10">
        <v>101315</v>
      </c>
      <c r="D6007" s="10" t="s">
        <v>8</v>
      </c>
      <c r="E6007" s="10" t="s">
        <v>9</v>
      </c>
      <c r="F6007" s="11">
        <v>8021.2499656677201</v>
      </c>
      <c r="G6007" s="12">
        <v>-0.2</v>
      </c>
      <c r="H6007" s="13">
        <v>0.7</v>
      </c>
      <c r="I6007" s="13" t="s">
        <v>17</v>
      </c>
      <c r="J6007" s="16" t="str">
        <f t="shared" ca="1" si="372"/>
        <v>V</v>
      </c>
      <c r="K6007">
        <f t="shared" si="373"/>
        <v>0.66215079406886601</v>
      </c>
      <c r="L6007" s="1">
        <f t="shared" si="374"/>
        <v>11.490941018535315</v>
      </c>
    </row>
    <row r="6008" spans="1:12" x14ac:dyDescent="0.25">
      <c r="A6008" s="8">
        <f t="shared" si="375"/>
        <v>6005</v>
      </c>
      <c r="B6008" s="9">
        <v>43505</v>
      </c>
      <c r="C6008" s="10">
        <v>101315</v>
      </c>
      <c r="D6008" s="10" t="s">
        <v>8</v>
      </c>
      <c r="E6008" s="10" t="s">
        <v>9</v>
      </c>
      <c r="F6008" s="11">
        <v>7354.18996047974</v>
      </c>
      <c r="G6008" s="12">
        <v>-0.2</v>
      </c>
      <c r="H6008" s="13">
        <v>0.82608695652173902</v>
      </c>
      <c r="I6008" s="13" t="s">
        <v>17</v>
      </c>
      <c r="J6008" s="16" t="str">
        <f t="shared" ca="1" si="372"/>
        <v>T</v>
      </c>
      <c r="K6008">
        <f t="shared" si="373"/>
        <v>0.66215079406886601</v>
      </c>
      <c r="L6008" s="1">
        <f t="shared" si="374"/>
        <v>197.64433585609245</v>
      </c>
    </row>
    <row r="6009" spans="1:12" x14ac:dyDescent="0.25">
      <c r="A6009" s="8">
        <f t="shared" si="375"/>
        <v>6006</v>
      </c>
      <c r="B6009" s="9">
        <v>43610</v>
      </c>
      <c r="C6009" s="10">
        <v>101315</v>
      </c>
      <c r="D6009" s="10" t="s">
        <v>8</v>
      </c>
      <c r="E6009" s="10" t="s">
        <v>9</v>
      </c>
      <c r="F6009" s="11">
        <v>6206.6699676513699</v>
      </c>
      <c r="G6009" s="12">
        <v>-0.2</v>
      </c>
      <c r="H6009" s="13">
        <v>0.87719298245613997</v>
      </c>
      <c r="I6009" s="13" t="s">
        <v>18</v>
      </c>
      <c r="J6009" s="16" t="str">
        <f t="shared" ca="1" si="372"/>
        <v>V</v>
      </c>
      <c r="K6009">
        <f t="shared" si="373"/>
        <v>0.66215079406886601</v>
      </c>
      <c r="L6009" s="1">
        <f t="shared" si="374"/>
        <v>287.01592554208742</v>
      </c>
    </row>
    <row r="6010" spans="1:12" x14ac:dyDescent="0.25">
      <c r="A6010" s="8">
        <f t="shared" si="375"/>
        <v>6007</v>
      </c>
      <c r="B6010" s="9">
        <v>43190</v>
      </c>
      <c r="C6010" s="10">
        <v>100289</v>
      </c>
      <c r="D6010" s="10" t="s">
        <v>8</v>
      </c>
      <c r="E6010" s="10" t="s">
        <v>9</v>
      </c>
      <c r="F6010" s="11">
        <v>519.84999990463302</v>
      </c>
      <c r="G6010" s="12">
        <v>-0.2</v>
      </c>
      <c r="H6010" s="13">
        <v>0.37254901960784298</v>
      </c>
      <c r="I6010" s="13" t="s">
        <v>17</v>
      </c>
      <c r="J6010" s="16" t="str">
        <f t="shared" ca="1" si="372"/>
        <v>V</v>
      </c>
      <c r="K6010">
        <f t="shared" si="373"/>
        <v>0.66215079406886601</v>
      </c>
      <c r="L6010" s="1">
        <f t="shared" si="374"/>
        <v>43.599397254742094</v>
      </c>
    </row>
    <row r="6011" spans="1:12" x14ac:dyDescent="0.25">
      <c r="A6011" s="8">
        <f t="shared" si="375"/>
        <v>6008</v>
      </c>
      <c r="B6011" s="9">
        <v>43232</v>
      </c>
      <c r="C6011" s="10">
        <v>100289</v>
      </c>
      <c r="D6011" s="10" t="s">
        <v>8</v>
      </c>
      <c r="E6011" s="10" t="s">
        <v>9</v>
      </c>
      <c r="F6011" s="11">
        <v>505.22000026702898</v>
      </c>
      <c r="G6011" s="12">
        <v>-0.2</v>
      </c>
      <c r="H6011" s="13">
        <v>0.9375</v>
      </c>
      <c r="I6011" s="13" t="s">
        <v>17</v>
      </c>
      <c r="J6011" s="16" t="str">
        <f t="shared" ca="1" si="372"/>
        <v>V</v>
      </c>
      <c r="K6011">
        <f t="shared" si="373"/>
        <v>0.66215079406886601</v>
      </c>
      <c r="L6011" s="1">
        <f t="shared" si="374"/>
        <v>38.304358330478451</v>
      </c>
    </row>
    <row r="6012" spans="1:12" x14ac:dyDescent="0.25">
      <c r="A6012" s="8">
        <f t="shared" si="375"/>
        <v>6009</v>
      </c>
      <c r="B6012" s="9">
        <v>43624</v>
      </c>
      <c r="C6012" s="10">
        <v>100414</v>
      </c>
      <c r="D6012" s="10" t="s">
        <v>8</v>
      </c>
      <c r="E6012" s="10" t="s">
        <v>13</v>
      </c>
      <c r="F6012" s="11">
        <v>82.995002746582003</v>
      </c>
      <c r="G6012" s="12">
        <v>-0.18</v>
      </c>
      <c r="H6012" s="13">
        <v>0.5</v>
      </c>
      <c r="I6012" s="13" t="s">
        <v>17</v>
      </c>
      <c r="J6012" s="16" t="str">
        <f t="shared" ca="1" si="372"/>
        <v>V</v>
      </c>
      <c r="K6012">
        <f t="shared" si="373"/>
        <v>0.69001926116839807</v>
      </c>
      <c r="L6012" s="1">
        <f t="shared" si="374"/>
        <v>2.9967270906173011</v>
      </c>
    </row>
    <row r="6013" spans="1:12" x14ac:dyDescent="0.25">
      <c r="A6013" s="8">
        <f t="shared" si="375"/>
        <v>6010</v>
      </c>
      <c r="B6013" s="9">
        <v>43190</v>
      </c>
      <c r="C6013" s="10">
        <v>100414</v>
      </c>
      <c r="D6013" s="10" t="s">
        <v>8</v>
      </c>
      <c r="E6013" s="10" t="s">
        <v>13</v>
      </c>
      <c r="F6013" s="11">
        <v>24372.849603653001</v>
      </c>
      <c r="G6013" s="12">
        <v>-0.16</v>
      </c>
      <c r="H6013" s="13">
        <v>0.77739726027397305</v>
      </c>
      <c r="I6013" s="13" t="s">
        <v>17</v>
      </c>
      <c r="J6013" s="16" t="str">
        <f t="shared" ca="1" si="372"/>
        <v>V</v>
      </c>
      <c r="K6013">
        <f t="shared" si="373"/>
        <v>0.71906065060742508</v>
      </c>
      <c r="L6013" s="1">
        <f t="shared" si="374"/>
        <v>82.944707524671315</v>
      </c>
    </row>
    <row r="6014" spans="1:12" x14ac:dyDescent="0.25">
      <c r="A6014" s="8">
        <f t="shared" si="375"/>
        <v>6011</v>
      </c>
      <c r="B6014" s="9">
        <v>43036</v>
      </c>
      <c r="C6014" s="10">
        <v>100415</v>
      </c>
      <c r="D6014" s="10" t="s">
        <v>8</v>
      </c>
      <c r="E6014" s="10" t="s">
        <v>13</v>
      </c>
      <c r="F6014" s="11">
        <v>624.739990234375</v>
      </c>
      <c r="G6014" s="12">
        <v>-0.2</v>
      </c>
      <c r="H6014" s="13">
        <v>2</v>
      </c>
      <c r="I6014" s="13" t="s">
        <v>17</v>
      </c>
      <c r="J6014" s="16" t="str">
        <f t="shared" ca="1" si="372"/>
        <v>V</v>
      </c>
      <c r="K6014">
        <f t="shared" si="373"/>
        <v>0.66215079406886601</v>
      </c>
      <c r="L6014" s="1">
        <f t="shared" si="374"/>
        <v>1118.1849351232618</v>
      </c>
    </row>
    <row r="6015" spans="1:12" x14ac:dyDescent="0.25">
      <c r="A6015" s="8">
        <f t="shared" si="375"/>
        <v>6012</v>
      </c>
      <c r="B6015" s="9">
        <v>43505</v>
      </c>
      <c r="C6015" s="10">
        <v>100415</v>
      </c>
      <c r="D6015" s="10" t="s">
        <v>8</v>
      </c>
      <c r="E6015" s="10" t="s">
        <v>13</v>
      </c>
      <c r="F6015" s="11">
        <v>474.80998992919899</v>
      </c>
      <c r="G6015" s="12">
        <v>-0.19</v>
      </c>
      <c r="H6015" s="13">
        <v>1</v>
      </c>
      <c r="I6015" s="13" t="s">
        <v>18</v>
      </c>
      <c r="J6015" s="16" t="str">
        <f t="shared" ca="1" si="372"/>
        <v>T</v>
      </c>
      <c r="K6015">
        <f t="shared" si="373"/>
        <v>0.67594141884150505</v>
      </c>
      <c r="L6015" s="1">
        <f t="shared" si="374"/>
        <v>49.861679199928005</v>
      </c>
    </row>
    <row r="6016" spans="1:12" x14ac:dyDescent="0.25">
      <c r="A6016" s="8">
        <f t="shared" si="375"/>
        <v>6013</v>
      </c>
      <c r="B6016" s="9">
        <v>43036</v>
      </c>
      <c r="C6016" s="10">
        <v>100415</v>
      </c>
      <c r="D6016" s="10" t="s">
        <v>8</v>
      </c>
      <c r="E6016" s="10" t="s">
        <v>13</v>
      </c>
      <c r="F6016" s="11">
        <v>27140.479583740202</v>
      </c>
      <c r="G6016" s="12">
        <v>-0.2</v>
      </c>
      <c r="H6016" s="13">
        <v>1.0159235668789801</v>
      </c>
      <c r="I6016" s="13" t="s">
        <v>17</v>
      </c>
      <c r="J6016" s="16" t="str">
        <f t="shared" ca="1" si="372"/>
        <v>T</v>
      </c>
      <c r="K6016">
        <f t="shared" si="373"/>
        <v>0.66215079406886601</v>
      </c>
      <c r="L6016" s="1">
        <f t="shared" si="374"/>
        <v>3396.7714659637018</v>
      </c>
    </row>
    <row r="6017" spans="1:12" x14ac:dyDescent="0.25">
      <c r="A6017" s="8">
        <f t="shared" si="375"/>
        <v>6014</v>
      </c>
      <c r="B6017" s="9">
        <v>43505</v>
      </c>
      <c r="C6017" s="10">
        <v>100415</v>
      </c>
      <c r="D6017" s="10" t="s">
        <v>8</v>
      </c>
      <c r="E6017" s="10" t="s">
        <v>13</v>
      </c>
      <c r="F6017" s="11">
        <v>22608.4796066284</v>
      </c>
      <c r="G6017" s="12">
        <v>-0.19</v>
      </c>
      <c r="H6017" s="13">
        <v>0.64155844155844199</v>
      </c>
      <c r="I6017" s="13" t="s">
        <v>17</v>
      </c>
      <c r="J6017" s="16" t="str">
        <f t="shared" ca="1" si="372"/>
        <v>V</v>
      </c>
      <c r="K6017">
        <f t="shared" si="373"/>
        <v>0.67594141884150505</v>
      </c>
      <c r="L6017" s="1">
        <f t="shared" si="374"/>
        <v>26.727498765512479</v>
      </c>
    </row>
    <row r="6018" spans="1:12" x14ac:dyDescent="0.25">
      <c r="A6018" s="8">
        <f t="shared" si="375"/>
        <v>6015</v>
      </c>
      <c r="B6018" s="9">
        <v>43624</v>
      </c>
      <c r="C6018" s="10">
        <v>100415</v>
      </c>
      <c r="D6018" s="10" t="s">
        <v>8</v>
      </c>
      <c r="E6018" s="10" t="s">
        <v>13</v>
      </c>
      <c r="F6018" s="11">
        <v>8954.7648469349406</v>
      </c>
      <c r="G6018" s="12">
        <v>-0.14000000000000001</v>
      </c>
      <c r="H6018" s="13">
        <v>1.0714285714285701</v>
      </c>
      <c r="I6018" s="13" t="s">
        <v>18</v>
      </c>
      <c r="J6018" s="16" t="str">
        <f t="shared" ca="1" si="372"/>
        <v>T</v>
      </c>
      <c r="K6018">
        <f t="shared" si="373"/>
        <v>0.74932432810131167</v>
      </c>
      <c r="L6018" s="1">
        <f t="shared" si="374"/>
        <v>929.06709326479324</v>
      </c>
    </row>
    <row r="6019" spans="1:12" x14ac:dyDescent="0.25">
      <c r="A6019" s="8">
        <f t="shared" si="375"/>
        <v>6016</v>
      </c>
      <c r="B6019" s="9">
        <v>43526</v>
      </c>
      <c r="C6019" s="10">
        <v>100416</v>
      </c>
      <c r="D6019" s="10" t="s">
        <v>10</v>
      </c>
      <c r="E6019" s="10" t="s">
        <v>12</v>
      </c>
      <c r="F6019" s="11">
        <v>491.95004272460898</v>
      </c>
      <c r="G6019" s="12">
        <v>-0.2</v>
      </c>
      <c r="H6019" s="13">
        <v>1</v>
      </c>
      <c r="I6019" s="13" t="s">
        <v>17</v>
      </c>
      <c r="J6019" s="16" t="str">
        <f t="shared" ca="1" si="372"/>
        <v>T</v>
      </c>
      <c r="K6019">
        <f t="shared" si="373"/>
        <v>0.66215079406886601</v>
      </c>
      <c r="L6019" s="1">
        <f t="shared" si="374"/>
        <v>56.152204058941081</v>
      </c>
    </row>
    <row r="6020" spans="1:12" x14ac:dyDescent="0.25">
      <c r="A6020" s="8">
        <f t="shared" si="375"/>
        <v>6017</v>
      </c>
      <c r="B6020" s="9">
        <v>43281</v>
      </c>
      <c r="C6020" s="10">
        <v>100418</v>
      </c>
      <c r="D6020" s="10" t="s">
        <v>8</v>
      </c>
      <c r="E6020" s="10" t="s">
        <v>13</v>
      </c>
      <c r="F6020" s="11">
        <v>935.509997367859</v>
      </c>
      <c r="G6020" s="12">
        <v>-0.12</v>
      </c>
      <c r="H6020" s="13">
        <v>0.41</v>
      </c>
      <c r="I6020" s="13" t="s">
        <v>17</v>
      </c>
      <c r="J6020" s="16" t="str">
        <f t="shared" ca="1" si="372"/>
        <v>V</v>
      </c>
      <c r="K6020">
        <f t="shared" si="373"/>
        <v>0.78086173705954742</v>
      </c>
      <c r="L6020" s="1">
        <f t="shared" si="374"/>
        <v>128.6685744301283</v>
      </c>
    </row>
    <row r="6021" spans="1:12" x14ac:dyDescent="0.25">
      <c r="A6021" s="8">
        <f t="shared" si="375"/>
        <v>6018</v>
      </c>
      <c r="B6021" s="9">
        <v>43246</v>
      </c>
      <c r="C6021" s="10">
        <v>100419</v>
      </c>
      <c r="D6021" s="10" t="s">
        <v>8</v>
      </c>
      <c r="E6021" s="10" t="s">
        <v>9</v>
      </c>
      <c r="F6021" s="11">
        <v>105.829995632172</v>
      </c>
      <c r="G6021" s="12">
        <v>-0.2</v>
      </c>
      <c r="H6021" s="13">
        <v>0.60869565217391297</v>
      </c>
      <c r="I6021" s="13" t="s">
        <v>17</v>
      </c>
      <c r="J6021" s="16" t="str">
        <f t="shared" ref="J6021:J6084" ca="1" si="376">CHOOSE(RANDBETWEEN(1,2),"T","V")</f>
        <v>V</v>
      </c>
      <c r="K6021">
        <f t="shared" ref="K6021:K6084" si="377">EXP($Q$3*G6021)</f>
        <v>0.66215079406886601</v>
      </c>
      <c r="L6021" s="1">
        <f t="shared" ref="L6021:L6084" si="378">F6021*(H6021-K6021)^2</f>
        <v>0.30240415331700238</v>
      </c>
    </row>
    <row r="6022" spans="1:12" x14ac:dyDescent="0.25">
      <c r="A6022" s="8">
        <f t="shared" ref="A6022:A6085" si="379">A6021+1</f>
        <v>6019</v>
      </c>
      <c r="B6022" s="9">
        <v>43246</v>
      </c>
      <c r="C6022" s="10">
        <v>100419</v>
      </c>
      <c r="D6022" s="10" t="s">
        <v>8</v>
      </c>
      <c r="E6022" s="10" t="s">
        <v>9</v>
      </c>
      <c r="F6022" s="11">
        <v>15.8999996185303</v>
      </c>
      <c r="G6022" s="12">
        <v>-0.2</v>
      </c>
      <c r="H6022" s="13">
        <v>0.66666666666666696</v>
      </c>
      <c r="I6022" s="13" t="s">
        <v>17</v>
      </c>
      <c r="J6022" s="16" t="str">
        <f t="shared" ca="1" si="376"/>
        <v>V</v>
      </c>
      <c r="K6022">
        <f t="shared" si="377"/>
        <v>0.66215079406886601</v>
      </c>
      <c r="L6022" s="1">
        <f t="shared" si="378"/>
        <v>3.2425036680180355E-4</v>
      </c>
    </row>
    <row r="6023" spans="1:12" x14ac:dyDescent="0.25">
      <c r="A6023" s="8">
        <f t="shared" si="379"/>
        <v>6020</v>
      </c>
      <c r="B6023" s="9">
        <v>43246</v>
      </c>
      <c r="C6023" s="10">
        <v>100419</v>
      </c>
      <c r="D6023" s="10" t="s">
        <v>8</v>
      </c>
      <c r="E6023" s="10" t="s">
        <v>9</v>
      </c>
      <c r="F6023" s="11">
        <v>3177.3499736785898</v>
      </c>
      <c r="G6023" s="12">
        <v>-0.2</v>
      </c>
      <c r="H6023" s="13">
        <v>0.45089285714285698</v>
      </c>
      <c r="I6023" s="13" t="s">
        <v>17</v>
      </c>
      <c r="J6023" s="16" t="str">
        <f t="shared" ca="1" si="376"/>
        <v>T</v>
      </c>
      <c r="K6023">
        <f t="shared" si="377"/>
        <v>0.66215079406886601</v>
      </c>
      <c r="L6023" s="1">
        <f t="shared" si="378"/>
        <v>141.80486215536783</v>
      </c>
    </row>
    <row r="6024" spans="1:12" x14ac:dyDescent="0.25">
      <c r="A6024" s="8">
        <f t="shared" si="379"/>
        <v>6021</v>
      </c>
      <c r="B6024" s="9">
        <v>43281</v>
      </c>
      <c r="C6024" s="10">
        <v>100421</v>
      </c>
      <c r="D6024" s="10" t="s">
        <v>8</v>
      </c>
      <c r="E6024" s="10" t="s">
        <v>13</v>
      </c>
      <c r="F6024" s="11">
        <v>1326.7350120544399</v>
      </c>
      <c r="G6024" s="12">
        <v>-0.11</v>
      </c>
      <c r="H6024" s="13">
        <v>0.92857142857142905</v>
      </c>
      <c r="I6024" s="13" t="s">
        <v>17</v>
      </c>
      <c r="J6024" s="16" t="str">
        <f t="shared" ca="1" si="376"/>
        <v>V</v>
      </c>
      <c r="K6024">
        <f t="shared" si="377"/>
        <v>0.79712475646775105</v>
      </c>
      <c r="L6024" s="1">
        <f t="shared" si="378"/>
        <v>22.923629512627418</v>
      </c>
    </row>
    <row r="6025" spans="1:12" x14ac:dyDescent="0.25">
      <c r="A6025" s="8">
        <f t="shared" si="379"/>
        <v>6022</v>
      </c>
      <c r="B6025" s="9">
        <v>43596</v>
      </c>
      <c r="C6025" s="10">
        <v>100423</v>
      </c>
      <c r="D6025" s="10" t="s">
        <v>10</v>
      </c>
      <c r="E6025" s="10" t="s">
        <v>12</v>
      </c>
      <c r="F6025" s="11">
        <v>3318.7700519561799</v>
      </c>
      <c r="G6025" s="12">
        <v>-0.25</v>
      </c>
      <c r="H6025" s="13">
        <v>0.59375</v>
      </c>
      <c r="I6025" s="13" t="s">
        <v>17</v>
      </c>
      <c r="J6025" s="16" t="str">
        <f t="shared" ca="1" si="376"/>
        <v>T</v>
      </c>
      <c r="K6025">
        <f t="shared" si="377"/>
        <v>0.59730497255311932</v>
      </c>
      <c r="L6025" s="1">
        <f t="shared" si="378"/>
        <v>4.1942051239286821E-2</v>
      </c>
    </row>
    <row r="6026" spans="1:12" x14ac:dyDescent="0.25">
      <c r="A6026" s="8">
        <f t="shared" si="379"/>
        <v>6023</v>
      </c>
      <c r="B6026" s="9">
        <v>43372</v>
      </c>
      <c r="C6026" s="10">
        <v>100424</v>
      </c>
      <c r="D6026" s="10" t="s">
        <v>10</v>
      </c>
      <c r="E6026" s="10" t="s">
        <v>12</v>
      </c>
      <c r="F6026" s="11">
        <v>863.80997467041004</v>
      </c>
      <c r="G6026" s="12">
        <v>-0.2</v>
      </c>
      <c r="H6026" s="13">
        <v>0.4375</v>
      </c>
      <c r="I6026" s="13" t="s">
        <v>17</v>
      </c>
      <c r="J6026" s="16" t="str">
        <f t="shared" ca="1" si="376"/>
        <v>V</v>
      </c>
      <c r="K6026">
        <f t="shared" si="377"/>
        <v>0.66215079406886601</v>
      </c>
      <c r="L6026" s="1">
        <f t="shared" si="378"/>
        <v>43.594743899871432</v>
      </c>
    </row>
    <row r="6027" spans="1:12" x14ac:dyDescent="0.25">
      <c r="A6027" s="8">
        <f t="shared" si="379"/>
        <v>6024</v>
      </c>
      <c r="B6027" s="9">
        <v>43190</v>
      </c>
      <c r="C6027" s="10">
        <v>100424</v>
      </c>
      <c r="D6027" s="10" t="s">
        <v>10</v>
      </c>
      <c r="E6027" s="10" t="s">
        <v>12</v>
      </c>
      <c r="F6027" s="11">
        <v>7875.1098957061804</v>
      </c>
      <c r="G6027" s="12">
        <v>-0.2</v>
      </c>
      <c r="H6027" s="13">
        <v>1.2962962962963001</v>
      </c>
      <c r="I6027" s="13" t="s">
        <v>18</v>
      </c>
      <c r="J6027" s="16" t="str">
        <f t="shared" ca="1" si="376"/>
        <v>V</v>
      </c>
      <c r="K6027">
        <f t="shared" si="377"/>
        <v>0.66215079406886601</v>
      </c>
      <c r="L6027" s="1">
        <f t="shared" si="378"/>
        <v>3166.9007727290746</v>
      </c>
    </row>
    <row r="6028" spans="1:12" x14ac:dyDescent="0.25">
      <c r="A6028" s="8">
        <f t="shared" si="379"/>
        <v>6025</v>
      </c>
      <c r="B6028" s="9">
        <v>43372</v>
      </c>
      <c r="C6028" s="10">
        <v>100424</v>
      </c>
      <c r="D6028" s="10" t="s">
        <v>10</v>
      </c>
      <c r="E6028" s="10" t="s">
        <v>11</v>
      </c>
      <c r="F6028" s="11">
        <v>11723.929851532001</v>
      </c>
      <c r="G6028" s="12">
        <v>-0.2</v>
      </c>
      <c r="H6028" s="13">
        <v>0.58888888888888902</v>
      </c>
      <c r="I6028" s="13" t="s">
        <v>17</v>
      </c>
      <c r="J6028" s="16" t="str">
        <f t="shared" ca="1" si="376"/>
        <v>V</v>
      </c>
      <c r="K6028">
        <f t="shared" si="377"/>
        <v>0.66215079406886601</v>
      </c>
      <c r="L6028" s="1">
        <f t="shared" si="378"/>
        <v>62.925927835687851</v>
      </c>
    </row>
    <row r="6029" spans="1:12" x14ac:dyDescent="0.25">
      <c r="A6029" s="8">
        <f t="shared" si="379"/>
        <v>6026</v>
      </c>
      <c r="B6029" s="9">
        <v>43596</v>
      </c>
      <c r="C6029" s="10">
        <v>100424</v>
      </c>
      <c r="D6029" s="10" t="s">
        <v>10</v>
      </c>
      <c r="E6029" s="10" t="s">
        <v>11</v>
      </c>
      <c r="F6029" s="11">
        <v>5759.3799071311996</v>
      </c>
      <c r="G6029" s="12">
        <v>-0.25</v>
      </c>
      <c r="H6029" s="13">
        <v>0.60624999999999996</v>
      </c>
      <c r="I6029" s="13" t="s">
        <v>17</v>
      </c>
      <c r="J6029" s="16" t="str">
        <f t="shared" ca="1" si="376"/>
        <v>V</v>
      </c>
      <c r="K6029">
        <f t="shared" si="377"/>
        <v>0.59730497255311932</v>
      </c>
      <c r="L6029" s="1">
        <f t="shared" si="378"/>
        <v>0.46082823649588511</v>
      </c>
    </row>
    <row r="6030" spans="1:12" x14ac:dyDescent="0.25">
      <c r="A6030" s="8">
        <f t="shared" si="379"/>
        <v>6027</v>
      </c>
      <c r="B6030" s="9">
        <v>43372</v>
      </c>
      <c r="C6030" s="10">
        <v>100427</v>
      </c>
      <c r="D6030" s="10" t="s">
        <v>8</v>
      </c>
      <c r="E6030" s="10" t="s">
        <v>9</v>
      </c>
      <c r="F6030" s="11">
        <v>470.96999931335398</v>
      </c>
      <c r="G6030" s="12">
        <v>-0.2</v>
      </c>
      <c r="H6030" s="13">
        <v>0.35849056603773599</v>
      </c>
      <c r="I6030" s="13" t="s">
        <v>18</v>
      </c>
      <c r="J6030" s="16" t="str">
        <f t="shared" ca="1" si="376"/>
        <v>T</v>
      </c>
      <c r="K6030">
        <f t="shared" si="377"/>
        <v>0.66215079406886601</v>
      </c>
      <c r="L6030" s="1">
        <f t="shared" si="378"/>
        <v>43.427924206071374</v>
      </c>
    </row>
    <row r="6031" spans="1:12" x14ac:dyDescent="0.25">
      <c r="A6031" s="8">
        <f t="shared" si="379"/>
        <v>6028</v>
      </c>
      <c r="B6031" s="9">
        <v>43162</v>
      </c>
      <c r="C6031" s="10">
        <v>100427</v>
      </c>
      <c r="D6031" s="10" t="s">
        <v>8</v>
      </c>
      <c r="E6031" s="10" t="s">
        <v>9</v>
      </c>
      <c r="F6031" s="11">
        <v>290.67000198364298</v>
      </c>
      <c r="G6031" s="12">
        <v>-0.2</v>
      </c>
      <c r="H6031" s="13">
        <v>1.0909090909090899</v>
      </c>
      <c r="I6031" s="13" t="s">
        <v>18</v>
      </c>
      <c r="J6031" s="16" t="str">
        <f t="shared" ca="1" si="376"/>
        <v>T</v>
      </c>
      <c r="K6031">
        <f t="shared" si="377"/>
        <v>0.66215079406886601</v>
      </c>
      <c r="L6031" s="1">
        <f t="shared" si="378"/>
        <v>53.434935290029209</v>
      </c>
    </row>
    <row r="6032" spans="1:12" x14ac:dyDescent="0.25">
      <c r="A6032" s="8">
        <f t="shared" si="379"/>
        <v>6029</v>
      </c>
      <c r="B6032" s="9">
        <v>43162</v>
      </c>
      <c r="C6032" s="10">
        <v>100427</v>
      </c>
      <c r="D6032" s="10" t="s">
        <v>8</v>
      </c>
      <c r="E6032" s="10" t="s">
        <v>9</v>
      </c>
      <c r="F6032" s="11">
        <v>14736.700226545299</v>
      </c>
      <c r="G6032" s="12">
        <v>-0.2</v>
      </c>
      <c r="H6032" s="13">
        <v>0.79636835278858598</v>
      </c>
      <c r="I6032" s="13" t="s">
        <v>18</v>
      </c>
      <c r="J6032" s="16" t="str">
        <f t="shared" ca="1" si="376"/>
        <v>T</v>
      </c>
      <c r="K6032">
        <f t="shared" si="377"/>
        <v>0.66215079406886601</v>
      </c>
      <c r="L6032" s="1">
        <f t="shared" si="378"/>
        <v>265.47212094830536</v>
      </c>
    </row>
    <row r="6033" spans="1:12" x14ac:dyDescent="0.25">
      <c r="A6033" s="8">
        <f t="shared" si="379"/>
        <v>6030</v>
      </c>
      <c r="B6033" s="9">
        <v>43372</v>
      </c>
      <c r="C6033" s="10">
        <v>100427</v>
      </c>
      <c r="D6033" s="10" t="s">
        <v>8</v>
      </c>
      <c r="E6033" s="10" t="s">
        <v>9</v>
      </c>
      <c r="F6033" s="11">
        <v>8771.3701269030607</v>
      </c>
      <c r="G6033" s="12">
        <v>-0.2</v>
      </c>
      <c r="H6033" s="13">
        <v>0.67522935779816495</v>
      </c>
      <c r="I6033" s="13" t="s">
        <v>17</v>
      </c>
      <c r="J6033" s="16" t="str">
        <f t="shared" ca="1" si="376"/>
        <v>V</v>
      </c>
      <c r="K6033">
        <f t="shared" si="377"/>
        <v>0.66215079406886601</v>
      </c>
      <c r="L6033" s="1">
        <f t="shared" si="378"/>
        <v>1.500332590873751</v>
      </c>
    </row>
    <row r="6034" spans="1:12" x14ac:dyDescent="0.25">
      <c r="A6034" s="8">
        <f t="shared" si="379"/>
        <v>6031</v>
      </c>
      <c r="B6034" s="9">
        <v>43554</v>
      </c>
      <c r="C6034" s="10">
        <v>100427</v>
      </c>
      <c r="D6034" s="10" t="s">
        <v>8</v>
      </c>
      <c r="E6034" s="10" t="s">
        <v>9</v>
      </c>
      <c r="F6034" s="11">
        <v>11522.270117640501</v>
      </c>
      <c r="G6034" s="12">
        <v>-0.25</v>
      </c>
      <c r="H6034" s="13">
        <v>0.74101796407185605</v>
      </c>
      <c r="I6034" s="13" t="s">
        <v>17</v>
      </c>
      <c r="J6034" s="16" t="str">
        <f t="shared" ca="1" si="376"/>
        <v>V</v>
      </c>
      <c r="K6034">
        <f t="shared" si="377"/>
        <v>0.59730497255311932</v>
      </c>
      <c r="L6034" s="1">
        <f t="shared" si="378"/>
        <v>237.97432939017011</v>
      </c>
    </row>
    <row r="6035" spans="1:12" x14ac:dyDescent="0.25">
      <c r="A6035" s="8">
        <f t="shared" si="379"/>
        <v>6032</v>
      </c>
      <c r="B6035" s="9">
        <v>43309</v>
      </c>
      <c r="C6035" s="10">
        <v>100429</v>
      </c>
      <c r="D6035" s="10" t="s">
        <v>8</v>
      </c>
      <c r="E6035" s="10" t="s">
        <v>13</v>
      </c>
      <c r="F6035" s="11">
        <v>19.629999160766602</v>
      </c>
      <c r="G6035" s="12">
        <v>-0.15</v>
      </c>
      <c r="H6035" s="13">
        <v>1</v>
      </c>
      <c r="I6035" s="13" t="s">
        <v>17</v>
      </c>
      <c r="J6035" s="16" t="str">
        <f t="shared" ca="1" si="376"/>
        <v>V</v>
      </c>
      <c r="K6035">
        <f t="shared" si="377"/>
        <v>0.73403653783752543</v>
      </c>
      <c r="L6035" s="1">
        <f t="shared" si="378"/>
        <v>1.3885586763584981</v>
      </c>
    </row>
    <row r="6036" spans="1:12" x14ac:dyDescent="0.25">
      <c r="A6036" s="8">
        <f t="shared" si="379"/>
        <v>6033</v>
      </c>
      <c r="B6036" s="9">
        <v>43505</v>
      </c>
      <c r="C6036" s="10">
        <v>100430</v>
      </c>
      <c r="D6036" s="10" t="s">
        <v>10</v>
      </c>
      <c r="E6036" s="10" t="s">
        <v>12</v>
      </c>
      <c r="F6036" s="11">
        <v>4133.1300868988001</v>
      </c>
      <c r="G6036" s="12">
        <v>-0.2</v>
      </c>
      <c r="H6036" s="13">
        <v>0.46846846846846801</v>
      </c>
      <c r="I6036" s="13" t="s">
        <v>17</v>
      </c>
      <c r="J6036" s="16" t="str">
        <f t="shared" ca="1" si="376"/>
        <v>T</v>
      </c>
      <c r="K6036">
        <f t="shared" si="377"/>
        <v>0.66215079406886601</v>
      </c>
      <c r="L6036" s="1">
        <f t="shared" si="378"/>
        <v>155.04546108160505</v>
      </c>
    </row>
    <row r="6037" spans="1:12" x14ac:dyDescent="0.25">
      <c r="A6037" s="8">
        <f t="shared" si="379"/>
        <v>6034</v>
      </c>
      <c r="B6037" s="9">
        <v>43610</v>
      </c>
      <c r="C6037" s="10">
        <v>100430</v>
      </c>
      <c r="D6037" s="10" t="s">
        <v>10</v>
      </c>
      <c r="E6037" s="10" t="s">
        <v>11</v>
      </c>
      <c r="F6037" s="11">
        <v>777.080002784729</v>
      </c>
      <c r="G6037" s="12">
        <v>-0.25</v>
      </c>
      <c r="H6037" s="13">
        <v>0.39285714285714302</v>
      </c>
      <c r="I6037" s="13" t="s">
        <v>18</v>
      </c>
      <c r="J6037" s="16" t="str">
        <f t="shared" ca="1" si="376"/>
        <v>V</v>
      </c>
      <c r="K6037">
        <f t="shared" si="377"/>
        <v>0.59730497255311932</v>
      </c>
      <c r="L6037" s="1">
        <f t="shared" si="378"/>
        <v>32.481101036969903</v>
      </c>
    </row>
    <row r="6038" spans="1:12" x14ac:dyDescent="0.25">
      <c r="A6038" s="8">
        <f t="shared" si="379"/>
        <v>6035</v>
      </c>
      <c r="B6038" s="9">
        <v>43554</v>
      </c>
      <c r="C6038" s="10">
        <v>100540</v>
      </c>
      <c r="D6038" s="10" t="s">
        <v>8</v>
      </c>
      <c r="E6038" s="10" t="s">
        <v>13</v>
      </c>
      <c r="F6038" s="11">
        <v>530.58000183105503</v>
      </c>
      <c r="G6038" s="12">
        <v>-0.25</v>
      </c>
      <c r="H6038" s="13">
        <v>0.45454545454545497</v>
      </c>
      <c r="I6038" s="13" t="s">
        <v>17</v>
      </c>
      <c r="J6038" s="16" t="str">
        <f t="shared" ca="1" si="376"/>
        <v>T</v>
      </c>
      <c r="K6038">
        <f t="shared" si="377"/>
        <v>0.59730497255311932</v>
      </c>
      <c r="L6038" s="1">
        <f t="shared" si="378"/>
        <v>10.813368990050586</v>
      </c>
    </row>
    <row r="6039" spans="1:12" x14ac:dyDescent="0.25">
      <c r="A6039" s="8">
        <f t="shared" si="379"/>
        <v>6036</v>
      </c>
      <c r="B6039" s="9">
        <v>43554</v>
      </c>
      <c r="C6039" s="10">
        <v>100542</v>
      </c>
      <c r="D6039" s="10" t="s">
        <v>8</v>
      </c>
      <c r="E6039" s="10" t="s">
        <v>9</v>
      </c>
      <c r="F6039" s="11">
        <v>55.319999694824197</v>
      </c>
      <c r="G6039" s="12">
        <v>-0.25</v>
      </c>
      <c r="H6039" s="13">
        <v>0.57142857142857095</v>
      </c>
      <c r="I6039" s="13" t="s">
        <v>18</v>
      </c>
      <c r="J6039" s="16" t="str">
        <f t="shared" ca="1" si="376"/>
        <v>T</v>
      </c>
      <c r="K6039">
        <f t="shared" si="377"/>
        <v>0.59730497255311932</v>
      </c>
      <c r="L6039" s="1">
        <f t="shared" si="378"/>
        <v>3.7041615432627663E-2</v>
      </c>
    </row>
    <row r="6040" spans="1:12" x14ac:dyDescent="0.25">
      <c r="A6040" s="8">
        <f t="shared" si="379"/>
        <v>6037</v>
      </c>
      <c r="B6040" s="9">
        <v>43554</v>
      </c>
      <c r="C6040" s="10">
        <v>100542</v>
      </c>
      <c r="D6040" s="10" t="s">
        <v>8</v>
      </c>
      <c r="E6040" s="10" t="s">
        <v>9</v>
      </c>
      <c r="F6040" s="11">
        <v>3667.9099719524402</v>
      </c>
      <c r="G6040" s="12">
        <v>-0.25</v>
      </c>
      <c r="H6040" s="13">
        <v>0.85530546623794201</v>
      </c>
      <c r="I6040" s="13" t="s">
        <v>17</v>
      </c>
      <c r="J6040" s="16" t="str">
        <f t="shared" ca="1" si="376"/>
        <v>V</v>
      </c>
      <c r="K6040">
        <f t="shared" si="377"/>
        <v>0.59730497255311932</v>
      </c>
      <c r="L6040" s="1">
        <f t="shared" si="378"/>
        <v>244.15169374234202</v>
      </c>
    </row>
    <row r="6041" spans="1:12" x14ac:dyDescent="0.25">
      <c r="A6041" s="8">
        <f t="shared" si="379"/>
        <v>6038</v>
      </c>
      <c r="B6041" s="9">
        <v>43400</v>
      </c>
      <c r="C6041" s="10">
        <v>100545</v>
      </c>
      <c r="D6041" s="10" t="s">
        <v>10</v>
      </c>
      <c r="E6041" s="10" t="s">
        <v>12</v>
      </c>
      <c r="F6041" s="11">
        <v>205.91000413894699</v>
      </c>
      <c r="G6041" s="12">
        <v>-0.2</v>
      </c>
      <c r="H6041" s="13">
        <v>0.25477707006369399</v>
      </c>
      <c r="I6041" s="13" t="s">
        <v>17</v>
      </c>
      <c r="J6041" s="16" t="str">
        <f t="shared" ca="1" si="376"/>
        <v>V</v>
      </c>
      <c r="K6041">
        <f t="shared" si="377"/>
        <v>0.66215079406886601</v>
      </c>
      <c r="L6041" s="1">
        <f t="shared" si="378"/>
        <v>34.171455193308702</v>
      </c>
    </row>
    <row r="6042" spans="1:12" x14ac:dyDescent="0.25">
      <c r="A6042" s="8">
        <f t="shared" si="379"/>
        <v>6039</v>
      </c>
      <c r="B6042" s="9">
        <v>43610</v>
      </c>
      <c r="C6042" s="10">
        <v>100545</v>
      </c>
      <c r="D6042" s="10" t="s">
        <v>10</v>
      </c>
      <c r="E6042" s="10" t="s">
        <v>11</v>
      </c>
      <c r="F6042" s="11">
        <v>842.01000547409103</v>
      </c>
      <c r="G6042" s="12">
        <v>-0.25</v>
      </c>
      <c r="H6042" s="13">
        <v>0.93229166666666696</v>
      </c>
      <c r="I6042" s="13" t="s">
        <v>18</v>
      </c>
      <c r="J6042" s="16" t="str">
        <f t="shared" ca="1" si="376"/>
        <v>V</v>
      </c>
      <c r="K6042">
        <f t="shared" si="377"/>
        <v>0.59730497255311932</v>
      </c>
      <c r="L6042" s="1">
        <f t="shared" si="378"/>
        <v>94.487066541423417</v>
      </c>
    </row>
    <row r="6043" spans="1:12" x14ac:dyDescent="0.25">
      <c r="A6043" s="8">
        <f t="shared" si="379"/>
        <v>6040</v>
      </c>
      <c r="B6043" s="9">
        <v>43400</v>
      </c>
      <c r="C6043" s="10">
        <v>100545</v>
      </c>
      <c r="D6043" s="10" t="s">
        <v>10</v>
      </c>
      <c r="E6043" s="10" t="s">
        <v>11</v>
      </c>
      <c r="F6043" s="11">
        <v>171.80000305175801</v>
      </c>
      <c r="G6043" s="12">
        <v>-0.2</v>
      </c>
      <c r="H6043" s="13">
        <v>1.125</v>
      </c>
      <c r="I6043" s="13" t="s">
        <v>17</v>
      </c>
      <c r="J6043" s="16" t="str">
        <f t="shared" ca="1" si="376"/>
        <v>V</v>
      </c>
      <c r="K6043">
        <f t="shared" si="377"/>
        <v>0.66215079406886601</v>
      </c>
      <c r="L6043" s="1">
        <f t="shared" si="378"/>
        <v>36.804609414436015</v>
      </c>
    </row>
    <row r="6044" spans="1:12" x14ac:dyDescent="0.25">
      <c r="A6044" s="8">
        <f t="shared" si="379"/>
        <v>6041</v>
      </c>
      <c r="B6044" s="9">
        <v>43610</v>
      </c>
      <c r="C6044" s="10">
        <v>100545</v>
      </c>
      <c r="D6044" s="10" t="s">
        <v>10</v>
      </c>
      <c r="E6044" s="10" t="s">
        <v>12</v>
      </c>
      <c r="F6044" s="11">
        <v>136.21999692916901</v>
      </c>
      <c r="G6044" s="12">
        <v>-0.25</v>
      </c>
      <c r="H6044" s="13">
        <v>0.90909090909090895</v>
      </c>
      <c r="I6044" s="13" t="s">
        <v>18</v>
      </c>
      <c r="J6044" s="16" t="str">
        <f t="shared" ca="1" si="376"/>
        <v>V</v>
      </c>
      <c r="K6044">
        <f t="shared" si="377"/>
        <v>0.59730497255311932</v>
      </c>
      <c r="L6044" s="1">
        <f t="shared" si="378"/>
        <v>13.242009955225615</v>
      </c>
    </row>
    <row r="6045" spans="1:12" x14ac:dyDescent="0.25">
      <c r="A6045" s="8">
        <f t="shared" si="379"/>
        <v>6042</v>
      </c>
      <c r="B6045" s="9">
        <v>43400</v>
      </c>
      <c r="C6045" s="10">
        <v>100545</v>
      </c>
      <c r="D6045" s="10" t="s">
        <v>10</v>
      </c>
      <c r="E6045" s="10" t="s">
        <v>11</v>
      </c>
      <c r="F6045" s="11">
        <v>5868.1299787461803</v>
      </c>
      <c r="G6045" s="12">
        <v>-0.2</v>
      </c>
      <c r="H6045" s="13">
        <v>0.63146704464918502</v>
      </c>
      <c r="I6045" s="13" t="s">
        <v>17</v>
      </c>
      <c r="J6045" s="16" t="str">
        <f t="shared" ca="1" si="376"/>
        <v>V</v>
      </c>
      <c r="K6045">
        <f t="shared" si="377"/>
        <v>0.66215079406886601</v>
      </c>
      <c r="L6045" s="1">
        <f t="shared" si="378"/>
        <v>5.5248002375551595</v>
      </c>
    </row>
    <row r="6046" spans="1:12" x14ac:dyDescent="0.25">
      <c r="A6046" s="8">
        <f t="shared" si="379"/>
        <v>6043</v>
      </c>
      <c r="B6046" s="9">
        <v>43610</v>
      </c>
      <c r="C6046" s="10">
        <v>100545</v>
      </c>
      <c r="D6046" s="10" t="s">
        <v>10</v>
      </c>
      <c r="E6046" s="10" t="s">
        <v>12</v>
      </c>
      <c r="F6046" s="11">
        <v>10158.90995574</v>
      </c>
      <c r="G6046" s="12">
        <v>-0.25</v>
      </c>
      <c r="H6046" s="13">
        <v>0.84114583333333304</v>
      </c>
      <c r="I6046" s="13" t="s">
        <v>18</v>
      </c>
      <c r="J6046" s="16" t="str">
        <f t="shared" ca="1" si="376"/>
        <v>T</v>
      </c>
      <c r="K6046">
        <f t="shared" si="377"/>
        <v>0.59730497255311932</v>
      </c>
      <c r="L6046" s="1">
        <f t="shared" si="378"/>
        <v>604.03218007222335</v>
      </c>
    </row>
    <row r="6047" spans="1:12" x14ac:dyDescent="0.25">
      <c r="A6047" s="8">
        <f t="shared" si="379"/>
        <v>6044</v>
      </c>
      <c r="B6047" s="9">
        <v>43400</v>
      </c>
      <c r="C6047" s="10">
        <v>100546</v>
      </c>
      <c r="D6047" s="10" t="s">
        <v>10</v>
      </c>
      <c r="E6047" s="10" t="s">
        <v>12</v>
      </c>
      <c r="F6047" s="11">
        <v>260.42000436782803</v>
      </c>
      <c r="G6047" s="12">
        <v>-0.2</v>
      </c>
      <c r="H6047" s="13">
        <v>0.55681818181818199</v>
      </c>
      <c r="I6047" s="13" t="s">
        <v>18</v>
      </c>
      <c r="J6047" s="16" t="str">
        <f t="shared" ca="1" si="376"/>
        <v>T</v>
      </c>
      <c r="K6047">
        <f t="shared" si="377"/>
        <v>0.66215079406886601</v>
      </c>
      <c r="L6047" s="1">
        <f t="shared" si="378"/>
        <v>2.8893493242501331</v>
      </c>
    </row>
    <row r="6048" spans="1:12" x14ac:dyDescent="0.25">
      <c r="A6048" s="8">
        <f t="shared" si="379"/>
        <v>6045</v>
      </c>
      <c r="B6048" s="9">
        <v>43400</v>
      </c>
      <c r="C6048" s="10">
        <v>100546</v>
      </c>
      <c r="D6048" s="10" t="s">
        <v>10</v>
      </c>
      <c r="E6048" s="10" t="s">
        <v>11</v>
      </c>
      <c r="F6048" s="11">
        <v>62.550000190734899</v>
      </c>
      <c r="G6048" s="12">
        <v>-0.2</v>
      </c>
      <c r="H6048" s="13">
        <v>0.81818181818181801</v>
      </c>
      <c r="I6048" s="13" t="s">
        <v>18</v>
      </c>
      <c r="J6048" s="16" t="str">
        <f t="shared" ca="1" si="376"/>
        <v>V</v>
      </c>
      <c r="K6048">
        <f t="shared" si="377"/>
        <v>0.66215079406886601</v>
      </c>
      <c r="L6048" s="1">
        <f t="shared" si="378"/>
        <v>1.5228223190263959</v>
      </c>
    </row>
    <row r="6049" spans="1:12" x14ac:dyDescent="0.25">
      <c r="A6049" s="8">
        <f t="shared" si="379"/>
        <v>6046</v>
      </c>
      <c r="B6049" s="9">
        <v>43400</v>
      </c>
      <c r="C6049" s="10">
        <v>100546</v>
      </c>
      <c r="D6049" s="10" t="s">
        <v>10</v>
      </c>
      <c r="E6049" s="10" t="s">
        <v>12</v>
      </c>
      <c r="F6049" s="11">
        <v>4057.4999636411699</v>
      </c>
      <c r="G6049" s="12">
        <v>-0.2</v>
      </c>
      <c r="H6049" s="13">
        <v>0.66019417475728204</v>
      </c>
      <c r="I6049" s="13" t="s">
        <v>18</v>
      </c>
      <c r="J6049" s="16" t="str">
        <f t="shared" ca="1" si="376"/>
        <v>T</v>
      </c>
      <c r="K6049">
        <f t="shared" si="377"/>
        <v>0.66215079406886601</v>
      </c>
      <c r="L6049" s="1">
        <f t="shared" si="378"/>
        <v>1.5533567032660353E-2</v>
      </c>
    </row>
    <row r="6050" spans="1:12" x14ac:dyDescent="0.25">
      <c r="A6050" s="8">
        <f t="shared" si="379"/>
        <v>6047</v>
      </c>
      <c r="B6050" s="9">
        <v>43610</v>
      </c>
      <c r="C6050" s="10">
        <v>100546</v>
      </c>
      <c r="D6050" s="10" t="s">
        <v>10</v>
      </c>
      <c r="E6050" s="10" t="s">
        <v>12</v>
      </c>
      <c r="F6050" s="11">
        <v>4875.39996236563</v>
      </c>
      <c r="G6050" s="12">
        <v>-0.25</v>
      </c>
      <c r="H6050" s="13">
        <v>0.67124463519313304</v>
      </c>
      <c r="I6050" s="13" t="s">
        <v>18</v>
      </c>
      <c r="J6050" s="16" t="str">
        <f t="shared" ca="1" si="376"/>
        <v>V</v>
      </c>
      <c r="K6050">
        <f t="shared" si="377"/>
        <v>0.59730497255311932</v>
      </c>
      <c r="L6050" s="1">
        <f t="shared" si="378"/>
        <v>26.654170966414981</v>
      </c>
    </row>
    <row r="6051" spans="1:12" x14ac:dyDescent="0.25">
      <c r="A6051" s="8">
        <f t="shared" si="379"/>
        <v>6048</v>
      </c>
      <c r="B6051" s="9">
        <v>43400</v>
      </c>
      <c r="C6051" s="10">
        <v>100547</v>
      </c>
      <c r="D6051" s="10" t="s">
        <v>10</v>
      </c>
      <c r="E6051" s="10" t="s">
        <v>11</v>
      </c>
      <c r="F6051" s="11">
        <v>15283.9499650002</v>
      </c>
      <c r="G6051" s="12">
        <v>-0.2</v>
      </c>
      <c r="H6051" s="13">
        <v>0.73617977528089895</v>
      </c>
      <c r="I6051" s="13" t="s">
        <v>18</v>
      </c>
      <c r="J6051" s="16" t="str">
        <f t="shared" ca="1" si="376"/>
        <v>T</v>
      </c>
      <c r="K6051">
        <f t="shared" si="377"/>
        <v>0.66215079406886601</v>
      </c>
      <c r="L6051" s="1">
        <f t="shared" si="378"/>
        <v>83.760479059899666</v>
      </c>
    </row>
    <row r="6052" spans="1:12" x14ac:dyDescent="0.25">
      <c r="A6052" s="8">
        <f t="shared" si="379"/>
        <v>6049</v>
      </c>
      <c r="B6052" s="9">
        <v>43610</v>
      </c>
      <c r="C6052" s="10">
        <v>100547</v>
      </c>
      <c r="D6052" s="10" t="s">
        <v>10</v>
      </c>
      <c r="E6052" s="10" t="s">
        <v>11</v>
      </c>
      <c r="F6052" s="11">
        <v>18146.0700047016</v>
      </c>
      <c r="G6052" s="12">
        <v>-0.25</v>
      </c>
      <c r="H6052" s="13">
        <v>0.82350532350532302</v>
      </c>
      <c r="I6052" s="13" t="s">
        <v>18</v>
      </c>
      <c r="J6052" s="16" t="str">
        <f t="shared" ca="1" si="376"/>
        <v>V</v>
      </c>
      <c r="K6052">
        <f t="shared" si="377"/>
        <v>0.59730497255311932</v>
      </c>
      <c r="L6052" s="1">
        <f t="shared" si="378"/>
        <v>928.47268319923251</v>
      </c>
    </row>
    <row r="6053" spans="1:12" x14ac:dyDescent="0.25">
      <c r="A6053" s="8">
        <f t="shared" si="379"/>
        <v>6050</v>
      </c>
      <c r="B6053" s="9">
        <v>43400</v>
      </c>
      <c r="C6053" s="10">
        <v>100548</v>
      </c>
      <c r="D6053" s="10" t="s">
        <v>10</v>
      </c>
      <c r="E6053" s="10" t="s">
        <v>11</v>
      </c>
      <c r="F6053" s="11">
        <v>148.11000061035199</v>
      </c>
      <c r="G6053" s="12">
        <v>-0.2</v>
      </c>
      <c r="H6053" s="13">
        <v>0.42372881355932202</v>
      </c>
      <c r="I6053" s="13" t="s">
        <v>18</v>
      </c>
      <c r="J6053" s="16" t="str">
        <f t="shared" ca="1" si="376"/>
        <v>V</v>
      </c>
      <c r="K6053">
        <f t="shared" si="377"/>
        <v>0.66215079406886601</v>
      </c>
      <c r="L6053" s="1">
        <f t="shared" si="378"/>
        <v>8.4193190261162147</v>
      </c>
    </row>
    <row r="6054" spans="1:12" x14ac:dyDescent="0.25">
      <c r="A6054" s="8">
        <f t="shared" si="379"/>
        <v>6051</v>
      </c>
      <c r="B6054" s="9">
        <v>43400</v>
      </c>
      <c r="C6054" s="10">
        <v>100548</v>
      </c>
      <c r="D6054" s="10" t="s">
        <v>10</v>
      </c>
      <c r="E6054" s="10" t="s">
        <v>11</v>
      </c>
      <c r="F6054" s="11">
        <v>30.899998664856</v>
      </c>
      <c r="G6054" s="12">
        <v>-0.2</v>
      </c>
      <c r="H6054" s="13">
        <v>0.125</v>
      </c>
      <c r="I6054" s="13" t="s">
        <v>17</v>
      </c>
      <c r="J6054" s="16" t="str">
        <f t="shared" ca="1" si="376"/>
        <v>T</v>
      </c>
      <c r="K6054">
        <f t="shared" si="377"/>
        <v>0.66215079406886601</v>
      </c>
      <c r="L6054" s="1">
        <f t="shared" si="378"/>
        <v>8.9156067598459305</v>
      </c>
    </row>
    <row r="6055" spans="1:12" x14ac:dyDescent="0.25">
      <c r="A6055" s="8">
        <f t="shared" si="379"/>
        <v>6052</v>
      </c>
      <c r="B6055" s="9">
        <v>43610</v>
      </c>
      <c r="C6055" s="10">
        <v>100548</v>
      </c>
      <c r="D6055" s="10" t="s">
        <v>10</v>
      </c>
      <c r="E6055" s="10" t="s">
        <v>12</v>
      </c>
      <c r="F6055" s="11">
        <v>50.480000019073501</v>
      </c>
      <c r="G6055" s="12">
        <v>-0.25</v>
      </c>
      <c r="H6055" s="13">
        <v>0.77777777777777801</v>
      </c>
      <c r="I6055" s="13" t="s">
        <v>17</v>
      </c>
      <c r="J6055" s="16" t="str">
        <f t="shared" ca="1" si="376"/>
        <v>V</v>
      </c>
      <c r="K6055">
        <f t="shared" si="377"/>
        <v>0.59730497255311932</v>
      </c>
      <c r="L6055" s="1">
        <f t="shared" si="378"/>
        <v>1.6441554799484277</v>
      </c>
    </row>
    <row r="6056" spans="1:12" x14ac:dyDescent="0.25">
      <c r="A6056" s="8">
        <f t="shared" si="379"/>
        <v>6053</v>
      </c>
      <c r="B6056" s="9">
        <v>43400</v>
      </c>
      <c r="C6056" s="10">
        <v>100548</v>
      </c>
      <c r="D6056" s="10" t="s">
        <v>10</v>
      </c>
      <c r="E6056" s="10" t="s">
        <v>11</v>
      </c>
      <c r="F6056" s="11">
        <v>4772.7699886560404</v>
      </c>
      <c r="G6056" s="12">
        <v>-0.2</v>
      </c>
      <c r="H6056" s="13">
        <v>0.69426048565121401</v>
      </c>
      <c r="I6056" s="13" t="s">
        <v>18</v>
      </c>
      <c r="J6056" s="16" t="str">
        <f t="shared" ca="1" si="376"/>
        <v>T</v>
      </c>
      <c r="K6056">
        <f t="shared" si="377"/>
        <v>0.66215079406886601</v>
      </c>
      <c r="L6056" s="1">
        <f t="shared" si="378"/>
        <v>4.9208799878164866</v>
      </c>
    </row>
    <row r="6057" spans="1:12" x14ac:dyDescent="0.25">
      <c r="A6057" s="8">
        <f t="shared" si="379"/>
        <v>6054</v>
      </c>
      <c r="B6057" s="9">
        <v>43610</v>
      </c>
      <c r="C6057" s="10">
        <v>100548</v>
      </c>
      <c r="D6057" s="10" t="s">
        <v>10</v>
      </c>
      <c r="E6057" s="10" t="s">
        <v>11</v>
      </c>
      <c r="F6057" s="11">
        <v>7247.82999789715</v>
      </c>
      <c r="G6057" s="12">
        <v>-0.25</v>
      </c>
      <c r="H6057" s="13">
        <v>0.76875483372003095</v>
      </c>
      <c r="I6057" s="13" t="s">
        <v>17</v>
      </c>
      <c r="J6057" s="16" t="str">
        <f t="shared" ca="1" si="376"/>
        <v>V</v>
      </c>
      <c r="K6057">
        <f t="shared" si="377"/>
        <v>0.59730497255311932</v>
      </c>
      <c r="L6057" s="1">
        <f t="shared" si="378"/>
        <v>213.05036065167752</v>
      </c>
    </row>
    <row r="6058" spans="1:12" x14ac:dyDescent="0.25">
      <c r="A6058" s="8">
        <f t="shared" si="379"/>
        <v>6055</v>
      </c>
      <c r="B6058" s="9">
        <v>43526</v>
      </c>
      <c r="C6058" s="10">
        <v>100550</v>
      </c>
      <c r="D6058" s="10" t="s">
        <v>10</v>
      </c>
      <c r="E6058" s="10" t="s">
        <v>11</v>
      </c>
      <c r="F6058" s="11">
        <v>1591.7900085449201</v>
      </c>
      <c r="G6058" s="12">
        <v>-0.2</v>
      </c>
      <c r="H6058" s="13">
        <v>1</v>
      </c>
      <c r="I6058" s="13" t="s">
        <v>18</v>
      </c>
      <c r="J6058" s="16" t="str">
        <f t="shared" ca="1" si="376"/>
        <v>T</v>
      </c>
      <c r="K6058">
        <f t="shared" si="377"/>
        <v>0.66215079406886601</v>
      </c>
      <c r="L6058" s="1">
        <f t="shared" si="378"/>
        <v>181.69023196697592</v>
      </c>
    </row>
    <row r="6059" spans="1:12" x14ac:dyDescent="0.25">
      <c r="A6059" s="8">
        <f t="shared" si="379"/>
        <v>6056</v>
      </c>
      <c r="B6059" s="9">
        <v>43610</v>
      </c>
      <c r="C6059" s="10">
        <v>100550</v>
      </c>
      <c r="D6059" s="10" t="s">
        <v>10</v>
      </c>
      <c r="E6059" s="10" t="s">
        <v>12</v>
      </c>
      <c r="F6059" s="11">
        <v>1439.8200073242199</v>
      </c>
      <c r="G6059" s="12">
        <v>-0.2</v>
      </c>
      <c r="H6059" s="13">
        <v>0.8</v>
      </c>
      <c r="I6059" s="13" t="s">
        <v>17</v>
      </c>
      <c r="J6059" s="16" t="str">
        <f t="shared" ca="1" si="376"/>
        <v>V</v>
      </c>
      <c r="K6059">
        <f t="shared" si="377"/>
        <v>0.66215079406886601</v>
      </c>
      <c r="L6059" s="1">
        <f t="shared" si="378"/>
        <v>27.360040855749777</v>
      </c>
    </row>
    <row r="6060" spans="1:12" x14ac:dyDescent="0.25">
      <c r="A6060" s="8">
        <f t="shared" si="379"/>
        <v>6057</v>
      </c>
      <c r="B6060" s="9">
        <v>43372</v>
      </c>
      <c r="C6060" s="10">
        <v>100552</v>
      </c>
      <c r="D6060" s="10" t="s">
        <v>8</v>
      </c>
      <c r="E6060" s="10" t="s">
        <v>13</v>
      </c>
      <c r="F6060" s="11">
        <v>1449.85999298096</v>
      </c>
      <c r="G6060" s="12">
        <v>-0.11</v>
      </c>
      <c r="H6060" s="13">
        <v>0.6</v>
      </c>
      <c r="I6060" s="13" t="s">
        <v>17</v>
      </c>
      <c r="J6060" s="16" t="str">
        <f t="shared" ca="1" si="376"/>
        <v>T</v>
      </c>
      <c r="K6060">
        <f t="shared" si="377"/>
        <v>0.79712475646775105</v>
      </c>
      <c r="L6060" s="1">
        <f t="shared" si="378"/>
        <v>56.338905521588956</v>
      </c>
    </row>
    <row r="6061" spans="1:12" x14ac:dyDescent="0.25">
      <c r="A6061" s="8">
        <f t="shared" si="379"/>
        <v>6058</v>
      </c>
      <c r="B6061" s="9">
        <v>43162</v>
      </c>
      <c r="C6061" s="10">
        <v>100554</v>
      </c>
      <c r="D6061" s="10" t="s">
        <v>8</v>
      </c>
      <c r="E6061" s="10" t="s">
        <v>13</v>
      </c>
      <c r="F6061" s="11">
        <v>528.24000167846702</v>
      </c>
      <c r="G6061" s="12">
        <v>-0.15</v>
      </c>
      <c r="H6061" s="13">
        <v>1.3333333333333299</v>
      </c>
      <c r="I6061" s="13" t="s">
        <v>17</v>
      </c>
      <c r="J6061" s="16" t="str">
        <f t="shared" ca="1" si="376"/>
        <v>V</v>
      </c>
      <c r="K6061">
        <f t="shared" si="377"/>
        <v>0.73403653783752543</v>
      </c>
      <c r="L6061" s="1">
        <f t="shared" si="378"/>
        <v>189.72090891894774</v>
      </c>
    </row>
    <row r="6062" spans="1:12" x14ac:dyDescent="0.25">
      <c r="A6062" s="8">
        <f t="shared" si="379"/>
        <v>6059</v>
      </c>
      <c r="B6062" s="9">
        <v>43309</v>
      </c>
      <c r="C6062" s="10">
        <v>100555</v>
      </c>
      <c r="D6062" s="10" t="s">
        <v>8</v>
      </c>
      <c r="E6062" s="10" t="s">
        <v>13</v>
      </c>
      <c r="F6062" s="11">
        <v>216.77999877929699</v>
      </c>
      <c r="G6062" s="12">
        <v>-0.11</v>
      </c>
      <c r="H6062" s="13">
        <v>2</v>
      </c>
      <c r="I6062" s="13" t="s">
        <v>18</v>
      </c>
      <c r="J6062" s="16" t="str">
        <f t="shared" ca="1" si="376"/>
        <v>T</v>
      </c>
      <c r="K6062">
        <f t="shared" si="377"/>
        <v>0.79712475646775105</v>
      </c>
      <c r="L6062" s="1">
        <f t="shared" si="378"/>
        <v>313.66089906252392</v>
      </c>
    </row>
    <row r="6063" spans="1:12" x14ac:dyDescent="0.25">
      <c r="A6063" s="8">
        <f t="shared" si="379"/>
        <v>6060</v>
      </c>
      <c r="B6063" s="9">
        <v>43190</v>
      </c>
      <c r="C6063" s="10">
        <v>100555</v>
      </c>
      <c r="D6063" s="10" t="s">
        <v>8</v>
      </c>
      <c r="E6063" s="10" t="s">
        <v>13</v>
      </c>
      <c r="F6063" s="11">
        <v>2575.4300117492699</v>
      </c>
      <c r="G6063" s="12">
        <v>-0.11</v>
      </c>
      <c r="H6063" s="13">
        <v>3.1428571428571401</v>
      </c>
      <c r="I6063" s="13" t="s">
        <v>18</v>
      </c>
      <c r="J6063" s="16" t="str">
        <f t="shared" ca="1" si="376"/>
        <v>T</v>
      </c>
      <c r="K6063">
        <f t="shared" si="377"/>
        <v>0.79712475646775105</v>
      </c>
      <c r="L6063" s="1">
        <f t="shared" si="378"/>
        <v>14171.20172616602</v>
      </c>
    </row>
    <row r="6064" spans="1:12" x14ac:dyDescent="0.25">
      <c r="A6064" s="8">
        <f t="shared" si="379"/>
        <v>6061</v>
      </c>
      <c r="B6064" s="9">
        <v>43372</v>
      </c>
      <c r="C6064" s="10">
        <v>100555</v>
      </c>
      <c r="D6064" s="10" t="s">
        <v>8</v>
      </c>
      <c r="E6064" s="10" t="s">
        <v>13</v>
      </c>
      <c r="F6064" s="11">
        <v>1015.62000274658</v>
      </c>
      <c r="G6064" s="12">
        <v>-0.3</v>
      </c>
      <c r="H6064" s="13">
        <v>4</v>
      </c>
      <c r="I6064" s="13" t="s">
        <v>18</v>
      </c>
      <c r="J6064" s="16" t="str">
        <f t="shared" ca="1" si="376"/>
        <v>T</v>
      </c>
      <c r="K6064">
        <f t="shared" si="377"/>
        <v>0.53880963888050082</v>
      </c>
      <c r="L6064" s="1">
        <f t="shared" si="378"/>
        <v>12166.963829552573</v>
      </c>
    </row>
    <row r="6065" spans="1:12" x14ac:dyDescent="0.25">
      <c r="A6065" s="8">
        <f t="shared" si="379"/>
        <v>6062</v>
      </c>
      <c r="B6065" s="9">
        <v>43372</v>
      </c>
      <c r="C6065" s="10">
        <v>100556</v>
      </c>
      <c r="D6065" s="10" t="s">
        <v>8</v>
      </c>
      <c r="E6065" s="10" t="s">
        <v>13</v>
      </c>
      <c r="F6065" s="11">
        <v>687.87001037597702</v>
      </c>
      <c r="G6065" s="12">
        <v>-0.3</v>
      </c>
      <c r="H6065" s="13">
        <v>0.3</v>
      </c>
      <c r="I6065" s="13" t="s">
        <v>18</v>
      </c>
      <c r="J6065" s="16" t="str">
        <f t="shared" ca="1" si="376"/>
        <v>T</v>
      </c>
      <c r="K6065">
        <f t="shared" si="377"/>
        <v>0.53880963888050082</v>
      </c>
      <c r="L6065" s="1">
        <f t="shared" si="378"/>
        <v>39.229256698169358</v>
      </c>
    </row>
    <row r="6066" spans="1:12" x14ac:dyDescent="0.25">
      <c r="A6066" s="8">
        <f t="shared" si="379"/>
        <v>6063</v>
      </c>
      <c r="B6066" s="9">
        <v>43246</v>
      </c>
      <c r="C6066" s="10">
        <v>100557</v>
      </c>
      <c r="D6066" s="10" t="s">
        <v>8</v>
      </c>
      <c r="E6066" s="10" t="s">
        <v>9</v>
      </c>
      <c r="F6066" s="11">
        <v>13.359998703002899</v>
      </c>
      <c r="G6066" s="12">
        <v>-0.2</v>
      </c>
      <c r="H6066" s="13">
        <v>0.5</v>
      </c>
      <c r="I6066" s="13" t="s">
        <v>17</v>
      </c>
      <c r="J6066" s="16" t="str">
        <f t="shared" ca="1" si="376"/>
        <v>V</v>
      </c>
      <c r="K6066">
        <f t="shared" si="377"/>
        <v>0.66215079406886601</v>
      </c>
      <c r="L6066" s="1">
        <f t="shared" si="378"/>
        <v>0.35127284292751915</v>
      </c>
    </row>
    <row r="6067" spans="1:12" x14ac:dyDescent="0.25">
      <c r="A6067" s="8">
        <f t="shared" si="379"/>
        <v>6064</v>
      </c>
      <c r="B6067" s="9">
        <v>43246</v>
      </c>
      <c r="C6067" s="10">
        <v>100557</v>
      </c>
      <c r="D6067" s="10" t="s">
        <v>8</v>
      </c>
      <c r="E6067" s="10" t="s">
        <v>9</v>
      </c>
      <c r="F6067" s="11">
        <v>5020.5599648952502</v>
      </c>
      <c r="G6067" s="12">
        <v>-0.2</v>
      </c>
      <c r="H6067" s="13">
        <v>0.94171220400728595</v>
      </c>
      <c r="I6067" s="13" t="s">
        <v>18</v>
      </c>
      <c r="J6067" s="16" t="str">
        <f t="shared" ca="1" si="376"/>
        <v>T</v>
      </c>
      <c r="K6067">
        <f t="shared" si="377"/>
        <v>0.66215079406886601</v>
      </c>
      <c r="L6067" s="1">
        <f t="shared" si="378"/>
        <v>392.3797650946035</v>
      </c>
    </row>
    <row r="6068" spans="1:12" x14ac:dyDescent="0.25">
      <c r="A6068" s="8">
        <f t="shared" si="379"/>
        <v>6065</v>
      </c>
      <c r="B6068" s="9">
        <v>43505</v>
      </c>
      <c r="C6068" s="10">
        <v>100558</v>
      </c>
      <c r="D6068" s="10" t="s">
        <v>10</v>
      </c>
      <c r="E6068" s="10" t="s">
        <v>11</v>
      </c>
      <c r="F6068" s="11">
        <v>430.49000930786099</v>
      </c>
      <c r="G6068" s="12">
        <v>-0.2</v>
      </c>
      <c r="H6068" s="13">
        <v>0.483870967741936</v>
      </c>
      <c r="I6068" s="13" t="s">
        <v>17</v>
      </c>
      <c r="J6068" s="16" t="str">
        <f t="shared" ca="1" si="376"/>
        <v>V</v>
      </c>
      <c r="K6068">
        <f t="shared" si="377"/>
        <v>0.66215079406886601</v>
      </c>
      <c r="L6068" s="1">
        <f t="shared" si="378"/>
        <v>13.682563791429999</v>
      </c>
    </row>
    <row r="6069" spans="1:12" x14ac:dyDescent="0.25">
      <c r="A6069" s="8">
        <f t="shared" si="379"/>
        <v>6066</v>
      </c>
      <c r="B6069" s="9">
        <v>43554</v>
      </c>
      <c r="C6069" s="10">
        <v>100558</v>
      </c>
      <c r="D6069" s="10" t="s">
        <v>10</v>
      </c>
      <c r="E6069" s="10" t="s">
        <v>11</v>
      </c>
      <c r="F6069" s="11">
        <v>309.81000709533703</v>
      </c>
      <c r="G6069" s="12">
        <v>-0.2</v>
      </c>
      <c r="H6069" s="13">
        <v>1.1000000000000001</v>
      </c>
      <c r="I6069" s="13" t="s">
        <v>17</v>
      </c>
      <c r="J6069" s="16" t="str">
        <f t="shared" ca="1" si="376"/>
        <v>V</v>
      </c>
      <c r="K6069">
        <f t="shared" si="377"/>
        <v>0.66215079406886601</v>
      </c>
      <c r="L6069" s="1">
        <f t="shared" si="378"/>
        <v>59.394273505807817</v>
      </c>
    </row>
    <row r="6070" spans="1:12" x14ac:dyDescent="0.25">
      <c r="A6070" s="8">
        <f t="shared" si="379"/>
        <v>6067</v>
      </c>
      <c r="B6070" s="9">
        <v>43505</v>
      </c>
      <c r="C6070" s="10">
        <v>100673</v>
      </c>
      <c r="D6070" s="10" t="s">
        <v>8</v>
      </c>
      <c r="E6070" s="10" t="s">
        <v>13</v>
      </c>
      <c r="F6070" s="11">
        <v>3117.3999481201199</v>
      </c>
      <c r="G6070" s="12">
        <v>-0.2</v>
      </c>
      <c r="H6070" s="13">
        <v>0.58333333333333304</v>
      </c>
      <c r="I6070" s="13" t="s">
        <v>17</v>
      </c>
      <c r="J6070" s="16" t="str">
        <f t="shared" ca="1" si="376"/>
        <v>V</v>
      </c>
      <c r="K6070">
        <f t="shared" si="377"/>
        <v>0.66215079406886601</v>
      </c>
      <c r="L6070" s="1">
        <f t="shared" si="378"/>
        <v>19.365887382616066</v>
      </c>
    </row>
    <row r="6071" spans="1:12" x14ac:dyDescent="0.25">
      <c r="A6071" s="8">
        <f t="shared" si="379"/>
        <v>6068</v>
      </c>
      <c r="B6071" s="9">
        <v>43596</v>
      </c>
      <c r="C6071" s="10">
        <v>100677</v>
      </c>
      <c r="D6071" s="10" t="s">
        <v>10</v>
      </c>
      <c r="E6071" s="10" t="s">
        <v>11</v>
      </c>
      <c r="F6071" s="11">
        <v>5400.4498977661096</v>
      </c>
      <c r="G6071" s="12">
        <v>-0.25</v>
      </c>
      <c r="H6071" s="13">
        <v>0.62676056338028197</v>
      </c>
      <c r="I6071" s="13" t="s">
        <v>18</v>
      </c>
      <c r="J6071" s="16" t="str">
        <f t="shared" ca="1" si="376"/>
        <v>V</v>
      </c>
      <c r="K6071">
        <f t="shared" si="377"/>
        <v>0.59730497255311932</v>
      </c>
      <c r="L6071" s="1">
        <f t="shared" si="378"/>
        <v>4.685602232899595</v>
      </c>
    </row>
    <row r="6072" spans="1:12" x14ac:dyDescent="0.25">
      <c r="A6072" s="8">
        <f t="shared" si="379"/>
        <v>6069</v>
      </c>
      <c r="B6072" s="9">
        <v>43190</v>
      </c>
      <c r="C6072" s="10">
        <v>100678</v>
      </c>
      <c r="D6072" s="10" t="s">
        <v>8</v>
      </c>
      <c r="E6072" s="10" t="s">
        <v>9</v>
      </c>
      <c r="F6072" s="11">
        <v>1073.50999641418</v>
      </c>
      <c r="G6072" s="12">
        <v>-0.2</v>
      </c>
      <c r="H6072" s="13">
        <v>0.40229885057471299</v>
      </c>
      <c r="I6072" s="13" t="s">
        <v>18</v>
      </c>
      <c r="J6072" s="16" t="str">
        <f t="shared" ca="1" si="376"/>
        <v>V</v>
      </c>
      <c r="K6072">
        <f t="shared" si="377"/>
        <v>0.66215079406886601</v>
      </c>
      <c r="L6072" s="1">
        <f t="shared" si="378"/>
        <v>72.486650417408541</v>
      </c>
    </row>
    <row r="6073" spans="1:12" x14ac:dyDescent="0.25">
      <c r="A6073" s="8">
        <f t="shared" si="379"/>
        <v>6070</v>
      </c>
      <c r="B6073" s="9">
        <v>43505</v>
      </c>
      <c r="C6073" s="10">
        <v>100680</v>
      </c>
      <c r="D6073" s="10" t="s">
        <v>10</v>
      </c>
      <c r="E6073" s="10" t="s">
        <v>11</v>
      </c>
      <c r="F6073" s="11">
        <v>2143.7300415039099</v>
      </c>
      <c r="G6073" s="12">
        <v>-0.2</v>
      </c>
      <c r="H6073" s="13">
        <v>0.84210526315789502</v>
      </c>
      <c r="I6073" s="13" t="s">
        <v>18</v>
      </c>
      <c r="J6073" s="16" t="str">
        <f t="shared" ca="1" si="376"/>
        <v>V</v>
      </c>
      <c r="K6073">
        <f t="shared" si="377"/>
        <v>0.66215079406886601</v>
      </c>
      <c r="L6073" s="1">
        <f t="shared" si="378"/>
        <v>69.421719635416352</v>
      </c>
    </row>
    <row r="6074" spans="1:12" x14ac:dyDescent="0.25">
      <c r="A6074" s="8">
        <f t="shared" si="379"/>
        <v>6071</v>
      </c>
      <c r="B6074" s="9">
        <v>43610</v>
      </c>
      <c r="C6074" s="10">
        <v>100680</v>
      </c>
      <c r="D6074" s="10" t="s">
        <v>10</v>
      </c>
      <c r="E6074" s="10" t="s">
        <v>11</v>
      </c>
      <c r="F6074" s="11">
        <v>1071.9300231933601</v>
      </c>
      <c r="G6074" s="12">
        <v>-0.25</v>
      </c>
      <c r="H6074" s="13">
        <v>1.1428571428571399</v>
      </c>
      <c r="I6074" s="13" t="s">
        <v>17</v>
      </c>
      <c r="J6074" s="16" t="str">
        <f t="shared" ca="1" si="376"/>
        <v>T</v>
      </c>
      <c r="K6074">
        <f t="shared" si="377"/>
        <v>0.59730497255311932</v>
      </c>
      <c r="L6074" s="1">
        <f t="shared" si="378"/>
        <v>319.03549980215132</v>
      </c>
    </row>
    <row r="6075" spans="1:12" x14ac:dyDescent="0.25">
      <c r="A6075" s="8">
        <f t="shared" si="379"/>
        <v>6072</v>
      </c>
      <c r="B6075" s="9">
        <v>43526</v>
      </c>
      <c r="C6075" s="10">
        <v>100682</v>
      </c>
      <c r="D6075" s="10" t="s">
        <v>10</v>
      </c>
      <c r="E6075" s="10" t="s">
        <v>12</v>
      </c>
      <c r="F6075" s="11">
        <v>99.900001525878906</v>
      </c>
      <c r="G6075" s="12">
        <v>-0.2</v>
      </c>
      <c r="H6075" s="13">
        <v>0.4</v>
      </c>
      <c r="I6075" s="13" t="s">
        <v>17</v>
      </c>
      <c r="J6075" s="16" t="str">
        <f t="shared" ca="1" si="376"/>
        <v>V</v>
      </c>
      <c r="K6075">
        <f t="shared" si="377"/>
        <v>0.66215079406886601</v>
      </c>
      <c r="L6075" s="1">
        <f t="shared" si="378"/>
        <v>6.8654316840736405</v>
      </c>
    </row>
    <row r="6076" spans="1:12" x14ac:dyDescent="0.25">
      <c r="A6076" s="8">
        <f t="shared" si="379"/>
        <v>6073</v>
      </c>
      <c r="B6076" s="9">
        <v>43526</v>
      </c>
      <c r="C6076" s="10">
        <v>100682</v>
      </c>
      <c r="D6076" s="10" t="s">
        <v>10</v>
      </c>
      <c r="E6076" s="10" t="s">
        <v>11</v>
      </c>
      <c r="F6076" s="11">
        <v>7303.0700683593795</v>
      </c>
      <c r="G6076" s="12">
        <v>-0.2</v>
      </c>
      <c r="H6076" s="13">
        <v>0.83422459893048095</v>
      </c>
      <c r="I6076" s="13" t="s">
        <v>18</v>
      </c>
      <c r="J6076" s="16" t="str">
        <f t="shared" ca="1" si="376"/>
        <v>T</v>
      </c>
      <c r="K6076">
        <f t="shared" si="377"/>
        <v>0.66215079406886601</v>
      </c>
      <c r="L6076" s="1">
        <f t="shared" si="378"/>
        <v>216.23948139737877</v>
      </c>
    </row>
    <row r="6077" spans="1:12" x14ac:dyDescent="0.25">
      <c r="A6077" s="8">
        <f t="shared" si="379"/>
        <v>6074</v>
      </c>
      <c r="B6077" s="9">
        <v>43190</v>
      </c>
      <c r="C6077" s="10">
        <v>100788</v>
      </c>
      <c r="D6077" s="10" t="s">
        <v>10</v>
      </c>
      <c r="E6077" s="10" t="s">
        <v>11</v>
      </c>
      <c r="F6077" s="11">
        <v>89.949996948242202</v>
      </c>
      <c r="G6077" s="12">
        <v>-0.2</v>
      </c>
      <c r="H6077" s="13">
        <v>0.5</v>
      </c>
      <c r="I6077" s="13" t="s">
        <v>17</v>
      </c>
      <c r="J6077" s="16" t="str">
        <f t="shared" ca="1" si="376"/>
        <v>V</v>
      </c>
      <c r="K6077">
        <f t="shared" si="377"/>
        <v>0.66215079406886601</v>
      </c>
      <c r="L6077" s="1">
        <f t="shared" si="378"/>
        <v>2.3650444773043815</v>
      </c>
    </row>
    <row r="6078" spans="1:12" x14ac:dyDescent="0.25">
      <c r="A6078" s="8">
        <f t="shared" si="379"/>
        <v>6075</v>
      </c>
      <c r="B6078" s="9">
        <v>43281</v>
      </c>
      <c r="C6078" s="10">
        <v>100788</v>
      </c>
      <c r="D6078" s="10" t="s">
        <v>10</v>
      </c>
      <c r="E6078" s="10" t="s">
        <v>12</v>
      </c>
      <c r="F6078" s="11">
        <v>44.974998474121101</v>
      </c>
      <c r="G6078" s="12">
        <v>-0.2</v>
      </c>
      <c r="H6078" s="13">
        <v>0.5</v>
      </c>
      <c r="I6078" s="13" t="s">
        <v>18</v>
      </c>
      <c r="J6078" s="16" t="str">
        <f t="shared" ca="1" si="376"/>
        <v>V</v>
      </c>
      <c r="K6078">
        <f t="shared" si="377"/>
        <v>0.66215079406886601</v>
      </c>
      <c r="L6078" s="1">
        <f t="shared" si="378"/>
        <v>1.1825222386521907</v>
      </c>
    </row>
    <row r="6079" spans="1:12" x14ac:dyDescent="0.25">
      <c r="A6079" s="8">
        <f t="shared" si="379"/>
        <v>6076</v>
      </c>
      <c r="B6079" s="9">
        <v>43190</v>
      </c>
      <c r="C6079" s="10">
        <v>100788</v>
      </c>
      <c r="D6079" s="10" t="s">
        <v>10</v>
      </c>
      <c r="E6079" s="10" t="s">
        <v>12</v>
      </c>
      <c r="F6079" s="11">
        <v>13224.389736175501</v>
      </c>
      <c r="G6079" s="12">
        <v>-0.2</v>
      </c>
      <c r="H6079" s="13">
        <v>0.57192982456140395</v>
      </c>
      <c r="I6079" s="13" t="s">
        <v>17</v>
      </c>
      <c r="J6079" s="16" t="str">
        <f t="shared" ca="1" si="376"/>
        <v>V</v>
      </c>
      <c r="K6079">
        <f t="shared" si="377"/>
        <v>0.66215079406886601</v>
      </c>
      <c r="L6079" s="1">
        <f t="shared" si="378"/>
        <v>107.64419621678658</v>
      </c>
    </row>
    <row r="6080" spans="1:12" x14ac:dyDescent="0.25">
      <c r="A6080" s="8">
        <f t="shared" si="379"/>
        <v>6077</v>
      </c>
      <c r="B6080" s="9">
        <v>43281</v>
      </c>
      <c r="C6080" s="10">
        <v>100788</v>
      </c>
      <c r="D6080" s="10" t="s">
        <v>10</v>
      </c>
      <c r="E6080" s="10" t="s">
        <v>12</v>
      </c>
      <c r="F6080" s="11">
        <v>3398.5649127960201</v>
      </c>
      <c r="G6080" s="12">
        <v>-0.2</v>
      </c>
      <c r="H6080" s="13">
        <v>0.48192771084337299</v>
      </c>
      <c r="I6080" s="13" t="s">
        <v>17</v>
      </c>
      <c r="J6080" s="16" t="str">
        <f t="shared" ca="1" si="376"/>
        <v>V</v>
      </c>
      <c r="K6080">
        <f t="shared" si="377"/>
        <v>0.66215079406886601</v>
      </c>
      <c r="L6080" s="1">
        <f t="shared" si="378"/>
        <v>110.38661092420482</v>
      </c>
    </row>
    <row r="6081" spans="1:12" x14ac:dyDescent="0.25">
      <c r="A6081" s="8">
        <f t="shared" si="379"/>
        <v>6078</v>
      </c>
      <c r="B6081" s="9">
        <v>43372</v>
      </c>
      <c r="C6081" s="10">
        <v>100788</v>
      </c>
      <c r="D6081" s="10" t="s">
        <v>10</v>
      </c>
      <c r="E6081" s="10" t="s">
        <v>11</v>
      </c>
      <c r="F6081" s="11">
        <v>4675.0198764800998</v>
      </c>
      <c r="G6081" s="12">
        <v>-0.25</v>
      </c>
      <c r="H6081" s="13">
        <v>0.35668789808917201</v>
      </c>
      <c r="I6081" s="13" t="s">
        <v>17</v>
      </c>
      <c r="J6081" s="16" t="str">
        <f t="shared" ca="1" si="376"/>
        <v>T</v>
      </c>
      <c r="K6081">
        <f t="shared" si="377"/>
        <v>0.59730497255311932</v>
      </c>
      <c r="L6081" s="1">
        <f t="shared" si="378"/>
        <v>270.66764602792858</v>
      </c>
    </row>
    <row r="6082" spans="1:12" x14ac:dyDescent="0.25">
      <c r="A6082" s="8">
        <f t="shared" si="379"/>
        <v>6079</v>
      </c>
      <c r="B6082" s="9">
        <v>43505</v>
      </c>
      <c r="C6082" s="10">
        <v>100789</v>
      </c>
      <c r="D6082" s="10" t="s">
        <v>8</v>
      </c>
      <c r="E6082" s="10" t="s">
        <v>9</v>
      </c>
      <c r="F6082" s="11">
        <v>1073.9700069427499</v>
      </c>
      <c r="G6082" s="12">
        <v>-0.2</v>
      </c>
      <c r="H6082" s="13">
        <v>2.2000000000000002</v>
      </c>
      <c r="I6082" s="13" t="s">
        <v>17</v>
      </c>
      <c r="J6082" s="16" t="str">
        <f t="shared" ca="1" si="376"/>
        <v>T</v>
      </c>
      <c r="K6082">
        <f t="shared" si="377"/>
        <v>0.66215079406886601</v>
      </c>
      <c r="L6082" s="1">
        <f t="shared" si="378"/>
        <v>2539.9177805306235</v>
      </c>
    </row>
    <row r="6083" spans="1:12" x14ac:dyDescent="0.25">
      <c r="A6083" s="8">
        <f t="shared" si="379"/>
        <v>6080</v>
      </c>
      <c r="B6083" s="9">
        <v>43246</v>
      </c>
      <c r="C6083" s="10">
        <v>100790</v>
      </c>
      <c r="D6083" s="10" t="s">
        <v>8</v>
      </c>
      <c r="E6083" s="10" t="s">
        <v>9</v>
      </c>
      <c r="F6083" s="11">
        <v>1268.5900268554699</v>
      </c>
      <c r="G6083" s="12">
        <v>-0.2</v>
      </c>
      <c r="H6083" s="13">
        <v>5.5</v>
      </c>
      <c r="I6083" s="13" t="s">
        <v>18</v>
      </c>
      <c r="J6083" s="16" t="str">
        <f t="shared" ca="1" si="376"/>
        <v>V</v>
      </c>
      <c r="K6083">
        <f t="shared" si="377"/>
        <v>0.66215079406886601</v>
      </c>
      <c r="L6083" s="1">
        <f t="shared" si="378"/>
        <v>29691.076754729238</v>
      </c>
    </row>
    <row r="6084" spans="1:12" x14ac:dyDescent="0.25">
      <c r="A6084" s="8">
        <f t="shared" si="379"/>
        <v>6081</v>
      </c>
      <c r="B6084" s="9">
        <v>43610</v>
      </c>
      <c r="C6084" s="10">
        <v>100790</v>
      </c>
      <c r="D6084" s="10" t="s">
        <v>8</v>
      </c>
      <c r="E6084" s="10" t="s">
        <v>9</v>
      </c>
      <c r="F6084" s="11">
        <v>95.6199951171875</v>
      </c>
      <c r="G6084" s="12">
        <v>-0.2</v>
      </c>
      <c r="H6084" s="13">
        <v>0.5</v>
      </c>
      <c r="I6084" s="13" t="s">
        <v>17</v>
      </c>
      <c r="J6084" s="16" t="str">
        <f t="shared" ca="1" si="376"/>
        <v>T</v>
      </c>
      <c r="K6084">
        <f t="shared" si="377"/>
        <v>0.66215079406886601</v>
      </c>
      <c r="L6084" s="1">
        <f t="shared" si="378"/>
        <v>2.5141250588579984</v>
      </c>
    </row>
    <row r="6085" spans="1:12" x14ac:dyDescent="0.25">
      <c r="A6085" s="8">
        <f t="shared" si="379"/>
        <v>6082</v>
      </c>
      <c r="B6085" s="9">
        <v>43246</v>
      </c>
      <c r="C6085" s="10">
        <v>100790</v>
      </c>
      <c r="D6085" s="10" t="s">
        <v>8</v>
      </c>
      <c r="E6085" s="10" t="s">
        <v>9</v>
      </c>
      <c r="F6085" s="11">
        <v>3188.8199844360402</v>
      </c>
      <c r="G6085" s="12">
        <v>-0.2</v>
      </c>
      <c r="H6085" s="13">
        <v>0.53703703703703698</v>
      </c>
      <c r="I6085" s="13" t="s">
        <v>18</v>
      </c>
      <c r="J6085" s="16" t="str">
        <f t="shared" ref="J6085:J6148" ca="1" si="380">CHOOSE(RANDBETWEEN(1,2),"T","V")</f>
        <v>V</v>
      </c>
      <c r="K6085">
        <f t="shared" ref="K6085:K6148" si="381">EXP($Q$3*G6085)</f>
        <v>0.66215079406886601</v>
      </c>
      <c r="L6085" s="1">
        <f t="shared" ref="L6085:L6148" si="382">F6085*(H6085-K6085)^2</f>
        <v>49.916041196372291</v>
      </c>
    </row>
    <row r="6086" spans="1:12" x14ac:dyDescent="0.25">
      <c r="A6086" s="8">
        <f t="shared" ref="A6086:A6149" si="383">A6085+1</f>
        <v>6083</v>
      </c>
      <c r="B6086" s="9">
        <v>43400</v>
      </c>
      <c r="C6086" s="10">
        <v>100790</v>
      </c>
      <c r="D6086" s="10" t="s">
        <v>8</v>
      </c>
      <c r="E6086" s="10" t="s">
        <v>9</v>
      </c>
      <c r="F6086" s="11">
        <v>4566.3500082492801</v>
      </c>
      <c r="G6086" s="12">
        <v>-0.2</v>
      </c>
      <c r="H6086" s="13">
        <v>1.34375</v>
      </c>
      <c r="I6086" s="13" t="s">
        <v>18</v>
      </c>
      <c r="J6086" s="16" t="str">
        <f t="shared" ca="1" si="380"/>
        <v>T</v>
      </c>
      <c r="K6086">
        <f t="shared" si="381"/>
        <v>0.66215079406886601</v>
      </c>
      <c r="L6086" s="1">
        <f t="shared" si="382"/>
        <v>2121.4233683330626</v>
      </c>
    </row>
    <row r="6087" spans="1:12" x14ac:dyDescent="0.25">
      <c r="A6087" s="8">
        <f t="shared" si="383"/>
        <v>6084</v>
      </c>
      <c r="B6087" s="9">
        <v>43505</v>
      </c>
      <c r="C6087" s="10">
        <v>100790</v>
      </c>
      <c r="D6087" s="10" t="s">
        <v>8</v>
      </c>
      <c r="E6087" s="10" t="s">
        <v>9</v>
      </c>
      <c r="F6087" s="11">
        <v>2718.4899919033101</v>
      </c>
      <c r="G6087" s="12">
        <v>-0.2</v>
      </c>
      <c r="H6087" s="13">
        <v>0.581395348837209</v>
      </c>
      <c r="I6087" s="13" t="s">
        <v>18</v>
      </c>
      <c r="J6087" s="16" t="str">
        <f t="shared" ca="1" si="380"/>
        <v>V</v>
      </c>
      <c r="K6087">
        <f t="shared" si="381"/>
        <v>0.66215079406886601</v>
      </c>
      <c r="L6087" s="1">
        <f t="shared" si="382"/>
        <v>17.728474631888496</v>
      </c>
    </row>
    <row r="6088" spans="1:12" x14ac:dyDescent="0.25">
      <c r="A6088" s="8">
        <f t="shared" si="383"/>
        <v>6085</v>
      </c>
      <c r="B6088" s="9">
        <v>43610</v>
      </c>
      <c r="C6088" s="10">
        <v>100790</v>
      </c>
      <c r="D6088" s="10" t="s">
        <v>8</v>
      </c>
      <c r="E6088" s="10" t="s">
        <v>9</v>
      </c>
      <c r="F6088" s="11">
        <v>1694.4100036621101</v>
      </c>
      <c r="G6088" s="12">
        <v>-0.2</v>
      </c>
      <c r="H6088" s="13">
        <v>0.57142857142857095</v>
      </c>
      <c r="I6088" s="13" t="s">
        <v>17</v>
      </c>
      <c r="J6088" s="16" t="str">
        <f t="shared" ca="1" si="380"/>
        <v>V</v>
      </c>
      <c r="K6088">
        <f t="shared" si="381"/>
        <v>0.66215079406886601</v>
      </c>
      <c r="L6088" s="1">
        <f t="shared" si="382"/>
        <v>13.945878271297381</v>
      </c>
    </row>
    <row r="6089" spans="1:12" x14ac:dyDescent="0.25">
      <c r="A6089" s="8">
        <f t="shared" si="383"/>
        <v>6086</v>
      </c>
      <c r="B6089" s="9">
        <v>43036</v>
      </c>
      <c r="C6089" s="10">
        <v>100791</v>
      </c>
      <c r="D6089" s="10" t="s">
        <v>8</v>
      </c>
      <c r="E6089" s="10" t="s">
        <v>13</v>
      </c>
      <c r="F6089" s="11">
        <v>2951.5799560546898</v>
      </c>
      <c r="G6089" s="12">
        <v>-0.33</v>
      </c>
      <c r="H6089" s="13">
        <v>0.90322580645161299</v>
      </c>
      <c r="I6089" s="13" t="s">
        <v>18</v>
      </c>
      <c r="J6089" s="16" t="str">
        <f t="shared" ca="1" si="380"/>
        <v>T</v>
      </c>
      <c r="K6089">
        <f t="shared" si="381"/>
        <v>0.50649934950925812</v>
      </c>
      <c r="L6089" s="1">
        <f t="shared" si="382"/>
        <v>464.55472308855371</v>
      </c>
    </row>
    <row r="6090" spans="1:12" x14ac:dyDescent="0.25">
      <c r="A6090" s="8">
        <f t="shared" si="383"/>
        <v>6087</v>
      </c>
      <c r="B6090" s="9">
        <v>43554</v>
      </c>
      <c r="C6090" s="10">
        <v>100791</v>
      </c>
      <c r="D6090" s="10" t="s">
        <v>8</v>
      </c>
      <c r="E6090" s="10" t="s">
        <v>13</v>
      </c>
      <c r="F6090" s="11">
        <v>240.330001831055</v>
      </c>
      <c r="G6090" s="12">
        <v>-0.25</v>
      </c>
      <c r="H6090" s="13">
        <v>0.5</v>
      </c>
      <c r="I6090" s="13" t="s">
        <v>17</v>
      </c>
      <c r="J6090" s="16" t="str">
        <f t="shared" ca="1" si="380"/>
        <v>V</v>
      </c>
      <c r="K6090">
        <f t="shared" si="381"/>
        <v>0.59730497255311932</v>
      </c>
      <c r="L6090" s="1">
        <f t="shared" si="382"/>
        <v>2.2755063864276694</v>
      </c>
    </row>
    <row r="6091" spans="1:12" x14ac:dyDescent="0.25">
      <c r="A6091" s="8">
        <f t="shared" si="383"/>
        <v>6088</v>
      </c>
      <c r="B6091" s="9">
        <v>43596</v>
      </c>
      <c r="C6091" s="10">
        <v>100792</v>
      </c>
      <c r="D6091" s="10" t="s">
        <v>8</v>
      </c>
      <c r="E6091" s="10" t="s">
        <v>9</v>
      </c>
      <c r="F6091" s="11">
        <v>142.25500154495199</v>
      </c>
      <c r="G6091" s="12">
        <v>-0.25</v>
      </c>
      <c r="H6091" s="13">
        <v>0.56000000000000005</v>
      </c>
      <c r="I6091" s="13" t="s">
        <v>18</v>
      </c>
      <c r="J6091" s="16" t="str">
        <f t="shared" ca="1" si="380"/>
        <v>T</v>
      </c>
      <c r="K6091">
        <f t="shared" si="381"/>
        <v>0.59730497255311932</v>
      </c>
      <c r="L6091" s="1">
        <f t="shared" si="382"/>
        <v>0.19797073446006799</v>
      </c>
    </row>
    <row r="6092" spans="1:12" x14ac:dyDescent="0.25">
      <c r="A6092" s="8">
        <f t="shared" si="383"/>
        <v>6089</v>
      </c>
      <c r="B6092" s="9">
        <v>43596</v>
      </c>
      <c r="C6092" s="10">
        <v>100792</v>
      </c>
      <c r="D6092" s="10" t="s">
        <v>8</v>
      </c>
      <c r="E6092" s="10" t="s">
        <v>9</v>
      </c>
      <c r="F6092" s="11">
        <v>4.9749999046325701</v>
      </c>
      <c r="G6092" s="12">
        <v>-0.25</v>
      </c>
      <c r="H6092" s="13">
        <v>0.5</v>
      </c>
      <c r="I6092" s="13" t="s">
        <v>18</v>
      </c>
      <c r="J6092" s="16" t="str">
        <f t="shared" ca="1" si="380"/>
        <v>T</v>
      </c>
      <c r="K6092">
        <f t="shared" si="381"/>
        <v>0.59730497255311932</v>
      </c>
      <c r="L6092" s="1">
        <f t="shared" si="382"/>
        <v>4.7104581072764037E-2</v>
      </c>
    </row>
    <row r="6093" spans="1:12" x14ac:dyDescent="0.25">
      <c r="A6093" s="8">
        <f t="shared" si="383"/>
        <v>6090</v>
      </c>
      <c r="B6093" s="9">
        <v>43596</v>
      </c>
      <c r="C6093" s="10">
        <v>100792</v>
      </c>
      <c r="D6093" s="10" t="s">
        <v>8</v>
      </c>
      <c r="E6093" s="10" t="s">
        <v>9</v>
      </c>
      <c r="F6093" s="11">
        <v>2595.2199842929799</v>
      </c>
      <c r="G6093" s="12">
        <v>-0.25</v>
      </c>
      <c r="H6093" s="13">
        <v>0.73150684931506804</v>
      </c>
      <c r="I6093" s="13" t="s">
        <v>17</v>
      </c>
      <c r="J6093" s="16" t="str">
        <f t="shared" ca="1" si="380"/>
        <v>T</v>
      </c>
      <c r="K6093">
        <f t="shared" si="381"/>
        <v>0.59730497255311932</v>
      </c>
      <c r="L6093" s="1">
        <f t="shared" si="382"/>
        <v>46.740284918818091</v>
      </c>
    </row>
    <row r="6094" spans="1:12" x14ac:dyDescent="0.25">
      <c r="A6094" s="8">
        <f t="shared" si="383"/>
        <v>6091</v>
      </c>
      <c r="B6094" s="9">
        <v>43246</v>
      </c>
      <c r="C6094" s="10">
        <v>100793</v>
      </c>
      <c r="D6094" s="10" t="s">
        <v>8</v>
      </c>
      <c r="E6094" s="10" t="s">
        <v>9</v>
      </c>
      <c r="F6094" s="11">
        <v>248.32999420166001</v>
      </c>
      <c r="G6094" s="12">
        <v>-0.2</v>
      </c>
      <c r="H6094" s="13">
        <v>1</v>
      </c>
      <c r="I6094" s="13" t="s">
        <v>18</v>
      </c>
      <c r="J6094" s="16" t="str">
        <f t="shared" ca="1" si="380"/>
        <v>V</v>
      </c>
      <c r="K6094">
        <f t="shared" si="381"/>
        <v>0.66215079406886601</v>
      </c>
      <c r="L6094" s="1">
        <f t="shared" si="382"/>
        <v>28.344903541706167</v>
      </c>
    </row>
    <row r="6095" spans="1:12" x14ac:dyDescent="0.25">
      <c r="A6095" s="8">
        <f t="shared" si="383"/>
        <v>6092</v>
      </c>
      <c r="B6095" s="9">
        <v>43554</v>
      </c>
      <c r="C6095" s="10">
        <v>100794</v>
      </c>
      <c r="D6095" s="10" t="s">
        <v>8</v>
      </c>
      <c r="E6095" s="10" t="s">
        <v>13</v>
      </c>
      <c r="F6095" s="11">
        <v>399.989990234375</v>
      </c>
      <c r="G6095" s="12">
        <v>-0.25</v>
      </c>
      <c r="H6095" s="13">
        <v>0.28571428571428598</v>
      </c>
      <c r="I6095" s="13" t="s">
        <v>18</v>
      </c>
      <c r="J6095" s="16" t="str">
        <f t="shared" ca="1" si="380"/>
        <v>T</v>
      </c>
      <c r="K6095">
        <f t="shared" si="381"/>
        <v>0.59730497255311932</v>
      </c>
      <c r="L6095" s="1">
        <f t="shared" si="382"/>
        <v>38.834530614184729</v>
      </c>
    </row>
    <row r="6096" spans="1:12" x14ac:dyDescent="0.25">
      <c r="A6096" s="8">
        <f t="shared" si="383"/>
        <v>6093</v>
      </c>
      <c r="B6096" s="9">
        <v>43190</v>
      </c>
      <c r="C6096" s="10">
        <v>100797</v>
      </c>
      <c r="D6096" s="10" t="s">
        <v>8</v>
      </c>
      <c r="E6096" s="10" t="s">
        <v>13</v>
      </c>
      <c r="F6096" s="11">
        <v>15460.9902496338</v>
      </c>
      <c r="G6096" s="12">
        <v>-0.1</v>
      </c>
      <c r="H6096" s="13">
        <v>0.95833333333333304</v>
      </c>
      <c r="I6096" s="13" t="s">
        <v>17</v>
      </c>
      <c r="J6096" s="16" t="str">
        <f t="shared" ca="1" si="380"/>
        <v>T</v>
      </c>
      <c r="K6096">
        <f t="shared" si="381"/>
        <v>0.81372648603131137</v>
      </c>
      <c r="L6096" s="1">
        <f t="shared" si="382"/>
        <v>323.30693608031424</v>
      </c>
    </row>
    <row r="6097" spans="1:12" x14ac:dyDescent="0.25">
      <c r="A6097" s="8">
        <f t="shared" si="383"/>
        <v>6094</v>
      </c>
      <c r="B6097" s="9">
        <v>43309</v>
      </c>
      <c r="C6097" s="10">
        <v>100909</v>
      </c>
      <c r="D6097" s="10" t="s">
        <v>8</v>
      </c>
      <c r="E6097" s="10" t="s">
        <v>13</v>
      </c>
      <c r="F6097" s="11">
        <v>404.98001098632801</v>
      </c>
      <c r="G6097" s="12">
        <v>-0.1</v>
      </c>
      <c r="H6097" s="13">
        <v>0.33333333333333298</v>
      </c>
      <c r="I6097" s="13" t="s">
        <v>17</v>
      </c>
      <c r="J6097" s="16" t="str">
        <f t="shared" ca="1" si="380"/>
        <v>T</v>
      </c>
      <c r="K6097">
        <f t="shared" si="381"/>
        <v>0.81372648603131137</v>
      </c>
      <c r="L6097" s="1">
        <f t="shared" si="382"/>
        <v>93.460307353211817</v>
      </c>
    </row>
    <row r="6098" spans="1:12" x14ac:dyDescent="0.25">
      <c r="A6098" s="8">
        <f t="shared" si="383"/>
        <v>6095</v>
      </c>
      <c r="B6098" s="9">
        <v>43190</v>
      </c>
      <c r="C6098" s="10">
        <v>100909</v>
      </c>
      <c r="D6098" s="10" t="s">
        <v>8</v>
      </c>
      <c r="E6098" s="10" t="s">
        <v>13</v>
      </c>
      <c r="F6098" s="11">
        <v>10534.5499267578</v>
      </c>
      <c r="G6098" s="12">
        <v>-0.08</v>
      </c>
      <c r="H6098" s="13">
        <v>0.77419354838709697</v>
      </c>
      <c r="I6098" s="13" t="s">
        <v>18</v>
      </c>
      <c r="J6098" s="16" t="str">
        <f t="shared" ca="1" si="380"/>
        <v>T</v>
      </c>
      <c r="K6098">
        <f t="shared" si="381"/>
        <v>0.84797443983142862</v>
      </c>
      <c r="L6098" s="1">
        <f t="shared" si="382"/>
        <v>57.346086064667084</v>
      </c>
    </row>
    <row r="6099" spans="1:12" x14ac:dyDescent="0.25">
      <c r="A6099" s="8">
        <f t="shared" si="383"/>
        <v>6096</v>
      </c>
      <c r="B6099" s="9">
        <v>43309</v>
      </c>
      <c r="C6099" s="10">
        <v>100909</v>
      </c>
      <c r="D6099" s="10" t="s">
        <v>8</v>
      </c>
      <c r="E6099" s="10" t="s">
        <v>13</v>
      </c>
      <c r="F6099" s="11">
        <v>8650.0299478173292</v>
      </c>
      <c r="G6099" s="12">
        <v>-0.1</v>
      </c>
      <c r="H6099" s="13">
        <v>0.24691358024691401</v>
      </c>
      <c r="I6099" s="13" t="s">
        <v>17</v>
      </c>
      <c r="J6099" s="16" t="str">
        <f t="shared" ca="1" si="380"/>
        <v>T</v>
      </c>
      <c r="K6099">
        <f t="shared" si="381"/>
        <v>0.81372648603131137</v>
      </c>
      <c r="L6099" s="1">
        <f t="shared" si="382"/>
        <v>2779.0545484574754</v>
      </c>
    </row>
    <row r="6100" spans="1:12" x14ac:dyDescent="0.25">
      <c r="A6100" s="8">
        <f t="shared" si="383"/>
        <v>6097</v>
      </c>
      <c r="B6100" s="9">
        <v>43190</v>
      </c>
      <c r="C6100" s="10">
        <v>100910</v>
      </c>
      <c r="D6100" s="10" t="s">
        <v>8</v>
      </c>
      <c r="E6100" s="10" t="s">
        <v>13</v>
      </c>
      <c r="F6100" s="11">
        <v>215.97999572753901</v>
      </c>
      <c r="G6100" s="12">
        <v>-0.06</v>
      </c>
      <c r="H6100" s="13">
        <v>0.5</v>
      </c>
      <c r="I6100" s="13" t="s">
        <v>17</v>
      </c>
      <c r="J6100" s="16" t="str">
        <f t="shared" ca="1" si="380"/>
        <v>T</v>
      </c>
      <c r="K6100">
        <f t="shared" si="381"/>
        <v>0.88366381450161657</v>
      </c>
      <c r="L6100" s="1">
        <f t="shared" si="382"/>
        <v>31.791806685164524</v>
      </c>
    </row>
    <row r="6101" spans="1:12" x14ac:dyDescent="0.25">
      <c r="A6101" s="8">
        <f t="shared" si="383"/>
        <v>6098</v>
      </c>
      <c r="B6101" s="9">
        <v>43554</v>
      </c>
      <c r="C6101" s="10">
        <v>100911</v>
      </c>
      <c r="D6101" s="10" t="s">
        <v>8</v>
      </c>
      <c r="E6101" s="10" t="s">
        <v>9</v>
      </c>
      <c r="F6101" s="11">
        <v>119.850002288818</v>
      </c>
      <c r="G6101" s="12">
        <v>-0.25</v>
      </c>
      <c r="H6101" s="13">
        <v>1.5</v>
      </c>
      <c r="I6101" s="13" t="s">
        <v>18</v>
      </c>
      <c r="J6101" s="16" t="str">
        <f t="shared" ca="1" si="380"/>
        <v>T</v>
      </c>
      <c r="K6101">
        <f t="shared" si="381"/>
        <v>0.59730497255311932</v>
      </c>
      <c r="L6101" s="1">
        <f t="shared" si="382"/>
        <v>97.660770627454738</v>
      </c>
    </row>
    <row r="6102" spans="1:12" x14ac:dyDescent="0.25">
      <c r="A6102" s="8">
        <f t="shared" si="383"/>
        <v>6099</v>
      </c>
      <c r="B6102" s="9">
        <v>43554</v>
      </c>
      <c r="C6102" s="10">
        <v>100911</v>
      </c>
      <c r="D6102" s="10" t="s">
        <v>8</v>
      </c>
      <c r="E6102" s="10" t="s">
        <v>9</v>
      </c>
      <c r="F6102" s="11">
        <v>2497.53001213074</v>
      </c>
      <c r="G6102" s="12">
        <v>-0.25</v>
      </c>
      <c r="H6102" s="13">
        <v>0.63888888888888895</v>
      </c>
      <c r="I6102" s="13" t="s">
        <v>17</v>
      </c>
      <c r="J6102" s="16" t="str">
        <f t="shared" ca="1" si="380"/>
        <v>V</v>
      </c>
      <c r="K6102">
        <f t="shared" si="381"/>
        <v>0.59730497255311932</v>
      </c>
      <c r="L6102" s="1">
        <f t="shared" si="382"/>
        <v>4.3187840869458487</v>
      </c>
    </row>
    <row r="6103" spans="1:12" x14ac:dyDescent="0.25">
      <c r="A6103" s="8">
        <f t="shared" si="383"/>
        <v>6100</v>
      </c>
      <c r="B6103" s="9">
        <v>43554</v>
      </c>
      <c r="C6103" s="10">
        <v>100912</v>
      </c>
      <c r="D6103" s="10" t="s">
        <v>8</v>
      </c>
      <c r="E6103" s="10" t="s">
        <v>9</v>
      </c>
      <c r="F6103" s="11">
        <v>3772.4100189208998</v>
      </c>
      <c r="G6103" s="12">
        <v>-0.25</v>
      </c>
      <c r="H6103" s="13">
        <v>1.0594059405940599</v>
      </c>
      <c r="I6103" s="13" t="s">
        <v>18</v>
      </c>
      <c r="J6103" s="16" t="str">
        <f t="shared" ca="1" si="380"/>
        <v>V</v>
      </c>
      <c r="K6103">
        <f t="shared" si="381"/>
        <v>0.59730497255311932</v>
      </c>
      <c r="L6103" s="1">
        <f t="shared" si="382"/>
        <v>805.55026752925062</v>
      </c>
    </row>
    <row r="6104" spans="1:12" x14ac:dyDescent="0.25">
      <c r="A6104" s="8">
        <f t="shared" si="383"/>
        <v>6101</v>
      </c>
      <c r="B6104" s="9">
        <v>43554</v>
      </c>
      <c r="C6104" s="10">
        <v>100913</v>
      </c>
      <c r="D6104" s="10" t="s">
        <v>8</v>
      </c>
      <c r="E6104" s="10" t="s">
        <v>9</v>
      </c>
      <c r="F6104" s="11">
        <v>5505.3800535201999</v>
      </c>
      <c r="G6104" s="12">
        <v>-0.25</v>
      </c>
      <c r="H6104" s="13">
        <v>1.0762331838565</v>
      </c>
      <c r="I6104" s="13" t="s">
        <v>18</v>
      </c>
      <c r="J6104" s="16" t="str">
        <f t="shared" ca="1" si="380"/>
        <v>V</v>
      </c>
      <c r="K6104">
        <f t="shared" si="381"/>
        <v>0.59730497255311932</v>
      </c>
      <c r="L6104" s="1">
        <f t="shared" si="382"/>
        <v>1262.7813085843663</v>
      </c>
    </row>
    <row r="6105" spans="1:12" x14ac:dyDescent="0.25">
      <c r="A6105" s="8">
        <f t="shared" si="383"/>
        <v>6102</v>
      </c>
      <c r="B6105" s="9">
        <v>43218</v>
      </c>
      <c r="C6105" s="10">
        <v>100914</v>
      </c>
      <c r="D6105" s="10" t="s">
        <v>8</v>
      </c>
      <c r="E6105" s="10" t="s">
        <v>13</v>
      </c>
      <c r="F6105" s="11">
        <v>76.480003356933594</v>
      </c>
      <c r="G6105" s="12">
        <v>-0.11</v>
      </c>
      <c r="H6105" s="13">
        <v>1</v>
      </c>
      <c r="I6105" s="13" t="s">
        <v>18</v>
      </c>
      <c r="J6105" s="16" t="str">
        <f t="shared" ca="1" si="380"/>
        <v>V</v>
      </c>
      <c r="K6105">
        <f t="shared" si="381"/>
        <v>0.79712475646775105</v>
      </c>
      <c r="L6105" s="1">
        <f t="shared" si="382"/>
        <v>3.147791850404734</v>
      </c>
    </row>
    <row r="6106" spans="1:12" x14ac:dyDescent="0.25">
      <c r="A6106" s="8">
        <f t="shared" si="383"/>
        <v>6103</v>
      </c>
      <c r="B6106" s="9">
        <v>43596</v>
      </c>
      <c r="C6106" s="10">
        <v>100915</v>
      </c>
      <c r="D6106" s="10" t="s">
        <v>8</v>
      </c>
      <c r="E6106" s="10" t="s">
        <v>9</v>
      </c>
      <c r="F6106" s="11">
        <v>1689.1699533462499</v>
      </c>
      <c r="G6106" s="12">
        <v>-0.25</v>
      </c>
      <c r="H6106" s="13">
        <v>0.71428571428571397</v>
      </c>
      <c r="I6106" s="13" t="s">
        <v>18</v>
      </c>
      <c r="J6106" s="16" t="str">
        <f t="shared" ca="1" si="380"/>
        <v>V</v>
      </c>
      <c r="K6106">
        <f t="shared" si="381"/>
        <v>0.59730497255311932</v>
      </c>
      <c r="L6106" s="1">
        <f t="shared" si="382"/>
        <v>23.115435983960442</v>
      </c>
    </row>
    <row r="6107" spans="1:12" x14ac:dyDescent="0.25">
      <c r="A6107" s="8">
        <f t="shared" si="383"/>
        <v>6104</v>
      </c>
      <c r="B6107" s="9">
        <v>43610</v>
      </c>
      <c r="C6107" s="10">
        <v>100916</v>
      </c>
      <c r="D6107" s="10" t="s">
        <v>8</v>
      </c>
      <c r="E6107" s="10" t="s">
        <v>9</v>
      </c>
      <c r="F6107" s="11">
        <v>987.25001525878895</v>
      </c>
      <c r="G6107" s="12">
        <v>-0.2</v>
      </c>
      <c r="H6107" s="13">
        <v>0.58333333333333304</v>
      </c>
      <c r="I6107" s="13" t="s">
        <v>18</v>
      </c>
      <c r="J6107" s="16" t="str">
        <f t="shared" ca="1" si="380"/>
        <v>V</v>
      </c>
      <c r="K6107">
        <f t="shared" si="381"/>
        <v>0.66215079406886601</v>
      </c>
      <c r="L6107" s="1">
        <f t="shared" si="382"/>
        <v>6.1329867620986454</v>
      </c>
    </row>
    <row r="6108" spans="1:12" x14ac:dyDescent="0.25">
      <c r="A6108" s="8">
        <f t="shared" si="383"/>
        <v>6105</v>
      </c>
      <c r="B6108" s="9">
        <v>43246</v>
      </c>
      <c r="C6108" s="10">
        <v>100916</v>
      </c>
      <c r="D6108" s="10" t="s">
        <v>8</v>
      </c>
      <c r="E6108" s="10" t="s">
        <v>9</v>
      </c>
      <c r="F6108" s="11">
        <v>9004.3000144958496</v>
      </c>
      <c r="G6108" s="12">
        <v>-0.2</v>
      </c>
      <c r="H6108" s="13">
        <v>0.68367346938775497</v>
      </c>
      <c r="I6108" s="13" t="s">
        <v>18</v>
      </c>
      <c r="J6108" s="16" t="str">
        <f t="shared" ca="1" si="380"/>
        <v>T</v>
      </c>
      <c r="K6108">
        <f t="shared" si="381"/>
        <v>0.66215079406886601</v>
      </c>
      <c r="L6108" s="1">
        <f t="shared" si="382"/>
        <v>4.1710218525330509</v>
      </c>
    </row>
    <row r="6109" spans="1:12" x14ac:dyDescent="0.25">
      <c r="A6109" s="8">
        <f t="shared" si="383"/>
        <v>6106</v>
      </c>
      <c r="B6109" s="9">
        <v>43372</v>
      </c>
      <c r="C6109" s="10">
        <v>100916</v>
      </c>
      <c r="D6109" s="10" t="s">
        <v>8</v>
      </c>
      <c r="E6109" s="10" t="s">
        <v>9</v>
      </c>
      <c r="F6109" s="11">
        <v>7948.1900444030798</v>
      </c>
      <c r="G6109" s="12">
        <v>-0.2</v>
      </c>
      <c r="H6109" s="13">
        <v>0.73493975903614495</v>
      </c>
      <c r="I6109" s="13" t="s">
        <v>18</v>
      </c>
      <c r="J6109" s="16" t="str">
        <f t="shared" ca="1" si="380"/>
        <v>V</v>
      </c>
      <c r="K6109">
        <f t="shared" si="381"/>
        <v>0.66215079406886601</v>
      </c>
      <c r="L6109" s="1">
        <f t="shared" si="382"/>
        <v>42.111366129777551</v>
      </c>
    </row>
    <row r="6110" spans="1:12" x14ac:dyDescent="0.25">
      <c r="A6110" s="8">
        <f t="shared" si="383"/>
        <v>6107</v>
      </c>
      <c r="B6110" s="9">
        <v>43505</v>
      </c>
      <c r="C6110" s="10">
        <v>100916</v>
      </c>
      <c r="D6110" s="10" t="s">
        <v>8</v>
      </c>
      <c r="E6110" s="10" t="s">
        <v>9</v>
      </c>
      <c r="F6110" s="11">
        <v>9903.1700267791693</v>
      </c>
      <c r="G6110" s="12">
        <v>-0.2</v>
      </c>
      <c r="H6110" s="13">
        <v>0.54615384615384599</v>
      </c>
      <c r="I6110" s="13" t="s">
        <v>18</v>
      </c>
      <c r="J6110" s="16" t="str">
        <f t="shared" ca="1" si="380"/>
        <v>T</v>
      </c>
      <c r="K6110">
        <f t="shared" si="381"/>
        <v>0.66215079406886601</v>
      </c>
      <c r="L6110" s="1">
        <f t="shared" si="382"/>
        <v>133.25004369916437</v>
      </c>
    </row>
    <row r="6111" spans="1:12" x14ac:dyDescent="0.25">
      <c r="A6111" s="8">
        <f t="shared" si="383"/>
        <v>6108</v>
      </c>
      <c r="B6111" s="9">
        <v>43610</v>
      </c>
      <c r="C6111" s="10">
        <v>100916</v>
      </c>
      <c r="D6111" s="10" t="s">
        <v>8</v>
      </c>
      <c r="E6111" s="10" t="s">
        <v>9</v>
      </c>
      <c r="F6111" s="11">
        <v>7509.0900039672897</v>
      </c>
      <c r="G6111" s="12">
        <v>-0.2</v>
      </c>
      <c r="H6111" s="13">
        <v>0.71084337349397597</v>
      </c>
      <c r="I6111" s="13" t="s">
        <v>18</v>
      </c>
      <c r="J6111" s="16" t="str">
        <f t="shared" ca="1" si="380"/>
        <v>V</v>
      </c>
      <c r="K6111">
        <f t="shared" si="381"/>
        <v>0.66215079406886601</v>
      </c>
      <c r="L6111" s="1">
        <f t="shared" si="382"/>
        <v>17.803806785111959</v>
      </c>
    </row>
    <row r="6112" spans="1:12" x14ac:dyDescent="0.25">
      <c r="A6112" s="8">
        <f t="shared" si="383"/>
        <v>6109</v>
      </c>
      <c r="B6112" s="9">
        <v>43232</v>
      </c>
      <c r="C6112" s="10">
        <v>100917</v>
      </c>
      <c r="D6112" s="10" t="s">
        <v>8</v>
      </c>
      <c r="E6112" s="10" t="s">
        <v>9</v>
      </c>
      <c r="F6112" s="11">
        <v>15.8999996185303</v>
      </c>
      <c r="G6112" s="12">
        <v>-0.2</v>
      </c>
      <c r="H6112" s="13">
        <v>0.5</v>
      </c>
      <c r="I6112" s="13" t="s">
        <v>18</v>
      </c>
      <c r="J6112" s="16" t="str">
        <f t="shared" ca="1" si="380"/>
        <v>T</v>
      </c>
      <c r="K6112">
        <f t="shared" si="381"/>
        <v>0.66215079406886601</v>
      </c>
      <c r="L6112" s="1">
        <f t="shared" si="382"/>
        <v>0.41805678224296727</v>
      </c>
    </row>
    <row r="6113" spans="1:12" x14ac:dyDescent="0.25">
      <c r="A6113" s="8">
        <f t="shared" si="383"/>
        <v>6110</v>
      </c>
      <c r="B6113" s="9">
        <v>43232</v>
      </c>
      <c r="C6113" s="10">
        <v>100917</v>
      </c>
      <c r="D6113" s="10" t="s">
        <v>8</v>
      </c>
      <c r="E6113" s="10" t="s">
        <v>9</v>
      </c>
      <c r="F6113" s="11">
        <v>840.379988431931</v>
      </c>
      <c r="G6113" s="12">
        <v>-0.2</v>
      </c>
      <c r="H6113" s="13">
        <v>0.60109289617486295</v>
      </c>
      <c r="I6113" s="13" t="s">
        <v>17</v>
      </c>
      <c r="J6113" s="16" t="str">
        <f t="shared" ca="1" si="380"/>
        <v>V</v>
      </c>
      <c r="K6113">
        <f t="shared" si="381"/>
        <v>0.66215079406886601</v>
      </c>
      <c r="L6113" s="1">
        <f t="shared" si="382"/>
        <v>3.1329928142906374</v>
      </c>
    </row>
    <row r="6114" spans="1:12" x14ac:dyDescent="0.25">
      <c r="A6114" s="8">
        <f t="shared" si="383"/>
        <v>6111</v>
      </c>
      <c r="B6114" s="9">
        <v>43232</v>
      </c>
      <c r="C6114" s="10">
        <v>100918</v>
      </c>
      <c r="D6114" s="10" t="s">
        <v>8</v>
      </c>
      <c r="E6114" s="10" t="s">
        <v>9</v>
      </c>
      <c r="F6114" s="11">
        <v>931.6099858284</v>
      </c>
      <c r="G6114" s="12">
        <v>-0.2</v>
      </c>
      <c r="H6114" s="13">
        <v>0.64705882352941202</v>
      </c>
      <c r="I6114" s="13" t="s">
        <v>18</v>
      </c>
      <c r="J6114" s="16" t="str">
        <f t="shared" ca="1" si="380"/>
        <v>V</v>
      </c>
      <c r="K6114">
        <f t="shared" si="381"/>
        <v>0.66215079406886601</v>
      </c>
      <c r="L6114" s="1">
        <f t="shared" si="382"/>
        <v>0.21219054709782356</v>
      </c>
    </row>
    <row r="6115" spans="1:12" x14ac:dyDescent="0.25">
      <c r="A6115" s="8">
        <f t="shared" si="383"/>
        <v>6112</v>
      </c>
      <c r="B6115" s="9">
        <v>43232</v>
      </c>
      <c r="C6115" s="10">
        <v>100919</v>
      </c>
      <c r="D6115" s="10" t="s">
        <v>8</v>
      </c>
      <c r="E6115" s="10" t="s">
        <v>9</v>
      </c>
      <c r="F6115" s="11">
        <v>583.51999139785801</v>
      </c>
      <c r="G6115" s="12">
        <v>-0.2</v>
      </c>
      <c r="H6115" s="13">
        <v>0.50993377483443703</v>
      </c>
      <c r="I6115" s="13" t="s">
        <v>18</v>
      </c>
      <c r="J6115" s="16" t="str">
        <f t="shared" ca="1" si="380"/>
        <v>T</v>
      </c>
      <c r="K6115">
        <f t="shared" si="381"/>
        <v>0.66215079406886601</v>
      </c>
      <c r="L6115" s="1">
        <f t="shared" si="382"/>
        <v>13.520170422289658</v>
      </c>
    </row>
    <row r="6116" spans="1:12" x14ac:dyDescent="0.25">
      <c r="A6116" s="8">
        <f t="shared" si="383"/>
        <v>6113</v>
      </c>
      <c r="B6116" s="9">
        <v>43232</v>
      </c>
      <c r="C6116" s="10">
        <v>100920</v>
      </c>
      <c r="D6116" s="10" t="s">
        <v>8</v>
      </c>
      <c r="E6116" s="10" t="s">
        <v>9</v>
      </c>
      <c r="F6116" s="11">
        <v>15.8999996185303</v>
      </c>
      <c r="G6116" s="12">
        <v>-0.2</v>
      </c>
      <c r="H6116" s="13">
        <v>0.66666666666666696</v>
      </c>
      <c r="I6116" s="13" t="s">
        <v>18</v>
      </c>
      <c r="J6116" s="16" t="str">
        <f t="shared" ca="1" si="380"/>
        <v>T</v>
      </c>
      <c r="K6116">
        <f t="shared" si="381"/>
        <v>0.66215079406886601</v>
      </c>
      <c r="L6116" s="1">
        <f t="shared" si="382"/>
        <v>3.2425036680180355E-4</v>
      </c>
    </row>
    <row r="6117" spans="1:12" x14ac:dyDescent="0.25">
      <c r="A6117" s="8">
        <f t="shared" si="383"/>
        <v>6114</v>
      </c>
      <c r="B6117" s="9">
        <v>43232</v>
      </c>
      <c r="C6117" s="10">
        <v>100920</v>
      </c>
      <c r="D6117" s="10" t="s">
        <v>8</v>
      </c>
      <c r="E6117" s="10" t="s">
        <v>9</v>
      </c>
      <c r="F6117" s="11">
        <v>1090.8999841213199</v>
      </c>
      <c r="G6117" s="12">
        <v>-0.2</v>
      </c>
      <c r="H6117" s="13">
        <v>0.71859296482412105</v>
      </c>
      <c r="I6117" s="13" t="s">
        <v>18</v>
      </c>
      <c r="J6117" s="16" t="str">
        <f t="shared" ca="1" si="380"/>
        <v>V</v>
      </c>
      <c r="K6117">
        <f t="shared" si="381"/>
        <v>0.66215079406886601</v>
      </c>
      <c r="L6117" s="1">
        <f t="shared" si="382"/>
        <v>3.4753004133168517</v>
      </c>
    </row>
    <row r="6118" spans="1:12" x14ac:dyDescent="0.25">
      <c r="A6118" s="8">
        <f t="shared" si="383"/>
        <v>6115</v>
      </c>
      <c r="B6118" s="9">
        <v>43232</v>
      </c>
      <c r="C6118" s="10">
        <v>100921</v>
      </c>
      <c r="D6118" s="10" t="s">
        <v>8</v>
      </c>
      <c r="E6118" s="10" t="s">
        <v>9</v>
      </c>
      <c r="F6118" s="11">
        <v>15.8999996185303</v>
      </c>
      <c r="G6118" s="12">
        <v>-0.2</v>
      </c>
      <c r="H6118" s="13">
        <v>0.5</v>
      </c>
      <c r="I6118" s="13" t="s">
        <v>17</v>
      </c>
      <c r="J6118" s="16" t="str">
        <f t="shared" ca="1" si="380"/>
        <v>V</v>
      </c>
      <c r="K6118">
        <f t="shared" si="381"/>
        <v>0.66215079406886601</v>
      </c>
      <c r="L6118" s="1">
        <f t="shared" si="382"/>
        <v>0.41805678224296727</v>
      </c>
    </row>
    <row r="6119" spans="1:12" x14ac:dyDescent="0.25">
      <c r="A6119" s="8">
        <f t="shared" si="383"/>
        <v>6116</v>
      </c>
      <c r="B6119" s="9">
        <v>43232</v>
      </c>
      <c r="C6119" s="10">
        <v>100921</v>
      </c>
      <c r="D6119" s="10" t="s">
        <v>8</v>
      </c>
      <c r="E6119" s="10" t="s">
        <v>9</v>
      </c>
      <c r="F6119" s="11">
        <v>858.05998492240894</v>
      </c>
      <c r="G6119" s="12">
        <v>-0.2</v>
      </c>
      <c r="H6119" s="13">
        <v>0.57216494845360799</v>
      </c>
      <c r="I6119" s="13" t="s">
        <v>17</v>
      </c>
      <c r="J6119" s="16" t="str">
        <f t="shared" ca="1" si="380"/>
        <v>T</v>
      </c>
      <c r="K6119">
        <f t="shared" si="381"/>
        <v>0.66215079406886601</v>
      </c>
      <c r="L6119" s="1">
        <f t="shared" si="382"/>
        <v>6.9480998937724276</v>
      </c>
    </row>
    <row r="6120" spans="1:12" x14ac:dyDescent="0.25">
      <c r="A6120" s="8">
        <f t="shared" si="383"/>
        <v>6117</v>
      </c>
      <c r="B6120" s="9">
        <v>43526</v>
      </c>
      <c r="C6120" s="10">
        <v>101046</v>
      </c>
      <c r="D6120" s="10" t="s">
        <v>10</v>
      </c>
      <c r="E6120" s="10" t="s">
        <v>12</v>
      </c>
      <c r="F6120" s="11">
        <v>1779.22996520996</v>
      </c>
      <c r="G6120" s="12">
        <v>-0.2</v>
      </c>
      <c r="H6120" s="13">
        <v>2</v>
      </c>
      <c r="I6120" s="13" t="s">
        <v>18</v>
      </c>
      <c r="J6120" s="16" t="str">
        <f t="shared" ca="1" si="380"/>
        <v>V</v>
      </c>
      <c r="K6120">
        <f t="shared" si="381"/>
        <v>0.66215079406886601</v>
      </c>
      <c r="L6120" s="1">
        <f t="shared" si="382"/>
        <v>3184.5378466508705</v>
      </c>
    </row>
    <row r="6121" spans="1:12" x14ac:dyDescent="0.25">
      <c r="A6121" s="8">
        <f t="shared" si="383"/>
        <v>6118</v>
      </c>
      <c r="B6121" s="9">
        <v>43610</v>
      </c>
      <c r="C6121" s="10">
        <v>101047</v>
      </c>
      <c r="D6121" s="10" t="s">
        <v>10</v>
      </c>
      <c r="E6121" s="10" t="s">
        <v>12</v>
      </c>
      <c r="F6121" s="11">
        <v>129.94999694824199</v>
      </c>
      <c r="G6121" s="12">
        <v>-0.2</v>
      </c>
      <c r="H6121" s="13">
        <v>0.5</v>
      </c>
      <c r="I6121" s="13" t="s">
        <v>17</v>
      </c>
      <c r="J6121" s="16" t="str">
        <f t="shared" ca="1" si="380"/>
        <v>T</v>
      </c>
      <c r="K6121">
        <f t="shared" si="381"/>
        <v>0.66215079406886601</v>
      </c>
      <c r="L6121" s="1">
        <f t="shared" si="382"/>
        <v>3.4167596779909277</v>
      </c>
    </row>
    <row r="6122" spans="1:12" x14ac:dyDescent="0.25">
      <c r="A6122" s="8">
        <f t="shared" si="383"/>
        <v>6119</v>
      </c>
      <c r="B6122" s="9">
        <v>43533</v>
      </c>
      <c r="C6122" s="10">
        <v>102238</v>
      </c>
      <c r="D6122" s="10" t="s">
        <v>8</v>
      </c>
      <c r="E6122" s="10" t="s">
        <v>9</v>
      </c>
      <c r="F6122" s="11">
        <v>1873.22002785467</v>
      </c>
      <c r="G6122" s="12">
        <v>0.25</v>
      </c>
      <c r="H6122" s="13">
        <v>1.5510204081632699</v>
      </c>
      <c r="I6122" s="13" t="s">
        <v>17</v>
      </c>
      <c r="J6122" s="16" t="str">
        <f t="shared" ca="1" si="380"/>
        <v>T</v>
      </c>
      <c r="K6122">
        <f t="shared" si="381"/>
        <v>1.6741866315386624</v>
      </c>
      <c r="L6122" s="1">
        <f t="shared" si="382"/>
        <v>28.41659530602422</v>
      </c>
    </row>
    <row r="6123" spans="1:12" x14ac:dyDescent="0.25">
      <c r="A6123" s="8">
        <f t="shared" si="383"/>
        <v>6120</v>
      </c>
      <c r="B6123" s="9">
        <v>43652</v>
      </c>
      <c r="C6123" s="10">
        <v>102340</v>
      </c>
      <c r="D6123" s="10" t="s">
        <v>8</v>
      </c>
      <c r="E6123" s="10" t="s">
        <v>13</v>
      </c>
      <c r="F6123" s="11">
        <v>93.730003356933594</v>
      </c>
      <c r="G6123" s="12">
        <v>0.15</v>
      </c>
      <c r="H6123" s="13">
        <v>4</v>
      </c>
      <c r="I6123" s="13" t="s">
        <v>18</v>
      </c>
      <c r="J6123" s="16" t="str">
        <f t="shared" ca="1" si="380"/>
        <v>V</v>
      </c>
      <c r="K6123">
        <f t="shared" si="381"/>
        <v>1.3623300046425537</v>
      </c>
      <c r="L6123" s="1">
        <f t="shared" si="382"/>
        <v>652.10803395845494</v>
      </c>
    </row>
    <row r="6124" spans="1:12" x14ac:dyDescent="0.25">
      <c r="A6124" s="8">
        <f t="shared" si="383"/>
        <v>6121</v>
      </c>
      <c r="B6124" s="9">
        <v>43533</v>
      </c>
      <c r="C6124" s="10">
        <v>102340</v>
      </c>
      <c r="D6124" s="10" t="s">
        <v>8</v>
      </c>
      <c r="E6124" s="10" t="s">
        <v>13</v>
      </c>
      <c r="F6124" s="11">
        <v>8763.4999416768605</v>
      </c>
      <c r="G6124" s="12">
        <v>0.25</v>
      </c>
      <c r="H6124" s="13">
        <v>2.7169811320754702</v>
      </c>
      <c r="I6124" s="13" t="s">
        <v>17</v>
      </c>
      <c r="J6124" s="16" t="str">
        <f t="shared" ca="1" si="380"/>
        <v>V</v>
      </c>
      <c r="K6124">
        <f t="shared" si="381"/>
        <v>1.6741866315386624</v>
      </c>
      <c r="L6124" s="1">
        <f t="shared" si="382"/>
        <v>9529.6083521387936</v>
      </c>
    </row>
    <row r="6125" spans="1:12" x14ac:dyDescent="0.25">
      <c r="A6125" s="8">
        <f t="shared" si="383"/>
        <v>6122</v>
      </c>
      <c r="B6125" s="9">
        <v>43652</v>
      </c>
      <c r="C6125" s="10">
        <v>102340</v>
      </c>
      <c r="D6125" s="10" t="s">
        <v>8</v>
      </c>
      <c r="E6125" s="10" t="s">
        <v>13</v>
      </c>
      <c r="F6125" s="11">
        <v>1770.92503738403</v>
      </c>
      <c r="G6125" s="12">
        <v>0.15</v>
      </c>
      <c r="H6125" s="13">
        <v>2</v>
      </c>
      <c r="I6125" s="13" t="s">
        <v>17</v>
      </c>
      <c r="J6125" s="16" t="str">
        <f t="shared" ca="1" si="380"/>
        <v>V</v>
      </c>
      <c r="K6125">
        <f t="shared" si="381"/>
        <v>1.3623300046425537</v>
      </c>
      <c r="L6125" s="1">
        <f t="shared" si="382"/>
        <v>720.09889217058605</v>
      </c>
    </row>
    <row r="6126" spans="1:12" x14ac:dyDescent="0.25">
      <c r="A6126" s="8">
        <f t="shared" si="383"/>
        <v>6123</v>
      </c>
      <c r="B6126" s="9">
        <v>43533</v>
      </c>
      <c r="C6126" s="10">
        <v>102341</v>
      </c>
      <c r="D6126" s="10" t="s">
        <v>8</v>
      </c>
      <c r="E6126" s="10" t="s">
        <v>9</v>
      </c>
      <c r="F6126" s="11">
        <v>1823.6100587844801</v>
      </c>
      <c r="G6126" s="12">
        <v>0.25</v>
      </c>
      <c r="H6126" s="13">
        <v>1.1827956989247299</v>
      </c>
      <c r="I6126" s="13" t="s">
        <v>18</v>
      </c>
      <c r="J6126" s="16" t="str">
        <f t="shared" ca="1" si="380"/>
        <v>T</v>
      </c>
      <c r="K6126">
        <f t="shared" si="381"/>
        <v>1.6741866315386624</v>
      </c>
      <c r="L6126" s="1">
        <f t="shared" si="382"/>
        <v>440.33809157248902</v>
      </c>
    </row>
    <row r="6127" spans="1:12" x14ac:dyDescent="0.25">
      <c r="A6127" s="8">
        <f t="shared" si="383"/>
        <v>6124</v>
      </c>
      <c r="B6127" s="9">
        <v>43603</v>
      </c>
      <c r="C6127" s="10">
        <v>102341</v>
      </c>
      <c r="D6127" s="10" t="s">
        <v>8</v>
      </c>
      <c r="E6127" s="10" t="s">
        <v>9</v>
      </c>
      <c r="F6127" s="11">
        <v>1249.02003479004</v>
      </c>
      <c r="G6127" s="12">
        <v>0.5</v>
      </c>
      <c r="H6127" s="13">
        <v>3.7941176470588198</v>
      </c>
      <c r="I6127" s="13" t="s">
        <v>17</v>
      </c>
      <c r="J6127" s="16" t="str">
        <f t="shared" ca="1" si="380"/>
        <v>V</v>
      </c>
      <c r="K6127">
        <f t="shared" si="381"/>
        <v>2.8029008772227733</v>
      </c>
      <c r="L6127" s="1">
        <f t="shared" si="382"/>
        <v>1227.1755297157356</v>
      </c>
    </row>
    <row r="6128" spans="1:12" x14ac:dyDescent="0.25">
      <c r="A6128" s="8">
        <f t="shared" si="383"/>
        <v>6125</v>
      </c>
      <c r="B6128" s="9">
        <v>43351</v>
      </c>
      <c r="C6128" s="10">
        <v>102342</v>
      </c>
      <c r="D6128" s="10" t="s">
        <v>10</v>
      </c>
      <c r="E6128" s="10" t="s">
        <v>11</v>
      </c>
      <c r="F6128" s="11">
        <v>426.35000228881802</v>
      </c>
      <c r="G6128" s="12">
        <v>0.2</v>
      </c>
      <c r="H6128" s="13">
        <v>1.3333333333333299</v>
      </c>
      <c r="I6128" s="13" t="s">
        <v>18</v>
      </c>
      <c r="J6128" s="16" t="str">
        <f t="shared" ca="1" si="380"/>
        <v>T</v>
      </c>
      <c r="K6128">
        <f t="shared" si="381"/>
        <v>1.5102300094742416</v>
      </c>
      <c r="L6128" s="1">
        <f t="shared" si="382"/>
        <v>13.341529320186382</v>
      </c>
    </row>
    <row r="6129" spans="1:12" x14ac:dyDescent="0.25">
      <c r="A6129" s="8">
        <f t="shared" si="383"/>
        <v>6126</v>
      </c>
      <c r="B6129" s="9">
        <v>43540</v>
      </c>
      <c r="C6129" s="10">
        <v>102342</v>
      </c>
      <c r="D6129" s="10" t="s">
        <v>10</v>
      </c>
      <c r="E6129" s="10" t="s">
        <v>12</v>
      </c>
      <c r="F6129" s="11">
        <v>161.80000305175801</v>
      </c>
      <c r="G6129" s="12">
        <v>0.2</v>
      </c>
      <c r="H6129" s="13">
        <v>1.75</v>
      </c>
      <c r="I6129" s="13" t="s">
        <v>18</v>
      </c>
      <c r="J6129" s="16" t="str">
        <f t="shared" ca="1" si="380"/>
        <v>T</v>
      </c>
      <c r="K6129">
        <f t="shared" si="381"/>
        <v>1.5102300094742416</v>
      </c>
      <c r="L6129" s="1">
        <f t="shared" si="382"/>
        <v>9.301825279562161</v>
      </c>
    </row>
    <row r="6130" spans="1:12" x14ac:dyDescent="0.25">
      <c r="A6130" s="8">
        <f t="shared" si="383"/>
        <v>6127</v>
      </c>
      <c r="B6130" s="9">
        <v>43603</v>
      </c>
      <c r="C6130" s="10">
        <v>102344</v>
      </c>
      <c r="D6130" s="10" t="s">
        <v>8</v>
      </c>
      <c r="E6130" s="10" t="s">
        <v>13</v>
      </c>
      <c r="F6130" s="11">
        <v>447.760009765625</v>
      </c>
      <c r="G6130" s="12">
        <v>0.2</v>
      </c>
      <c r="H6130" s="13">
        <v>1</v>
      </c>
      <c r="I6130" s="13" t="s">
        <v>18</v>
      </c>
      <c r="J6130" s="16" t="str">
        <f t="shared" ca="1" si="380"/>
        <v>V</v>
      </c>
      <c r="K6130">
        <f t="shared" si="381"/>
        <v>1.5102300094742416</v>
      </c>
      <c r="L6130" s="1">
        <f t="shared" si="382"/>
        <v>116.56745105381626</v>
      </c>
    </row>
    <row r="6131" spans="1:12" x14ac:dyDescent="0.25">
      <c r="A6131" s="8">
        <f t="shared" si="383"/>
        <v>6128</v>
      </c>
      <c r="B6131" s="9">
        <v>43540</v>
      </c>
      <c r="C6131" s="10">
        <v>102345</v>
      </c>
      <c r="D6131" s="10" t="s">
        <v>10</v>
      </c>
      <c r="E6131" s="10" t="s">
        <v>11</v>
      </c>
      <c r="F6131" s="11">
        <v>3147.3599615097</v>
      </c>
      <c r="G6131" s="12">
        <v>0.2</v>
      </c>
      <c r="H6131" s="13">
        <v>0.936254980079681</v>
      </c>
      <c r="I6131" s="13" t="s">
        <v>17</v>
      </c>
      <c r="J6131" s="16" t="str">
        <f t="shared" ca="1" si="380"/>
        <v>V</v>
      </c>
      <c r="K6131">
        <f t="shared" si="381"/>
        <v>1.5102300094742416</v>
      </c>
      <c r="L6131" s="1">
        <f t="shared" si="382"/>
        <v>1036.8893496174735</v>
      </c>
    </row>
    <row r="6132" spans="1:12" x14ac:dyDescent="0.25">
      <c r="A6132" s="8">
        <f t="shared" si="383"/>
        <v>6129</v>
      </c>
      <c r="B6132" s="9">
        <v>43344</v>
      </c>
      <c r="C6132" s="10">
        <v>102346</v>
      </c>
      <c r="D6132" s="10" t="s">
        <v>8</v>
      </c>
      <c r="E6132" s="10" t="s">
        <v>9</v>
      </c>
      <c r="F6132" s="11">
        <v>4750.6400318145797</v>
      </c>
      <c r="G6132" s="12">
        <v>0.2</v>
      </c>
      <c r="H6132" s="13">
        <v>0.86923076923076903</v>
      </c>
      <c r="I6132" s="13" t="s">
        <v>17</v>
      </c>
      <c r="J6132" s="16" t="str">
        <f t="shared" ca="1" si="380"/>
        <v>T</v>
      </c>
      <c r="K6132">
        <f t="shared" si="381"/>
        <v>1.5102300094742416</v>
      </c>
      <c r="L6132" s="1">
        <f t="shared" si="382"/>
        <v>1951.9430997539785</v>
      </c>
    </row>
    <row r="6133" spans="1:12" x14ac:dyDescent="0.25">
      <c r="A6133" s="8">
        <f t="shared" si="383"/>
        <v>6130</v>
      </c>
      <c r="B6133" s="9">
        <v>43519</v>
      </c>
      <c r="C6133" s="10">
        <v>102346</v>
      </c>
      <c r="D6133" s="10" t="s">
        <v>8</v>
      </c>
      <c r="E6133" s="10" t="s">
        <v>9</v>
      </c>
      <c r="F6133" s="11">
        <v>6398.0500831604004</v>
      </c>
      <c r="G6133" s="12">
        <v>0.2</v>
      </c>
      <c r="H6133" s="13">
        <v>1.6144578313253</v>
      </c>
      <c r="I6133" s="13" t="s">
        <v>18</v>
      </c>
      <c r="J6133" s="16" t="str">
        <f t="shared" ca="1" si="380"/>
        <v>V</v>
      </c>
      <c r="K6133">
        <f t="shared" si="381"/>
        <v>1.5102300094742416</v>
      </c>
      <c r="L6133" s="1">
        <f t="shared" si="382"/>
        <v>69.504825823676853</v>
      </c>
    </row>
    <row r="6134" spans="1:12" x14ac:dyDescent="0.25">
      <c r="A6134" s="8">
        <f t="shared" si="383"/>
        <v>6131</v>
      </c>
      <c r="B6134" s="9">
        <v>43652</v>
      </c>
      <c r="C6134" s="10">
        <v>102348</v>
      </c>
      <c r="D6134" s="10" t="s">
        <v>8</v>
      </c>
      <c r="E6134" s="10" t="s">
        <v>13</v>
      </c>
      <c r="F6134" s="11">
        <v>154.965000152588</v>
      </c>
      <c r="G6134" s="12">
        <v>0.15</v>
      </c>
      <c r="H6134" s="13">
        <v>1.6</v>
      </c>
      <c r="I6134" s="13" t="s">
        <v>18</v>
      </c>
      <c r="J6134" s="16" t="str">
        <f t="shared" ca="1" si="380"/>
        <v>T</v>
      </c>
      <c r="K6134">
        <f t="shared" si="381"/>
        <v>1.3623300046425537</v>
      </c>
      <c r="L6134" s="1">
        <f t="shared" si="382"/>
        <v>8.7535121001323102</v>
      </c>
    </row>
    <row r="6135" spans="1:12" x14ac:dyDescent="0.25">
      <c r="A6135" s="8">
        <f t="shared" si="383"/>
        <v>6132</v>
      </c>
      <c r="B6135" s="9">
        <v>43540</v>
      </c>
      <c r="C6135" s="10">
        <v>102349</v>
      </c>
      <c r="D6135" s="10" t="s">
        <v>8</v>
      </c>
      <c r="E6135" s="10" t="s">
        <v>13</v>
      </c>
      <c r="F6135" s="11">
        <v>279.92001342773398</v>
      </c>
      <c r="G6135" s="12">
        <v>0.25</v>
      </c>
      <c r="H6135" s="13">
        <v>0.25</v>
      </c>
      <c r="I6135" s="13" t="s">
        <v>17</v>
      </c>
      <c r="J6135" s="16" t="str">
        <f t="shared" ca="1" si="380"/>
        <v>T</v>
      </c>
      <c r="K6135">
        <f t="shared" si="381"/>
        <v>1.6741866315386624</v>
      </c>
      <c r="L6135" s="1">
        <f t="shared" si="382"/>
        <v>567.76387983762174</v>
      </c>
    </row>
    <row r="6136" spans="1:12" x14ac:dyDescent="0.25">
      <c r="A6136" s="8">
        <f t="shared" si="383"/>
        <v>6133</v>
      </c>
      <c r="B6136" s="9">
        <v>43533</v>
      </c>
      <c r="C6136" s="10">
        <v>102350</v>
      </c>
      <c r="D6136" s="10" t="s">
        <v>8</v>
      </c>
      <c r="E6136" s="10" t="s">
        <v>13</v>
      </c>
      <c r="F6136" s="11">
        <v>584.92999267578102</v>
      </c>
      <c r="G6136" s="12">
        <v>0.25</v>
      </c>
      <c r="H6136" s="13">
        <v>0.5</v>
      </c>
      <c r="I6136" s="13" t="s">
        <v>18</v>
      </c>
      <c r="J6136" s="16" t="str">
        <f t="shared" ca="1" si="380"/>
        <v>V</v>
      </c>
      <c r="K6136">
        <f t="shared" si="381"/>
        <v>1.6741866315386624</v>
      </c>
      <c r="L6136" s="1">
        <f t="shared" si="382"/>
        <v>806.45131363000178</v>
      </c>
    </row>
    <row r="6137" spans="1:12" x14ac:dyDescent="0.25">
      <c r="A6137" s="8">
        <f t="shared" si="383"/>
        <v>6134</v>
      </c>
      <c r="B6137" s="9">
        <v>43533</v>
      </c>
      <c r="C6137" s="10">
        <v>102351</v>
      </c>
      <c r="D6137" s="10" t="s">
        <v>8</v>
      </c>
      <c r="E6137" s="10" t="s">
        <v>9</v>
      </c>
      <c r="F6137" s="11">
        <v>756.71999692916904</v>
      </c>
      <c r="G6137" s="12">
        <v>0.25</v>
      </c>
      <c r="H6137" s="13">
        <v>1.2692307692307701</v>
      </c>
      <c r="I6137" s="13" t="s">
        <v>17</v>
      </c>
      <c r="J6137" s="16" t="str">
        <f t="shared" ca="1" si="380"/>
        <v>V</v>
      </c>
      <c r="K6137">
        <f t="shared" si="381"/>
        <v>1.6741866315386624</v>
      </c>
      <c r="L6137" s="1">
        <f t="shared" si="382"/>
        <v>124.09394507236904</v>
      </c>
    </row>
    <row r="6138" spans="1:12" x14ac:dyDescent="0.25">
      <c r="A6138" s="8">
        <f t="shared" si="383"/>
        <v>6135</v>
      </c>
      <c r="B6138" s="9">
        <v>43533</v>
      </c>
      <c r="C6138" s="10">
        <v>102351</v>
      </c>
      <c r="D6138" s="10" t="s">
        <v>8</v>
      </c>
      <c r="E6138" s="10" t="s">
        <v>9</v>
      </c>
      <c r="F6138" s="11">
        <v>74.749999046325698</v>
      </c>
      <c r="G6138" s="12">
        <v>0.25</v>
      </c>
      <c r="H6138" s="13">
        <v>0.8</v>
      </c>
      <c r="I6138" s="13" t="s">
        <v>17</v>
      </c>
      <c r="J6138" s="16" t="str">
        <f t="shared" ca="1" si="380"/>
        <v>V</v>
      </c>
      <c r="K6138">
        <f t="shared" si="381"/>
        <v>1.6741866315386624</v>
      </c>
      <c r="L6138" s="1">
        <f t="shared" si="382"/>
        <v>57.124118711578191</v>
      </c>
    </row>
    <row r="6139" spans="1:12" x14ac:dyDescent="0.25">
      <c r="A6139" s="8">
        <f t="shared" si="383"/>
        <v>6136</v>
      </c>
      <c r="B6139" s="9">
        <v>43533</v>
      </c>
      <c r="C6139" s="10">
        <v>102351</v>
      </c>
      <c r="D6139" s="10" t="s">
        <v>8</v>
      </c>
      <c r="E6139" s="10" t="s">
        <v>9</v>
      </c>
      <c r="F6139" s="11">
        <v>9852.1898858547193</v>
      </c>
      <c r="G6139" s="12">
        <v>0.25</v>
      </c>
      <c r="H6139" s="13">
        <v>1.29837518463811</v>
      </c>
      <c r="I6139" s="13" t="s">
        <v>17</v>
      </c>
      <c r="J6139" s="16" t="str">
        <f t="shared" ca="1" si="380"/>
        <v>V</v>
      </c>
      <c r="K6139">
        <f t="shared" si="381"/>
        <v>1.6741866315386624</v>
      </c>
      <c r="L6139" s="1">
        <f t="shared" si="382"/>
        <v>1391.4665865439533</v>
      </c>
    </row>
    <row r="6140" spans="1:12" x14ac:dyDescent="0.25">
      <c r="A6140" s="8">
        <f t="shared" si="383"/>
        <v>6137</v>
      </c>
      <c r="B6140" s="9">
        <v>43533</v>
      </c>
      <c r="C6140" s="10">
        <v>102352</v>
      </c>
      <c r="D6140" s="10" t="s">
        <v>8</v>
      </c>
      <c r="E6140" s="10" t="s">
        <v>9</v>
      </c>
      <c r="F6140" s="11">
        <v>159.60000610351599</v>
      </c>
      <c r="G6140" s="12">
        <v>0.25</v>
      </c>
      <c r="H6140" s="13">
        <v>0.25</v>
      </c>
      <c r="I6140" s="13" t="s">
        <v>17</v>
      </c>
      <c r="J6140" s="16" t="str">
        <f t="shared" ca="1" si="380"/>
        <v>V</v>
      </c>
      <c r="K6140">
        <f t="shared" si="381"/>
        <v>1.6741866315386624</v>
      </c>
      <c r="L6140" s="1">
        <f t="shared" si="382"/>
        <v>323.71789918777694</v>
      </c>
    </row>
    <row r="6141" spans="1:12" x14ac:dyDescent="0.25">
      <c r="A6141" s="8">
        <f t="shared" si="383"/>
        <v>6138</v>
      </c>
      <c r="B6141" s="9">
        <v>43533</v>
      </c>
      <c r="C6141" s="10">
        <v>102353</v>
      </c>
      <c r="D6141" s="10" t="s">
        <v>8</v>
      </c>
      <c r="E6141" s="10" t="s">
        <v>9</v>
      </c>
      <c r="F6141" s="11">
        <v>383.94999313354498</v>
      </c>
      <c r="G6141" s="12">
        <v>0.25</v>
      </c>
      <c r="H6141" s="13">
        <v>1.31578947368421</v>
      </c>
      <c r="I6141" s="13" t="s">
        <v>18</v>
      </c>
      <c r="J6141" s="16" t="str">
        <f t="shared" ca="1" si="380"/>
        <v>T</v>
      </c>
      <c r="K6141">
        <f t="shared" si="381"/>
        <v>1.6741866315386624</v>
      </c>
      <c r="L6141" s="1">
        <f t="shared" si="382"/>
        <v>49.317809431005429</v>
      </c>
    </row>
    <row r="6142" spans="1:12" x14ac:dyDescent="0.25">
      <c r="A6142" s="8">
        <f t="shared" si="383"/>
        <v>6139</v>
      </c>
      <c r="B6142" s="9">
        <v>43624</v>
      </c>
      <c r="C6142" s="10">
        <v>102353</v>
      </c>
      <c r="D6142" s="10" t="s">
        <v>8</v>
      </c>
      <c r="E6142" s="10" t="s">
        <v>9</v>
      </c>
      <c r="F6142" s="11">
        <v>396</v>
      </c>
      <c r="G6142" s="12">
        <v>0.2</v>
      </c>
      <c r="H6142" s="13">
        <v>1.75</v>
      </c>
      <c r="I6142" s="13" t="s">
        <v>18</v>
      </c>
      <c r="J6142" s="16" t="str">
        <f t="shared" ca="1" si="380"/>
        <v>V</v>
      </c>
      <c r="K6142">
        <f t="shared" si="381"/>
        <v>1.5102300094742416</v>
      </c>
      <c r="L6142" s="1">
        <f t="shared" si="382"/>
        <v>22.765900749262027</v>
      </c>
    </row>
    <row r="6143" spans="1:12" x14ac:dyDescent="0.25">
      <c r="A6143" s="8">
        <f t="shared" si="383"/>
        <v>6140</v>
      </c>
      <c r="B6143" s="9">
        <v>43533</v>
      </c>
      <c r="C6143" s="10">
        <v>102353</v>
      </c>
      <c r="D6143" s="10" t="s">
        <v>8</v>
      </c>
      <c r="E6143" s="10" t="s">
        <v>9</v>
      </c>
      <c r="F6143" s="11">
        <v>19.950000762939499</v>
      </c>
      <c r="G6143" s="12">
        <v>0.25</v>
      </c>
      <c r="H6143" s="13">
        <v>1</v>
      </c>
      <c r="I6143" s="13" t="s">
        <v>18</v>
      </c>
      <c r="J6143" s="16" t="str">
        <f t="shared" ca="1" si="380"/>
        <v>V</v>
      </c>
      <c r="K6143">
        <f t="shared" si="381"/>
        <v>1.6741866315386624</v>
      </c>
      <c r="L6143" s="1">
        <f t="shared" si="382"/>
        <v>9.0678262489787613</v>
      </c>
    </row>
    <row r="6144" spans="1:12" x14ac:dyDescent="0.25">
      <c r="A6144" s="8">
        <f t="shared" si="383"/>
        <v>6141</v>
      </c>
      <c r="B6144" s="9">
        <v>43533</v>
      </c>
      <c r="C6144" s="10">
        <v>102353</v>
      </c>
      <c r="D6144" s="10" t="s">
        <v>8</v>
      </c>
      <c r="E6144" s="10" t="s">
        <v>9</v>
      </c>
      <c r="F6144" s="11">
        <v>2756.0200853347801</v>
      </c>
      <c r="G6144" s="12">
        <v>0.25</v>
      </c>
      <c r="H6144" s="13">
        <v>1.4255319148936201</v>
      </c>
      <c r="I6144" s="13" t="s">
        <v>17</v>
      </c>
      <c r="J6144" s="16" t="str">
        <f t="shared" ca="1" si="380"/>
        <v>T</v>
      </c>
      <c r="K6144">
        <f t="shared" si="381"/>
        <v>1.6741866315386624</v>
      </c>
      <c r="L6144" s="1">
        <f t="shared" si="382"/>
        <v>170.40242917022195</v>
      </c>
    </row>
    <row r="6145" spans="1:12" x14ac:dyDescent="0.25">
      <c r="A6145" s="8">
        <f t="shared" si="383"/>
        <v>6142</v>
      </c>
      <c r="B6145" s="9">
        <v>43624</v>
      </c>
      <c r="C6145" s="10">
        <v>102353</v>
      </c>
      <c r="D6145" s="10" t="s">
        <v>8</v>
      </c>
      <c r="E6145" s="10" t="s">
        <v>9</v>
      </c>
      <c r="F6145" s="11">
        <v>2393.4000654220599</v>
      </c>
      <c r="G6145" s="12">
        <v>0.2</v>
      </c>
      <c r="H6145" s="13">
        <v>2</v>
      </c>
      <c r="I6145" s="13" t="s">
        <v>18</v>
      </c>
      <c r="J6145" s="16" t="str">
        <f t="shared" ca="1" si="380"/>
        <v>V</v>
      </c>
      <c r="K6145">
        <f t="shared" si="381"/>
        <v>1.5102300094742416</v>
      </c>
      <c r="L6145" s="1">
        <f t="shared" si="382"/>
        <v>574.1159877322475</v>
      </c>
    </row>
    <row r="6146" spans="1:12" x14ac:dyDescent="0.25">
      <c r="A6146" s="8">
        <f t="shared" si="383"/>
        <v>6143</v>
      </c>
      <c r="B6146" s="9">
        <v>43540</v>
      </c>
      <c r="C6146" s="10">
        <v>102354</v>
      </c>
      <c r="D6146" s="10" t="s">
        <v>10</v>
      </c>
      <c r="E6146" s="10" t="s">
        <v>11</v>
      </c>
      <c r="F6146" s="11">
        <v>2485.9099562168099</v>
      </c>
      <c r="G6146" s="12">
        <v>0.2</v>
      </c>
      <c r="H6146" s="13">
        <v>0.835913312693498</v>
      </c>
      <c r="I6146" s="13" t="s">
        <v>17</v>
      </c>
      <c r="J6146" s="16" t="str">
        <f t="shared" ca="1" si="380"/>
        <v>T</v>
      </c>
      <c r="K6146">
        <f t="shared" si="381"/>
        <v>1.5102300094742416</v>
      </c>
      <c r="L6146" s="1">
        <f t="shared" si="382"/>
        <v>1130.3507336084026</v>
      </c>
    </row>
    <row r="6147" spans="1:12" x14ac:dyDescent="0.25">
      <c r="A6147" s="8">
        <f t="shared" si="383"/>
        <v>6144</v>
      </c>
      <c r="B6147" s="9">
        <v>43540</v>
      </c>
      <c r="C6147" s="10">
        <v>102527</v>
      </c>
      <c r="D6147" s="10" t="s">
        <v>10</v>
      </c>
      <c r="E6147" s="10" t="s">
        <v>11</v>
      </c>
      <c r="F6147" s="11">
        <v>279.650005340576</v>
      </c>
      <c r="G6147" s="12">
        <v>0.2</v>
      </c>
      <c r="H6147" s="13">
        <v>1</v>
      </c>
      <c r="I6147" s="13" t="s">
        <v>17</v>
      </c>
      <c r="J6147" s="16" t="str">
        <f t="shared" ca="1" si="380"/>
        <v>T</v>
      </c>
      <c r="K6147">
        <f t="shared" si="381"/>
        <v>1.5102300094742416</v>
      </c>
      <c r="L6147" s="1">
        <f t="shared" si="382"/>
        <v>72.802589777501922</v>
      </c>
    </row>
    <row r="6148" spans="1:12" x14ac:dyDescent="0.25">
      <c r="A6148" s="8">
        <f t="shared" si="383"/>
        <v>6145</v>
      </c>
      <c r="B6148" s="9">
        <v>43652</v>
      </c>
      <c r="C6148" s="10">
        <v>102532</v>
      </c>
      <c r="D6148" s="10" t="s">
        <v>10</v>
      </c>
      <c r="E6148" s="10" t="s">
        <v>11</v>
      </c>
      <c r="F6148" s="11">
        <v>7908.10000872612</v>
      </c>
      <c r="G6148" s="12">
        <v>0.2</v>
      </c>
      <c r="H6148" s="13">
        <v>1.90243902439024</v>
      </c>
      <c r="I6148" s="13" t="s">
        <v>18</v>
      </c>
      <c r="J6148" s="16" t="str">
        <f t="shared" ca="1" si="380"/>
        <v>T</v>
      </c>
      <c r="K6148">
        <f t="shared" si="381"/>
        <v>1.5102300094742416</v>
      </c>
      <c r="L6148" s="1">
        <f t="shared" si="382"/>
        <v>1216.4865073373956</v>
      </c>
    </row>
    <row r="6149" spans="1:12" x14ac:dyDescent="0.25">
      <c r="A6149" s="8">
        <f t="shared" si="383"/>
        <v>6146</v>
      </c>
      <c r="B6149" s="9">
        <v>43519</v>
      </c>
      <c r="C6149" s="10">
        <v>102533</v>
      </c>
      <c r="D6149" s="10" t="s">
        <v>8</v>
      </c>
      <c r="E6149" s="10" t="s">
        <v>9</v>
      </c>
      <c r="F6149" s="11">
        <v>236.610004425049</v>
      </c>
      <c r="G6149" s="12">
        <v>0.2</v>
      </c>
      <c r="H6149" s="13">
        <v>0.5</v>
      </c>
      <c r="I6149" s="13" t="s">
        <v>18</v>
      </c>
      <c r="J6149" s="16" t="str">
        <f t="shared" ref="J6149:J6212" ca="1" si="384">CHOOSE(RANDBETWEEN(1,2),"T","V")</f>
        <v>T</v>
      </c>
      <c r="K6149">
        <f t="shared" ref="K6149:K6212" si="385">EXP($Q$3*G6149)</f>
        <v>1.5102300094742416</v>
      </c>
      <c r="L6149" s="1">
        <f t="shared" ref="L6149:L6212" si="386">F6149*(H6149-K6149)^2</f>
        <v>241.4758115679835</v>
      </c>
    </row>
    <row r="6150" spans="1:12" x14ac:dyDescent="0.25">
      <c r="A6150" s="8">
        <f t="shared" ref="A6150:A6213" si="387">A6149+1</f>
        <v>6147</v>
      </c>
      <c r="B6150" s="9">
        <v>43519</v>
      </c>
      <c r="C6150" s="10">
        <v>102533</v>
      </c>
      <c r="D6150" s="10" t="s">
        <v>8</v>
      </c>
      <c r="E6150" s="10" t="s">
        <v>9</v>
      </c>
      <c r="F6150" s="11">
        <v>8228.5601463317907</v>
      </c>
      <c r="G6150" s="12">
        <v>0.2</v>
      </c>
      <c r="H6150" s="13">
        <v>1.4577464788732399</v>
      </c>
      <c r="I6150" s="13" t="s">
        <v>18</v>
      </c>
      <c r="J6150" s="16" t="str">
        <f t="shared" ca="1" si="384"/>
        <v>V</v>
      </c>
      <c r="K6150">
        <f t="shared" si="385"/>
        <v>1.5102300094742416</v>
      </c>
      <c r="L6150" s="1">
        <f t="shared" si="386"/>
        <v>22.665741594026375</v>
      </c>
    </row>
    <row r="6151" spans="1:12" x14ac:dyDescent="0.25">
      <c r="A6151" s="8">
        <f t="shared" si="387"/>
        <v>6148</v>
      </c>
      <c r="B6151" s="9">
        <v>43344</v>
      </c>
      <c r="C6151" s="10">
        <v>102534</v>
      </c>
      <c r="D6151" s="10" t="s">
        <v>8</v>
      </c>
      <c r="E6151" s="10" t="s">
        <v>9</v>
      </c>
      <c r="F6151" s="11">
        <v>2506.9400045871698</v>
      </c>
      <c r="G6151" s="12">
        <v>0.2</v>
      </c>
      <c r="H6151" s="13">
        <v>1.5362318840579701</v>
      </c>
      <c r="I6151" s="13" t="s">
        <v>18</v>
      </c>
      <c r="J6151" s="16" t="str">
        <f t="shared" ca="1" si="384"/>
        <v>V</v>
      </c>
      <c r="K6151">
        <f t="shared" si="385"/>
        <v>1.5102300094742416</v>
      </c>
      <c r="L6151" s="1">
        <f t="shared" si="386"/>
        <v>1.6949358242954018</v>
      </c>
    </row>
    <row r="6152" spans="1:12" x14ac:dyDescent="0.25">
      <c r="A6152" s="8">
        <f t="shared" si="387"/>
        <v>6149</v>
      </c>
      <c r="B6152" s="9">
        <v>43519</v>
      </c>
      <c r="C6152" s="10">
        <v>102535</v>
      </c>
      <c r="D6152" s="10" t="s">
        <v>8</v>
      </c>
      <c r="E6152" s="10" t="s">
        <v>9</v>
      </c>
      <c r="F6152" s="11">
        <v>30.170000076293899</v>
      </c>
      <c r="G6152" s="12">
        <v>0.2</v>
      </c>
      <c r="H6152" s="13">
        <v>1</v>
      </c>
      <c r="I6152" s="13" t="s">
        <v>18</v>
      </c>
      <c r="J6152" s="16" t="str">
        <f t="shared" ca="1" si="384"/>
        <v>V</v>
      </c>
      <c r="K6152">
        <f t="shared" si="385"/>
        <v>1.5102300094742416</v>
      </c>
      <c r="L6152" s="1">
        <f t="shared" si="386"/>
        <v>7.8542967895410598</v>
      </c>
    </row>
    <row r="6153" spans="1:12" x14ac:dyDescent="0.25">
      <c r="A6153" s="8">
        <f t="shared" si="387"/>
        <v>6150</v>
      </c>
      <c r="B6153" s="9">
        <v>43519</v>
      </c>
      <c r="C6153" s="10">
        <v>102535</v>
      </c>
      <c r="D6153" s="10" t="s">
        <v>8</v>
      </c>
      <c r="E6153" s="10" t="s">
        <v>9</v>
      </c>
      <c r="F6153" s="11">
        <v>2658.8500461578401</v>
      </c>
      <c r="G6153" s="12">
        <v>0.2</v>
      </c>
      <c r="H6153" s="13">
        <v>0.96739130434782605</v>
      </c>
      <c r="I6153" s="13" t="s">
        <v>17</v>
      </c>
      <c r="J6153" s="16" t="str">
        <f t="shared" ca="1" si="384"/>
        <v>T</v>
      </c>
      <c r="K6153">
        <f t="shared" si="385"/>
        <v>1.5102300094742416</v>
      </c>
      <c r="L6153" s="1">
        <f t="shared" si="386"/>
        <v>783.49360568639861</v>
      </c>
    </row>
    <row r="6154" spans="1:12" x14ac:dyDescent="0.25">
      <c r="A6154" s="8">
        <f t="shared" si="387"/>
        <v>6151</v>
      </c>
      <c r="B6154" s="9">
        <v>43603</v>
      </c>
      <c r="C6154" s="10">
        <v>102535</v>
      </c>
      <c r="D6154" s="10" t="s">
        <v>8</v>
      </c>
      <c r="E6154" s="10" t="s">
        <v>9</v>
      </c>
      <c r="F6154" s="11">
        <v>4445.45005619526</v>
      </c>
      <c r="G6154" s="12">
        <v>0.5</v>
      </c>
      <c r="H6154" s="13">
        <v>2.28481012658228</v>
      </c>
      <c r="I6154" s="13" t="s">
        <v>18</v>
      </c>
      <c r="J6154" s="16" t="str">
        <f t="shared" ca="1" si="384"/>
        <v>T</v>
      </c>
      <c r="K6154">
        <f t="shared" si="385"/>
        <v>2.8029008772227733</v>
      </c>
      <c r="L6154" s="1">
        <f t="shared" si="386"/>
        <v>1193.2389283175517</v>
      </c>
    </row>
    <row r="6155" spans="1:12" x14ac:dyDescent="0.25">
      <c r="A6155" s="8">
        <f t="shared" si="387"/>
        <v>6152</v>
      </c>
      <c r="B6155" s="9">
        <v>43596</v>
      </c>
      <c r="C6155" s="10">
        <v>102544</v>
      </c>
      <c r="D6155" s="10" t="s">
        <v>8</v>
      </c>
      <c r="E6155" s="10" t="s">
        <v>9</v>
      </c>
      <c r="F6155" s="11">
        <v>9.2049999237060494</v>
      </c>
      <c r="G6155" s="12">
        <v>0.25</v>
      </c>
      <c r="H6155" s="13">
        <v>2</v>
      </c>
      <c r="I6155" s="13" t="s">
        <v>18</v>
      </c>
      <c r="J6155" s="16" t="str">
        <f t="shared" ca="1" si="384"/>
        <v>T</v>
      </c>
      <c r="K6155">
        <f t="shared" si="385"/>
        <v>1.6741866315386624</v>
      </c>
      <c r="L6155" s="1">
        <f t="shared" si="386"/>
        <v>0.97715079348314038</v>
      </c>
    </row>
    <row r="6156" spans="1:12" x14ac:dyDescent="0.25">
      <c r="A6156" s="8">
        <f t="shared" si="387"/>
        <v>6153</v>
      </c>
      <c r="B6156" s="9">
        <v>43596</v>
      </c>
      <c r="C6156" s="10">
        <v>102544</v>
      </c>
      <c r="D6156" s="10" t="s">
        <v>8</v>
      </c>
      <c r="E6156" s="10" t="s">
        <v>9</v>
      </c>
      <c r="F6156" s="11">
        <v>1797.1849929094301</v>
      </c>
      <c r="G6156" s="12">
        <v>0.25</v>
      </c>
      <c r="H6156" s="13">
        <v>1.22</v>
      </c>
      <c r="I6156" s="13" t="s">
        <v>18</v>
      </c>
      <c r="J6156" s="16" t="str">
        <f t="shared" ca="1" si="384"/>
        <v>T</v>
      </c>
      <c r="K6156">
        <f t="shared" si="385"/>
        <v>1.6741866315386624</v>
      </c>
      <c r="L6156" s="1">
        <f t="shared" si="386"/>
        <v>370.73319814850873</v>
      </c>
    </row>
    <row r="6157" spans="1:12" x14ac:dyDescent="0.25">
      <c r="A6157" s="8">
        <f t="shared" si="387"/>
        <v>6154</v>
      </c>
      <c r="B6157" s="9">
        <v>43596</v>
      </c>
      <c r="C6157" s="10">
        <v>102545</v>
      </c>
      <c r="D6157" s="10" t="s">
        <v>8</v>
      </c>
      <c r="E6157" s="10" t="s">
        <v>9</v>
      </c>
      <c r="F6157" s="11">
        <v>1422.17498350143</v>
      </c>
      <c r="G6157" s="12">
        <v>0.25</v>
      </c>
      <c r="H6157" s="13">
        <v>1.36641221374046</v>
      </c>
      <c r="I6157" s="13" t="s">
        <v>17</v>
      </c>
      <c r="J6157" s="16" t="str">
        <f t="shared" ca="1" si="384"/>
        <v>T</v>
      </c>
      <c r="K6157">
        <f t="shared" si="385"/>
        <v>1.6741866315386624</v>
      </c>
      <c r="L6157" s="1">
        <f t="shared" si="386"/>
        <v>134.71565650926934</v>
      </c>
    </row>
    <row r="6158" spans="1:12" x14ac:dyDescent="0.25">
      <c r="A6158" s="8">
        <f t="shared" si="387"/>
        <v>6155</v>
      </c>
      <c r="B6158" s="9">
        <v>43533</v>
      </c>
      <c r="C6158" s="10">
        <v>102548</v>
      </c>
      <c r="D6158" s="10" t="s">
        <v>8</v>
      </c>
      <c r="E6158" s="10" t="s">
        <v>9</v>
      </c>
      <c r="F6158" s="11">
        <v>1417.4500389099101</v>
      </c>
      <c r="G6158" s="12">
        <v>0.25</v>
      </c>
      <c r="H6158" s="13">
        <v>1.2413793103448301</v>
      </c>
      <c r="I6158" s="13" t="s">
        <v>17</v>
      </c>
      <c r="J6158" s="16" t="str">
        <f t="shared" ca="1" si="384"/>
        <v>T</v>
      </c>
      <c r="K6158">
        <f t="shared" si="385"/>
        <v>1.6741866315386624</v>
      </c>
      <c r="L6158" s="1">
        <f t="shared" si="386"/>
        <v>265.51982747278095</v>
      </c>
    </row>
    <row r="6159" spans="1:12" x14ac:dyDescent="0.25">
      <c r="A6159" s="8">
        <f t="shared" si="387"/>
        <v>6156</v>
      </c>
      <c r="B6159" s="9">
        <v>43533</v>
      </c>
      <c r="C6159" s="10">
        <v>102549</v>
      </c>
      <c r="D6159" s="10" t="s">
        <v>8</v>
      </c>
      <c r="E6159" s="10" t="s">
        <v>9</v>
      </c>
      <c r="F6159" s="11">
        <v>1308.03002548218</v>
      </c>
      <c r="G6159" s="12">
        <v>0.25</v>
      </c>
      <c r="H6159" s="13">
        <v>1.51111111111111</v>
      </c>
      <c r="I6159" s="13" t="s">
        <v>17</v>
      </c>
      <c r="J6159" s="16" t="str">
        <f t="shared" ca="1" si="384"/>
        <v>T</v>
      </c>
      <c r="K6159">
        <f t="shared" si="385"/>
        <v>1.6741866315386624</v>
      </c>
      <c r="L6159" s="1">
        <f t="shared" si="386"/>
        <v>34.785260460858375</v>
      </c>
    </row>
    <row r="6160" spans="1:12" x14ac:dyDescent="0.25">
      <c r="A6160" s="8">
        <f t="shared" si="387"/>
        <v>6157</v>
      </c>
      <c r="B6160" s="9">
        <v>43596</v>
      </c>
      <c r="C6160" s="10">
        <v>102685</v>
      </c>
      <c r="D6160" s="10" t="s">
        <v>10</v>
      </c>
      <c r="E6160" s="10" t="s">
        <v>12</v>
      </c>
      <c r="F6160" s="11">
        <v>364.41999053955101</v>
      </c>
      <c r="G6160" s="12">
        <v>0.25</v>
      </c>
      <c r="H6160" s="13">
        <v>1</v>
      </c>
      <c r="I6160" s="13" t="s">
        <v>18</v>
      </c>
      <c r="J6160" s="16" t="str">
        <f t="shared" ca="1" si="384"/>
        <v>T</v>
      </c>
      <c r="K6160">
        <f t="shared" si="385"/>
        <v>1.6741866315386624</v>
      </c>
      <c r="L6160" s="1">
        <f t="shared" si="386"/>
        <v>165.6389488468489</v>
      </c>
    </row>
    <row r="6161" spans="1:12" x14ac:dyDescent="0.25">
      <c r="A6161" s="8">
        <f t="shared" si="387"/>
        <v>6158</v>
      </c>
      <c r="B6161" s="9">
        <v>43652</v>
      </c>
      <c r="C6161" s="10">
        <v>102685</v>
      </c>
      <c r="D6161" s="10" t="s">
        <v>10</v>
      </c>
      <c r="E6161" s="10" t="s">
        <v>12</v>
      </c>
      <c r="F6161" s="11">
        <v>129.93499755859401</v>
      </c>
      <c r="G6161" s="12">
        <v>0.2</v>
      </c>
      <c r="H6161" s="13">
        <v>4.6666666666666696</v>
      </c>
      <c r="I6161" s="13" t="s">
        <v>18</v>
      </c>
      <c r="J6161" s="16" t="str">
        <f t="shared" ca="1" si="384"/>
        <v>T</v>
      </c>
      <c r="K6161">
        <f t="shared" si="385"/>
        <v>1.5102300094742416</v>
      </c>
      <c r="L6161" s="1">
        <f t="shared" si="386"/>
        <v>1294.554382884794</v>
      </c>
    </row>
    <row r="6162" spans="1:12" x14ac:dyDescent="0.25">
      <c r="A6162" s="8">
        <f t="shared" si="387"/>
        <v>6159</v>
      </c>
      <c r="B6162" s="9">
        <v>43596</v>
      </c>
      <c r="C6162" s="10">
        <v>102687</v>
      </c>
      <c r="D6162" s="10" t="s">
        <v>10</v>
      </c>
      <c r="E6162" s="10" t="s">
        <v>11</v>
      </c>
      <c r="F6162" s="11">
        <v>343.64000225067099</v>
      </c>
      <c r="G6162" s="12">
        <v>0.25</v>
      </c>
      <c r="H6162" s="13">
        <v>1.26315789473684</v>
      </c>
      <c r="I6162" s="13" t="s">
        <v>17</v>
      </c>
      <c r="J6162" s="16" t="str">
        <f t="shared" ca="1" si="384"/>
        <v>T</v>
      </c>
      <c r="K6162">
        <f t="shared" si="385"/>
        <v>1.6741866315386624</v>
      </c>
      <c r="L6162" s="1">
        <f t="shared" si="386"/>
        <v>58.056130448201287</v>
      </c>
    </row>
    <row r="6163" spans="1:12" x14ac:dyDescent="0.25">
      <c r="A6163" s="8">
        <f t="shared" si="387"/>
        <v>6160</v>
      </c>
      <c r="B6163" s="9">
        <v>43652</v>
      </c>
      <c r="C6163" s="10">
        <v>102688</v>
      </c>
      <c r="D6163" s="10" t="s">
        <v>10</v>
      </c>
      <c r="E6163" s="10" t="s">
        <v>11</v>
      </c>
      <c r="F6163" s="11">
        <v>60.155002117156997</v>
      </c>
      <c r="G6163" s="12">
        <v>0.2</v>
      </c>
      <c r="H6163" s="13">
        <v>1.4</v>
      </c>
      <c r="I6163" s="13" t="s">
        <v>17</v>
      </c>
      <c r="J6163" s="16" t="str">
        <f t="shared" ca="1" si="384"/>
        <v>V</v>
      </c>
      <c r="K6163">
        <f t="shared" si="385"/>
        <v>1.5102300094742416</v>
      </c>
      <c r="L6163" s="1">
        <f t="shared" si="386"/>
        <v>0.73092267656957577</v>
      </c>
    </row>
    <row r="6164" spans="1:12" x14ac:dyDescent="0.25">
      <c r="A6164" s="8">
        <f t="shared" si="387"/>
        <v>6161</v>
      </c>
      <c r="B6164" s="9">
        <v>43652</v>
      </c>
      <c r="C6164" s="10">
        <v>102688</v>
      </c>
      <c r="D6164" s="10" t="s">
        <v>10</v>
      </c>
      <c r="E6164" s="10" t="s">
        <v>12</v>
      </c>
      <c r="F6164" s="11">
        <v>11.3649997711182</v>
      </c>
      <c r="G6164" s="12">
        <v>0.2</v>
      </c>
      <c r="H6164" s="13">
        <v>2</v>
      </c>
      <c r="I6164" s="13" t="s">
        <v>17</v>
      </c>
      <c r="J6164" s="16" t="str">
        <f t="shared" ca="1" si="384"/>
        <v>T</v>
      </c>
      <c r="K6164">
        <f t="shared" si="385"/>
        <v>1.5102300094742416</v>
      </c>
      <c r="L6164" s="1">
        <f t="shared" si="386"/>
        <v>2.7261752698338308</v>
      </c>
    </row>
    <row r="6165" spans="1:12" x14ac:dyDescent="0.25">
      <c r="A6165" s="8">
        <f t="shared" si="387"/>
        <v>6162</v>
      </c>
      <c r="B6165" s="9">
        <v>43596</v>
      </c>
      <c r="C6165" s="10">
        <v>102688</v>
      </c>
      <c r="D6165" s="10" t="s">
        <v>10</v>
      </c>
      <c r="E6165" s="10" t="s">
        <v>12</v>
      </c>
      <c r="F6165" s="11">
        <v>1207.30998277664</v>
      </c>
      <c r="G6165" s="12">
        <v>0.25</v>
      </c>
      <c r="H6165" s="13">
        <v>1.2254901960784299</v>
      </c>
      <c r="I6165" s="13" t="s">
        <v>17</v>
      </c>
      <c r="J6165" s="16" t="str">
        <f t="shared" ca="1" si="384"/>
        <v>T</v>
      </c>
      <c r="K6165">
        <f t="shared" si="385"/>
        <v>1.6741866315386624</v>
      </c>
      <c r="L6165" s="1">
        <f t="shared" si="386"/>
        <v>243.06589723674264</v>
      </c>
    </row>
    <row r="6166" spans="1:12" x14ac:dyDescent="0.25">
      <c r="A6166" s="8">
        <f t="shared" si="387"/>
        <v>6163</v>
      </c>
      <c r="B6166" s="9">
        <v>43652</v>
      </c>
      <c r="C6166" s="10">
        <v>102688</v>
      </c>
      <c r="D6166" s="10" t="s">
        <v>10</v>
      </c>
      <c r="E6166" s="10" t="s">
        <v>12</v>
      </c>
      <c r="F6166" s="11">
        <v>490.419993877411</v>
      </c>
      <c r="G6166" s="12">
        <v>0.2</v>
      </c>
      <c r="H6166" s="13">
        <v>1.6818181818181801</v>
      </c>
      <c r="I6166" s="13" t="s">
        <v>17</v>
      </c>
      <c r="J6166" s="16" t="str">
        <f t="shared" ca="1" si="384"/>
        <v>T</v>
      </c>
      <c r="K6166">
        <f t="shared" si="385"/>
        <v>1.5102300094742416</v>
      </c>
      <c r="L6166" s="1">
        <f t="shared" si="386"/>
        <v>14.439191105392011</v>
      </c>
    </row>
    <row r="6167" spans="1:12" x14ac:dyDescent="0.25">
      <c r="A6167" s="8">
        <f t="shared" si="387"/>
        <v>6164</v>
      </c>
      <c r="B6167" s="9">
        <v>43596</v>
      </c>
      <c r="C6167" s="10">
        <v>102692</v>
      </c>
      <c r="D6167" s="10" t="s">
        <v>8</v>
      </c>
      <c r="E6167" s="10" t="s">
        <v>9</v>
      </c>
      <c r="F6167" s="11">
        <v>75.639999389648395</v>
      </c>
      <c r="G6167" s="12">
        <v>0.2</v>
      </c>
      <c r="H6167" s="13">
        <v>1</v>
      </c>
      <c r="I6167" s="13" t="s">
        <v>18</v>
      </c>
      <c r="J6167" s="16" t="str">
        <f t="shared" ca="1" si="384"/>
        <v>T</v>
      </c>
      <c r="K6167">
        <f t="shared" si="385"/>
        <v>1.5102300094742416</v>
      </c>
      <c r="L6167" s="1">
        <f t="shared" si="386"/>
        <v>19.691713717754244</v>
      </c>
    </row>
    <row r="6168" spans="1:12" x14ac:dyDescent="0.25">
      <c r="A6168" s="8">
        <f t="shared" si="387"/>
        <v>6165</v>
      </c>
      <c r="B6168" s="9">
        <v>43652</v>
      </c>
      <c r="C6168" s="10">
        <v>102693</v>
      </c>
      <c r="D6168" s="10" t="s">
        <v>8</v>
      </c>
      <c r="E6168" s="10" t="s">
        <v>13</v>
      </c>
      <c r="F6168" s="11">
        <v>931.84500503540005</v>
      </c>
      <c r="G6168" s="12">
        <v>0.15</v>
      </c>
      <c r="H6168" s="13">
        <v>1.52941176470588</v>
      </c>
      <c r="I6168" s="13" t="s">
        <v>18</v>
      </c>
      <c r="J6168" s="16" t="str">
        <f t="shared" ca="1" si="384"/>
        <v>T</v>
      </c>
      <c r="K6168">
        <f t="shared" si="385"/>
        <v>1.3623300046425537</v>
      </c>
      <c r="L6168" s="1">
        <f t="shared" si="386"/>
        <v>26.013678268555736</v>
      </c>
    </row>
    <row r="6169" spans="1:12" x14ac:dyDescent="0.25">
      <c r="A6169" s="8">
        <f t="shared" si="387"/>
        <v>6166</v>
      </c>
      <c r="B6169" s="9">
        <v>43652</v>
      </c>
      <c r="C6169" s="10">
        <v>102693</v>
      </c>
      <c r="D6169" s="10" t="s">
        <v>8</v>
      </c>
      <c r="E6169" s="10" t="s">
        <v>13</v>
      </c>
      <c r="F6169" s="11">
        <v>4415.2400131225604</v>
      </c>
      <c r="G6169" s="12">
        <v>0.15</v>
      </c>
      <c r="H6169" s="13">
        <v>1.79775280898876</v>
      </c>
      <c r="I6169" s="13" t="s">
        <v>17</v>
      </c>
      <c r="J6169" s="16" t="str">
        <f t="shared" ca="1" si="384"/>
        <v>V</v>
      </c>
      <c r="K6169">
        <f t="shared" si="385"/>
        <v>1.3623300046425537</v>
      </c>
      <c r="L6169" s="1">
        <f t="shared" si="386"/>
        <v>837.09868168731168</v>
      </c>
    </row>
    <row r="6170" spans="1:12" x14ac:dyDescent="0.25">
      <c r="A6170" s="8">
        <f t="shared" si="387"/>
        <v>6167</v>
      </c>
      <c r="B6170" s="9">
        <v>43540</v>
      </c>
      <c r="C6170" s="10">
        <v>102694</v>
      </c>
      <c r="D6170" s="10" t="s">
        <v>10</v>
      </c>
      <c r="E6170" s="10" t="s">
        <v>11</v>
      </c>
      <c r="F6170" s="11">
        <v>1443.02001571655</v>
      </c>
      <c r="G6170" s="12">
        <v>0.2</v>
      </c>
      <c r="H6170" s="13">
        <v>0.89743589743589702</v>
      </c>
      <c r="I6170" s="13" t="s">
        <v>18</v>
      </c>
      <c r="J6170" s="16" t="str">
        <f t="shared" ca="1" si="384"/>
        <v>T</v>
      </c>
      <c r="K6170">
        <f t="shared" si="385"/>
        <v>1.5102300094742416</v>
      </c>
      <c r="L6170" s="1">
        <f t="shared" si="386"/>
        <v>541.8780043039103</v>
      </c>
    </row>
    <row r="6171" spans="1:12" x14ac:dyDescent="0.25">
      <c r="A6171" s="8">
        <f t="shared" si="387"/>
        <v>6168</v>
      </c>
      <c r="B6171" s="9">
        <v>43652</v>
      </c>
      <c r="C6171" s="10">
        <v>102695</v>
      </c>
      <c r="D6171" s="10" t="s">
        <v>8</v>
      </c>
      <c r="E6171" s="10" t="s">
        <v>13</v>
      </c>
      <c r="F6171" s="11">
        <v>338.22500610351602</v>
      </c>
      <c r="G6171" s="12">
        <v>0.15</v>
      </c>
      <c r="H6171" s="13">
        <v>2</v>
      </c>
      <c r="I6171" s="13" t="s">
        <v>17</v>
      </c>
      <c r="J6171" s="16" t="str">
        <f t="shared" ca="1" si="384"/>
        <v>V</v>
      </c>
      <c r="K6171">
        <f t="shared" si="385"/>
        <v>1.3623300046425537</v>
      </c>
      <c r="L6171" s="1">
        <f t="shared" si="386"/>
        <v>137.53007442895841</v>
      </c>
    </row>
    <row r="6172" spans="1:12" x14ac:dyDescent="0.25">
      <c r="A6172" s="8">
        <f t="shared" si="387"/>
        <v>6169</v>
      </c>
      <c r="B6172" s="9">
        <v>43652</v>
      </c>
      <c r="C6172" s="10">
        <v>102695</v>
      </c>
      <c r="D6172" s="10" t="s">
        <v>8</v>
      </c>
      <c r="E6172" s="10" t="s">
        <v>13</v>
      </c>
      <c r="F6172" s="11">
        <v>1902.2549743652301</v>
      </c>
      <c r="G6172" s="12">
        <v>0.15</v>
      </c>
      <c r="H6172" s="13">
        <v>1.5</v>
      </c>
      <c r="I6172" s="13" t="s">
        <v>18</v>
      </c>
      <c r="J6172" s="16" t="str">
        <f t="shared" ca="1" si="384"/>
        <v>T</v>
      </c>
      <c r="K6172">
        <f t="shared" si="385"/>
        <v>1.3623300046425537</v>
      </c>
      <c r="L6172" s="1">
        <f t="shared" si="386"/>
        <v>36.053491072697106</v>
      </c>
    </row>
    <row r="6173" spans="1:12" x14ac:dyDescent="0.25">
      <c r="A6173" s="8">
        <f t="shared" si="387"/>
        <v>6170</v>
      </c>
      <c r="B6173" s="9">
        <v>43519</v>
      </c>
      <c r="C6173" s="10">
        <v>102696</v>
      </c>
      <c r="D6173" s="10" t="s">
        <v>10</v>
      </c>
      <c r="E6173" s="10" t="s">
        <v>11</v>
      </c>
      <c r="F6173" s="11">
        <v>1521.9400358200101</v>
      </c>
      <c r="G6173" s="12">
        <v>0.2</v>
      </c>
      <c r="H6173" s="13">
        <v>1.4285714285714299</v>
      </c>
      <c r="I6173" s="13" t="s">
        <v>18</v>
      </c>
      <c r="J6173" s="16" t="str">
        <f t="shared" ca="1" si="384"/>
        <v>V</v>
      </c>
      <c r="K6173">
        <f t="shared" si="385"/>
        <v>1.5102300094742416</v>
      </c>
      <c r="L6173" s="1">
        <f t="shared" si="386"/>
        <v>10.148484628385052</v>
      </c>
    </row>
    <row r="6174" spans="1:12" x14ac:dyDescent="0.25">
      <c r="A6174" s="8">
        <f t="shared" si="387"/>
        <v>6171</v>
      </c>
      <c r="B6174" s="9">
        <v>43561</v>
      </c>
      <c r="C6174" s="10">
        <v>102696</v>
      </c>
      <c r="D6174" s="10" t="s">
        <v>10</v>
      </c>
      <c r="E6174" s="10" t="s">
        <v>11</v>
      </c>
      <c r="F6174" s="11">
        <v>1761.7300291061399</v>
      </c>
      <c r="G6174" s="12">
        <v>0.2</v>
      </c>
      <c r="H6174" s="13">
        <v>1.48</v>
      </c>
      <c r="I6174" s="13" t="s">
        <v>18</v>
      </c>
      <c r="J6174" s="16" t="str">
        <f t="shared" ca="1" si="384"/>
        <v>T</v>
      </c>
      <c r="K6174">
        <f t="shared" si="385"/>
        <v>1.5102300094742416</v>
      </c>
      <c r="L6174" s="1">
        <f t="shared" si="386"/>
        <v>1.609963105257129</v>
      </c>
    </row>
    <row r="6175" spans="1:12" x14ac:dyDescent="0.25">
      <c r="A6175" s="8">
        <f t="shared" si="387"/>
        <v>6172</v>
      </c>
      <c r="B6175" s="9">
        <v>43652</v>
      </c>
      <c r="C6175" s="10">
        <v>102805</v>
      </c>
      <c r="D6175" s="10" t="s">
        <v>10</v>
      </c>
      <c r="E6175" s="10" t="s">
        <v>12</v>
      </c>
      <c r="F6175" s="11">
        <v>175.87998962402301</v>
      </c>
      <c r="G6175" s="12">
        <v>0.2</v>
      </c>
      <c r="H6175" s="13">
        <v>1</v>
      </c>
      <c r="I6175" s="13" t="s">
        <v>17</v>
      </c>
      <c r="J6175" s="16" t="str">
        <f t="shared" ca="1" si="384"/>
        <v>T</v>
      </c>
      <c r="K6175">
        <f t="shared" si="385"/>
        <v>1.5102300094742416</v>
      </c>
      <c r="L6175" s="1">
        <f t="shared" si="386"/>
        <v>45.787657751248254</v>
      </c>
    </row>
    <row r="6176" spans="1:12" x14ac:dyDescent="0.25">
      <c r="A6176" s="8">
        <f t="shared" si="387"/>
        <v>6173</v>
      </c>
      <c r="B6176" s="9">
        <v>43596</v>
      </c>
      <c r="C6176" s="10">
        <v>102805</v>
      </c>
      <c r="D6176" s="10" t="s">
        <v>10</v>
      </c>
      <c r="E6176" s="10" t="s">
        <v>11</v>
      </c>
      <c r="F6176" s="11">
        <v>3252.6600646972702</v>
      </c>
      <c r="G6176" s="12">
        <v>0.25</v>
      </c>
      <c r="H6176" s="13">
        <v>1.05555555555556</v>
      </c>
      <c r="I6176" s="13" t="s">
        <v>17</v>
      </c>
      <c r="J6176" s="16" t="str">
        <f t="shared" ca="1" si="384"/>
        <v>T</v>
      </c>
      <c r="K6176">
        <f t="shared" si="385"/>
        <v>1.6741866315386624</v>
      </c>
      <c r="L6176" s="1">
        <f t="shared" si="386"/>
        <v>1244.8073450447039</v>
      </c>
    </row>
    <row r="6177" spans="1:12" x14ac:dyDescent="0.25">
      <c r="A6177" s="8">
        <f t="shared" si="387"/>
        <v>6174</v>
      </c>
      <c r="B6177" s="9">
        <v>43652</v>
      </c>
      <c r="C6177" s="10">
        <v>102807</v>
      </c>
      <c r="D6177" s="10" t="s">
        <v>8</v>
      </c>
      <c r="E6177" s="10" t="s">
        <v>13</v>
      </c>
      <c r="F6177" s="11">
        <v>430.63000488281301</v>
      </c>
      <c r="G6177" s="12">
        <v>0.15</v>
      </c>
      <c r="H6177" s="13">
        <v>1.6666666666666701</v>
      </c>
      <c r="I6177" s="13" t="s">
        <v>18</v>
      </c>
      <c r="J6177" s="16" t="str">
        <f t="shared" ca="1" si="384"/>
        <v>V</v>
      </c>
      <c r="K6177">
        <f t="shared" si="385"/>
        <v>1.3623300046425537</v>
      </c>
      <c r="L6177" s="1">
        <f t="shared" si="386"/>
        <v>39.885297215028743</v>
      </c>
    </row>
    <row r="6178" spans="1:12" x14ac:dyDescent="0.25">
      <c r="A6178" s="8">
        <f t="shared" si="387"/>
        <v>6175</v>
      </c>
      <c r="B6178" s="9">
        <v>43540</v>
      </c>
      <c r="C6178" s="10">
        <v>102807</v>
      </c>
      <c r="D6178" s="10" t="s">
        <v>8</v>
      </c>
      <c r="E6178" s="10" t="s">
        <v>13</v>
      </c>
      <c r="F6178" s="11">
        <v>9737.4402618408203</v>
      </c>
      <c r="G6178" s="12">
        <v>0.25</v>
      </c>
      <c r="H6178" s="13">
        <v>2.5961538461538498</v>
      </c>
      <c r="I6178" s="13" t="s">
        <v>17</v>
      </c>
      <c r="J6178" s="16" t="str">
        <f t="shared" ca="1" si="384"/>
        <v>T</v>
      </c>
      <c r="K6178">
        <f t="shared" si="385"/>
        <v>1.6741866315386624</v>
      </c>
      <c r="L6178" s="1">
        <f t="shared" si="386"/>
        <v>8277.0534888944039</v>
      </c>
    </row>
    <row r="6179" spans="1:12" x14ac:dyDescent="0.25">
      <c r="A6179" s="8">
        <f t="shared" si="387"/>
        <v>6176</v>
      </c>
      <c r="B6179" s="9">
        <v>43652</v>
      </c>
      <c r="C6179" s="10">
        <v>102807</v>
      </c>
      <c r="D6179" s="10" t="s">
        <v>8</v>
      </c>
      <c r="E6179" s="10" t="s">
        <v>13</v>
      </c>
      <c r="F6179" s="11">
        <v>6334.6700801849402</v>
      </c>
      <c r="G6179" s="12">
        <v>0.15</v>
      </c>
      <c r="H6179" s="13">
        <v>1.8541666666666701</v>
      </c>
      <c r="I6179" s="13" t="s">
        <v>17</v>
      </c>
      <c r="J6179" s="16" t="str">
        <f t="shared" ca="1" si="384"/>
        <v>T</v>
      </c>
      <c r="K6179">
        <f t="shared" si="385"/>
        <v>1.3623300046425537</v>
      </c>
      <c r="L6179" s="1">
        <f t="shared" si="386"/>
        <v>1532.3776101806477</v>
      </c>
    </row>
    <row r="6180" spans="1:12" x14ac:dyDescent="0.25">
      <c r="A6180" s="8">
        <f t="shared" si="387"/>
        <v>6177</v>
      </c>
      <c r="B6180" s="9">
        <v>43533</v>
      </c>
      <c r="C6180" s="10">
        <v>102810</v>
      </c>
      <c r="D6180" s="10" t="s">
        <v>8</v>
      </c>
      <c r="E6180" s="10" t="s">
        <v>9</v>
      </c>
      <c r="F6180" s="11">
        <v>387.34999990463302</v>
      </c>
      <c r="G6180" s="12">
        <v>0.25</v>
      </c>
      <c r="H6180" s="13">
        <v>0.86764705882352899</v>
      </c>
      <c r="I6180" s="13" t="s">
        <v>18</v>
      </c>
      <c r="J6180" s="16" t="str">
        <f t="shared" ca="1" si="384"/>
        <v>T</v>
      </c>
      <c r="K6180">
        <f t="shared" si="385"/>
        <v>1.6741866315386624</v>
      </c>
      <c r="L6180" s="1">
        <f t="shared" si="386"/>
        <v>251.97353093837</v>
      </c>
    </row>
    <row r="6181" spans="1:12" x14ac:dyDescent="0.25">
      <c r="A6181" s="8">
        <f t="shared" si="387"/>
        <v>6178</v>
      </c>
      <c r="B6181" s="9">
        <v>43533</v>
      </c>
      <c r="C6181" s="10">
        <v>102810</v>
      </c>
      <c r="D6181" s="10" t="s">
        <v>8</v>
      </c>
      <c r="E6181" s="10" t="s">
        <v>9</v>
      </c>
      <c r="F6181" s="11">
        <v>29.949998855590799</v>
      </c>
      <c r="G6181" s="12">
        <v>0.25</v>
      </c>
      <c r="H6181" s="13">
        <v>3.8</v>
      </c>
      <c r="I6181" s="13" t="s">
        <v>18</v>
      </c>
      <c r="J6181" s="16" t="str">
        <f t="shared" ca="1" si="384"/>
        <v>T</v>
      </c>
      <c r="K6181">
        <f t="shared" si="385"/>
        <v>1.6741866315386624</v>
      </c>
      <c r="L6181" s="1">
        <f t="shared" si="386"/>
        <v>135.34651503031213</v>
      </c>
    </row>
    <row r="6182" spans="1:12" x14ac:dyDescent="0.25">
      <c r="A6182" s="8">
        <f t="shared" si="387"/>
        <v>6179</v>
      </c>
      <c r="B6182" s="9">
        <v>43533</v>
      </c>
      <c r="C6182" s="10">
        <v>102810</v>
      </c>
      <c r="D6182" s="10" t="s">
        <v>8</v>
      </c>
      <c r="E6182" s="10" t="s">
        <v>9</v>
      </c>
      <c r="F6182" s="11">
        <v>3694.3898916244498</v>
      </c>
      <c r="G6182" s="12">
        <v>0.25</v>
      </c>
      <c r="H6182" s="13">
        <v>0.98122065727699503</v>
      </c>
      <c r="I6182" s="13" t="s">
        <v>18</v>
      </c>
      <c r="J6182" s="16" t="str">
        <f t="shared" ca="1" si="384"/>
        <v>V</v>
      </c>
      <c r="K6182">
        <f t="shared" si="385"/>
        <v>1.6741866315386624</v>
      </c>
      <c r="L6182" s="1">
        <f t="shared" si="386"/>
        <v>1774.0528291194944</v>
      </c>
    </row>
    <row r="6183" spans="1:12" x14ac:dyDescent="0.25">
      <c r="A6183" s="8">
        <f t="shared" si="387"/>
        <v>6180</v>
      </c>
      <c r="B6183" s="9">
        <v>43533</v>
      </c>
      <c r="C6183" s="10">
        <v>102811</v>
      </c>
      <c r="D6183" s="10" t="s">
        <v>8</v>
      </c>
      <c r="E6183" s="10" t="s">
        <v>9</v>
      </c>
      <c r="F6183" s="11">
        <v>203.380004405975</v>
      </c>
      <c r="G6183" s="12">
        <v>0.25</v>
      </c>
      <c r="H6183" s="13">
        <v>0.65</v>
      </c>
      <c r="I6183" s="13" t="s">
        <v>17</v>
      </c>
      <c r="J6183" s="16" t="str">
        <f t="shared" ca="1" si="384"/>
        <v>T</v>
      </c>
      <c r="K6183">
        <f t="shared" si="385"/>
        <v>1.6741866315386624</v>
      </c>
      <c r="L6183" s="1">
        <f t="shared" si="386"/>
        <v>213.33713477221838</v>
      </c>
    </row>
    <row r="6184" spans="1:12" x14ac:dyDescent="0.25">
      <c r="A6184" s="8">
        <f t="shared" si="387"/>
        <v>6181</v>
      </c>
      <c r="B6184" s="9">
        <v>43533</v>
      </c>
      <c r="C6184" s="10">
        <v>102811</v>
      </c>
      <c r="D6184" s="10" t="s">
        <v>8</v>
      </c>
      <c r="E6184" s="10" t="s">
        <v>9</v>
      </c>
      <c r="F6184" s="11">
        <v>39.919998168945298</v>
      </c>
      <c r="G6184" s="12">
        <v>0.25</v>
      </c>
      <c r="H6184" s="13">
        <v>0.625</v>
      </c>
      <c r="I6184" s="13" t="s">
        <v>18</v>
      </c>
      <c r="J6184" s="16" t="str">
        <f t="shared" ca="1" si="384"/>
        <v>T</v>
      </c>
      <c r="K6184">
        <f t="shared" si="385"/>
        <v>1.6741866315386624</v>
      </c>
      <c r="L6184" s="1">
        <f t="shared" si="386"/>
        <v>43.943638089342393</v>
      </c>
    </row>
    <row r="6185" spans="1:12" x14ac:dyDescent="0.25">
      <c r="A6185" s="8">
        <f t="shared" si="387"/>
        <v>6182</v>
      </c>
      <c r="B6185" s="9">
        <v>43533</v>
      </c>
      <c r="C6185" s="10">
        <v>102811</v>
      </c>
      <c r="D6185" s="10" t="s">
        <v>8</v>
      </c>
      <c r="E6185" s="10" t="s">
        <v>9</v>
      </c>
      <c r="F6185" s="11">
        <v>2469.5199260711702</v>
      </c>
      <c r="G6185" s="12">
        <v>0.25</v>
      </c>
      <c r="H6185" s="13">
        <v>1.0545808966861601</v>
      </c>
      <c r="I6185" s="13" t="s">
        <v>18</v>
      </c>
      <c r="J6185" s="16" t="str">
        <f t="shared" ca="1" si="384"/>
        <v>T</v>
      </c>
      <c r="K6185">
        <f t="shared" si="385"/>
        <v>1.6741866315386624</v>
      </c>
      <c r="L6185" s="1">
        <f t="shared" si="386"/>
        <v>948.07652286530185</v>
      </c>
    </row>
    <row r="6186" spans="1:12" x14ac:dyDescent="0.25">
      <c r="A6186" s="8">
        <f t="shared" si="387"/>
        <v>6183</v>
      </c>
      <c r="B6186" s="9">
        <v>43533</v>
      </c>
      <c r="C6186" s="10">
        <v>102812</v>
      </c>
      <c r="D6186" s="10" t="s">
        <v>8</v>
      </c>
      <c r="E6186" s="10" t="s">
        <v>9</v>
      </c>
      <c r="F6186" s="11">
        <v>1139.0299749374401</v>
      </c>
      <c r="G6186" s="12">
        <v>0.25</v>
      </c>
      <c r="H6186" s="13">
        <v>0.93220338983050799</v>
      </c>
      <c r="I6186" s="13" t="s">
        <v>18</v>
      </c>
      <c r="J6186" s="16" t="str">
        <f t="shared" ca="1" si="384"/>
        <v>V</v>
      </c>
      <c r="K6186">
        <f t="shared" si="385"/>
        <v>1.6741866315386624</v>
      </c>
      <c r="L6186" s="1">
        <f t="shared" si="386"/>
        <v>627.08057255737901</v>
      </c>
    </row>
    <row r="6187" spans="1:12" x14ac:dyDescent="0.25">
      <c r="A6187" s="8">
        <f t="shared" si="387"/>
        <v>6184</v>
      </c>
      <c r="B6187" s="9">
        <v>43533</v>
      </c>
      <c r="C6187" s="10">
        <v>102813</v>
      </c>
      <c r="D6187" s="10" t="s">
        <v>8</v>
      </c>
      <c r="E6187" s="10" t="s">
        <v>9</v>
      </c>
      <c r="F6187" s="11">
        <v>2539.0699667930598</v>
      </c>
      <c r="G6187" s="12">
        <v>0.25</v>
      </c>
      <c r="H6187" s="13">
        <v>1.4322916666666701</v>
      </c>
      <c r="I6187" s="13" t="s">
        <v>17</v>
      </c>
      <c r="J6187" s="16" t="str">
        <f t="shared" ca="1" si="384"/>
        <v>T</v>
      </c>
      <c r="K6187">
        <f t="shared" si="385"/>
        <v>1.6741866315386624</v>
      </c>
      <c r="L6187" s="1">
        <f t="shared" si="386"/>
        <v>148.56904284238118</v>
      </c>
    </row>
    <row r="6188" spans="1:12" x14ac:dyDescent="0.25">
      <c r="A6188" s="8">
        <f t="shared" si="387"/>
        <v>6185</v>
      </c>
      <c r="B6188" s="9">
        <v>43533</v>
      </c>
      <c r="C6188" s="10">
        <v>102814</v>
      </c>
      <c r="D6188" s="10" t="s">
        <v>8</v>
      </c>
      <c r="E6188" s="10" t="s">
        <v>9</v>
      </c>
      <c r="F6188" s="11">
        <v>1525.0700187683101</v>
      </c>
      <c r="G6188" s="12">
        <v>0.25</v>
      </c>
      <c r="H6188" s="13">
        <v>0.89027431421446401</v>
      </c>
      <c r="I6188" s="13" t="s">
        <v>18</v>
      </c>
      <c r="J6188" s="16" t="str">
        <f t="shared" ca="1" si="384"/>
        <v>V</v>
      </c>
      <c r="K6188">
        <f t="shared" si="385"/>
        <v>1.6741866315386624</v>
      </c>
      <c r="L6188" s="1">
        <f t="shared" si="386"/>
        <v>937.18377274016882</v>
      </c>
    </row>
    <row r="6189" spans="1:12" x14ac:dyDescent="0.25">
      <c r="A6189" s="8">
        <f t="shared" si="387"/>
        <v>6186</v>
      </c>
      <c r="B6189" s="9">
        <v>43533</v>
      </c>
      <c r="C6189" s="10">
        <v>102815</v>
      </c>
      <c r="D6189" s="10" t="s">
        <v>8</v>
      </c>
      <c r="E6189" s="10" t="s">
        <v>9</v>
      </c>
      <c r="F6189" s="11">
        <v>74.6699991226196</v>
      </c>
      <c r="G6189" s="12">
        <v>0.25</v>
      </c>
      <c r="H6189" s="13">
        <v>0.38461538461538503</v>
      </c>
      <c r="I6189" s="13" t="s">
        <v>18</v>
      </c>
      <c r="J6189" s="16" t="str">
        <f t="shared" ca="1" si="384"/>
        <v>V</v>
      </c>
      <c r="K6189">
        <f t="shared" si="385"/>
        <v>1.6741866315386624</v>
      </c>
      <c r="L6189" s="1">
        <f t="shared" si="386"/>
        <v>124.17576058747179</v>
      </c>
    </row>
    <row r="6190" spans="1:12" x14ac:dyDescent="0.25">
      <c r="A6190" s="8">
        <f t="shared" si="387"/>
        <v>6187</v>
      </c>
      <c r="B6190" s="9">
        <v>43533</v>
      </c>
      <c r="C6190" s="10">
        <v>102815</v>
      </c>
      <c r="D6190" s="10" t="s">
        <v>8</v>
      </c>
      <c r="E6190" s="10" t="s">
        <v>9</v>
      </c>
      <c r="F6190" s="11">
        <v>1781.3799767494199</v>
      </c>
      <c r="G6190" s="12">
        <v>0.25</v>
      </c>
      <c r="H6190" s="13">
        <v>1.1028938906752399</v>
      </c>
      <c r="I6190" s="13" t="s">
        <v>18</v>
      </c>
      <c r="J6190" s="16" t="str">
        <f t="shared" ca="1" si="384"/>
        <v>T</v>
      </c>
      <c r="K6190">
        <f t="shared" si="385"/>
        <v>1.6741866315386624</v>
      </c>
      <c r="L6190" s="1">
        <f t="shared" si="386"/>
        <v>581.39859491630614</v>
      </c>
    </row>
    <row r="6191" spans="1:12" x14ac:dyDescent="0.25">
      <c r="A6191" s="8">
        <f t="shared" si="387"/>
        <v>6188</v>
      </c>
      <c r="B6191" s="9">
        <v>43596</v>
      </c>
      <c r="C6191" s="10">
        <v>102817</v>
      </c>
      <c r="D6191" s="10" t="s">
        <v>8</v>
      </c>
      <c r="E6191" s="10" t="s">
        <v>9</v>
      </c>
      <c r="F6191" s="11">
        <v>1694.01999187469</v>
      </c>
      <c r="G6191" s="12">
        <v>0.25</v>
      </c>
      <c r="H6191" s="13">
        <v>1.30054644808743</v>
      </c>
      <c r="I6191" s="13" t="s">
        <v>17</v>
      </c>
      <c r="J6191" s="16" t="str">
        <f t="shared" ca="1" si="384"/>
        <v>V</v>
      </c>
      <c r="K6191">
        <f t="shared" si="385"/>
        <v>1.6741866315386624</v>
      </c>
      <c r="L6191" s="1">
        <f t="shared" si="386"/>
        <v>236.49702645734695</v>
      </c>
    </row>
    <row r="6192" spans="1:12" x14ac:dyDescent="0.25">
      <c r="A6192" s="8">
        <f t="shared" si="387"/>
        <v>6189</v>
      </c>
      <c r="B6192" s="9">
        <v>43596</v>
      </c>
      <c r="C6192" s="10">
        <v>102818</v>
      </c>
      <c r="D6192" s="10" t="s">
        <v>8</v>
      </c>
      <c r="E6192" s="10" t="s">
        <v>9</v>
      </c>
      <c r="F6192" s="11">
        <v>32.265000343322797</v>
      </c>
      <c r="G6192" s="12">
        <v>0.25</v>
      </c>
      <c r="H6192" s="13">
        <v>0.33333333333333298</v>
      </c>
      <c r="I6192" s="13" t="s">
        <v>17</v>
      </c>
      <c r="J6192" s="16" t="str">
        <f t="shared" ca="1" si="384"/>
        <v>V</v>
      </c>
      <c r="K6192">
        <f t="shared" si="385"/>
        <v>1.6741866315386624</v>
      </c>
      <c r="L6192" s="1">
        <f t="shared" si="386"/>
        <v>58.008842976451959</v>
      </c>
    </row>
    <row r="6193" spans="1:12" x14ac:dyDescent="0.25">
      <c r="A6193" s="8">
        <f t="shared" si="387"/>
        <v>6190</v>
      </c>
      <c r="B6193" s="9">
        <v>43596</v>
      </c>
      <c r="C6193" s="10">
        <v>102818</v>
      </c>
      <c r="D6193" s="10" t="s">
        <v>8</v>
      </c>
      <c r="E6193" s="10" t="s">
        <v>9</v>
      </c>
      <c r="F6193" s="11">
        <v>1757.784984231</v>
      </c>
      <c r="G6193" s="12">
        <v>0.25</v>
      </c>
      <c r="H6193" s="13">
        <v>1.1815384615384601</v>
      </c>
      <c r="I6193" s="13" t="s">
        <v>18</v>
      </c>
      <c r="J6193" s="16" t="str">
        <f t="shared" ca="1" si="384"/>
        <v>T</v>
      </c>
      <c r="K6193">
        <f t="shared" si="385"/>
        <v>1.6741866315386624</v>
      </c>
      <c r="L6193" s="1">
        <f t="shared" si="386"/>
        <v>426.61831690885253</v>
      </c>
    </row>
    <row r="6194" spans="1:12" x14ac:dyDescent="0.25">
      <c r="A6194" s="8">
        <f t="shared" si="387"/>
        <v>6191</v>
      </c>
      <c r="B6194" s="9">
        <v>43596</v>
      </c>
      <c r="C6194" s="10">
        <v>102819</v>
      </c>
      <c r="D6194" s="10" t="s">
        <v>8</v>
      </c>
      <c r="E6194" s="10" t="s">
        <v>9</v>
      </c>
      <c r="F6194" s="11">
        <v>1347.8899948597</v>
      </c>
      <c r="G6194" s="12">
        <v>0.25</v>
      </c>
      <c r="H6194" s="13">
        <v>1.65333333333333</v>
      </c>
      <c r="I6194" s="13" t="s">
        <v>18</v>
      </c>
      <c r="J6194" s="16" t="str">
        <f t="shared" ca="1" si="384"/>
        <v>T</v>
      </c>
      <c r="K6194">
        <f t="shared" si="385"/>
        <v>1.6741866315386624</v>
      </c>
      <c r="L6194" s="1">
        <f t="shared" si="386"/>
        <v>0.5861435052222469</v>
      </c>
    </row>
    <row r="6195" spans="1:12" x14ac:dyDescent="0.25">
      <c r="A6195" s="8">
        <f t="shared" si="387"/>
        <v>6192</v>
      </c>
      <c r="B6195" s="9">
        <v>43596</v>
      </c>
      <c r="C6195" s="10">
        <v>102820</v>
      </c>
      <c r="D6195" s="10" t="s">
        <v>8</v>
      </c>
      <c r="E6195" s="10" t="s">
        <v>9</v>
      </c>
      <c r="F6195" s="11">
        <v>1693.0899836123001</v>
      </c>
      <c r="G6195" s="12">
        <v>0.25</v>
      </c>
      <c r="H6195" s="13">
        <v>1.1019108280254799</v>
      </c>
      <c r="I6195" s="13" t="s">
        <v>18</v>
      </c>
      <c r="J6195" s="16" t="str">
        <f t="shared" ca="1" si="384"/>
        <v>V</v>
      </c>
      <c r="K6195">
        <f t="shared" si="385"/>
        <v>1.6741866315386624</v>
      </c>
      <c r="L6195" s="1">
        <f t="shared" si="386"/>
        <v>554.48628441692381</v>
      </c>
    </row>
    <row r="6196" spans="1:12" x14ac:dyDescent="0.25">
      <c r="A6196" s="8">
        <f t="shared" si="387"/>
        <v>6193</v>
      </c>
      <c r="B6196" s="9">
        <v>43596</v>
      </c>
      <c r="C6196" s="10">
        <v>102821</v>
      </c>
      <c r="D6196" s="10" t="s">
        <v>8</v>
      </c>
      <c r="E6196" s="10" t="s">
        <v>9</v>
      </c>
      <c r="F6196" s="11">
        <v>1294.5499926758901</v>
      </c>
      <c r="G6196" s="12">
        <v>0.25</v>
      </c>
      <c r="H6196" s="13">
        <v>1.85263157894737</v>
      </c>
      <c r="I6196" s="13" t="s">
        <v>18</v>
      </c>
      <c r="J6196" s="16" t="str">
        <f t="shared" ca="1" si="384"/>
        <v>T</v>
      </c>
      <c r="K6196">
        <f t="shared" si="385"/>
        <v>1.6741866315386624</v>
      </c>
      <c r="L6196" s="1">
        <f t="shared" si="386"/>
        <v>41.221836633243072</v>
      </c>
    </row>
    <row r="6197" spans="1:12" x14ac:dyDescent="0.25">
      <c r="A6197" s="8">
        <f t="shared" si="387"/>
        <v>6194</v>
      </c>
      <c r="B6197" s="9">
        <v>43533</v>
      </c>
      <c r="C6197" s="10">
        <v>103005</v>
      </c>
      <c r="D6197" s="10" t="s">
        <v>8</v>
      </c>
      <c r="E6197" s="10" t="s">
        <v>9</v>
      </c>
      <c r="F6197" s="11">
        <v>3705.3699641227699</v>
      </c>
      <c r="G6197" s="12">
        <v>0.25</v>
      </c>
      <c r="H6197" s="13">
        <v>0.95336787564766801</v>
      </c>
      <c r="I6197" s="13" t="s">
        <v>17</v>
      </c>
      <c r="J6197" s="16" t="str">
        <f t="shared" ca="1" si="384"/>
        <v>V</v>
      </c>
      <c r="K6197">
        <f t="shared" si="385"/>
        <v>1.6741866315386624</v>
      </c>
      <c r="L6197" s="1">
        <f t="shared" si="386"/>
        <v>1925.2349359580057</v>
      </c>
    </row>
    <row r="6198" spans="1:12" x14ac:dyDescent="0.25">
      <c r="A6198" s="8">
        <f t="shared" si="387"/>
        <v>6195</v>
      </c>
      <c r="B6198" s="9">
        <v>43652</v>
      </c>
      <c r="C6198" s="10">
        <v>103006</v>
      </c>
      <c r="D6198" s="10" t="s">
        <v>8</v>
      </c>
      <c r="E6198" s="10" t="s">
        <v>9</v>
      </c>
      <c r="F6198" s="11">
        <v>395.02999371290201</v>
      </c>
      <c r="G6198" s="12">
        <v>0.5</v>
      </c>
      <c r="H6198" s="13">
        <v>3.7666666666666702</v>
      </c>
      <c r="I6198" s="13" t="s">
        <v>17</v>
      </c>
      <c r="J6198" s="16" t="str">
        <f t="shared" ca="1" si="384"/>
        <v>T</v>
      </c>
      <c r="K6198">
        <f t="shared" si="385"/>
        <v>2.8029008772227733</v>
      </c>
      <c r="L6198" s="1">
        <f t="shared" si="386"/>
        <v>366.92143577162574</v>
      </c>
    </row>
    <row r="6199" spans="1:12" x14ac:dyDescent="0.25">
      <c r="A6199" s="8">
        <f t="shared" si="387"/>
        <v>6196</v>
      </c>
      <c r="B6199" s="9">
        <v>43652</v>
      </c>
      <c r="C6199" s="10">
        <v>103007</v>
      </c>
      <c r="D6199" s="10" t="s">
        <v>8</v>
      </c>
      <c r="E6199" s="10" t="s">
        <v>9</v>
      </c>
      <c r="F6199" s="11">
        <v>361.66499318182503</v>
      </c>
      <c r="G6199" s="12">
        <v>0.5</v>
      </c>
      <c r="H6199" s="13">
        <v>3.21428571428571</v>
      </c>
      <c r="I6199" s="13" t="s">
        <v>18</v>
      </c>
      <c r="J6199" s="16" t="str">
        <f t="shared" ca="1" si="384"/>
        <v>T</v>
      </c>
      <c r="K6199">
        <f t="shared" si="385"/>
        <v>2.8029008772227733</v>
      </c>
      <c r="L6199" s="1">
        <f t="shared" si="386"/>
        <v>61.207273556752078</v>
      </c>
    </row>
    <row r="6200" spans="1:12" x14ac:dyDescent="0.25">
      <c r="A6200" s="8">
        <f t="shared" si="387"/>
        <v>6197</v>
      </c>
      <c r="B6200" s="9">
        <v>43533</v>
      </c>
      <c r="C6200" s="10">
        <v>103008</v>
      </c>
      <c r="D6200" s="10" t="s">
        <v>8</v>
      </c>
      <c r="E6200" s="10" t="s">
        <v>9</v>
      </c>
      <c r="F6200" s="11">
        <v>1358.85999107361</v>
      </c>
      <c r="G6200" s="12">
        <v>0.25</v>
      </c>
      <c r="H6200" s="13">
        <v>0.91666666666666696</v>
      </c>
      <c r="I6200" s="13" t="s">
        <v>18</v>
      </c>
      <c r="J6200" s="16" t="str">
        <f t="shared" ca="1" si="384"/>
        <v>V</v>
      </c>
      <c r="K6200">
        <f t="shared" si="385"/>
        <v>1.6741866315386624</v>
      </c>
      <c r="L6200" s="1">
        <f t="shared" si="386"/>
        <v>779.76345743527691</v>
      </c>
    </row>
    <row r="6201" spans="1:12" x14ac:dyDescent="0.25">
      <c r="A6201" s="8">
        <f t="shared" si="387"/>
        <v>6198</v>
      </c>
      <c r="B6201" s="9">
        <v>43652</v>
      </c>
      <c r="C6201" s="10">
        <v>103009</v>
      </c>
      <c r="D6201" s="10" t="s">
        <v>8</v>
      </c>
      <c r="E6201" s="10" t="s">
        <v>9</v>
      </c>
      <c r="F6201" s="11">
        <v>44.094998836517298</v>
      </c>
      <c r="G6201" s="12">
        <v>0.5</v>
      </c>
      <c r="H6201" s="13">
        <v>1.44444444444444</v>
      </c>
      <c r="I6201" s="13" t="s">
        <v>18</v>
      </c>
      <c r="J6201" s="16" t="str">
        <f t="shared" ca="1" si="384"/>
        <v>V</v>
      </c>
      <c r="K6201">
        <f t="shared" si="385"/>
        <v>2.8029008772227733</v>
      </c>
      <c r="L6201" s="1">
        <f t="shared" si="386"/>
        <v>81.373081930782121</v>
      </c>
    </row>
    <row r="6202" spans="1:12" x14ac:dyDescent="0.25">
      <c r="A6202" s="8">
        <f t="shared" si="387"/>
        <v>6199</v>
      </c>
      <c r="B6202" s="9">
        <v>43652</v>
      </c>
      <c r="C6202" s="10">
        <v>103009</v>
      </c>
      <c r="D6202" s="10" t="s">
        <v>8</v>
      </c>
      <c r="E6202" s="10" t="s">
        <v>9</v>
      </c>
      <c r="F6202" s="11">
        <v>6.5599999427795401</v>
      </c>
      <c r="G6202" s="12">
        <v>0.5</v>
      </c>
      <c r="H6202" s="13">
        <v>1.3333333333333299</v>
      </c>
      <c r="I6202" s="13" t="s">
        <v>18</v>
      </c>
      <c r="J6202" s="16" t="str">
        <f t="shared" ca="1" si="384"/>
        <v>V</v>
      </c>
      <c r="K6202">
        <f t="shared" si="385"/>
        <v>2.8029008772227733</v>
      </c>
      <c r="L6202" s="1">
        <f t="shared" si="386"/>
        <v>14.167164581734376</v>
      </c>
    </row>
    <row r="6203" spans="1:12" x14ac:dyDescent="0.25">
      <c r="A6203" s="8">
        <f t="shared" si="387"/>
        <v>6200</v>
      </c>
      <c r="B6203" s="9">
        <v>43652</v>
      </c>
      <c r="C6203" s="10">
        <v>103009</v>
      </c>
      <c r="D6203" s="10" t="s">
        <v>8</v>
      </c>
      <c r="E6203" s="10" t="s">
        <v>9</v>
      </c>
      <c r="F6203" s="11">
        <v>553.21499216556504</v>
      </c>
      <c r="G6203" s="12">
        <v>0.5</v>
      </c>
      <c r="H6203" s="13">
        <v>2.3333333333333299</v>
      </c>
      <c r="I6203" s="13" t="s">
        <v>18</v>
      </c>
      <c r="J6203" s="16" t="str">
        <f t="shared" ca="1" si="384"/>
        <v>T</v>
      </c>
      <c r="K6203">
        <f t="shared" si="385"/>
        <v>2.8029008772227733</v>
      </c>
      <c r="L6203" s="1">
        <f t="shared" si="386"/>
        <v>121.98040849910905</v>
      </c>
    </row>
    <row r="6204" spans="1:12" x14ac:dyDescent="0.25">
      <c r="A6204" s="8">
        <f t="shared" si="387"/>
        <v>6201</v>
      </c>
      <c r="B6204" s="9">
        <v>43652</v>
      </c>
      <c r="C6204" s="10">
        <v>103010</v>
      </c>
      <c r="D6204" s="10" t="s">
        <v>8</v>
      </c>
      <c r="E6204" s="10" t="s">
        <v>9</v>
      </c>
      <c r="F6204" s="11">
        <v>378.99499183893198</v>
      </c>
      <c r="G6204" s="12">
        <v>0.5</v>
      </c>
      <c r="H6204" s="13">
        <v>3.3837209302325602</v>
      </c>
      <c r="I6204" s="13" t="s">
        <v>18</v>
      </c>
      <c r="J6204" s="16" t="str">
        <f t="shared" ca="1" si="384"/>
        <v>V</v>
      </c>
      <c r="K6204">
        <f t="shared" si="385"/>
        <v>2.8029008772227733</v>
      </c>
      <c r="L6204" s="1">
        <f t="shared" si="386"/>
        <v>127.85469346495057</v>
      </c>
    </row>
    <row r="6205" spans="1:12" x14ac:dyDescent="0.25">
      <c r="A6205" s="8">
        <f t="shared" si="387"/>
        <v>6202</v>
      </c>
      <c r="B6205" s="9">
        <v>43533</v>
      </c>
      <c r="C6205" s="10">
        <v>103012</v>
      </c>
      <c r="D6205" s="10" t="s">
        <v>8</v>
      </c>
      <c r="E6205" s="10" t="s">
        <v>9</v>
      </c>
      <c r="F6205" s="11">
        <v>1156.7699890136701</v>
      </c>
      <c r="G6205" s="12">
        <v>0.25</v>
      </c>
      <c r="H6205" s="13">
        <v>1</v>
      </c>
      <c r="I6205" s="13" t="s">
        <v>18</v>
      </c>
      <c r="J6205" s="16" t="str">
        <f t="shared" ca="1" si="384"/>
        <v>V</v>
      </c>
      <c r="K6205">
        <f t="shared" si="385"/>
        <v>1.6741866315386624</v>
      </c>
      <c r="L6205" s="1">
        <f t="shared" si="386"/>
        <v>525.7839032214398</v>
      </c>
    </row>
    <row r="6206" spans="1:12" x14ac:dyDescent="0.25">
      <c r="A6206" s="8">
        <f t="shared" si="387"/>
        <v>6203</v>
      </c>
      <c r="B6206" s="9">
        <v>43652</v>
      </c>
      <c r="C6206" s="10">
        <v>103013</v>
      </c>
      <c r="D6206" s="10" t="s">
        <v>8</v>
      </c>
      <c r="E6206" s="10" t="s">
        <v>9</v>
      </c>
      <c r="F6206" s="11">
        <v>334.47999399900402</v>
      </c>
      <c r="G6206" s="12">
        <v>0.5</v>
      </c>
      <c r="H6206" s="13">
        <v>3.4935064935064899</v>
      </c>
      <c r="I6206" s="13" t="s">
        <v>18</v>
      </c>
      <c r="J6206" s="16" t="str">
        <f t="shared" ca="1" si="384"/>
        <v>T</v>
      </c>
      <c r="K6206">
        <f t="shared" si="385"/>
        <v>2.8029008772227733</v>
      </c>
      <c r="L6206" s="1">
        <f t="shared" si="386"/>
        <v>159.52558963321718</v>
      </c>
    </row>
    <row r="6207" spans="1:12" x14ac:dyDescent="0.25">
      <c r="A6207" s="8">
        <f t="shared" si="387"/>
        <v>6204</v>
      </c>
      <c r="B6207" s="9">
        <v>43533</v>
      </c>
      <c r="C6207" s="10">
        <v>103014</v>
      </c>
      <c r="D6207" s="10" t="s">
        <v>8</v>
      </c>
      <c r="E6207" s="10" t="s">
        <v>9</v>
      </c>
      <c r="F6207" s="11">
        <v>1610.4099845886201</v>
      </c>
      <c r="G6207" s="12">
        <v>0.25</v>
      </c>
      <c r="H6207" s="13">
        <v>0.98795180722891596</v>
      </c>
      <c r="I6207" s="13" t="s">
        <v>17</v>
      </c>
      <c r="J6207" s="16" t="str">
        <f t="shared" ca="1" si="384"/>
        <v>T</v>
      </c>
      <c r="K6207">
        <f t="shared" si="385"/>
        <v>1.6741866315386624</v>
      </c>
      <c r="L6207" s="1">
        <f t="shared" si="386"/>
        <v>758.37142611211937</v>
      </c>
    </row>
    <row r="6208" spans="1:12" x14ac:dyDescent="0.25">
      <c r="A6208" s="8">
        <f t="shared" si="387"/>
        <v>6205</v>
      </c>
      <c r="B6208" s="9">
        <v>43603</v>
      </c>
      <c r="C6208" s="10">
        <v>103019</v>
      </c>
      <c r="D6208" s="10" t="s">
        <v>8</v>
      </c>
      <c r="E6208" s="10" t="s">
        <v>9</v>
      </c>
      <c r="F6208" s="11">
        <v>1609.18005752563</v>
      </c>
      <c r="G6208" s="12">
        <v>0.5</v>
      </c>
      <c r="H6208" s="13">
        <v>2.6923076923076898</v>
      </c>
      <c r="I6208" s="13" t="s">
        <v>18</v>
      </c>
      <c r="J6208" s="16" t="str">
        <f t="shared" ca="1" si="384"/>
        <v>V</v>
      </c>
      <c r="K6208">
        <f t="shared" si="385"/>
        <v>2.8029008772227733</v>
      </c>
      <c r="L6208" s="1">
        <f t="shared" si="386"/>
        <v>19.681644009452324</v>
      </c>
    </row>
    <row r="6209" spans="1:12" x14ac:dyDescent="0.25">
      <c r="A6209" s="8">
        <f t="shared" si="387"/>
        <v>6206</v>
      </c>
      <c r="B6209" s="9">
        <v>43603</v>
      </c>
      <c r="C6209" s="10">
        <v>103020</v>
      </c>
      <c r="D6209" s="10" t="s">
        <v>8</v>
      </c>
      <c r="E6209" s="10" t="s">
        <v>9</v>
      </c>
      <c r="F6209" s="11">
        <v>2793.8000907897899</v>
      </c>
      <c r="G6209" s="12">
        <v>0.5</v>
      </c>
      <c r="H6209" s="13">
        <v>3.0491803278688501</v>
      </c>
      <c r="I6209" s="13" t="s">
        <v>18</v>
      </c>
      <c r="J6209" s="16" t="str">
        <f t="shared" ca="1" si="384"/>
        <v>T</v>
      </c>
      <c r="K6209">
        <f t="shared" si="385"/>
        <v>2.8029008772227733</v>
      </c>
      <c r="L6209" s="1">
        <f t="shared" si="386"/>
        <v>169.45394325579284</v>
      </c>
    </row>
    <row r="6210" spans="1:12" x14ac:dyDescent="0.25">
      <c r="A6210" s="8">
        <f t="shared" si="387"/>
        <v>6207</v>
      </c>
      <c r="B6210" s="9">
        <v>43603</v>
      </c>
      <c r="C6210" s="10">
        <v>103021</v>
      </c>
      <c r="D6210" s="10" t="s">
        <v>8</v>
      </c>
      <c r="E6210" s="10" t="s">
        <v>9</v>
      </c>
      <c r="F6210" s="11">
        <v>49.990001678466797</v>
      </c>
      <c r="G6210" s="12">
        <v>0.5</v>
      </c>
      <c r="H6210" s="13">
        <v>3</v>
      </c>
      <c r="I6210" s="13" t="s">
        <v>17</v>
      </c>
      <c r="J6210" s="16" t="str">
        <f t="shared" ca="1" si="384"/>
        <v>V</v>
      </c>
      <c r="K6210">
        <f t="shared" si="385"/>
        <v>2.8029008772227733</v>
      </c>
      <c r="L6210" s="1">
        <f t="shared" si="386"/>
        <v>1.9420147945408053</v>
      </c>
    </row>
    <row r="6211" spans="1:12" x14ac:dyDescent="0.25">
      <c r="A6211" s="8">
        <f t="shared" si="387"/>
        <v>6208</v>
      </c>
      <c r="B6211" s="9">
        <v>43603</v>
      </c>
      <c r="C6211" s="10">
        <v>103021</v>
      </c>
      <c r="D6211" s="10" t="s">
        <v>8</v>
      </c>
      <c r="E6211" s="10" t="s">
        <v>9</v>
      </c>
      <c r="F6211" s="11">
        <v>2584.1500854492201</v>
      </c>
      <c r="G6211" s="12">
        <v>0.5</v>
      </c>
      <c r="H6211" s="13">
        <v>1.9464285714285701</v>
      </c>
      <c r="I6211" s="13" t="s">
        <v>17</v>
      </c>
      <c r="J6211" s="16" t="str">
        <f t="shared" ca="1" si="384"/>
        <v>T</v>
      </c>
      <c r="K6211">
        <f t="shared" si="385"/>
        <v>2.8029008772227733</v>
      </c>
      <c r="L6211" s="1">
        <f t="shared" si="386"/>
        <v>1895.5898849732837</v>
      </c>
    </row>
    <row r="6212" spans="1:12" x14ac:dyDescent="0.25">
      <c r="A6212" s="8">
        <f t="shared" si="387"/>
        <v>6209</v>
      </c>
      <c r="B6212" s="9">
        <v>43596</v>
      </c>
      <c r="C6212" s="10">
        <v>103022</v>
      </c>
      <c r="D6212" s="10" t="s">
        <v>8</v>
      </c>
      <c r="E6212" s="10" t="s">
        <v>13</v>
      </c>
      <c r="F6212" s="11">
        <v>2437.3199882507301</v>
      </c>
      <c r="G6212" s="12">
        <v>0.2</v>
      </c>
      <c r="H6212" s="13">
        <v>0.90909090909090895</v>
      </c>
      <c r="I6212" s="13" t="s">
        <v>18</v>
      </c>
      <c r="J6212" s="16" t="str">
        <f t="shared" ca="1" si="384"/>
        <v>V</v>
      </c>
      <c r="K6212">
        <f t="shared" si="385"/>
        <v>1.5102300094742416</v>
      </c>
      <c r="L6212" s="1">
        <f t="shared" si="386"/>
        <v>880.7699808735465</v>
      </c>
    </row>
    <row r="6213" spans="1:12" x14ac:dyDescent="0.25">
      <c r="A6213" s="8">
        <f t="shared" si="387"/>
        <v>6210</v>
      </c>
      <c r="B6213" s="9">
        <v>43652</v>
      </c>
      <c r="C6213" s="10">
        <v>103023</v>
      </c>
      <c r="D6213" s="10" t="s">
        <v>10</v>
      </c>
      <c r="E6213" s="10" t="s">
        <v>11</v>
      </c>
      <c r="F6213" s="11">
        <v>34.380000114440897</v>
      </c>
      <c r="G6213" s="12">
        <v>0.2</v>
      </c>
      <c r="H6213" s="13">
        <v>1.5</v>
      </c>
      <c r="I6213" s="13" t="s">
        <v>17</v>
      </c>
      <c r="J6213" s="16" t="str">
        <f t="shared" ref="J6213:J6276" ca="1" si="388">CHOOSE(RANDBETWEEN(1,2),"T","V")</f>
        <v>T</v>
      </c>
      <c r="K6213">
        <f t="shared" ref="K6213:K6276" si="389">EXP($Q$3*G6213)</f>
        <v>1.5102300094742416</v>
      </c>
      <c r="L6213" s="1">
        <f t="shared" ref="L6213:L6276" si="390">F6213*(H6213-K6213)^2</f>
        <v>3.5979733783014223E-3</v>
      </c>
    </row>
    <row r="6214" spans="1:12" x14ac:dyDescent="0.25">
      <c r="A6214" s="8">
        <f t="shared" ref="A6214:A6277" si="391">A6213+1</f>
        <v>6211</v>
      </c>
      <c r="B6214" s="9">
        <v>43596</v>
      </c>
      <c r="C6214" s="10">
        <v>103023</v>
      </c>
      <c r="D6214" s="10" t="s">
        <v>10</v>
      </c>
      <c r="E6214" s="10" t="s">
        <v>11</v>
      </c>
      <c r="F6214" s="11">
        <v>3487.3099632263202</v>
      </c>
      <c r="G6214" s="12">
        <v>0.25</v>
      </c>
      <c r="H6214" s="13">
        <v>0.79057591623036605</v>
      </c>
      <c r="I6214" s="13" t="s">
        <v>18</v>
      </c>
      <c r="J6214" s="16" t="str">
        <f t="shared" ca="1" si="388"/>
        <v>V</v>
      </c>
      <c r="K6214">
        <f t="shared" si="389"/>
        <v>1.6741866315386624</v>
      </c>
      <c r="L6214" s="1">
        <f t="shared" si="390"/>
        <v>2722.7796634121537</v>
      </c>
    </row>
    <row r="6215" spans="1:12" x14ac:dyDescent="0.25">
      <c r="A6215" s="8">
        <f t="shared" si="391"/>
        <v>6212</v>
      </c>
      <c r="B6215" s="9">
        <v>43652</v>
      </c>
      <c r="C6215" s="10">
        <v>103023</v>
      </c>
      <c r="D6215" s="10" t="s">
        <v>10</v>
      </c>
      <c r="E6215" s="10" t="s">
        <v>12</v>
      </c>
      <c r="F6215" s="11">
        <v>540.95499515533402</v>
      </c>
      <c r="G6215" s="12">
        <v>0.2</v>
      </c>
      <c r="H6215" s="13">
        <v>1.70491803278689</v>
      </c>
      <c r="I6215" s="13" t="s">
        <v>18</v>
      </c>
      <c r="J6215" s="16" t="str">
        <f t="shared" ca="1" si="388"/>
        <v>V</v>
      </c>
      <c r="K6215">
        <f t="shared" si="389"/>
        <v>1.5102300094742416</v>
      </c>
      <c r="L6215" s="1">
        <f t="shared" si="390"/>
        <v>20.504047856151612</v>
      </c>
    </row>
    <row r="6216" spans="1:12" x14ac:dyDescent="0.25">
      <c r="A6216" s="8">
        <f t="shared" si="391"/>
        <v>6213</v>
      </c>
      <c r="B6216" s="9">
        <v>43603</v>
      </c>
      <c r="C6216" s="10">
        <v>103027</v>
      </c>
      <c r="D6216" s="10" t="s">
        <v>8</v>
      </c>
      <c r="E6216" s="10" t="s">
        <v>9</v>
      </c>
      <c r="F6216" s="11">
        <v>34.990001678466797</v>
      </c>
      <c r="G6216" s="12">
        <v>0.5</v>
      </c>
      <c r="H6216" s="13">
        <v>2</v>
      </c>
      <c r="I6216" s="13" t="s">
        <v>18</v>
      </c>
      <c r="J6216" s="16" t="str">
        <f t="shared" ca="1" si="388"/>
        <v>V</v>
      </c>
      <c r="K6216">
        <f t="shared" si="389"/>
        <v>2.8029008772227733</v>
      </c>
      <c r="L6216" s="1">
        <f t="shared" si="390"/>
        <v>22.556298236415326</v>
      </c>
    </row>
    <row r="6217" spans="1:12" x14ac:dyDescent="0.25">
      <c r="A6217" s="8">
        <f t="shared" si="391"/>
        <v>6214</v>
      </c>
      <c r="B6217" s="9">
        <v>43603</v>
      </c>
      <c r="C6217" s="10">
        <v>103027</v>
      </c>
      <c r="D6217" s="10" t="s">
        <v>8</v>
      </c>
      <c r="E6217" s="10" t="s">
        <v>9</v>
      </c>
      <c r="F6217" s="11">
        <v>1761.96007347107</v>
      </c>
      <c r="G6217" s="12">
        <v>0.5</v>
      </c>
      <c r="H6217" s="13">
        <v>2.4807692307692299</v>
      </c>
      <c r="I6217" s="13" t="s">
        <v>18</v>
      </c>
      <c r="J6217" s="16" t="str">
        <f t="shared" ca="1" si="388"/>
        <v>V</v>
      </c>
      <c r="K6217">
        <f t="shared" si="389"/>
        <v>2.8029008772227733</v>
      </c>
      <c r="L6217" s="1">
        <f t="shared" si="390"/>
        <v>182.83647832588477</v>
      </c>
    </row>
    <row r="6218" spans="1:12" x14ac:dyDescent="0.25">
      <c r="A6218" s="8">
        <f t="shared" si="391"/>
        <v>6215</v>
      </c>
      <c r="B6218" s="9">
        <v>43603</v>
      </c>
      <c r="C6218" s="10">
        <v>103028</v>
      </c>
      <c r="D6218" s="10" t="s">
        <v>8</v>
      </c>
      <c r="E6218" s="10" t="s">
        <v>9</v>
      </c>
      <c r="F6218" s="11">
        <v>2720.07009124756</v>
      </c>
      <c r="G6218" s="12">
        <v>0.5</v>
      </c>
      <c r="H6218" s="13">
        <v>2.20547945205479</v>
      </c>
      <c r="I6218" s="13" t="s">
        <v>18</v>
      </c>
      <c r="J6218" s="16" t="str">
        <f t="shared" ca="1" si="388"/>
        <v>V</v>
      </c>
      <c r="K6218">
        <f t="shared" si="389"/>
        <v>2.8029008772227733</v>
      </c>
      <c r="L6218" s="1">
        <f t="shared" si="390"/>
        <v>970.82663359183357</v>
      </c>
    </row>
    <row r="6219" spans="1:12" x14ac:dyDescent="0.25">
      <c r="A6219" s="8">
        <f t="shared" si="391"/>
        <v>6216</v>
      </c>
      <c r="B6219" s="9">
        <v>43652</v>
      </c>
      <c r="C6219" s="10">
        <v>103030</v>
      </c>
      <c r="D6219" s="10" t="s">
        <v>8</v>
      </c>
      <c r="E6219" s="10" t="s">
        <v>13</v>
      </c>
      <c r="F6219" s="11">
        <v>479.17500305175798</v>
      </c>
      <c r="G6219" s="12">
        <v>0.15</v>
      </c>
      <c r="H6219" s="13">
        <v>1.6</v>
      </c>
      <c r="I6219" s="13" t="s">
        <v>18</v>
      </c>
      <c r="J6219" s="16" t="str">
        <f t="shared" ca="1" si="388"/>
        <v>V</v>
      </c>
      <c r="K6219">
        <f t="shared" si="389"/>
        <v>1.3623300046425537</v>
      </c>
      <c r="L6219" s="1">
        <f t="shared" si="390"/>
        <v>27.067171188102957</v>
      </c>
    </row>
    <row r="6220" spans="1:12" x14ac:dyDescent="0.25">
      <c r="A6220" s="8">
        <f t="shared" si="391"/>
        <v>6217</v>
      </c>
      <c r="B6220" s="9">
        <v>43533</v>
      </c>
      <c r="C6220" s="10">
        <v>103030</v>
      </c>
      <c r="D6220" s="10" t="s">
        <v>8</v>
      </c>
      <c r="E6220" s="10" t="s">
        <v>13</v>
      </c>
      <c r="F6220" s="11">
        <v>9983.6800537109393</v>
      </c>
      <c r="G6220" s="12">
        <v>0.25</v>
      </c>
      <c r="H6220" s="13">
        <v>2.9404761904761898</v>
      </c>
      <c r="I6220" s="13" t="s">
        <v>17</v>
      </c>
      <c r="J6220" s="16" t="str">
        <f t="shared" ca="1" si="388"/>
        <v>T</v>
      </c>
      <c r="K6220">
        <f t="shared" si="389"/>
        <v>1.6741866315386624</v>
      </c>
      <c r="L6220" s="1">
        <f t="shared" si="390"/>
        <v>16008.723612354639</v>
      </c>
    </row>
    <row r="6221" spans="1:12" x14ac:dyDescent="0.25">
      <c r="A6221" s="8">
        <f t="shared" si="391"/>
        <v>6218</v>
      </c>
      <c r="B6221" s="9">
        <v>43652</v>
      </c>
      <c r="C6221" s="10">
        <v>103030</v>
      </c>
      <c r="D6221" s="10" t="s">
        <v>8</v>
      </c>
      <c r="E6221" s="10" t="s">
        <v>13</v>
      </c>
      <c r="F6221" s="11">
        <v>2974.8750314712502</v>
      </c>
      <c r="G6221" s="12">
        <v>0.15</v>
      </c>
      <c r="H6221" s="13">
        <v>5.1851851851851896</v>
      </c>
      <c r="I6221" s="13" t="s">
        <v>17</v>
      </c>
      <c r="J6221" s="16" t="str">
        <f t="shared" ca="1" si="388"/>
        <v>V</v>
      </c>
      <c r="K6221">
        <f t="shared" si="389"/>
        <v>1.3623300046425537</v>
      </c>
      <c r="L6221" s="1">
        <f t="shared" si="390"/>
        <v>43475.483333131364</v>
      </c>
    </row>
    <row r="6222" spans="1:12" x14ac:dyDescent="0.25">
      <c r="A6222" s="8">
        <f t="shared" si="391"/>
        <v>6219</v>
      </c>
      <c r="B6222" s="9">
        <v>43533</v>
      </c>
      <c r="C6222" s="10">
        <v>103031</v>
      </c>
      <c r="D6222" s="10" t="s">
        <v>8</v>
      </c>
      <c r="E6222" s="10" t="s">
        <v>9</v>
      </c>
      <c r="F6222" s="11">
        <v>2627.21998023987</v>
      </c>
      <c r="G6222" s="12">
        <v>0.25</v>
      </c>
      <c r="H6222" s="13">
        <v>1.0752688172042999</v>
      </c>
      <c r="I6222" s="13" t="s">
        <v>18</v>
      </c>
      <c r="J6222" s="16" t="str">
        <f t="shared" ca="1" si="388"/>
        <v>T</v>
      </c>
      <c r="K6222">
        <f t="shared" si="389"/>
        <v>1.6741866315386624</v>
      </c>
      <c r="L6222" s="1">
        <f t="shared" si="390"/>
        <v>942.39050192778313</v>
      </c>
    </row>
    <row r="6223" spans="1:12" x14ac:dyDescent="0.25">
      <c r="A6223" s="8">
        <f t="shared" si="391"/>
        <v>6220</v>
      </c>
      <c r="B6223" s="9">
        <v>43533</v>
      </c>
      <c r="C6223" s="10">
        <v>103032</v>
      </c>
      <c r="D6223" s="10" t="s">
        <v>8</v>
      </c>
      <c r="E6223" s="10" t="s">
        <v>9</v>
      </c>
      <c r="F6223" s="11">
        <v>122.680002212524</v>
      </c>
      <c r="G6223" s="12">
        <v>0.25</v>
      </c>
      <c r="H6223" s="13">
        <v>1.6666666666666701</v>
      </c>
      <c r="I6223" s="13" t="s">
        <v>17</v>
      </c>
      <c r="J6223" s="16" t="str">
        <f t="shared" ca="1" si="388"/>
        <v>V</v>
      </c>
      <c r="K6223">
        <f t="shared" si="389"/>
        <v>1.6741866315386624</v>
      </c>
      <c r="L6223" s="1">
        <f t="shared" si="390"/>
        <v>6.9375383823295092E-3</v>
      </c>
    </row>
    <row r="6224" spans="1:12" x14ac:dyDescent="0.25">
      <c r="A6224" s="8">
        <f t="shared" si="391"/>
        <v>6221</v>
      </c>
      <c r="B6224" s="9">
        <v>43533</v>
      </c>
      <c r="C6224" s="10">
        <v>103032</v>
      </c>
      <c r="D6224" s="10" t="s">
        <v>8</v>
      </c>
      <c r="E6224" s="10" t="s">
        <v>9</v>
      </c>
      <c r="F6224" s="11">
        <v>1401.6699771881099</v>
      </c>
      <c r="G6224" s="12">
        <v>0.25</v>
      </c>
      <c r="H6224" s="13">
        <v>1.44247787610619</v>
      </c>
      <c r="I6224" s="13" t="s">
        <v>17</v>
      </c>
      <c r="J6224" s="16" t="str">
        <f t="shared" ca="1" si="388"/>
        <v>V</v>
      </c>
      <c r="K6224">
        <f t="shared" si="389"/>
        <v>1.6741866315386624</v>
      </c>
      <c r="L6224" s="1">
        <f t="shared" si="390"/>
        <v>75.254185599009645</v>
      </c>
    </row>
    <row r="6225" spans="1:12" x14ac:dyDescent="0.25">
      <c r="A6225" s="8">
        <f t="shared" si="391"/>
        <v>6222</v>
      </c>
      <c r="B6225" s="9">
        <v>43533</v>
      </c>
      <c r="C6225" s="10">
        <v>103033</v>
      </c>
      <c r="D6225" s="10" t="s">
        <v>8</v>
      </c>
      <c r="E6225" s="10" t="s">
        <v>9</v>
      </c>
      <c r="F6225" s="11">
        <v>39.990001678466797</v>
      </c>
      <c r="G6225" s="12">
        <v>0.25</v>
      </c>
      <c r="H6225" s="13">
        <v>2</v>
      </c>
      <c r="I6225" s="13" t="s">
        <v>18</v>
      </c>
      <c r="J6225" s="16" t="str">
        <f t="shared" ca="1" si="388"/>
        <v>V</v>
      </c>
      <c r="K6225">
        <f t="shared" si="389"/>
        <v>1.6741866315386624</v>
      </c>
      <c r="L6225" s="1">
        <f t="shared" si="390"/>
        <v>4.2451126773908054</v>
      </c>
    </row>
    <row r="6226" spans="1:12" x14ac:dyDescent="0.25">
      <c r="A6226" s="8">
        <f t="shared" si="391"/>
        <v>6223</v>
      </c>
      <c r="B6226" s="9">
        <v>43533</v>
      </c>
      <c r="C6226" s="10">
        <v>103033</v>
      </c>
      <c r="D6226" s="10" t="s">
        <v>8</v>
      </c>
      <c r="E6226" s="10" t="s">
        <v>9</v>
      </c>
      <c r="F6226" s="11">
        <v>2104.3700733184801</v>
      </c>
      <c r="G6226" s="12">
        <v>0.25</v>
      </c>
      <c r="H6226" s="13">
        <v>1.7090909090909101</v>
      </c>
      <c r="I6226" s="13" t="s">
        <v>17</v>
      </c>
      <c r="J6226" s="16" t="str">
        <f t="shared" ca="1" si="388"/>
        <v>T</v>
      </c>
      <c r="K6226">
        <f t="shared" si="389"/>
        <v>1.6741866315386624</v>
      </c>
      <c r="L6226" s="1">
        <f t="shared" si="390"/>
        <v>2.5637721399022619</v>
      </c>
    </row>
    <row r="6227" spans="1:12" x14ac:dyDescent="0.25">
      <c r="A6227" s="8">
        <f t="shared" si="391"/>
        <v>6224</v>
      </c>
      <c r="B6227" s="9">
        <v>43652</v>
      </c>
      <c r="C6227" s="10">
        <v>103279</v>
      </c>
      <c r="D6227" s="10" t="s">
        <v>10</v>
      </c>
      <c r="E6227" s="10" t="s">
        <v>12</v>
      </c>
      <c r="F6227" s="11">
        <v>1864.1600065231301</v>
      </c>
      <c r="G6227" s="12">
        <v>0.2</v>
      </c>
      <c r="H6227" s="13">
        <v>4.1290322580645196</v>
      </c>
      <c r="I6227" s="13" t="s">
        <v>17</v>
      </c>
      <c r="J6227" s="16" t="str">
        <f t="shared" ca="1" si="388"/>
        <v>T</v>
      </c>
      <c r="K6227">
        <f t="shared" si="389"/>
        <v>1.5102300094742416</v>
      </c>
      <c r="L6227" s="1">
        <f t="shared" si="390"/>
        <v>12784.642749672066</v>
      </c>
    </row>
    <row r="6228" spans="1:12" x14ac:dyDescent="0.25">
      <c r="A6228" s="8">
        <f t="shared" si="391"/>
        <v>6225</v>
      </c>
      <c r="B6228" s="9">
        <v>43652</v>
      </c>
      <c r="C6228" s="10">
        <v>103280</v>
      </c>
      <c r="D6228" s="10" t="s">
        <v>10</v>
      </c>
      <c r="E6228" s="10" t="s">
        <v>12</v>
      </c>
      <c r="F6228" s="11">
        <v>3845.5100402831999</v>
      </c>
      <c r="G6228" s="12">
        <v>0.2</v>
      </c>
      <c r="H6228" s="13">
        <v>1.50724637681159</v>
      </c>
      <c r="I6228" s="13" t="s">
        <v>17</v>
      </c>
      <c r="J6228" s="16" t="str">
        <f t="shared" ca="1" si="388"/>
        <v>T</v>
      </c>
      <c r="K6228">
        <f t="shared" si="389"/>
        <v>1.5102300094742416</v>
      </c>
      <c r="L6228" s="1">
        <f t="shared" si="390"/>
        <v>3.4232975974565621E-2</v>
      </c>
    </row>
    <row r="6229" spans="1:12" x14ac:dyDescent="0.25">
      <c r="A6229" s="8">
        <f t="shared" si="391"/>
        <v>6226</v>
      </c>
      <c r="B6229" s="9">
        <v>43652</v>
      </c>
      <c r="C6229" s="10">
        <v>103281</v>
      </c>
      <c r="D6229" s="10" t="s">
        <v>10</v>
      </c>
      <c r="E6229" s="10" t="s">
        <v>11</v>
      </c>
      <c r="F6229" s="11">
        <v>13.5200004577637</v>
      </c>
      <c r="G6229" s="12">
        <v>0.2</v>
      </c>
      <c r="H6229" s="13">
        <v>4</v>
      </c>
      <c r="I6229" s="13" t="s">
        <v>18</v>
      </c>
      <c r="J6229" s="16" t="str">
        <f t="shared" ca="1" si="388"/>
        <v>T</v>
      </c>
      <c r="K6229">
        <f t="shared" si="389"/>
        <v>1.5102300094742416</v>
      </c>
      <c r="L6229" s="1">
        <f t="shared" si="390"/>
        <v>83.809869107026415</v>
      </c>
    </row>
    <row r="6230" spans="1:12" x14ac:dyDescent="0.25">
      <c r="A6230" s="8">
        <f t="shared" si="391"/>
        <v>6227</v>
      </c>
      <c r="B6230" s="9">
        <v>43596</v>
      </c>
      <c r="C6230" s="10">
        <v>103281</v>
      </c>
      <c r="D6230" s="10" t="s">
        <v>10</v>
      </c>
      <c r="E6230" s="10" t="s">
        <v>12</v>
      </c>
      <c r="F6230" s="11">
        <v>876.43998622894298</v>
      </c>
      <c r="G6230" s="12">
        <v>0.25</v>
      </c>
      <c r="H6230" s="13">
        <v>1.58108108108108</v>
      </c>
      <c r="I6230" s="13" t="s">
        <v>18</v>
      </c>
      <c r="J6230" s="16" t="str">
        <f t="shared" ca="1" si="388"/>
        <v>T</v>
      </c>
      <c r="K6230">
        <f t="shared" si="389"/>
        <v>1.6741866315386624</v>
      </c>
      <c r="L6230" s="1">
        <f t="shared" si="390"/>
        <v>7.5975458125593134</v>
      </c>
    </row>
    <row r="6231" spans="1:12" x14ac:dyDescent="0.25">
      <c r="A6231" s="8">
        <f t="shared" si="391"/>
        <v>6228</v>
      </c>
      <c r="B6231" s="9">
        <v>43652</v>
      </c>
      <c r="C6231" s="10">
        <v>103281</v>
      </c>
      <c r="D6231" s="10" t="s">
        <v>10</v>
      </c>
      <c r="E6231" s="10" t="s">
        <v>11</v>
      </c>
      <c r="F6231" s="11">
        <v>446.894993782043</v>
      </c>
      <c r="G6231" s="12">
        <v>0.2</v>
      </c>
      <c r="H6231" s="13">
        <v>1.49367088607595</v>
      </c>
      <c r="I6231" s="13" t="s">
        <v>17</v>
      </c>
      <c r="J6231" s="16" t="str">
        <f t="shared" ca="1" si="388"/>
        <v>V</v>
      </c>
      <c r="K6231">
        <f t="shared" si="389"/>
        <v>1.5102300094742416</v>
      </c>
      <c r="L6231" s="1">
        <f t="shared" si="390"/>
        <v>0.12254064858616906</v>
      </c>
    </row>
    <row r="6232" spans="1:12" x14ac:dyDescent="0.25">
      <c r="A6232" s="8">
        <f t="shared" si="391"/>
        <v>6229</v>
      </c>
      <c r="B6232" s="9">
        <v>43533</v>
      </c>
      <c r="C6232" s="10">
        <v>103283</v>
      </c>
      <c r="D6232" s="10" t="s">
        <v>8</v>
      </c>
      <c r="E6232" s="10" t="s">
        <v>9</v>
      </c>
      <c r="F6232" s="11">
        <v>70.010000228881793</v>
      </c>
      <c r="G6232" s="12">
        <v>0.25</v>
      </c>
      <c r="H6232" s="13">
        <v>1</v>
      </c>
      <c r="I6232" s="13" t="s">
        <v>18</v>
      </c>
      <c r="J6232" s="16" t="str">
        <f t="shared" ca="1" si="388"/>
        <v>V</v>
      </c>
      <c r="K6232">
        <f t="shared" si="389"/>
        <v>1.6741866315386624</v>
      </c>
      <c r="L6232" s="1">
        <f t="shared" si="390"/>
        <v>31.821478370355923</v>
      </c>
    </row>
    <row r="6233" spans="1:12" x14ac:dyDescent="0.25">
      <c r="A6233" s="8">
        <f t="shared" si="391"/>
        <v>6230</v>
      </c>
      <c r="B6233" s="9">
        <v>43533</v>
      </c>
      <c r="C6233" s="10">
        <v>103283</v>
      </c>
      <c r="D6233" s="10" t="s">
        <v>8</v>
      </c>
      <c r="E6233" s="10" t="s">
        <v>9</v>
      </c>
      <c r="F6233" s="11">
        <v>1074.0899925231899</v>
      </c>
      <c r="G6233" s="12">
        <v>0.25</v>
      </c>
      <c r="H6233" s="13">
        <v>0.75555555555555598</v>
      </c>
      <c r="I6233" s="13" t="s">
        <v>17</v>
      </c>
      <c r="J6233" s="16" t="str">
        <f t="shared" ca="1" si="388"/>
        <v>V</v>
      </c>
      <c r="K6233">
        <f t="shared" si="389"/>
        <v>1.6741866315386624</v>
      </c>
      <c r="L6233" s="1">
        <f t="shared" si="390"/>
        <v>906.40634290554431</v>
      </c>
    </row>
    <row r="6234" spans="1:12" x14ac:dyDescent="0.25">
      <c r="A6234" s="8">
        <f t="shared" si="391"/>
        <v>6231</v>
      </c>
      <c r="B6234" s="9">
        <v>43652</v>
      </c>
      <c r="C6234" s="10">
        <v>103284</v>
      </c>
      <c r="D6234" s="10" t="s">
        <v>8</v>
      </c>
      <c r="E6234" s="10" t="s">
        <v>13</v>
      </c>
      <c r="F6234" s="11">
        <v>248.04000473022501</v>
      </c>
      <c r="G6234" s="12">
        <v>0.15</v>
      </c>
      <c r="H6234" s="13">
        <v>4</v>
      </c>
      <c r="I6234" s="13" t="s">
        <v>18</v>
      </c>
      <c r="J6234" s="16" t="str">
        <f t="shared" ca="1" si="388"/>
        <v>V</v>
      </c>
      <c r="K6234">
        <f t="shared" si="389"/>
        <v>1.3623300046425537</v>
      </c>
      <c r="L6234" s="1">
        <f t="shared" si="390"/>
        <v>1725.6894701232045</v>
      </c>
    </row>
    <row r="6235" spans="1:12" x14ac:dyDescent="0.25">
      <c r="A6235" s="8">
        <f t="shared" si="391"/>
        <v>6232</v>
      </c>
      <c r="B6235" s="9">
        <v>43652</v>
      </c>
      <c r="C6235" s="10">
        <v>103284</v>
      </c>
      <c r="D6235" s="10" t="s">
        <v>8</v>
      </c>
      <c r="E6235" s="10" t="s">
        <v>13</v>
      </c>
      <c r="F6235" s="11">
        <v>4505.2650375366202</v>
      </c>
      <c r="G6235" s="12">
        <v>0.15</v>
      </c>
      <c r="H6235" s="13">
        <v>1.57746478873239</v>
      </c>
      <c r="I6235" s="13" t="s">
        <v>17</v>
      </c>
      <c r="J6235" s="16" t="str">
        <f t="shared" ca="1" si="388"/>
        <v>V</v>
      </c>
      <c r="K6235">
        <f t="shared" si="389"/>
        <v>1.3623300046425537</v>
      </c>
      <c r="L6235" s="1">
        <f t="shared" si="390"/>
        <v>208.51707056660683</v>
      </c>
    </row>
    <row r="6236" spans="1:12" x14ac:dyDescent="0.25">
      <c r="A6236" s="8">
        <f t="shared" si="391"/>
        <v>6233</v>
      </c>
      <c r="B6236" s="9">
        <v>43652</v>
      </c>
      <c r="C6236" s="10">
        <v>103285</v>
      </c>
      <c r="D6236" s="10" t="s">
        <v>8</v>
      </c>
      <c r="E6236" s="10" t="s">
        <v>13</v>
      </c>
      <c r="F6236" s="11">
        <v>153.31500244140599</v>
      </c>
      <c r="G6236" s="12">
        <v>0.15</v>
      </c>
      <c r="H6236" s="13">
        <v>2.5</v>
      </c>
      <c r="I6236" s="13" t="s">
        <v>17</v>
      </c>
      <c r="J6236" s="16" t="str">
        <f t="shared" ca="1" si="388"/>
        <v>V</v>
      </c>
      <c r="K6236">
        <f t="shared" si="389"/>
        <v>1.3623300046425537</v>
      </c>
      <c r="L6236" s="1">
        <f t="shared" si="390"/>
        <v>198.43453726617238</v>
      </c>
    </row>
    <row r="6237" spans="1:12" x14ac:dyDescent="0.25">
      <c r="A6237" s="8">
        <f t="shared" si="391"/>
        <v>6234</v>
      </c>
      <c r="B6237" s="9">
        <v>43652</v>
      </c>
      <c r="C6237" s="10">
        <v>103285</v>
      </c>
      <c r="D6237" s="10" t="s">
        <v>8</v>
      </c>
      <c r="E6237" s="10" t="s">
        <v>13</v>
      </c>
      <c r="F6237" s="11">
        <v>3204.4699358940102</v>
      </c>
      <c r="G6237" s="12">
        <v>0.15</v>
      </c>
      <c r="H6237" s="13">
        <v>1.75903614457831</v>
      </c>
      <c r="I6237" s="13" t="s">
        <v>17</v>
      </c>
      <c r="J6237" s="16" t="str">
        <f t="shared" ca="1" si="388"/>
        <v>T</v>
      </c>
      <c r="K6237">
        <f t="shared" si="389"/>
        <v>1.3623300046425537</v>
      </c>
      <c r="L6237" s="1">
        <f t="shared" si="390"/>
        <v>504.30589624573867</v>
      </c>
    </row>
    <row r="6238" spans="1:12" x14ac:dyDescent="0.25">
      <c r="A6238" s="8">
        <f t="shared" si="391"/>
        <v>6235</v>
      </c>
      <c r="B6238" s="9">
        <v>43652</v>
      </c>
      <c r="C6238" s="10">
        <v>103286</v>
      </c>
      <c r="D6238" s="10" t="s">
        <v>8</v>
      </c>
      <c r="E6238" s="10" t="s">
        <v>13</v>
      </c>
      <c r="F6238" s="11">
        <v>381.07999897003202</v>
      </c>
      <c r="G6238" s="12">
        <v>0.15</v>
      </c>
      <c r="H6238" s="13">
        <v>1.2</v>
      </c>
      <c r="I6238" s="13" t="s">
        <v>17</v>
      </c>
      <c r="J6238" s="16" t="str">
        <f t="shared" ca="1" si="388"/>
        <v>T</v>
      </c>
      <c r="K6238">
        <f t="shared" si="389"/>
        <v>1.3623300046425537</v>
      </c>
      <c r="L6238" s="1">
        <f t="shared" si="390"/>
        <v>10.041850640454694</v>
      </c>
    </row>
    <row r="6239" spans="1:12" x14ac:dyDescent="0.25">
      <c r="A6239" s="8">
        <f t="shared" si="391"/>
        <v>6236</v>
      </c>
      <c r="B6239" s="9">
        <v>43540</v>
      </c>
      <c r="C6239" s="10">
        <v>103287</v>
      </c>
      <c r="D6239" s="10" t="s">
        <v>10</v>
      </c>
      <c r="E6239" s="10" t="s">
        <v>11</v>
      </c>
      <c r="F6239" s="11">
        <v>81.800003051757798</v>
      </c>
      <c r="G6239" s="12">
        <v>0.2</v>
      </c>
      <c r="H6239" s="13">
        <v>1.5</v>
      </c>
      <c r="I6239" s="13" t="s">
        <v>18</v>
      </c>
      <c r="J6239" s="16" t="str">
        <f t="shared" ca="1" si="388"/>
        <v>T</v>
      </c>
      <c r="K6239">
        <f t="shared" si="389"/>
        <v>1.5102300094742416</v>
      </c>
      <c r="L6239" s="1">
        <f t="shared" si="390"/>
        <v>8.5606233957392155E-3</v>
      </c>
    </row>
    <row r="6240" spans="1:12" x14ac:dyDescent="0.25">
      <c r="A6240" s="8">
        <f t="shared" si="391"/>
        <v>6237</v>
      </c>
      <c r="B6240" s="9">
        <v>43540</v>
      </c>
      <c r="C6240" s="10">
        <v>103287</v>
      </c>
      <c r="D6240" s="10" t="s">
        <v>10</v>
      </c>
      <c r="E6240" s="10" t="s">
        <v>12</v>
      </c>
      <c r="F6240" s="11">
        <v>39.9799995422363</v>
      </c>
      <c r="G6240" s="12">
        <v>0.2</v>
      </c>
      <c r="H6240" s="13">
        <v>0.5</v>
      </c>
      <c r="I6240" s="13" t="s">
        <v>17</v>
      </c>
      <c r="J6240" s="16" t="str">
        <f t="shared" ca="1" si="388"/>
        <v>V</v>
      </c>
      <c r="K6240">
        <f t="shared" si="389"/>
        <v>1.5102300094742416</v>
      </c>
      <c r="L6240" s="1">
        <f t="shared" si="390"/>
        <v>40.80217512107474</v>
      </c>
    </row>
    <row r="6241" spans="1:12" x14ac:dyDescent="0.25">
      <c r="A6241" s="8">
        <f t="shared" si="391"/>
        <v>6238</v>
      </c>
      <c r="B6241" s="9">
        <v>43540</v>
      </c>
      <c r="C6241" s="10">
        <v>103287</v>
      </c>
      <c r="D6241" s="10" t="s">
        <v>10</v>
      </c>
      <c r="E6241" s="10" t="s">
        <v>11</v>
      </c>
      <c r="F6241" s="11">
        <v>1032.83998680115</v>
      </c>
      <c r="G6241" s="12">
        <v>0.2</v>
      </c>
      <c r="H6241" s="13">
        <v>1.3396226415094299</v>
      </c>
      <c r="I6241" s="13" t="s">
        <v>18</v>
      </c>
      <c r="J6241" s="16" t="str">
        <f t="shared" ca="1" si="388"/>
        <v>T</v>
      </c>
      <c r="K6241">
        <f t="shared" si="389"/>
        <v>1.5102300094742416</v>
      </c>
      <c r="L6241" s="1">
        <f t="shared" si="390"/>
        <v>30.062743361990826</v>
      </c>
    </row>
    <row r="6242" spans="1:12" x14ac:dyDescent="0.25">
      <c r="A6242" s="8">
        <f t="shared" si="391"/>
        <v>6239</v>
      </c>
      <c r="B6242" s="9">
        <v>43561</v>
      </c>
      <c r="C6242" s="10">
        <v>103288</v>
      </c>
      <c r="D6242" s="10" t="s">
        <v>10</v>
      </c>
      <c r="E6242" s="10" t="s">
        <v>11</v>
      </c>
      <c r="F6242" s="11">
        <v>2156.3599576950101</v>
      </c>
      <c r="G6242" s="12">
        <v>0.2</v>
      </c>
      <c r="H6242" s="13">
        <v>1.52380952380952</v>
      </c>
      <c r="I6242" s="13" t="s">
        <v>18</v>
      </c>
      <c r="J6242" s="16" t="str">
        <f t="shared" ca="1" si="388"/>
        <v>V</v>
      </c>
      <c r="K6242">
        <f t="shared" si="389"/>
        <v>1.5102300094742416</v>
      </c>
      <c r="L6242" s="1">
        <f t="shared" si="390"/>
        <v>0.39763969721313225</v>
      </c>
    </row>
    <row r="6243" spans="1:12" x14ac:dyDescent="0.25">
      <c r="A6243" s="8">
        <f t="shared" si="391"/>
        <v>6240</v>
      </c>
      <c r="B6243" s="9">
        <v>43561</v>
      </c>
      <c r="C6243" s="10">
        <v>103289</v>
      </c>
      <c r="D6243" s="10" t="s">
        <v>10</v>
      </c>
      <c r="E6243" s="10" t="s">
        <v>11</v>
      </c>
      <c r="F6243" s="11">
        <v>470.27000236511202</v>
      </c>
      <c r="G6243" s="12">
        <v>0.2</v>
      </c>
      <c r="H6243" s="13">
        <v>2.71428571428571</v>
      </c>
      <c r="I6243" s="13" t="s">
        <v>18</v>
      </c>
      <c r="J6243" s="16" t="str">
        <f t="shared" ca="1" si="388"/>
        <v>T</v>
      </c>
      <c r="K6243">
        <f t="shared" si="389"/>
        <v>1.5102300094742416</v>
      </c>
      <c r="L6243" s="1">
        <f t="shared" si="390"/>
        <v>681.77400190254923</v>
      </c>
    </row>
    <row r="6244" spans="1:12" x14ac:dyDescent="0.25">
      <c r="A6244" s="8">
        <f t="shared" si="391"/>
        <v>6241</v>
      </c>
      <c r="B6244" s="9">
        <v>43533</v>
      </c>
      <c r="C6244" s="10">
        <v>103292</v>
      </c>
      <c r="D6244" s="10" t="s">
        <v>8</v>
      </c>
      <c r="E6244" s="10" t="s">
        <v>9</v>
      </c>
      <c r="F6244" s="11">
        <v>3562.4700813293498</v>
      </c>
      <c r="G6244" s="12">
        <v>0.25</v>
      </c>
      <c r="H6244" s="13">
        <v>1.1803278688524601</v>
      </c>
      <c r="I6244" s="13" t="s">
        <v>17</v>
      </c>
      <c r="J6244" s="16" t="str">
        <f t="shared" ca="1" si="388"/>
        <v>T</v>
      </c>
      <c r="K6244">
        <f t="shared" si="389"/>
        <v>1.6741866315386624</v>
      </c>
      <c r="L6244" s="1">
        <f t="shared" si="390"/>
        <v>868.87390397105264</v>
      </c>
    </row>
    <row r="6245" spans="1:12" x14ac:dyDescent="0.25">
      <c r="A6245" s="8">
        <f t="shared" si="391"/>
        <v>6242</v>
      </c>
      <c r="B6245" s="9">
        <v>43533</v>
      </c>
      <c r="C6245" s="10">
        <v>103293</v>
      </c>
      <c r="D6245" s="10" t="s">
        <v>8</v>
      </c>
      <c r="E6245" s="10" t="s">
        <v>9</v>
      </c>
      <c r="F6245" s="11">
        <v>1146.9199790954599</v>
      </c>
      <c r="G6245" s="12">
        <v>0.25</v>
      </c>
      <c r="H6245" s="13">
        <v>1.4666666666666699</v>
      </c>
      <c r="I6245" s="13" t="s">
        <v>18</v>
      </c>
      <c r="J6245" s="16" t="str">
        <f t="shared" ca="1" si="388"/>
        <v>V</v>
      </c>
      <c r="K6245">
        <f t="shared" si="389"/>
        <v>1.6741866315386624</v>
      </c>
      <c r="L6245" s="1">
        <f t="shared" si="390"/>
        <v>49.391576522972599</v>
      </c>
    </row>
    <row r="6246" spans="1:12" x14ac:dyDescent="0.25">
      <c r="A6246" s="8">
        <f t="shared" si="391"/>
        <v>6243</v>
      </c>
      <c r="B6246" s="9">
        <v>43596</v>
      </c>
      <c r="C6246" s="10">
        <v>103294</v>
      </c>
      <c r="D6246" s="10" t="s">
        <v>8</v>
      </c>
      <c r="E6246" s="10" t="s">
        <v>9</v>
      </c>
      <c r="F6246" s="11">
        <v>972.88497972488403</v>
      </c>
      <c r="G6246" s="12">
        <v>0.25</v>
      </c>
      <c r="H6246" s="13">
        <v>1.5887850467289699</v>
      </c>
      <c r="I6246" s="13" t="s">
        <v>18</v>
      </c>
      <c r="J6246" s="16" t="str">
        <f t="shared" ca="1" si="388"/>
        <v>T</v>
      </c>
      <c r="K6246">
        <f t="shared" si="389"/>
        <v>1.6741866315386624</v>
      </c>
      <c r="L6246" s="1">
        <f t="shared" si="390"/>
        <v>7.095669167026637</v>
      </c>
    </row>
    <row r="6247" spans="1:12" x14ac:dyDescent="0.25">
      <c r="A6247" s="8">
        <f t="shared" si="391"/>
        <v>6244</v>
      </c>
      <c r="B6247" s="9">
        <v>43596</v>
      </c>
      <c r="C6247" s="10">
        <v>103295</v>
      </c>
      <c r="D6247" s="10" t="s">
        <v>8</v>
      </c>
      <c r="E6247" s="10" t="s">
        <v>9</v>
      </c>
      <c r="F6247" s="11">
        <v>1129.11997549236</v>
      </c>
      <c r="G6247" s="12">
        <v>0.25</v>
      </c>
      <c r="H6247" s="13">
        <v>1.38955823293173</v>
      </c>
      <c r="I6247" s="13" t="s">
        <v>18</v>
      </c>
      <c r="J6247" s="16" t="str">
        <f t="shared" ca="1" si="388"/>
        <v>T</v>
      </c>
      <c r="K6247">
        <f t="shared" si="389"/>
        <v>1.6741866315386624</v>
      </c>
      <c r="L6247" s="1">
        <f t="shared" si="390"/>
        <v>91.473763870004177</v>
      </c>
    </row>
    <row r="6248" spans="1:12" x14ac:dyDescent="0.25">
      <c r="A6248" s="8">
        <f t="shared" si="391"/>
        <v>6245</v>
      </c>
      <c r="B6248" s="9">
        <v>43596</v>
      </c>
      <c r="C6248" s="10">
        <v>103296</v>
      </c>
      <c r="D6248" s="10" t="s">
        <v>8</v>
      </c>
      <c r="E6248" s="10" t="s">
        <v>9</v>
      </c>
      <c r="F6248" s="11">
        <v>1302.0849719047501</v>
      </c>
      <c r="G6248" s="12">
        <v>0.25</v>
      </c>
      <c r="H6248" s="13">
        <v>1.4513888888888899</v>
      </c>
      <c r="I6248" s="13" t="s">
        <v>17</v>
      </c>
      <c r="J6248" s="16" t="str">
        <f t="shared" ca="1" si="388"/>
        <v>T</v>
      </c>
      <c r="K6248">
        <f t="shared" si="389"/>
        <v>1.6741866315386624</v>
      </c>
      <c r="L6248" s="1">
        <f t="shared" si="390"/>
        <v>64.633979943329777</v>
      </c>
    </row>
    <row r="6249" spans="1:12" x14ac:dyDescent="0.25">
      <c r="A6249" s="8">
        <f t="shared" si="391"/>
        <v>6246</v>
      </c>
      <c r="B6249" s="9">
        <v>43596</v>
      </c>
      <c r="C6249" s="10">
        <v>103297</v>
      </c>
      <c r="D6249" s="10" t="s">
        <v>8</v>
      </c>
      <c r="E6249" s="10" t="s">
        <v>9</v>
      </c>
      <c r="F6249" s="11">
        <v>947.18498516082798</v>
      </c>
      <c r="G6249" s="12">
        <v>0.25</v>
      </c>
      <c r="H6249" s="13">
        <v>1.8971428571428599</v>
      </c>
      <c r="I6249" s="13" t="s">
        <v>17</v>
      </c>
      <c r="J6249" s="16" t="str">
        <f t="shared" ca="1" si="388"/>
        <v>V</v>
      </c>
      <c r="K6249">
        <f t="shared" si="389"/>
        <v>1.6741866315386624</v>
      </c>
      <c r="L6249" s="1">
        <f t="shared" si="390"/>
        <v>47.084071689160901</v>
      </c>
    </row>
    <row r="6250" spans="1:12" x14ac:dyDescent="0.25">
      <c r="A6250" s="8">
        <f t="shared" si="391"/>
        <v>6247</v>
      </c>
      <c r="B6250" s="9">
        <v>43596</v>
      </c>
      <c r="C6250" s="10">
        <v>103298</v>
      </c>
      <c r="D6250" s="10" t="s">
        <v>8</v>
      </c>
      <c r="E6250" s="10" t="s">
        <v>9</v>
      </c>
      <c r="F6250" s="11">
        <v>1355.49997830391</v>
      </c>
      <c r="G6250" s="12">
        <v>0.25</v>
      </c>
      <c r="H6250" s="13">
        <v>1.48</v>
      </c>
      <c r="I6250" s="13" t="s">
        <v>18</v>
      </c>
      <c r="J6250" s="16" t="str">
        <f t="shared" ca="1" si="388"/>
        <v>T</v>
      </c>
      <c r="K6250">
        <f t="shared" si="389"/>
        <v>1.6741866315386624</v>
      </c>
      <c r="L6250" s="1">
        <f t="shared" si="390"/>
        <v>51.113800267398489</v>
      </c>
    </row>
    <row r="6251" spans="1:12" x14ac:dyDescent="0.25">
      <c r="A6251" s="8">
        <f t="shared" si="391"/>
        <v>6248</v>
      </c>
      <c r="B6251" s="9">
        <v>43596</v>
      </c>
      <c r="C6251" s="10">
        <v>103299</v>
      </c>
      <c r="D6251" s="10" t="s">
        <v>8</v>
      </c>
      <c r="E6251" s="10" t="s">
        <v>9</v>
      </c>
      <c r="F6251" s="11">
        <v>797.08999013900802</v>
      </c>
      <c r="G6251" s="12">
        <v>0.25</v>
      </c>
      <c r="H6251" s="13">
        <v>1.55932203389831</v>
      </c>
      <c r="I6251" s="13" t="s">
        <v>17</v>
      </c>
      <c r="J6251" s="16" t="str">
        <f t="shared" ca="1" si="388"/>
        <v>T</v>
      </c>
      <c r="K6251">
        <f t="shared" si="389"/>
        <v>1.6741866315386624</v>
      </c>
      <c r="L6251" s="1">
        <f t="shared" si="390"/>
        <v>10.516706324207293</v>
      </c>
    </row>
    <row r="6252" spans="1:12" x14ac:dyDescent="0.25">
      <c r="A6252" s="8">
        <f t="shared" si="391"/>
        <v>6249</v>
      </c>
      <c r="B6252" s="9">
        <v>43596</v>
      </c>
      <c r="C6252" s="10">
        <v>103300</v>
      </c>
      <c r="D6252" s="10" t="s">
        <v>8</v>
      </c>
      <c r="E6252" s="10" t="s">
        <v>9</v>
      </c>
      <c r="F6252" s="11">
        <v>1570.5850000381499</v>
      </c>
      <c r="G6252" s="12">
        <v>0.25</v>
      </c>
      <c r="H6252" s="13">
        <v>1.3389830508474601</v>
      </c>
      <c r="I6252" s="13" t="s">
        <v>18</v>
      </c>
      <c r="J6252" s="16" t="str">
        <f t="shared" ca="1" si="388"/>
        <v>V</v>
      </c>
      <c r="K6252">
        <f t="shared" si="389"/>
        <v>1.6741866315386624</v>
      </c>
      <c r="L6252" s="1">
        <f t="shared" si="390"/>
        <v>176.47319304486325</v>
      </c>
    </row>
    <row r="6253" spans="1:12" x14ac:dyDescent="0.25">
      <c r="A6253" s="8">
        <f t="shared" si="391"/>
        <v>6250</v>
      </c>
      <c r="B6253" s="9">
        <v>43596</v>
      </c>
      <c r="C6253" s="10">
        <v>103302</v>
      </c>
      <c r="D6253" s="10" t="s">
        <v>8</v>
      </c>
      <c r="E6253" s="10" t="s">
        <v>9</v>
      </c>
      <c r="F6253" s="11">
        <v>927.52498802542698</v>
      </c>
      <c r="G6253" s="12">
        <v>0.25</v>
      </c>
      <c r="H6253" s="13">
        <v>1.43884892086331</v>
      </c>
      <c r="I6253" s="13" t="s">
        <v>18</v>
      </c>
      <c r="J6253" s="16" t="str">
        <f t="shared" ca="1" si="388"/>
        <v>T</v>
      </c>
      <c r="K6253">
        <f t="shared" si="389"/>
        <v>1.6741866315386624</v>
      </c>
      <c r="L6253" s="1">
        <f t="shared" si="390"/>
        <v>51.369893738890838</v>
      </c>
    </row>
    <row r="6254" spans="1:12" x14ac:dyDescent="0.25">
      <c r="A6254" s="8">
        <f t="shared" si="391"/>
        <v>6251</v>
      </c>
      <c r="B6254" s="9">
        <v>43596</v>
      </c>
      <c r="C6254" s="10">
        <v>103303</v>
      </c>
      <c r="D6254" s="10" t="s">
        <v>8</v>
      </c>
      <c r="E6254" s="10" t="s">
        <v>9</v>
      </c>
      <c r="F6254" s="11">
        <v>1386.73998451233</v>
      </c>
      <c r="G6254" s="12">
        <v>0.25</v>
      </c>
      <c r="H6254" s="13">
        <v>1.33009708737864</v>
      </c>
      <c r="I6254" s="13" t="s">
        <v>18</v>
      </c>
      <c r="J6254" s="16" t="str">
        <f t="shared" ca="1" si="388"/>
        <v>V</v>
      </c>
      <c r="K6254">
        <f t="shared" si="389"/>
        <v>1.6741866315386624</v>
      </c>
      <c r="L6254" s="1">
        <f t="shared" si="390"/>
        <v>164.18670595970235</v>
      </c>
    </row>
    <row r="6255" spans="1:12" x14ac:dyDescent="0.25">
      <c r="A6255" s="8">
        <f t="shared" si="391"/>
        <v>6252</v>
      </c>
      <c r="B6255" s="9">
        <v>43596</v>
      </c>
      <c r="C6255" s="10">
        <v>103304</v>
      </c>
      <c r="D6255" s="10" t="s">
        <v>8</v>
      </c>
      <c r="E6255" s="10" t="s">
        <v>9</v>
      </c>
      <c r="F6255" s="11">
        <v>1245.12499523163</v>
      </c>
      <c r="G6255" s="12">
        <v>0.25</v>
      </c>
      <c r="H6255" s="13">
        <v>1.3237410071942399</v>
      </c>
      <c r="I6255" s="13" t="s">
        <v>18</v>
      </c>
      <c r="J6255" s="16" t="str">
        <f t="shared" ca="1" si="388"/>
        <v>V</v>
      </c>
      <c r="K6255">
        <f t="shared" si="389"/>
        <v>1.6741866315386624</v>
      </c>
      <c r="L6255" s="1">
        <f t="shared" si="390"/>
        <v>152.91645978091842</v>
      </c>
    </row>
    <row r="6256" spans="1:12" x14ac:dyDescent="0.25">
      <c r="A6256" s="8">
        <f t="shared" si="391"/>
        <v>6253</v>
      </c>
      <c r="B6256" s="9">
        <v>43596</v>
      </c>
      <c r="C6256" s="10">
        <v>103305</v>
      </c>
      <c r="D6256" s="10" t="s">
        <v>8</v>
      </c>
      <c r="E6256" s="10" t="s">
        <v>9</v>
      </c>
      <c r="F6256" s="11">
        <v>1566.92498922348</v>
      </c>
      <c r="G6256" s="12">
        <v>0.25</v>
      </c>
      <c r="H6256" s="13">
        <v>1.6685714285714299</v>
      </c>
      <c r="I6256" s="13" t="s">
        <v>18</v>
      </c>
      <c r="J6256" s="16" t="str">
        <f t="shared" ca="1" si="388"/>
        <v>T</v>
      </c>
      <c r="K6256">
        <f t="shared" si="389"/>
        <v>1.6741866315386624</v>
      </c>
      <c r="L6256" s="1">
        <f t="shared" si="390"/>
        <v>4.9405935209544213E-2</v>
      </c>
    </row>
    <row r="6257" spans="1:12" x14ac:dyDescent="0.25">
      <c r="A6257" s="8">
        <f t="shared" si="391"/>
        <v>6254</v>
      </c>
      <c r="B6257" s="9">
        <v>43596</v>
      </c>
      <c r="C6257" s="10">
        <v>103306</v>
      </c>
      <c r="D6257" s="10" t="s">
        <v>8</v>
      </c>
      <c r="E6257" s="10" t="s">
        <v>9</v>
      </c>
      <c r="F6257" s="11">
        <v>865.23002147674595</v>
      </c>
      <c r="G6257" s="12">
        <v>0.25</v>
      </c>
      <c r="H6257" s="13">
        <v>0.89795918367346905</v>
      </c>
      <c r="I6257" s="13" t="s">
        <v>18</v>
      </c>
      <c r="J6257" s="16" t="str">
        <f t="shared" ca="1" si="388"/>
        <v>V</v>
      </c>
      <c r="K6257">
        <f t="shared" si="389"/>
        <v>1.6741866315386624</v>
      </c>
      <c r="L6257" s="1">
        <f t="shared" si="390"/>
        <v>521.32622358075628</v>
      </c>
    </row>
    <row r="6258" spans="1:12" x14ac:dyDescent="0.25">
      <c r="A6258" s="8">
        <f t="shared" si="391"/>
        <v>6255</v>
      </c>
      <c r="B6258" s="9">
        <v>43596</v>
      </c>
      <c r="C6258" s="10">
        <v>103307</v>
      </c>
      <c r="D6258" s="10" t="s">
        <v>8</v>
      </c>
      <c r="E6258" s="10" t="s">
        <v>9</v>
      </c>
      <c r="F6258" s="11">
        <v>1554.8750343322799</v>
      </c>
      <c r="G6258" s="12">
        <v>0.25</v>
      </c>
      <c r="H6258" s="13">
        <v>1.5280898876404501</v>
      </c>
      <c r="I6258" s="13" t="s">
        <v>17</v>
      </c>
      <c r="J6258" s="16" t="str">
        <f t="shared" ca="1" si="388"/>
        <v>T</v>
      </c>
      <c r="K6258">
        <f t="shared" si="389"/>
        <v>1.6741866315386624</v>
      </c>
      <c r="L6258" s="1">
        <f t="shared" si="390"/>
        <v>33.187654788735919</v>
      </c>
    </row>
    <row r="6259" spans="1:12" x14ac:dyDescent="0.25">
      <c r="A6259" s="8">
        <f t="shared" si="391"/>
        <v>6256</v>
      </c>
      <c r="B6259" s="9">
        <v>43652</v>
      </c>
      <c r="C6259" s="10">
        <v>103308</v>
      </c>
      <c r="D6259" s="10" t="s">
        <v>8</v>
      </c>
      <c r="E6259" s="10" t="s">
        <v>13</v>
      </c>
      <c r="F6259" s="11">
        <v>42.085000991821303</v>
      </c>
      <c r="G6259" s="12">
        <v>0.15</v>
      </c>
      <c r="H6259" s="13">
        <v>1</v>
      </c>
      <c r="I6259" s="13" t="s">
        <v>18</v>
      </c>
      <c r="J6259" s="16" t="str">
        <f t="shared" ca="1" si="388"/>
        <v>T</v>
      </c>
      <c r="K6259">
        <f t="shared" si="389"/>
        <v>1.3623300046425537</v>
      </c>
      <c r="L6259" s="1">
        <f t="shared" si="390"/>
        <v>5.5250465430512365</v>
      </c>
    </row>
    <row r="6260" spans="1:12" x14ac:dyDescent="0.25">
      <c r="A6260" s="8">
        <f t="shared" si="391"/>
        <v>6257</v>
      </c>
      <c r="B6260" s="9">
        <v>43652</v>
      </c>
      <c r="C6260" s="10">
        <v>103308</v>
      </c>
      <c r="D6260" s="10" t="s">
        <v>8</v>
      </c>
      <c r="E6260" s="10" t="s">
        <v>13</v>
      </c>
      <c r="F6260" s="11">
        <v>1692.0000495910599</v>
      </c>
      <c r="G6260" s="12">
        <v>0.15</v>
      </c>
      <c r="H6260" s="13">
        <v>1.46268656716418</v>
      </c>
      <c r="I6260" s="13" t="s">
        <v>18</v>
      </c>
      <c r="J6260" s="16" t="str">
        <f t="shared" ca="1" si="388"/>
        <v>T</v>
      </c>
      <c r="K6260">
        <f t="shared" si="389"/>
        <v>1.3623300046425537</v>
      </c>
      <c r="L6260" s="1">
        <f t="shared" si="390"/>
        <v>17.040876372291152</v>
      </c>
    </row>
    <row r="6261" spans="1:12" x14ac:dyDescent="0.25">
      <c r="A6261" s="8">
        <f t="shared" si="391"/>
        <v>6258</v>
      </c>
      <c r="B6261" s="9">
        <v>43652</v>
      </c>
      <c r="C6261" s="10">
        <v>103309</v>
      </c>
      <c r="D6261" s="10" t="s">
        <v>8</v>
      </c>
      <c r="E6261" s="10" t="s">
        <v>13</v>
      </c>
      <c r="F6261" s="11">
        <v>37.494998931884801</v>
      </c>
      <c r="G6261" s="12">
        <v>0.15</v>
      </c>
      <c r="H6261" s="13">
        <v>6</v>
      </c>
      <c r="I6261" s="13" t="s">
        <v>17</v>
      </c>
      <c r="J6261" s="16" t="str">
        <f t="shared" ca="1" si="388"/>
        <v>V</v>
      </c>
      <c r="K6261">
        <f t="shared" si="389"/>
        <v>1.3623300046425537</v>
      </c>
      <c r="L6261" s="1">
        <f t="shared" si="390"/>
        <v>806.44179908101978</v>
      </c>
    </row>
    <row r="6262" spans="1:12" x14ac:dyDescent="0.25">
      <c r="A6262" s="8">
        <f t="shared" si="391"/>
        <v>6259</v>
      </c>
      <c r="B6262" s="9">
        <v>43652</v>
      </c>
      <c r="C6262" s="10">
        <v>103309</v>
      </c>
      <c r="D6262" s="10" t="s">
        <v>8</v>
      </c>
      <c r="E6262" s="10" t="s">
        <v>13</v>
      </c>
      <c r="F6262" s="11">
        <v>2706.6099739074698</v>
      </c>
      <c r="G6262" s="12">
        <v>0.15</v>
      </c>
      <c r="H6262" s="13">
        <v>3.6235294117647099</v>
      </c>
      <c r="I6262" s="13" t="s">
        <v>17</v>
      </c>
      <c r="J6262" s="16" t="str">
        <f t="shared" ca="1" si="388"/>
        <v>T</v>
      </c>
      <c r="K6262">
        <f t="shared" si="389"/>
        <v>1.3623300046425537</v>
      </c>
      <c r="L6262" s="1">
        <f t="shared" si="390"/>
        <v>13838.958395701657</v>
      </c>
    </row>
    <row r="6263" spans="1:12" x14ac:dyDescent="0.25">
      <c r="A6263" s="8">
        <f t="shared" si="391"/>
        <v>6260</v>
      </c>
      <c r="B6263" s="9">
        <v>43533</v>
      </c>
      <c r="C6263" s="10">
        <v>103310</v>
      </c>
      <c r="D6263" s="10" t="s">
        <v>8</v>
      </c>
      <c r="E6263" s="10" t="s">
        <v>9</v>
      </c>
      <c r="F6263" s="11">
        <v>19.9899997711182</v>
      </c>
      <c r="G6263" s="12">
        <v>0.25</v>
      </c>
      <c r="H6263" s="13">
        <v>4</v>
      </c>
      <c r="I6263" s="13" t="s">
        <v>17</v>
      </c>
      <c r="J6263" s="16" t="str">
        <f t="shared" ca="1" si="388"/>
        <v>V</v>
      </c>
      <c r="K6263">
        <f t="shared" si="389"/>
        <v>1.6741866315386624</v>
      </c>
      <c r="L6263" s="1">
        <f t="shared" si="390"/>
        <v>108.13406118190534</v>
      </c>
    </row>
    <row r="6264" spans="1:12" x14ac:dyDescent="0.25">
      <c r="A6264" s="8">
        <f t="shared" si="391"/>
        <v>6261</v>
      </c>
      <c r="B6264" s="9">
        <v>43533</v>
      </c>
      <c r="C6264" s="10">
        <v>103310</v>
      </c>
      <c r="D6264" s="10" t="s">
        <v>8</v>
      </c>
      <c r="E6264" s="10" t="s">
        <v>9</v>
      </c>
      <c r="F6264" s="11">
        <v>1236.1699867248501</v>
      </c>
      <c r="G6264" s="12">
        <v>0.25</v>
      </c>
      <c r="H6264" s="13">
        <v>0.86153846153846203</v>
      </c>
      <c r="I6264" s="13" t="s">
        <v>17</v>
      </c>
      <c r="J6264" s="16" t="str">
        <f t="shared" ca="1" si="388"/>
        <v>T</v>
      </c>
      <c r="K6264">
        <f t="shared" si="389"/>
        <v>1.6741866315386624</v>
      </c>
      <c r="L6264" s="1">
        <f t="shared" si="390"/>
        <v>816.36301031230278</v>
      </c>
    </row>
    <row r="6265" spans="1:12" x14ac:dyDescent="0.25">
      <c r="A6265" s="8">
        <f t="shared" si="391"/>
        <v>6262</v>
      </c>
      <c r="B6265" s="9">
        <v>43533</v>
      </c>
      <c r="C6265" s="10">
        <v>103311</v>
      </c>
      <c r="D6265" s="10" t="s">
        <v>8</v>
      </c>
      <c r="E6265" s="10" t="s">
        <v>9</v>
      </c>
      <c r="F6265" s="11">
        <v>1083.2699909210201</v>
      </c>
      <c r="G6265" s="12">
        <v>0.25</v>
      </c>
      <c r="H6265" s="13">
        <v>1.9090909090909101</v>
      </c>
      <c r="I6265" s="13" t="s">
        <v>17</v>
      </c>
      <c r="J6265" s="16" t="str">
        <f t="shared" ca="1" si="388"/>
        <v>T</v>
      </c>
      <c r="K6265">
        <f t="shared" si="389"/>
        <v>1.6741866315386624</v>
      </c>
      <c r="L6265" s="1">
        <f t="shared" si="390"/>
        <v>59.774859344484931</v>
      </c>
    </row>
    <row r="6266" spans="1:12" x14ac:dyDescent="0.25">
      <c r="A6266" s="8">
        <f t="shared" si="391"/>
        <v>6263</v>
      </c>
      <c r="B6266" s="9">
        <v>43533</v>
      </c>
      <c r="C6266" s="10">
        <v>103312</v>
      </c>
      <c r="D6266" s="10" t="s">
        <v>8</v>
      </c>
      <c r="E6266" s="10" t="s">
        <v>9</v>
      </c>
      <c r="F6266" s="11">
        <v>2239.49998092651</v>
      </c>
      <c r="G6266" s="12">
        <v>0.25</v>
      </c>
      <c r="H6266" s="13">
        <v>1.8260869565217399</v>
      </c>
      <c r="I6266" s="13" t="s">
        <v>17</v>
      </c>
      <c r="J6266" s="16" t="str">
        <f t="shared" ca="1" si="388"/>
        <v>V</v>
      </c>
      <c r="K6266">
        <f t="shared" si="389"/>
        <v>1.6741866315386624</v>
      </c>
      <c r="L6266" s="1">
        <f t="shared" si="390"/>
        <v>51.67357026065946</v>
      </c>
    </row>
    <row r="6267" spans="1:12" x14ac:dyDescent="0.25">
      <c r="A6267" s="8">
        <f t="shared" si="391"/>
        <v>6264</v>
      </c>
      <c r="B6267" s="9">
        <v>43533</v>
      </c>
      <c r="C6267" s="10">
        <v>103313</v>
      </c>
      <c r="D6267" s="10" t="s">
        <v>8</v>
      </c>
      <c r="E6267" s="10" t="s">
        <v>9</v>
      </c>
      <c r="F6267" s="11">
        <v>33.199998855590799</v>
      </c>
      <c r="G6267" s="12">
        <v>0.25</v>
      </c>
      <c r="H6267" s="13">
        <v>0.8</v>
      </c>
      <c r="I6267" s="13" t="s">
        <v>17</v>
      </c>
      <c r="J6267" s="16" t="str">
        <f t="shared" ca="1" si="388"/>
        <v>T</v>
      </c>
      <c r="K6267">
        <f t="shared" si="389"/>
        <v>1.6741866315386624</v>
      </c>
      <c r="L6267" s="1">
        <f t="shared" si="390"/>
        <v>25.371514381902209</v>
      </c>
    </row>
    <row r="6268" spans="1:12" x14ac:dyDescent="0.25">
      <c r="A6268" s="8">
        <f t="shared" si="391"/>
        <v>6265</v>
      </c>
      <c r="B6268" s="9">
        <v>43533</v>
      </c>
      <c r="C6268" s="10">
        <v>103313</v>
      </c>
      <c r="D6268" s="10" t="s">
        <v>8</v>
      </c>
      <c r="E6268" s="10" t="s">
        <v>9</v>
      </c>
      <c r="F6268" s="11">
        <v>2145.1399418115602</v>
      </c>
      <c r="G6268" s="12">
        <v>0.25</v>
      </c>
      <c r="H6268" s="13">
        <v>1.09810126582278</v>
      </c>
      <c r="I6268" s="13" t="s">
        <v>17</v>
      </c>
      <c r="J6268" s="16" t="str">
        <f t="shared" ca="1" si="388"/>
        <v>T</v>
      </c>
      <c r="K6268">
        <f t="shared" si="389"/>
        <v>1.6741866315386624</v>
      </c>
      <c r="L6268" s="1">
        <f t="shared" si="390"/>
        <v>711.91692082739655</v>
      </c>
    </row>
    <row r="6269" spans="1:12" x14ac:dyDescent="0.25">
      <c r="A6269" s="8">
        <f t="shared" si="391"/>
        <v>6266</v>
      </c>
      <c r="B6269" s="9">
        <v>43561</v>
      </c>
      <c r="C6269" s="10">
        <v>103314</v>
      </c>
      <c r="D6269" s="10" t="s">
        <v>8</v>
      </c>
      <c r="E6269" s="10" t="s">
        <v>9</v>
      </c>
      <c r="F6269" s="11">
        <v>1986.30007553101</v>
      </c>
      <c r="G6269" s="12">
        <v>0.2</v>
      </c>
      <c r="H6269" s="13">
        <v>1.1666666666666701</v>
      </c>
      <c r="I6269" s="13" t="s">
        <v>18</v>
      </c>
      <c r="J6269" s="16" t="str">
        <f t="shared" ca="1" si="388"/>
        <v>T</v>
      </c>
      <c r="K6269">
        <f t="shared" si="389"/>
        <v>1.5102300094742416</v>
      </c>
      <c r="L6269" s="1">
        <f t="shared" si="390"/>
        <v>234.45445990144748</v>
      </c>
    </row>
    <row r="6270" spans="1:12" x14ac:dyDescent="0.25">
      <c r="A6270" s="8">
        <f t="shared" si="391"/>
        <v>6267</v>
      </c>
      <c r="B6270" s="9">
        <v>43561</v>
      </c>
      <c r="C6270" s="10">
        <v>103315</v>
      </c>
      <c r="D6270" s="10" t="s">
        <v>8</v>
      </c>
      <c r="E6270" s="10" t="s">
        <v>9</v>
      </c>
      <c r="F6270" s="11">
        <v>39.990001678466797</v>
      </c>
      <c r="G6270" s="12">
        <v>0.2</v>
      </c>
      <c r="H6270" s="13">
        <v>1</v>
      </c>
      <c r="I6270" s="13" t="s">
        <v>17</v>
      </c>
      <c r="J6270" s="16" t="str">
        <f t="shared" ca="1" si="388"/>
        <v>T</v>
      </c>
      <c r="K6270">
        <f t="shared" si="389"/>
        <v>1.5102300094742416</v>
      </c>
      <c r="L6270" s="1">
        <f t="shared" si="390"/>
        <v>10.410783593060792</v>
      </c>
    </row>
    <row r="6271" spans="1:12" x14ac:dyDescent="0.25">
      <c r="A6271" s="8">
        <f t="shared" si="391"/>
        <v>6268</v>
      </c>
      <c r="B6271" s="9">
        <v>43561</v>
      </c>
      <c r="C6271" s="10">
        <v>103315</v>
      </c>
      <c r="D6271" s="10" t="s">
        <v>8</v>
      </c>
      <c r="E6271" s="10" t="s">
        <v>9</v>
      </c>
      <c r="F6271" s="11">
        <v>1010.0200252533</v>
      </c>
      <c r="G6271" s="12">
        <v>0.2</v>
      </c>
      <c r="H6271" s="13">
        <v>1.46428571428571</v>
      </c>
      <c r="I6271" s="13" t="s">
        <v>18</v>
      </c>
      <c r="J6271" s="16" t="str">
        <f t="shared" ca="1" si="388"/>
        <v>V</v>
      </c>
      <c r="K6271">
        <f t="shared" si="389"/>
        <v>1.5102300094742416</v>
      </c>
      <c r="L6271" s="1">
        <f t="shared" si="390"/>
        <v>2.1320293138464868</v>
      </c>
    </row>
    <row r="6272" spans="1:12" x14ac:dyDescent="0.25">
      <c r="A6272" s="8">
        <f t="shared" si="391"/>
        <v>6269</v>
      </c>
      <c r="B6272" s="9">
        <v>43561</v>
      </c>
      <c r="C6272" s="10">
        <v>103316</v>
      </c>
      <c r="D6272" s="10" t="s">
        <v>8</v>
      </c>
      <c r="E6272" s="10" t="s">
        <v>9</v>
      </c>
      <c r="F6272" s="11">
        <v>1074.1699924469001</v>
      </c>
      <c r="G6272" s="12">
        <v>0.2</v>
      </c>
      <c r="H6272" s="13">
        <v>1.7692307692307701</v>
      </c>
      <c r="I6272" s="13" t="s">
        <v>17</v>
      </c>
      <c r="J6272" s="16" t="str">
        <f t="shared" ca="1" si="388"/>
        <v>T</v>
      </c>
      <c r="K6272">
        <f t="shared" si="389"/>
        <v>1.5102300094742416</v>
      </c>
      <c r="L6272" s="1">
        <f t="shared" si="390"/>
        <v>72.056820007720731</v>
      </c>
    </row>
    <row r="6273" spans="1:12" x14ac:dyDescent="0.25">
      <c r="A6273" s="8">
        <f t="shared" si="391"/>
        <v>6270</v>
      </c>
      <c r="B6273" s="9">
        <v>43561</v>
      </c>
      <c r="C6273" s="10">
        <v>103317</v>
      </c>
      <c r="D6273" s="10" t="s">
        <v>8</v>
      </c>
      <c r="E6273" s="10" t="s">
        <v>9</v>
      </c>
      <c r="F6273" s="11">
        <v>173.90999794006299</v>
      </c>
      <c r="G6273" s="12">
        <v>0.2</v>
      </c>
      <c r="H6273" s="13">
        <v>0.88888888888888895</v>
      </c>
      <c r="I6273" s="13" t="s">
        <v>17</v>
      </c>
      <c r="J6273" s="16" t="str">
        <f t="shared" ca="1" si="388"/>
        <v>V</v>
      </c>
      <c r="K6273">
        <f t="shared" si="389"/>
        <v>1.5102300094742416</v>
      </c>
      <c r="L6273" s="1">
        <f t="shared" si="390"/>
        <v>67.140526508464674</v>
      </c>
    </row>
    <row r="6274" spans="1:12" x14ac:dyDescent="0.25">
      <c r="A6274" s="8">
        <f t="shared" si="391"/>
        <v>6271</v>
      </c>
      <c r="B6274" s="9">
        <v>43561</v>
      </c>
      <c r="C6274" s="10">
        <v>103317</v>
      </c>
      <c r="D6274" s="10" t="s">
        <v>8</v>
      </c>
      <c r="E6274" s="10" t="s">
        <v>9</v>
      </c>
      <c r="F6274" s="11">
        <v>1283.35998535156</v>
      </c>
      <c r="G6274" s="12">
        <v>0.2</v>
      </c>
      <c r="H6274" s="13">
        <v>0.95454545454545503</v>
      </c>
      <c r="I6274" s="13" t="s">
        <v>18</v>
      </c>
      <c r="J6274" s="16" t="str">
        <f t="shared" ca="1" si="388"/>
        <v>T</v>
      </c>
      <c r="K6274">
        <f t="shared" si="389"/>
        <v>1.5102300094742416</v>
      </c>
      <c r="L6274" s="1">
        <f t="shared" si="390"/>
        <v>396.28272963798355</v>
      </c>
    </row>
    <row r="6275" spans="1:12" x14ac:dyDescent="0.25">
      <c r="A6275" s="8">
        <f t="shared" si="391"/>
        <v>6272</v>
      </c>
      <c r="B6275" s="9">
        <v>43561</v>
      </c>
      <c r="C6275" s="10">
        <v>103318</v>
      </c>
      <c r="D6275" s="10" t="s">
        <v>8</v>
      </c>
      <c r="E6275" s="10" t="s">
        <v>9</v>
      </c>
      <c r="F6275" s="11">
        <v>191.60000038147001</v>
      </c>
      <c r="G6275" s="12">
        <v>0.2</v>
      </c>
      <c r="H6275" s="13">
        <v>0.875</v>
      </c>
      <c r="I6275" s="13" t="s">
        <v>18</v>
      </c>
      <c r="J6275" s="16" t="str">
        <f t="shared" ca="1" si="388"/>
        <v>V</v>
      </c>
      <c r="K6275">
        <f t="shared" si="389"/>
        <v>1.5102300094742416</v>
      </c>
      <c r="L6275" s="1">
        <f t="shared" si="390"/>
        <v>77.313888955790887</v>
      </c>
    </row>
    <row r="6276" spans="1:12" x14ac:dyDescent="0.25">
      <c r="A6276" s="8">
        <f t="shared" si="391"/>
        <v>6273</v>
      </c>
      <c r="B6276" s="9">
        <v>43561</v>
      </c>
      <c r="C6276" s="10">
        <v>103318</v>
      </c>
      <c r="D6276" s="10" t="s">
        <v>8</v>
      </c>
      <c r="E6276" s="10" t="s">
        <v>9</v>
      </c>
      <c r="F6276" s="11">
        <v>24.9899997711182</v>
      </c>
      <c r="G6276" s="12">
        <v>0.2</v>
      </c>
      <c r="H6276" s="13">
        <v>3</v>
      </c>
      <c r="I6276" s="13" t="s">
        <v>17</v>
      </c>
      <c r="J6276" s="16" t="str">
        <f t="shared" ca="1" si="388"/>
        <v>V</v>
      </c>
      <c r="K6276">
        <f t="shared" si="389"/>
        <v>1.5102300094742416</v>
      </c>
      <c r="L6276" s="1">
        <f t="shared" si="390"/>
        <v>55.463170962547636</v>
      </c>
    </row>
    <row r="6277" spans="1:12" x14ac:dyDescent="0.25">
      <c r="A6277" s="8">
        <f t="shared" si="391"/>
        <v>6274</v>
      </c>
      <c r="B6277" s="9">
        <v>43561</v>
      </c>
      <c r="C6277" s="10">
        <v>103318</v>
      </c>
      <c r="D6277" s="10" t="s">
        <v>8</v>
      </c>
      <c r="E6277" s="10" t="s">
        <v>9</v>
      </c>
      <c r="F6277" s="11">
        <v>1152.0499935150101</v>
      </c>
      <c r="G6277" s="12">
        <v>0.2</v>
      </c>
      <c r="H6277" s="13">
        <v>0.91836734693877597</v>
      </c>
      <c r="I6277" s="13" t="s">
        <v>18</v>
      </c>
      <c r="J6277" s="16" t="str">
        <f t="shared" ref="J6277:J6340" ca="1" si="392">CHOOSE(RANDBETWEEN(1,2),"T","V")</f>
        <v>T</v>
      </c>
      <c r="K6277">
        <f t="shared" ref="K6277:K6340" si="393">EXP($Q$3*G6277)</f>
        <v>1.5102300094742416</v>
      </c>
      <c r="L6277" s="1">
        <f t="shared" ref="L6277:L6340" si="394">F6277*(H6277-K6277)^2</f>
        <v>403.5647386205772</v>
      </c>
    </row>
    <row r="6278" spans="1:12" x14ac:dyDescent="0.25">
      <c r="A6278" s="8">
        <f t="shared" ref="A6278:A6341" si="395">A6277+1</f>
        <v>6275</v>
      </c>
      <c r="B6278" s="9">
        <v>43561</v>
      </c>
      <c r="C6278" s="10">
        <v>103319</v>
      </c>
      <c r="D6278" s="10" t="s">
        <v>8</v>
      </c>
      <c r="E6278" s="10" t="s">
        <v>9</v>
      </c>
      <c r="F6278" s="11">
        <v>132.099995613098</v>
      </c>
      <c r="G6278" s="12">
        <v>0.2</v>
      </c>
      <c r="H6278" s="13">
        <v>3.2</v>
      </c>
      <c r="I6278" s="13" t="s">
        <v>18</v>
      </c>
      <c r="J6278" s="16" t="str">
        <f t="shared" ca="1" si="392"/>
        <v>T</v>
      </c>
      <c r="K6278">
        <f t="shared" si="393"/>
        <v>1.5102300094742416</v>
      </c>
      <c r="L6278" s="1">
        <f t="shared" si="394"/>
        <v>377.18810569241538</v>
      </c>
    </row>
    <row r="6279" spans="1:12" x14ac:dyDescent="0.25">
      <c r="A6279" s="8">
        <f t="shared" si="395"/>
        <v>6276</v>
      </c>
      <c r="B6279" s="9">
        <v>43561</v>
      </c>
      <c r="C6279" s="10">
        <v>103319</v>
      </c>
      <c r="D6279" s="10" t="s">
        <v>8</v>
      </c>
      <c r="E6279" s="10" t="s">
        <v>9</v>
      </c>
      <c r="F6279" s="11">
        <v>2673.4199609756502</v>
      </c>
      <c r="G6279" s="12">
        <v>0.2</v>
      </c>
      <c r="H6279" s="13">
        <v>1.4678899082568799</v>
      </c>
      <c r="I6279" s="13" t="s">
        <v>18</v>
      </c>
      <c r="J6279" s="16" t="str">
        <f t="shared" ca="1" si="392"/>
        <v>T</v>
      </c>
      <c r="K6279">
        <f t="shared" si="393"/>
        <v>1.5102300094742416</v>
      </c>
      <c r="L6279" s="1">
        <f t="shared" si="394"/>
        <v>4.7925976467342819</v>
      </c>
    </row>
    <row r="6280" spans="1:12" x14ac:dyDescent="0.25">
      <c r="A6280" s="8">
        <f t="shared" si="395"/>
        <v>6277</v>
      </c>
      <c r="B6280" s="9">
        <v>43561</v>
      </c>
      <c r="C6280" s="10">
        <v>103320</v>
      </c>
      <c r="D6280" s="10" t="s">
        <v>8</v>
      </c>
      <c r="E6280" s="10" t="s">
        <v>9</v>
      </c>
      <c r="F6280" s="11">
        <v>1036.1699943542501</v>
      </c>
      <c r="G6280" s="12">
        <v>0.2</v>
      </c>
      <c r="H6280" s="13">
        <v>2.57894736842105</v>
      </c>
      <c r="I6280" s="13" t="s">
        <v>17</v>
      </c>
      <c r="J6280" s="16" t="str">
        <f t="shared" ca="1" si="392"/>
        <v>V</v>
      </c>
      <c r="K6280">
        <f t="shared" si="393"/>
        <v>1.5102300094742416</v>
      </c>
      <c r="L6280" s="1">
        <f t="shared" si="394"/>
        <v>1183.4685980800859</v>
      </c>
    </row>
    <row r="6281" spans="1:12" x14ac:dyDescent="0.25">
      <c r="A6281" s="8">
        <f t="shared" si="395"/>
        <v>6278</v>
      </c>
      <c r="B6281" s="9">
        <v>43540</v>
      </c>
      <c r="C6281" s="10">
        <v>103322</v>
      </c>
      <c r="D6281" s="10" t="s">
        <v>10</v>
      </c>
      <c r="E6281" s="10" t="s">
        <v>11</v>
      </c>
      <c r="F6281" s="11">
        <v>65.430000305175795</v>
      </c>
      <c r="G6281" s="12">
        <v>0.2</v>
      </c>
      <c r="H6281" s="13">
        <v>1.2</v>
      </c>
      <c r="I6281" s="13" t="s">
        <v>17</v>
      </c>
      <c r="J6281" s="16" t="str">
        <f t="shared" ca="1" si="392"/>
        <v>V</v>
      </c>
      <c r="K6281">
        <f t="shared" si="393"/>
        <v>1.5102300094742416</v>
      </c>
      <c r="L6281" s="1">
        <f t="shared" si="394"/>
        <v>6.2971571932408592</v>
      </c>
    </row>
    <row r="6282" spans="1:12" x14ac:dyDescent="0.25">
      <c r="A6282" s="8">
        <f t="shared" si="395"/>
        <v>6279</v>
      </c>
      <c r="B6282" s="9">
        <v>43652</v>
      </c>
      <c r="C6282" s="10">
        <v>103322</v>
      </c>
      <c r="D6282" s="10" t="s">
        <v>10</v>
      </c>
      <c r="E6282" s="10" t="s">
        <v>12</v>
      </c>
      <c r="F6282" s="11">
        <v>66.920001506805406</v>
      </c>
      <c r="G6282" s="12">
        <v>0.2</v>
      </c>
      <c r="H6282" s="13">
        <v>0.72727272727272696</v>
      </c>
      <c r="I6282" s="13" t="s">
        <v>18</v>
      </c>
      <c r="J6282" s="16" t="str">
        <f t="shared" ca="1" si="392"/>
        <v>T</v>
      </c>
      <c r="K6282">
        <f t="shared" si="393"/>
        <v>1.5102300094742416</v>
      </c>
      <c r="L6282" s="1">
        <f t="shared" si="394"/>
        <v>41.023440240654438</v>
      </c>
    </row>
    <row r="6283" spans="1:12" x14ac:dyDescent="0.25">
      <c r="A6283" s="8">
        <f t="shared" si="395"/>
        <v>6280</v>
      </c>
      <c r="B6283" s="9">
        <v>43540</v>
      </c>
      <c r="C6283" s="10">
        <v>103322</v>
      </c>
      <c r="D6283" s="10" t="s">
        <v>10</v>
      </c>
      <c r="E6283" s="10" t="s">
        <v>12</v>
      </c>
      <c r="F6283" s="11">
        <v>24.029999732971199</v>
      </c>
      <c r="G6283" s="12">
        <v>0.2</v>
      </c>
      <c r="H6283" s="13">
        <v>1.5</v>
      </c>
      <c r="I6283" s="13" t="s">
        <v>17</v>
      </c>
      <c r="J6283" s="16" t="str">
        <f t="shared" ca="1" si="392"/>
        <v>T</v>
      </c>
      <c r="K6283">
        <f t="shared" si="393"/>
        <v>1.5102300094742416</v>
      </c>
      <c r="L6283" s="1">
        <f t="shared" si="394"/>
        <v>2.5148138171036389E-3</v>
      </c>
    </row>
    <row r="6284" spans="1:12" x14ac:dyDescent="0.25">
      <c r="A6284" s="8">
        <f t="shared" si="395"/>
        <v>6281</v>
      </c>
      <c r="B6284" s="9">
        <v>43540</v>
      </c>
      <c r="C6284" s="10">
        <v>103322</v>
      </c>
      <c r="D6284" s="10" t="s">
        <v>10</v>
      </c>
      <c r="E6284" s="10" t="s">
        <v>12</v>
      </c>
      <c r="F6284" s="11">
        <v>1228.86998081207</v>
      </c>
      <c r="G6284" s="12">
        <v>0.2</v>
      </c>
      <c r="H6284" s="13">
        <v>1.0520833333333299</v>
      </c>
      <c r="I6284" s="13" t="s">
        <v>18</v>
      </c>
      <c r="J6284" s="16" t="str">
        <f t="shared" ca="1" si="392"/>
        <v>T</v>
      </c>
      <c r="K6284">
        <f t="shared" si="393"/>
        <v>1.5102300094742416</v>
      </c>
      <c r="L6284" s="1">
        <f t="shared" si="394"/>
        <v>257.93781434316139</v>
      </c>
    </row>
    <row r="6285" spans="1:12" x14ac:dyDescent="0.25">
      <c r="A6285" s="8">
        <f t="shared" si="395"/>
        <v>6282</v>
      </c>
      <c r="B6285" s="9">
        <v>43596</v>
      </c>
      <c r="C6285" s="10">
        <v>103322</v>
      </c>
      <c r="D6285" s="10" t="s">
        <v>10</v>
      </c>
      <c r="E6285" s="10" t="s">
        <v>12</v>
      </c>
      <c r="F6285" s="11">
        <v>991.39998722076405</v>
      </c>
      <c r="G6285" s="12">
        <v>0.25</v>
      </c>
      <c r="H6285" s="13">
        <v>1.7831325301204799</v>
      </c>
      <c r="I6285" s="13" t="s">
        <v>17</v>
      </c>
      <c r="J6285" s="16" t="str">
        <f t="shared" ca="1" si="392"/>
        <v>T</v>
      </c>
      <c r="K6285">
        <f t="shared" si="393"/>
        <v>1.6741866315386624</v>
      </c>
      <c r="L6285" s="1">
        <f t="shared" si="394"/>
        <v>11.76713347028716</v>
      </c>
    </row>
    <row r="6286" spans="1:12" x14ac:dyDescent="0.25">
      <c r="A6286" s="8">
        <f t="shared" si="395"/>
        <v>6283</v>
      </c>
      <c r="B6286" s="9">
        <v>43652</v>
      </c>
      <c r="C6286" s="10">
        <v>103322</v>
      </c>
      <c r="D6286" s="10" t="s">
        <v>10</v>
      </c>
      <c r="E6286" s="10" t="s">
        <v>11</v>
      </c>
      <c r="F6286" s="11">
        <v>418.62499332428001</v>
      </c>
      <c r="G6286" s="12">
        <v>0.2</v>
      </c>
      <c r="H6286" s="13">
        <v>1.4166666666666701</v>
      </c>
      <c r="I6286" s="13" t="s">
        <v>18</v>
      </c>
      <c r="J6286" s="16" t="str">
        <f t="shared" ca="1" si="392"/>
        <v>V</v>
      </c>
      <c r="K6286">
        <f t="shared" si="393"/>
        <v>1.5102300094742416</v>
      </c>
      <c r="L6286" s="1">
        <f t="shared" si="394"/>
        <v>3.6646846845511605</v>
      </c>
    </row>
    <row r="6287" spans="1:12" x14ac:dyDescent="0.25">
      <c r="A6287" s="8">
        <f t="shared" si="395"/>
        <v>6284</v>
      </c>
      <c r="B6287" s="9">
        <v>43652</v>
      </c>
      <c r="C6287" s="10">
        <v>103323</v>
      </c>
      <c r="D6287" s="10" t="s">
        <v>10</v>
      </c>
      <c r="E6287" s="10" t="s">
        <v>11</v>
      </c>
      <c r="F6287" s="11">
        <v>29.735001087188699</v>
      </c>
      <c r="G6287" s="12">
        <v>0.2</v>
      </c>
      <c r="H6287" s="13">
        <v>2.4</v>
      </c>
      <c r="I6287" s="13" t="s">
        <v>18</v>
      </c>
      <c r="J6287" s="16" t="str">
        <f t="shared" ca="1" si="392"/>
        <v>V</v>
      </c>
      <c r="K6287">
        <f t="shared" si="393"/>
        <v>1.5102300094742416</v>
      </c>
      <c r="L6287" s="1">
        <f t="shared" si="394"/>
        <v>23.5409219233727</v>
      </c>
    </row>
    <row r="6288" spans="1:12" x14ac:dyDescent="0.25">
      <c r="A6288" s="8">
        <f t="shared" si="395"/>
        <v>6285</v>
      </c>
      <c r="B6288" s="9">
        <v>43596</v>
      </c>
      <c r="C6288" s="10">
        <v>103323</v>
      </c>
      <c r="D6288" s="10" t="s">
        <v>10</v>
      </c>
      <c r="E6288" s="10" t="s">
        <v>11</v>
      </c>
      <c r="F6288" s="11">
        <v>46.759999275207498</v>
      </c>
      <c r="G6288" s="12">
        <v>0.25</v>
      </c>
      <c r="H6288" s="13">
        <v>0.25</v>
      </c>
      <c r="I6288" s="13" t="s">
        <v>17</v>
      </c>
      <c r="J6288" s="16" t="str">
        <f t="shared" ca="1" si="392"/>
        <v>V</v>
      </c>
      <c r="K6288">
        <f t="shared" si="393"/>
        <v>1.6741866315386624</v>
      </c>
      <c r="L6288" s="1">
        <f t="shared" si="394"/>
        <v>94.843660103460834</v>
      </c>
    </row>
    <row r="6289" spans="1:12" x14ac:dyDescent="0.25">
      <c r="A6289" s="8">
        <f t="shared" si="395"/>
        <v>6286</v>
      </c>
      <c r="B6289" s="9">
        <v>43596</v>
      </c>
      <c r="C6289" s="10">
        <v>103323</v>
      </c>
      <c r="D6289" s="10" t="s">
        <v>10</v>
      </c>
      <c r="E6289" s="10" t="s">
        <v>12</v>
      </c>
      <c r="F6289" s="11">
        <v>847.87998962402298</v>
      </c>
      <c r="G6289" s="12">
        <v>0.25</v>
      </c>
      <c r="H6289" s="13">
        <v>1.5</v>
      </c>
      <c r="I6289" s="13" t="s">
        <v>18</v>
      </c>
      <c r="J6289" s="16" t="str">
        <f t="shared" ca="1" si="392"/>
        <v>V</v>
      </c>
      <c r="K6289">
        <f t="shared" si="393"/>
        <v>1.6741866315386624</v>
      </c>
      <c r="L6289" s="1">
        <f t="shared" si="394"/>
        <v>25.725512017824162</v>
      </c>
    </row>
    <row r="6290" spans="1:12" x14ac:dyDescent="0.25">
      <c r="A6290" s="8">
        <f t="shared" si="395"/>
        <v>6287</v>
      </c>
      <c r="B6290" s="9">
        <v>43652</v>
      </c>
      <c r="C6290" s="10">
        <v>103323</v>
      </c>
      <c r="D6290" s="10" t="s">
        <v>10</v>
      </c>
      <c r="E6290" s="10" t="s">
        <v>11</v>
      </c>
      <c r="F6290" s="11">
        <v>365.63499391078898</v>
      </c>
      <c r="G6290" s="12">
        <v>0.2</v>
      </c>
      <c r="H6290" s="13">
        <v>2.12903225806452</v>
      </c>
      <c r="I6290" s="13" t="s">
        <v>18</v>
      </c>
      <c r="J6290" s="16" t="str">
        <f t="shared" ca="1" si="392"/>
        <v>V</v>
      </c>
      <c r="K6290">
        <f t="shared" si="393"/>
        <v>1.5102300094742416</v>
      </c>
      <c r="L6290" s="1">
        <f t="shared" si="394"/>
        <v>140.00757081389909</v>
      </c>
    </row>
    <row r="6291" spans="1:12" x14ac:dyDescent="0.25">
      <c r="A6291" s="8">
        <f t="shared" si="395"/>
        <v>6288</v>
      </c>
      <c r="B6291" s="9">
        <v>43533</v>
      </c>
      <c r="C6291" s="10">
        <v>103324</v>
      </c>
      <c r="D6291" s="10" t="s">
        <v>8</v>
      </c>
      <c r="E6291" s="10" t="s">
        <v>9</v>
      </c>
      <c r="F6291" s="11">
        <v>207.10000419616699</v>
      </c>
      <c r="G6291" s="12">
        <v>0.25</v>
      </c>
      <c r="H6291" s="13">
        <v>2.5238095238095202</v>
      </c>
      <c r="I6291" s="13" t="s">
        <v>17</v>
      </c>
      <c r="J6291" s="16" t="str">
        <f t="shared" ca="1" si="392"/>
        <v>T</v>
      </c>
      <c r="K6291">
        <f t="shared" si="393"/>
        <v>1.6741866315386624</v>
      </c>
      <c r="L6291" s="1">
        <f t="shared" si="394"/>
        <v>149.49701416258262</v>
      </c>
    </row>
    <row r="6292" spans="1:12" x14ac:dyDescent="0.25">
      <c r="A6292" s="8">
        <f t="shared" si="395"/>
        <v>6289</v>
      </c>
      <c r="B6292" s="9">
        <v>43533</v>
      </c>
      <c r="C6292" s="10">
        <v>103324</v>
      </c>
      <c r="D6292" s="10" t="s">
        <v>8</v>
      </c>
      <c r="E6292" s="10" t="s">
        <v>9</v>
      </c>
      <c r="F6292" s="11">
        <v>2598.6299512386299</v>
      </c>
      <c r="G6292" s="12">
        <v>0.25</v>
      </c>
      <c r="H6292" s="13">
        <v>1.39226519337017</v>
      </c>
      <c r="I6292" s="13" t="s">
        <v>17</v>
      </c>
      <c r="J6292" s="16" t="str">
        <f t="shared" ca="1" si="392"/>
        <v>T</v>
      </c>
      <c r="K6292">
        <f t="shared" si="393"/>
        <v>1.6741866315386624</v>
      </c>
      <c r="L6292" s="1">
        <f t="shared" si="394"/>
        <v>206.53832191653837</v>
      </c>
    </row>
    <row r="6293" spans="1:12" x14ac:dyDescent="0.25">
      <c r="A6293" s="8">
        <f t="shared" si="395"/>
        <v>6290</v>
      </c>
      <c r="B6293" s="9">
        <v>43533</v>
      </c>
      <c r="C6293" s="10">
        <v>103579</v>
      </c>
      <c r="D6293" s="10" t="s">
        <v>8</v>
      </c>
      <c r="E6293" s="10" t="s">
        <v>9</v>
      </c>
      <c r="F6293" s="11">
        <v>99.949998855590806</v>
      </c>
      <c r="G6293" s="12">
        <v>0.25</v>
      </c>
      <c r="H6293" s="13">
        <v>1.2</v>
      </c>
      <c r="I6293" s="13" t="s">
        <v>17</v>
      </c>
      <c r="J6293" s="16" t="str">
        <f t="shared" ca="1" si="392"/>
        <v>V</v>
      </c>
      <c r="K6293">
        <f t="shared" si="393"/>
        <v>1.6741866315386624</v>
      </c>
      <c r="L6293" s="1">
        <f t="shared" si="394"/>
        <v>22.474053247598029</v>
      </c>
    </row>
    <row r="6294" spans="1:12" x14ac:dyDescent="0.25">
      <c r="A6294" s="8">
        <f t="shared" si="395"/>
        <v>6291</v>
      </c>
      <c r="B6294" s="9">
        <v>43533</v>
      </c>
      <c r="C6294" s="10">
        <v>103579</v>
      </c>
      <c r="D6294" s="10" t="s">
        <v>8</v>
      </c>
      <c r="E6294" s="10" t="s">
        <v>9</v>
      </c>
      <c r="F6294" s="11">
        <v>6684.8399677276602</v>
      </c>
      <c r="G6294" s="12">
        <v>0.25</v>
      </c>
      <c r="H6294" s="13">
        <v>1.5536231884058</v>
      </c>
      <c r="I6294" s="13" t="s">
        <v>17</v>
      </c>
      <c r="J6294" s="16" t="str">
        <f t="shared" ca="1" si="392"/>
        <v>T</v>
      </c>
      <c r="K6294">
        <f t="shared" si="393"/>
        <v>1.6741866315386624</v>
      </c>
      <c r="L6294" s="1">
        <f t="shared" si="394"/>
        <v>97.167784280933333</v>
      </c>
    </row>
    <row r="6295" spans="1:12" x14ac:dyDescent="0.25">
      <c r="A6295" s="8">
        <f t="shared" si="395"/>
        <v>6292</v>
      </c>
      <c r="B6295" s="9">
        <v>43533</v>
      </c>
      <c r="C6295" s="10">
        <v>103580</v>
      </c>
      <c r="D6295" s="10" t="s">
        <v>8</v>
      </c>
      <c r="E6295" s="10" t="s">
        <v>9</v>
      </c>
      <c r="F6295" s="11">
        <v>83.859996795654297</v>
      </c>
      <c r="G6295" s="12">
        <v>0.25</v>
      </c>
      <c r="H6295" s="13">
        <v>0.85714285714285698</v>
      </c>
      <c r="I6295" s="13" t="s">
        <v>18</v>
      </c>
      <c r="J6295" s="16" t="str">
        <f t="shared" ca="1" si="392"/>
        <v>V</v>
      </c>
      <c r="K6295">
        <f t="shared" si="393"/>
        <v>1.6741866315386624</v>
      </c>
      <c r="L6295" s="1">
        <f t="shared" si="394"/>
        <v>55.981623846237518</v>
      </c>
    </row>
    <row r="6296" spans="1:12" x14ac:dyDescent="0.25">
      <c r="A6296" s="8">
        <f t="shared" si="395"/>
        <v>6293</v>
      </c>
      <c r="B6296" s="9">
        <v>43533</v>
      </c>
      <c r="C6296" s="10">
        <v>103580</v>
      </c>
      <c r="D6296" s="10" t="s">
        <v>8</v>
      </c>
      <c r="E6296" s="10" t="s">
        <v>9</v>
      </c>
      <c r="F6296" s="11">
        <v>3475.7898983955401</v>
      </c>
      <c r="G6296" s="12">
        <v>0.25</v>
      </c>
      <c r="H6296" s="13">
        <v>1.9011532125205901</v>
      </c>
      <c r="I6296" s="13" t="s">
        <v>17</v>
      </c>
      <c r="J6296" s="16" t="str">
        <f t="shared" ca="1" si="392"/>
        <v>V</v>
      </c>
      <c r="K6296">
        <f t="shared" si="393"/>
        <v>1.6741866315386624</v>
      </c>
      <c r="L6296" s="1">
        <f t="shared" si="394"/>
        <v>179.05124605790763</v>
      </c>
    </row>
    <row r="6297" spans="1:12" x14ac:dyDescent="0.25">
      <c r="A6297" s="8">
        <f t="shared" si="395"/>
        <v>6294</v>
      </c>
      <c r="B6297" s="9">
        <v>43533</v>
      </c>
      <c r="C6297" s="10">
        <v>103581</v>
      </c>
      <c r="D6297" s="10" t="s">
        <v>8</v>
      </c>
      <c r="E6297" s="10" t="s">
        <v>9</v>
      </c>
      <c r="F6297" s="11">
        <v>2553.3399772644002</v>
      </c>
      <c r="G6297" s="12">
        <v>0.25</v>
      </c>
      <c r="H6297" s="13">
        <v>1.86466165413534</v>
      </c>
      <c r="I6297" s="13" t="s">
        <v>17</v>
      </c>
      <c r="J6297" s="16" t="str">
        <f t="shared" ca="1" si="392"/>
        <v>V</v>
      </c>
      <c r="K6297">
        <f t="shared" si="393"/>
        <v>1.6741866315386624</v>
      </c>
      <c r="L6297" s="1">
        <f t="shared" si="394"/>
        <v>92.63704912214699</v>
      </c>
    </row>
    <row r="6298" spans="1:12" x14ac:dyDescent="0.25">
      <c r="A6298" s="8">
        <f t="shared" si="395"/>
        <v>6295</v>
      </c>
      <c r="B6298" s="9">
        <v>43533</v>
      </c>
      <c r="C6298" s="10">
        <v>103582</v>
      </c>
      <c r="D6298" s="10" t="s">
        <v>8</v>
      </c>
      <c r="E6298" s="10" t="s">
        <v>9</v>
      </c>
      <c r="F6298" s="11">
        <v>156.440004348755</v>
      </c>
      <c r="G6298" s="12">
        <v>0.25</v>
      </c>
      <c r="H6298" s="13">
        <v>1.75</v>
      </c>
      <c r="I6298" s="13" t="s">
        <v>17</v>
      </c>
      <c r="J6298" s="16" t="str">
        <f t="shared" ca="1" si="392"/>
        <v>T</v>
      </c>
      <c r="K6298">
        <f t="shared" si="393"/>
        <v>1.6741866315386624</v>
      </c>
      <c r="L6298" s="1">
        <f t="shared" si="394"/>
        <v>0.89916502504658224</v>
      </c>
    </row>
    <row r="6299" spans="1:12" x14ac:dyDescent="0.25">
      <c r="A6299" s="8">
        <f t="shared" si="395"/>
        <v>6296</v>
      </c>
      <c r="B6299" s="9">
        <v>43533</v>
      </c>
      <c r="C6299" s="10">
        <v>103582</v>
      </c>
      <c r="D6299" s="10" t="s">
        <v>8</v>
      </c>
      <c r="E6299" s="10" t="s">
        <v>9</v>
      </c>
      <c r="F6299" s="11">
        <v>59.969999313354499</v>
      </c>
      <c r="G6299" s="12">
        <v>0.25</v>
      </c>
      <c r="H6299" s="13">
        <v>0.33333333333333298</v>
      </c>
      <c r="I6299" s="13" t="s">
        <v>17</v>
      </c>
      <c r="J6299" s="16" t="str">
        <f t="shared" ca="1" si="392"/>
        <v>T</v>
      </c>
      <c r="K6299">
        <f t="shared" si="393"/>
        <v>1.6741866315386624</v>
      </c>
      <c r="L6299" s="1">
        <f t="shared" si="394"/>
        <v>107.81931617695595</v>
      </c>
    </row>
    <row r="6300" spans="1:12" x14ac:dyDescent="0.25">
      <c r="A6300" s="8">
        <f t="shared" si="395"/>
        <v>6297</v>
      </c>
      <c r="B6300" s="9">
        <v>43533</v>
      </c>
      <c r="C6300" s="10">
        <v>103582</v>
      </c>
      <c r="D6300" s="10" t="s">
        <v>8</v>
      </c>
      <c r="E6300" s="10" t="s">
        <v>9</v>
      </c>
      <c r="F6300" s="11">
        <v>2583.48997497559</v>
      </c>
      <c r="G6300" s="12">
        <v>0.25</v>
      </c>
      <c r="H6300" s="13">
        <v>1.74814814814815</v>
      </c>
      <c r="I6300" s="13" t="s">
        <v>17</v>
      </c>
      <c r="J6300" s="16" t="str">
        <f t="shared" ca="1" si="392"/>
        <v>V</v>
      </c>
      <c r="K6300">
        <f t="shared" si="393"/>
        <v>1.6741866315386624</v>
      </c>
      <c r="L6300" s="1">
        <f t="shared" si="394"/>
        <v>14.132480553909351</v>
      </c>
    </row>
    <row r="6301" spans="1:12" x14ac:dyDescent="0.25">
      <c r="A6301" s="8">
        <f t="shared" si="395"/>
        <v>6298</v>
      </c>
      <c r="B6301" s="9">
        <v>43533</v>
      </c>
      <c r="C6301" s="10">
        <v>103583</v>
      </c>
      <c r="D6301" s="10" t="s">
        <v>8</v>
      </c>
      <c r="E6301" s="10" t="s">
        <v>9</v>
      </c>
      <c r="F6301" s="11">
        <v>99.1800022125244</v>
      </c>
      <c r="G6301" s="12">
        <v>0.25</v>
      </c>
      <c r="H6301" s="13">
        <v>1.8</v>
      </c>
      <c r="I6301" s="13" t="s">
        <v>17</v>
      </c>
      <c r="J6301" s="16" t="str">
        <f t="shared" ca="1" si="392"/>
        <v>V</v>
      </c>
      <c r="K6301">
        <f t="shared" si="393"/>
        <v>1.6741866315386624</v>
      </c>
      <c r="L6301" s="1">
        <f t="shared" si="394"/>
        <v>1.5699206203603446</v>
      </c>
    </row>
    <row r="6302" spans="1:12" x14ac:dyDescent="0.25">
      <c r="A6302" s="8">
        <f t="shared" si="395"/>
        <v>6299</v>
      </c>
      <c r="B6302" s="9">
        <v>43533</v>
      </c>
      <c r="C6302" s="10">
        <v>103583</v>
      </c>
      <c r="D6302" s="10" t="s">
        <v>8</v>
      </c>
      <c r="E6302" s="10" t="s">
        <v>9</v>
      </c>
      <c r="F6302" s="11">
        <v>79.959999084472699</v>
      </c>
      <c r="G6302" s="12">
        <v>0.25</v>
      </c>
      <c r="H6302" s="13">
        <v>1.25</v>
      </c>
      <c r="I6302" s="13" t="s">
        <v>18</v>
      </c>
      <c r="J6302" s="16" t="str">
        <f t="shared" ca="1" si="392"/>
        <v>T</v>
      </c>
      <c r="K6302">
        <f t="shared" si="393"/>
        <v>1.6741866315386624</v>
      </c>
      <c r="L6302" s="1">
        <f t="shared" si="394"/>
        <v>14.38754633341955</v>
      </c>
    </row>
    <row r="6303" spans="1:12" x14ac:dyDescent="0.25">
      <c r="A6303" s="8">
        <f t="shared" si="395"/>
        <v>6300</v>
      </c>
      <c r="B6303" s="9">
        <v>43533</v>
      </c>
      <c r="C6303" s="10">
        <v>103583</v>
      </c>
      <c r="D6303" s="10" t="s">
        <v>8</v>
      </c>
      <c r="E6303" s="10" t="s">
        <v>9</v>
      </c>
      <c r="F6303" s="11">
        <v>2020.3099803924599</v>
      </c>
      <c r="G6303" s="12">
        <v>0.25</v>
      </c>
      <c r="H6303" s="13">
        <v>1.6634615384615401</v>
      </c>
      <c r="I6303" s="13" t="s">
        <v>17</v>
      </c>
      <c r="J6303" s="16" t="str">
        <f t="shared" ca="1" si="392"/>
        <v>V</v>
      </c>
      <c r="K6303">
        <f t="shared" si="393"/>
        <v>1.6741866315386624</v>
      </c>
      <c r="L6303" s="1">
        <f t="shared" si="394"/>
        <v>0.2323914517633936</v>
      </c>
    </row>
    <row r="6304" spans="1:12" x14ac:dyDescent="0.25">
      <c r="A6304" s="8">
        <f t="shared" si="395"/>
        <v>6301</v>
      </c>
      <c r="B6304" s="9">
        <v>43652</v>
      </c>
      <c r="C6304" s="10">
        <v>103584</v>
      </c>
      <c r="D6304" s="10" t="s">
        <v>8</v>
      </c>
      <c r="E6304" s="10" t="s">
        <v>9</v>
      </c>
      <c r="F6304" s="11">
        <v>218.39000606536899</v>
      </c>
      <c r="G6304" s="12">
        <v>0.5</v>
      </c>
      <c r="H6304" s="13">
        <v>4.2</v>
      </c>
      <c r="I6304" s="13" t="s">
        <v>18</v>
      </c>
      <c r="J6304" s="16" t="str">
        <f t="shared" ca="1" si="392"/>
        <v>V</v>
      </c>
      <c r="K6304">
        <f t="shared" si="393"/>
        <v>2.8029008772227733</v>
      </c>
      <c r="L6304" s="1">
        <f t="shared" si="394"/>
        <v>426.27238639541343</v>
      </c>
    </row>
    <row r="6305" spans="1:12" x14ac:dyDescent="0.25">
      <c r="A6305" s="8">
        <f t="shared" si="395"/>
        <v>6302</v>
      </c>
      <c r="B6305" s="9">
        <v>43652</v>
      </c>
      <c r="C6305" s="10">
        <v>103585</v>
      </c>
      <c r="D6305" s="10" t="s">
        <v>8</v>
      </c>
      <c r="E6305" s="10" t="s">
        <v>9</v>
      </c>
      <c r="F6305" s="11">
        <v>36</v>
      </c>
      <c r="G6305" s="12">
        <v>0.5</v>
      </c>
      <c r="H6305" s="13">
        <v>4.5</v>
      </c>
      <c r="I6305" s="13" t="s">
        <v>18</v>
      </c>
      <c r="J6305" s="16" t="str">
        <f t="shared" ca="1" si="392"/>
        <v>T</v>
      </c>
      <c r="K6305">
        <f t="shared" si="393"/>
        <v>2.8029008772227733</v>
      </c>
      <c r="L6305" s="1">
        <f t="shared" si="394"/>
        <v>103.68523557112437</v>
      </c>
    </row>
    <row r="6306" spans="1:12" x14ac:dyDescent="0.25">
      <c r="A6306" s="8">
        <f t="shared" si="395"/>
        <v>6303</v>
      </c>
      <c r="B6306" s="9">
        <v>43652</v>
      </c>
      <c r="C6306" s="10">
        <v>103585</v>
      </c>
      <c r="D6306" s="10" t="s">
        <v>8</v>
      </c>
      <c r="E6306" s="10" t="s">
        <v>9</v>
      </c>
      <c r="F6306" s="11">
        <v>592.05001115798996</v>
      </c>
      <c r="G6306" s="12">
        <v>0.5</v>
      </c>
      <c r="H6306" s="13">
        <v>4.7764705882352896</v>
      </c>
      <c r="I6306" s="13" t="s">
        <v>17</v>
      </c>
      <c r="J6306" s="16" t="str">
        <f t="shared" ca="1" si="392"/>
        <v>T</v>
      </c>
      <c r="K6306">
        <f t="shared" si="393"/>
        <v>2.8029008772227733</v>
      </c>
      <c r="L6306" s="1">
        <f t="shared" si="394"/>
        <v>2306.0214156321381</v>
      </c>
    </row>
    <row r="6307" spans="1:12" x14ac:dyDescent="0.25">
      <c r="A6307" s="8">
        <f t="shared" si="395"/>
        <v>6304</v>
      </c>
      <c r="B6307" s="9">
        <v>43652</v>
      </c>
      <c r="C6307" s="10">
        <v>103586</v>
      </c>
      <c r="D6307" s="10" t="s">
        <v>8</v>
      </c>
      <c r="E6307" s="10" t="s">
        <v>9</v>
      </c>
      <c r="F6307" s="11">
        <v>13.560000419616699</v>
      </c>
      <c r="G6307" s="12">
        <v>0.5</v>
      </c>
      <c r="H6307" s="13">
        <v>1</v>
      </c>
      <c r="I6307" s="13" t="s">
        <v>17</v>
      </c>
      <c r="J6307" s="16" t="str">
        <f t="shared" ca="1" si="392"/>
        <v>V</v>
      </c>
      <c r="K6307">
        <f t="shared" si="393"/>
        <v>2.8029008772227733</v>
      </c>
      <c r="L6307" s="1">
        <f t="shared" si="394"/>
        <v>44.076124695052911</v>
      </c>
    </row>
    <row r="6308" spans="1:12" x14ac:dyDescent="0.25">
      <c r="A6308" s="8">
        <f t="shared" si="395"/>
        <v>6305</v>
      </c>
      <c r="B6308" s="9">
        <v>43652</v>
      </c>
      <c r="C6308" s="10">
        <v>103586</v>
      </c>
      <c r="D6308" s="10" t="s">
        <v>8</v>
      </c>
      <c r="E6308" s="10" t="s">
        <v>9</v>
      </c>
      <c r="F6308" s="11">
        <v>956.80002212524403</v>
      </c>
      <c r="G6308" s="12">
        <v>0.5</v>
      </c>
      <c r="H6308" s="13">
        <v>4.2058823529411802</v>
      </c>
      <c r="I6308" s="13" t="s">
        <v>17</v>
      </c>
      <c r="J6308" s="16" t="str">
        <f t="shared" ca="1" si="392"/>
        <v>T</v>
      </c>
      <c r="K6308">
        <f t="shared" si="393"/>
        <v>2.8029008772227733</v>
      </c>
      <c r="L6308" s="1">
        <f t="shared" si="394"/>
        <v>1883.3240414431496</v>
      </c>
    </row>
    <row r="6309" spans="1:12" x14ac:dyDescent="0.25">
      <c r="A6309" s="8">
        <f t="shared" si="395"/>
        <v>6306</v>
      </c>
      <c r="B6309" s="9">
        <v>43652</v>
      </c>
      <c r="C6309" s="10">
        <v>103587</v>
      </c>
      <c r="D6309" s="10" t="s">
        <v>8</v>
      </c>
      <c r="E6309" s="10" t="s">
        <v>13</v>
      </c>
      <c r="F6309" s="11">
        <v>915.63000869750999</v>
      </c>
      <c r="G6309" s="12">
        <v>0.15</v>
      </c>
      <c r="H6309" s="13">
        <v>3.1764705882352899</v>
      </c>
      <c r="I6309" s="13" t="s">
        <v>17</v>
      </c>
      <c r="J6309" s="16" t="str">
        <f t="shared" ca="1" si="392"/>
        <v>V</v>
      </c>
      <c r="K6309">
        <f t="shared" si="393"/>
        <v>1.3623300046425537</v>
      </c>
      <c r="L6309" s="1">
        <f t="shared" si="394"/>
        <v>3013.4354676303087</v>
      </c>
    </row>
    <row r="6310" spans="1:12" x14ac:dyDescent="0.25">
      <c r="A6310" s="8">
        <f t="shared" si="395"/>
        <v>6307</v>
      </c>
      <c r="B6310" s="9">
        <v>43652</v>
      </c>
      <c r="C6310" s="10">
        <v>103588</v>
      </c>
      <c r="D6310" s="10" t="s">
        <v>10</v>
      </c>
      <c r="E6310" s="10" t="s">
        <v>11</v>
      </c>
      <c r="F6310" s="11">
        <v>2107.4200477600102</v>
      </c>
      <c r="G6310" s="12">
        <v>0.2</v>
      </c>
      <c r="H6310" s="13">
        <v>1.84</v>
      </c>
      <c r="I6310" s="13" t="s">
        <v>18</v>
      </c>
      <c r="J6310" s="16" t="str">
        <f t="shared" ca="1" si="392"/>
        <v>T</v>
      </c>
      <c r="K6310">
        <f t="shared" si="393"/>
        <v>1.5102300094742416</v>
      </c>
      <c r="L6310" s="1">
        <f t="shared" si="394"/>
        <v>229.17823515182403</v>
      </c>
    </row>
    <row r="6311" spans="1:12" x14ac:dyDescent="0.25">
      <c r="A6311" s="8">
        <f t="shared" si="395"/>
        <v>6308</v>
      </c>
      <c r="B6311" s="9">
        <v>43596</v>
      </c>
      <c r="C6311" s="10">
        <v>103589</v>
      </c>
      <c r="D6311" s="10" t="s">
        <v>8</v>
      </c>
      <c r="E6311" s="10" t="s">
        <v>9</v>
      </c>
      <c r="F6311" s="11">
        <v>44.159999370575001</v>
      </c>
      <c r="G6311" s="12">
        <v>0.25</v>
      </c>
      <c r="H6311" s="13">
        <v>1.1111111111111101</v>
      </c>
      <c r="I6311" s="13" t="s">
        <v>18</v>
      </c>
      <c r="J6311" s="16" t="str">
        <f t="shared" ca="1" si="392"/>
        <v>V</v>
      </c>
      <c r="K6311">
        <f t="shared" si="393"/>
        <v>1.6741866315386624</v>
      </c>
      <c r="L6311" s="1">
        <f t="shared" si="394"/>
        <v>14.001106282120416</v>
      </c>
    </row>
    <row r="6312" spans="1:12" x14ac:dyDescent="0.25">
      <c r="A6312" s="8">
        <f t="shared" si="395"/>
        <v>6309</v>
      </c>
      <c r="B6312" s="9">
        <v>43596</v>
      </c>
      <c r="C6312" s="10">
        <v>103589</v>
      </c>
      <c r="D6312" s="10" t="s">
        <v>8</v>
      </c>
      <c r="E6312" s="10" t="s">
        <v>9</v>
      </c>
      <c r="F6312" s="11">
        <v>1685.83496182412</v>
      </c>
      <c r="G6312" s="12">
        <v>0.25</v>
      </c>
      <c r="H6312" s="13">
        <v>0.97275204359672995</v>
      </c>
      <c r="I6312" s="13" t="s">
        <v>17</v>
      </c>
      <c r="J6312" s="16" t="str">
        <f t="shared" ca="1" si="392"/>
        <v>V</v>
      </c>
      <c r="K6312">
        <f t="shared" si="393"/>
        <v>1.6741866315386624</v>
      </c>
      <c r="L6312" s="1">
        <f t="shared" si="394"/>
        <v>829.44847072557423</v>
      </c>
    </row>
    <row r="6313" spans="1:12" x14ac:dyDescent="0.25">
      <c r="A6313" s="8">
        <f t="shared" si="395"/>
        <v>6310</v>
      </c>
      <c r="B6313" s="9">
        <v>43596</v>
      </c>
      <c r="C6313" s="10">
        <v>103590</v>
      </c>
      <c r="D6313" s="10" t="s">
        <v>8</v>
      </c>
      <c r="E6313" s="10" t="s">
        <v>9</v>
      </c>
      <c r="F6313" s="11">
        <v>29.7299995422363</v>
      </c>
      <c r="G6313" s="12">
        <v>0.25</v>
      </c>
      <c r="H6313" s="13">
        <v>1.75</v>
      </c>
      <c r="I6313" s="13" t="s">
        <v>18</v>
      </c>
      <c r="J6313" s="16" t="str">
        <f t="shared" ca="1" si="392"/>
        <v>T</v>
      </c>
      <c r="K6313">
        <f t="shared" si="393"/>
        <v>1.6741866315386624</v>
      </c>
      <c r="L6313" s="1">
        <f t="shared" si="394"/>
        <v>0.17087813244645009</v>
      </c>
    </row>
    <row r="6314" spans="1:12" x14ac:dyDescent="0.25">
      <c r="A6314" s="8">
        <f t="shared" si="395"/>
        <v>6311</v>
      </c>
      <c r="B6314" s="9">
        <v>43596</v>
      </c>
      <c r="C6314" s="10">
        <v>103590</v>
      </c>
      <c r="D6314" s="10" t="s">
        <v>8</v>
      </c>
      <c r="E6314" s="10" t="s">
        <v>9</v>
      </c>
      <c r="F6314" s="11">
        <v>1974.32996791601</v>
      </c>
      <c r="G6314" s="12">
        <v>0.25</v>
      </c>
      <c r="H6314" s="13">
        <v>1.07692307692308</v>
      </c>
      <c r="I6314" s="13" t="s">
        <v>18</v>
      </c>
      <c r="J6314" s="16" t="str">
        <f t="shared" ca="1" si="392"/>
        <v>V</v>
      </c>
      <c r="K6314">
        <f t="shared" si="393"/>
        <v>1.6741866315386624</v>
      </c>
      <c r="L6314" s="1">
        <f t="shared" si="394"/>
        <v>704.29039714219903</v>
      </c>
    </row>
    <row r="6315" spans="1:12" x14ac:dyDescent="0.25">
      <c r="A6315" s="8">
        <f t="shared" si="395"/>
        <v>6312</v>
      </c>
      <c r="B6315" s="9">
        <v>43596</v>
      </c>
      <c r="C6315" s="10">
        <v>103591</v>
      </c>
      <c r="D6315" s="10" t="s">
        <v>8</v>
      </c>
      <c r="E6315" s="10" t="s">
        <v>9</v>
      </c>
      <c r="F6315" s="11">
        <v>1910.36496061087</v>
      </c>
      <c r="G6315" s="12">
        <v>0.25</v>
      </c>
      <c r="H6315" s="13">
        <v>0.97572815533980595</v>
      </c>
      <c r="I6315" s="13" t="s">
        <v>18</v>
      </c>
      <c r="J6315" s="16" t="str">
        <f t="shared" ca="1" si="392"/>
        <v>T</v>
      </c>
      <c r="K6315">
        <f t="shared" si="393"/>
        <v>1.6741866315386624</v>
      </c>
      <c r="L6315" s="1">
        <f t="shared" si="394"/>
        <v>931.96054801331979</v>
      </c>
    </row>
    <row r="6316" spans="1:12" x14ac:dyDescent="0.25">
      <c r="A6316" s="8">
        <f t="shared" si="395"/>
        <v>6313</v>
      </c>
      <c r="B6316" s="9">
        <v>43596</v>
      </c>
      <c r="C6316" s="10">
        <v>103592</v>
      </c>
      <c r="D6316" s="10" t="s">
        <v>8</v>
      </c>
      <c r="E6316" s="10" t="s">
        <v>9</v>
      </c>
      <c r="F6316" s="11">
        <v>861.65999507904098</v>
      </c>
      <c r="G6316" s="12">
        <v>0.25</v>
      </c>
      <c r="H6316" s="13">
        <v>0.69841269841269804</v>
      </c>
      <c r="I6316" s="13" t="s">
        <v>18</v>
      </c>
      <c r="J6316" s="16" t="str">
        <f t="shared" ca="1" si="392"/>
        <v>T</v>
      </c>
      <c r="K6316">
        <f t="shared" si="393"/>
        <v>1.6741866315386624</v>
      </c>
      <c r="L6316" s="1">
        <f t="shared" si="394"/>
        <v>820.41643999898497</v>
      </c>
    </row>
    <row r="6317" spans="1:12" x14ac:dyDescent="0.25">
      <c r="A6317" s="8">
        <f t="shared" si="395"/>
        <v>6314</v>
      </c>
      <c r="B6317" s="9">
        <v>43596</v>
      </c>
      <c r="C6317" s="10">
        <v>103593</v>
      </c>
      <c r="D6317" s="10" t="s">
        <v>8</v>
      </c>
      <c r="E6317" s="10" t="s">
        <v>9</v>
      </c>
      <c r="F6317" s="11">
        <v>333.67999649047903</v>
      </c>
      <c r="G6317" s="12">
        <v>0.2</v>
      </c>
      <c r="H6317" s="13">
        <v>0.9</v>
      </c>
      <c r="I6317" s="13" t="s">
        <v>17</v>
      </c>
      <c r="J6317" s="16" t="str">
        <f t="shared" ca="1" si="392"/>
        <v>V</v>
      </c>
      <c r="K6317">
        <f t="shared" si="393"/>
        <v>1.5102300094742416</v>
      </c>
      <c r="L6317" s="1">
        <f t="shared" si="394"/>
        <v>124.25597881111371</v>
      </c>
    </row>
    <row r="6318" spans="1:12" x14ac:dyDescent="0.25">
      <c r="A6318" s="8">
        <f t="shared" si="395"/>
        <v>6315</v>
      </c>
      <c r="B6318" s="9">
        <v>43533</v>
      </c>
      <c r="C6318" s="10">
        <v>103594</v>
      </c>
      <c r="D6318" s="10" t="s">
        <v>8</v>
      </c>
      <c r="E6318" s="10" t="s">
        <v>9</v>
      </c>
      <c r="F6318" s="11">
        <v>448.41999340057401</v>
      </c>
      <c r="G6318" s="12">
        <v>0.25</v>
      </c>
      <c r="H6318" s="13">
        <v>1.3548387096774199</v>
      </c>
      <c r="I6318" s="13" t="s">
        <v>18</v>
      </c>
      <c r="J6318" s="16" t="str">
        <f t="shared" ca="1" si="392"/>
        <v>V</v>
      </c>
      <c r="K6318">
        <f t="shared" si="393"/>
        <v>1.6741866315386624</v>
      </c>
      <c r="L6318" s="1">
        <f t="shared" si="394"/>
        <v>45.731258875251108</v>
      </c>
    </row>
    <row r="6319" spans="1:12" x14ac:dyDescent="0.25">
      <c r="A6319" s="8">
        <f t="shared" si="395"/>
        <v>6316</v>
      </c>
      <c r="B6319" s="9">
        <v>43533</v>
      </c>
      <c r="C6319" s="10">
        <v>103594</v>
      </c>
      <c r="D6319" s="10" t="s">
        <v>8</v>
      </c>
      <c r="E6319" s="10" t="s">
        <v>9</v>
      </c>
      <c r="F6319" s="11">
        <v>5397.2399377822903</v>
      </c>
      <c r="G6319" s="12">
        <v>0.25</v>
      </c>
      <c r="H6319" s="13">
        <v>1.1842818428184301</v>
      </c>
      <c r="I6319" s="13" t="s">
        <v>17</v>
      </c>
      <c r="J6319" s="16" t="str">
        <f t="shared" ca="1" si="392"/>
        <v>T</v>
      </c>
      <c r="K6319">
        <f t="shared" si="393"/>
        <v>1.6741866315386624</v>
      </c>
      <c r="L6319" s="1">
        <f t="shared" si="394"/>
        <v>1295.3737574292661</v>
      </c>
    </row>
    <row r="6320" spans="1:12" x14ac:dyDescent="0.25">
      <c r="A6320" s="8">
        <f t="shared" si="395"/>
        <v>6317</v>
      </c>
      <c r="B6320" s="9">
        <v>43652</v>
      </c>
      <c r="C6320" s="10">
        <v>103595</v>
      </c>
      <c r="D6320" s="10" t="s">
        <v>8</v>
      </c>
      <c r="E6320" s="10" t="s">
        <v>13</v>
      </c>
      <c r="F6320" s="11">
        <v>333.700004577637</v>
      </c>
      <c r="G6320" s="12">
        <v>0.15</v>
      </c>
      <c r="H6320" s="13">
        <v>1</v>
      </c>
      <c r="I6320" s="13" t="s">
        <v>18</v>
      </c>
      <c r="J6320" s="16" t="str">
        <f t="shared" ca="1" si="392"/>
        <v>V</v>
      </c>
      <c r="K6320">
        <f t="shared" si="393"/>
        <v>1.3623300046425537</v>
      </c>
      <c r="L6320" s="1">
        <f t="shared" si="394"/>
        <v>43.80914846755396</v>
      </c>
    </row>
    <row r="6321" spans="1:12" x14ac:dyDescent="0.25">
      <c r="A6321" s="8">
        <f t="shared" si="395"/>
        <v>6318</v>
      </c>
      <c r="B6321" s="9">
        <v>43596</v>
      </c>
      <c r="C6321" s="10">
        <v>103596</v>
      </c>
      <c r="D6321" s="10" t="s">
        <v>10</v>
      </c>
      <c r="E6321" s="10" t="s">
        <v>11</v>
      </c>
      <c r="F6321" s="11">
        <v>29.874999523162799</v>
      </c>
      <c r="G6321" s="12">
        <v>0.25</v>
      </c>
      <c r="H6321" s="13">
        <v>0.4</v>
      </c>
      <c r="I6321" s="13" t="s">
        <v>17</v>
      </c>
      <c r="J6321" s="16" t="str">
        <f t="shared" ca="1" si="392"/>
        <v>T</v>
      </c>
      <c r="K6321">
        <f t="shared" si="393"/>
        <v>1.6741866315386624</v>
      </c>
      <c r="L6321" s="1">
        <f t="shared" si="394"/>
        <v>48.503602439086535</v>
      </c>
    </row>
    <row r="6322" spans="1:12" x14ac:dyDescent="0.25">
      <c r="A6322" s="8">
        <f t="shared" si="395"/>
        <v>6319</v>
      </c>
      <c r="B6322" s="9">
        <v>43596</v>
      </c>
      <c r="C6322" s="10">
        <v>103596</v>
      </c>
      <c r="D6322" s="10" t="s">
        <v>10</v>
      </c>
      <c r="E6322" s="10" t="s">
        <v>12</v>
      </c>
      <c r="F6322" s="11">
        <v>1408.3699849843999</v>
      </c>
      <c r="G6322" s="12">
        <v>0.25</v>
      </c>
      <c r="H6322" s="13">
        <v>1.49166666666667</v>
      </c>
      <c r="I6322" s="13" t="s">
        <v>18</v>
      </c>
      <c r="J6322" s="16" t="str">
        <f t="shared" ca="1" si="392"/>
        <v>T</v>
      </c>
      <c r="K6322">
        <f t="shared" si="393"/>
        <v>1.6741866315386624</v>
      </c>
      <c r="L6322" s="1">
        <f t="shared" si="394"/>
        <v>46.917786416918347</v>
      </c>
    </row>
    <row r="6323" spans="1:12" x14ac:dyDescent="0.25">
      <c r="A6323" s="8">
        <f t="shared" si="395"/>
        <v>6320</v>
      </c>
      <c r="B6323" s="9">
        <v>43596</v>
      </c>
      <c r="C6323" s="10">
        <v>103597</v>
      </c>
      <c r="D6323" s="10" t="s">
        <v>10</v>
      </c>
      <c r="E6323" s="10" t="s">
        <v>12</v>
      </c>
      <c r="F6323" s="11">
        <v>1051.5899840295299</v>
      </c>
      <c r="G6323" s="12">
        <v>0.25</v>
      </c>
      <c r="H6323" s="13">
        <v>0.94193548387096804</v>
      </c>
      <c r="I6323" s="13" t="s">
        <v>17</v>
      </c>
      <c r="J6323" s="16" t="str">
        <f t="shared" ca="1" si="392"/>
        <v>V</v>
      </c>
      <c r="K6323">
        <f t="shared" si="393"/>
        <v>1.6741866315386624</v>
      </c>
      <c r="L6323" s="1">
        <f t="shared" si="394"/>
        <v>563.85386673223854</v>
      </c>
    </row>
    <row r="6324" spans="1:12" x14ac:dyDescent="0.25">
      <c r="A6324" s="8">
        <f t="shared" si="395"/>
        <v>6321</v>
      </c>
      <c r="B6324" s="9">
        <v>43596</v>
      </c>
      <c r="C6324" s="10">
        <v>103598</v>
      </c>
      <c r="D6324" s="10" t="s">
        <v>10</v>
      </c>
      <c r="E6324" s="10" t="s">
        <v>11</v>
      </c>
      <c r="F6324" s="11">
        <v>606.65998697280895</v>
      </c>
      <c r="G6324" s="12">
        <v>0.25</v>
      </c>
      <c r="H6324" s="13">
        <v>1.5488721804511301</v>
      </c>
      <c r="I6324" s="13" t="s">
        <v>18</v>
      </c>
      <c r="J6324" s="16" t="str">
        <f t="shared" ca="1" si="392"/>
        <v>V</v>
      </c>
      <c r="K6324">
        <f t="shared" si="393"/>
        <v>1.6741866315386624</v>
      </c>
      <c r="L6324" s="1">
        <f t="shared" si="394"/>
        <v>9.5268135058445935</v>
      </c>
    </row>
    <row r="6325" spans="1:12" x14ac:dyDescent="0.25">
      <c r="A6325" s="8">
        <f t="shared" si="395"/>
        <v>6322</v>
      </c>
      <c r="B6325" s="9">
        <v>43596</v>
      </c>
      <c r="C6325" s="10">
        <v>103600</v>
      </c>
      <c r="D6325" s="10" t="s">
        <v>10</v>
      </c>
      <c r="E6325" s="10" t="s">
        <v>11</v>
      </c>
      <c r="F6325" s="11">
        <v>313.62499698996498</v>
      </c>
      <c r="G6325" s="12">
        <v>0.25</v>
      </c>
      <c r="H6325" s="13">
        <v>0.92857142857142905</v>
      </c>
      <c r="I6325" s="13" t="s">
        <v>18</v>
      </c>
      <c r="J6325" s="16" t="str">
        <f t="shared" ca="1" si="392"/>
        <v>T</v>
      </c>
      <c r="K6325">
        <f t="shared" si="393"/>
        <v>1.6741866315386624</v>
      </c>
      <c r="L6325" s="1">
        <f t="shared" si="394"/>
        <v>174.35731776631181</v>
      </c>
    </row>
    <row r="6326" spans="1:12" x14ac:dyDescent="0.25">
      <c r="A6326" s="8">
        <f t="shared" si="395"/>
        <v>6323</v>
      </c>
      <c r="B6326" s="9">
        <v>43596</v>
      </c>
      <c r="C6326" s="10">
        <v>103601</v>
      </c>
      <c r="D6326" s="10" t="s">
        <v>10</v>
      </c>
      <c r="E6326" s="10" t="s">
        <v>11</v>
      </c>
      <c r="F6326" s="11">
        <v>37.474999427795403</v>
      </c>
      <c r="G6326" s="12">
        <v>0.25</v>
      </c>
      <c r="H6326" s="13">
        <v>0.8</v>
      </c>
      <c r="I6326" s="13" t="s">
        <v>18</v>
      </c>
      <c r="J6326" s="16" t="str">
        <f t="shared" ca="1" si="392"/>
        <v>V</v>
      </c>
      <c r="K6326">
        <f t="shared" si="393"/>
        <v>1.6741866315386624</v>
      </c>
      <c r="L6326" s="1">
        <f t="shared" si="394"/>
        <v>28.638479509585167</v>
      </c>
    </row>
    <row r="6327" spans="1:12" x14ac:dyDescent="0.25">
      <c r="A6327" s="8">
        <f t="shared" si="395"/>
        <v>6324</v>
      </c>
      <c r="B6327" s="9">
        <v>43596</v>
      </c>
      <c r="C6327" s="10">
        <v>103601</v>
      </c>
      <c r="D6327" s="10" t="s">
        <v>10</v>
      </c>
      <c r="E6327" s="10" t="s">
        <v>11</v>
      </c>
      <c r="F6327" s="11">
        <v>1290.27498674393</v>
      </c>
      <c r="G6327" s="12">
        <v>0.25</v>
      </c>
      <c r="H6327" s="13">
        <v>1.2783505154639201</v>
      </c>
      <c r="I6327" s="13" t="s">
        <v>18</v>
      </c>
      <c r="J6327" s="16" t="str">
        <f t="shared" ca="1" si="392"/>
        <v>T</v>
      </c>
      <c r="K6327">
        <f t="shared" si="393"/>
        <v>1.6741866315386624</v>
      </c>
      <c r="L6327" s="1">
        <f t="shared" si="394"/>
        <v>202.16832435440995</v>
      </c>
    </row>
    <row r="6328" spans="1:12" x14ac:dyDescent="0.25">
      <c r="A6328" s="8">
        <f t="shared" si="395"/>
        <v>6325</v>
      </c>
      <c r="B6328" s="9">
        <v>43652</v>
      </c>
      <c r="C6328" s="10">
        <v>103602</v>
      </c>
      <c r="D6328" s="10" t="s">
        <v>8</v>
      </c>
      <c r="E6328" s="10" t="s">
        <v>13</v>
      </c>
      <c r="F6328" s="11">
        <v>76</v>
      </c>
      <c r="G6328" s="12">
        <v>0.15</v>
      </c>
      <c r="H6328" s="13">
        <v>4</v>
      </c>
      <c r="I6328" s="13" t="s">
        <v>18</v>
      </c>
      <c r="J6328" s="16" t="str">
        <f t="shared" ca="1" si="392"/>
        <v>T</v>
      </c>
      <c r="K6328">
        <f t="shared" si="393"/>
        <v>1.3623300046425537</v>
      </c>
      <c r="L6328" s="1">
        <f t="shared" si="394"/>
        <v>528.75502833508017</v>
      </c>
    </row>
    <row r="6329" spans="1:12" x14ac:dyDescent="0.25">
      <c r="A6329" s="8">
        <f t="shared" si="395"/>
        <v>6326</v>
      </c>
      <c r="B6329" s="9">
        <v>43652</v>
      </c>
      <c r="C6329" s="10">
        <v>103603</v>
      </c>
      <c r="D6329" s="10" t="s">
        <v>8</v>
      </c>
      <c r="E6329" s="10" t="s">
        <v>13</v>
      </c>
      <c r="F6329" s="11">
        <v>462.93499755859398</v>
      </c>
      <c r="G6329" s="12">
        <v>0.15</v>
      </c>
      <c r="H6329" s="13">
        <v>1.75</v>
      </c>
      <c r="I6329" s="13" t="s">
        <v>18</v>
      </c>
      <c r="J6329" s="16" t="str">
        <f t="shared" ca="1" si="392"/>
        <v>T</v>
      </c>
      <c r="K6329">
        <f t="shared" si="393"/>
        <v>1.3623300046425537</v>
      </c>
      <c r="L6329" s="1">
        <f t="shared" si="394"/>
        <v>69.573586625546213</v>
      </c>
    </row>
    <row r="6330" spans="1:12" x14ac:dyDescent="0.25">
      <c r="A6330" s="8">
        <f t="shared" si="395"/>
        <v>6327</v>
      </c>
      <c r="B6330" s="9">
        <v>43540</v>
      </c>
      <c r="C6330" s="10">
        <v>103604</v>
      </c>
      <c r="D6330" s="10" t="s">
        <v>8</v>
      </c>
      <c r="E6330" s="10" t="s">
        <v>9</v>
      </c>
      <c r="F6330" s="11">
        <v>799.59999084472702</v>
      </c>
      <c r="G6330" s="12">
        <v>0.25</v>
      </c>
      <c r="H6330" s="13">
        <v>1.65</v>
      </c>
      <c r="I6330" s="13" t="s">
        <v>18</v>
      </c>
      <c r="J6330" s="16" t="str">
        <f t="shared" ca="1" si="392"/>
        <v>V</v>
      </c>
      <c r="K6330">
        <f t="shared" si="393"/>
        <v>1.6741866315386624</v>
      </c>
      <c r="L6330" s="1">
        <f t="shared" si="394"/>
        <v>0.4677605135357728</v>
      </c>
    </row>
    <row r="6331" spans="1:12" x14ac:dyDescent="0.25">
      <c r="A6331" s="8">
        <f t="shared" si="395"/>
        <v>6328</v>
      </c>
      <c r="B6331" s="9">
        <v>43603</v>
      </c>
      <c r="C6331" s="10">
        <v>103605</v>
      </c>
      <c r="D6331" s="10" t="s">
        <v>8</v>
      </c>
      <c r="E6331" s="10" t="s">
        <v>9</v>
      </c>
      <c r="F6331" s="11">
        <v>17.969999313354499</v>
      </c>
      <c r="G6331" s="12">
        <v>0.5</v>
      </c>
      <c r="H6331" s="13">
        <v>5</v>
      </c>
      <c r="I6331" s="13" t="s">
        <v>18</v>
      </c>
      <c r="J6331" s="16" t="str">
        <f t="shared" ca="1" si="392"/>
        <v>T</v>
      </c>
      <c r="K6331">
        <f t="shared" si="393"/>
        <v>2.8029008772227733</v>
      </c>
      <c r="L6331" s="1">
        <f t="shared" si="394"/>
        <v>86.74558134428726</v>
      </c>
    </row>
    <row r="6332" spans="1:12" x14ac:dyDescent="0.25">
      <c r="A6332" s="8">
        <f t="shared" si="395"/>
        <v>6329</v>
      </c>
      <c r="B6332" s="9">
        <v>43603</v>
      </c>
      <c r="C6332" s="10">
        <v>103605</v>
      </c>
      <c r="D6332" s="10" t="s">
        <v>8</v>
      </c>
      <c r="E6332" s="10" t="s">
        <v>9</v>
      </c>
      <c r="F6332" s="11">
        <v>1091.9299645423901</v>
      </c>
      <c r="G6332" s="12">
        <v>0.5</v>
      </c>
      <c r="H6332" s="13">
        <v>1.7539267015706801</v>
      </c>
      <c r="I6332" s="13" t="s">
        <v>18</v>
      </c>
      <c r="J6332" s="16" t="str">
        <f t="shared" ca="1" si="392"/>
        <v>T</v>
      </c>
      <c r="K6332">
        <f t="shared" si="393"/>
        <v>2.8029008772227733</v>
      </c>
      <c r="L6332" s="1">
        <f t="shared" si="394"/>
        <v>1201.5016654408562</v>
      </c>
    </row>
    <row r="6333" spans="1:12" x14ac:dyDescent="0.25">
      <c r="A6333" s="8">
        <f t="shared" si="395"/>
        <v>6330</v>
      </c>
      <c r="B6333" s="9">
        <v>43603</v>
      </c>
      <c r="C6333" s="10">
        <v>103606</v>
      </c>
      <c r="D6333" s="10" t="s">
        <v>8</v>
      </c>
      <c r="E6333" s="10" t="s">
        <v>9</v>
      </c>
      <c r="F6333" s="11">
        <v>29.949998855590799</v>
      </c>
      <c r="G6333" s="12">
        <v>0.5</v>
      </c>
      <c r="H6333" s="13">
        <v>3</v>
      </c>
      <c r="I6333" s="13" t="s">
        <v>17</v>
      </c>
      <c r="J6333" s="16" t="str">
        <f t="shared" ca="1" si="392"/>
        <v>V</v>
      </c>
      <c r="K6333">
        <f t="shared" si="393"/>
        <v>2.8029008772227733</v>
      </c>
      <c r="L6333" s="1">
        <f t="shared" si="394"/>
        <v>1.1634994783185093</v>
      </c>
    </row>
    <row r="6334" spans="1:12" x14ac:dyDescent="0.25">
      <c r="A6334" s="8">
        <f t="shared" si="395"/>
        <v>6331</v>
      </c>
      <c r="B6334" s="9">
        <v>43603</v>
      </c>
      <c r="C6334" s="10">
        <v>103606</v>
      </c>
      <c r="D6334" s="10" t="s">
        <v>8</v>
      </c>
      <c r="E6334" s="10" t="s">
        <v>9</v>
      </c>
      <c r="F6334" s="11">
        <v>1309.6399536132801</v>
      </c>
      <c r="G6334" s="12">
        <v>0.5</v>
      </c>
      <c r="H6334" s="13">
        <v>1.7379912663755499</v>
      </c>
      <c r="I6334" s="13" t="s">
        <v>17</v>
      </c>
      <c r="J6334" s="16" t="str">
        <f t="shared" ca="1" si="392"/>
        <v>T</v>
      </c>
      <c r="K6334">
        <f t="shared" si="393"/>
        <v>2.8029008772227733</v>
      </c>
      <c r="L6334" s="1">
        <f t="shared" si="394"/>
        <v>1485.174243553382</v>
      </c>
    </row>
    <row r="6335" spans="1:12" x14ac:dyDescent="0.25">
      <c r="A6335" s="8">
        <f t="shared" si="395"/>
        <v>6332</v>
      </c>
      <c r="B6335" s="9">
        <v>43603</v>
      </c>
      <c r="C6335" s="10">
        <v>103607</v>
      </c>
      <c r="D6335" s="10" t="s">
        <v>8</v>
      </c>
      <c r="E6335" s="10" t="s">
        <v>9</v>
      </c>
      <c r="F6335" s="11">
        <v>33.549999237060497</v>
      </c>
      <c r="G6335" s="12">
        <v>0.5</v>
      </c>
      <c r="H6335" s="13">
        <v>0.4</v>
      </c>
      <c r="I6335" s="13" t="s">
        <v>18</v>
      </c>
      <c r="J6335" s="16" t="str">
        <f t="shared" ca="1" si="392"/>
        <v>V</v>
      </c>
      <c r="K6335">
        <f t="shared" si="393"/>
        <v>2.8029008772227733</v>
      </c>
      <c r="L6335" s="1">
        <f t="shared" si="394"/>
        <v>193.71543518901873</v>
      </c>
    </row>
    <row r="6336" spans="1:12" x14ac:dyDescent="0.25">
      <c r="A6336" s="8">
        <f t="shared" si="395"/>
        <v>6333</v>
      </c>
      <c r="B6336" s="9">
        <v>43603</v>
      </c>
      <c r="C6336" s="10">
        <v>103607</v>
      </c>
      <c r="D6336" s="10" t="s">
        <v>8</v>
      </c>
      <c r="E6336" s="10" t="s">
        <v>9</v>
      </c>
      <c r="F6336" s="11">
        <v>1092.2199692726099</v>
      </c>
      <c r="G6336" s="12">
        <v>0.5</v>
      </c>
      <c r="H6336" s="13">
        <v>1.7108433734939801</v>
      </c>
      <c r="I6336" s="13" t="s">
        <v>18</v>
      </c>
      <c r="J6336" s="16" t="str">
        <f t="shared" ca="1" si="392"/>
        <v>V</v>
      </c>
      <c r="K6336">
        <f t="shared" si="393"/>
        <v>2.8029008772227733</v>
      </c>
      <c r="L6336" s="1">
        <f t="shared" si="394"/>
        <v>1302.5701669287498</v>
      </c>
    </row>
    <row r="6337" spans="1:12" x14ac:dyDescent="0.25">
      <c r="A6337" s="8">
        <f t="shared" si="395"/>
        <v>6334</v>
      </c>
      <c r="B6337" s="9">
        <v>43533</v>
      </c>
      <c r="C6337" s="10">
        <v>103609</v>
      </c>
      <c r="D6337" s="10" t="s">
        <v>8</v>
      </c>
      <c r="E6337" s="10" t="s">
        <v>9</v>
      </c>
      <c r="F6337" s="11">
        <v>14.9899997711182</v>
      </c>
      <c r="G6337" s="12">
        <v>0.25</v>
      </c>
      <c r="H6337" s="13">
        <v>1</v>
      </c>
      <c r="I6337" s="13" t="s">
        <v>18</v>
      </c>
      <c r="J6337" s="16" t="str">
        <f t="shared" ca="1" si="392"/>
        <v>T</v>
      </c>
      <c r="K6337">
        <f t="shared" si="393"/>
        <v>1.6741866315386624</v>
      </c>
      <c r="L6337" s="1">
        <f t="shared" si="394"/>
        <v>6.8133688320071695</v>
      </c>
    </row>
    <row r="6338" spans="1:12" x14ac:dyDescent="0.25">
      <c r="A6338" s="8">
        <f t="shared" si="395"/>
        <v>6335</v>
      </c>
      <c r="B6338" s="9">
        <v>43533</v>
      </c>
      <c r="C6338" s="10">
        <v>103610</v>
      </c>
      <c r="D6338" s="10" t="s">
        <v>8</v>
      </c>
      <c r="E6338" s="10" t="s">
        <v>9</v>
      </c>
      <c r="F6338" s="11">
        <v>144.98999786376999</v>
      </c>
      <c r="G6338" s="12">
        <v>0.25</v>
      </c>
      <c r="H6338" s="13">
        <v>1.9090909090909101</v>
      </c>
      <c r="I6338" s="13" t="s">
        <v>18</v>
      </c>
      <c r="J6338" s="16" t="str">
        <f t="shared" ca="1" si="392"/>
        <v>V</v>
      </c>
      <c r="K6338">
        <f t="shared" si="393"/>
        <v>1.6741866315386624</v>
      </c>
      <c r="L6338" s="1">
        <f t="shared" si="394"/>
        <v>8.0005509257164533</v>
      </c>
    </row>
    <row r="6339" spans="1:12" x14ac:dyDescent="0.25">
      <c r="A6339" s="8">
        <f t="shared" si="395"/>
        <v>6336</v>
      </c>
      <c r="B6339" s="9">
        <v>43533</v>
      </c>
      <c r="C6339" s="10">
        <v>103611</v>
      </c>
      <c r="D6339" s="10" t="s">
        <v>8</v>
      </c>
      <c r="E6339" s="10" t="s">
        <v>9</v>
      </c>
      <c r="F6339" s="11">
        <v>236.22999668121301</v>
      </c>
      <c r="G6339" s="12">
        <v>0.25</v>
      </c>
      <c r="H6339" s="13">
        <v>1.0588235294117601</v>
      </c>
      <c r="I6339" s="13" t="s">
        <v>18</v>
      </c>
      <c r="J6339" s="16" t="str">
        <f t="shared" ca="1" si="392"/>
        <v>V</v>
      </c>
      <c r="K6339">
        <f t="shared" si="393"/>
        <v>1.6741866315386624</v>
      </c>
      <c r="L6339" s="1">
        <f t="shared" si="394"/>
        <v>89.453625645566447</v>
      </c>
    </row>
    <row r="6340" spans="1:12" x14ac:dyDescent="0.25">
      <c r="A6340" s="8">
        <f t="shared" si="395"/>
        <v>6337</v>
      </c>
      <c r="B6340" s="9">
        <v>43533</v>
      </c>
      <c r="C6340" s="10">
        <v>103612</v>
      </c>
      <c r="D6340" s="10" t="s">
        <v>8</v>
      </c>
      <c r="E6340" s="10" t="s">
        <v>9</v>
      </c>
      <c r="F6340" s="11">
        <v>49.9799995422363</v>
      </c>
      <c r="G6340" s="12">
        <v>0.25</v>
      </c>
      <c r="H6340" s="13">
        <v>0.5</v>
      </c>
      <c r="I6340" s="13" t="s">
        <v>18</v>
      </c>
      <c r="J6340" s="16" t="str">
        <f t="shared" ca="1" si="392"/>
        <v>V</v>
      </c>
      <c r="K6340">
        <f t="shared" si="393"/>
        <v>1.6741866315386624</v>
      </c>
      <c r="L6340" s="1">
        <f t="shared" si="394"/>
        <v>68.908137368166507</v>
      </c>
    </row>
    <row r="6341" spans="1:12" x14ac:dyDescent="0.25">
      <c r="A6341" s="8">
        <f t="shared" si="395"/>
        <v>6338</v>
      </c>
      <c r="B6341" s="9">
        <v>43533</v>
      </c>
      <c r="C6341" s="10">
        <v>103612</v>
      </c>
      <c r="D6341" s="10" t="s">
        <v>8</v>
      </c>
      <c r="E6341" s="10" t="s">
        <v>9</v>
      </c>
      <c r="F6341" s="11">
        <v>520.99999427795399</v>
      </c>
      <c r="G6341" s="12">
        <v>0.25</v>
      </c>
      <c r="H6341" s="13">
        <v>0.60869565217391297</v>
      </c>
      <c r="I6341" s="13" t="s">
        <v>17</v>
      </c>
      <c r="J6341" s="16" t="str">
        <f t="shared" ref="J6341:J6404" ca="1" si="396">CHOOSE(RANDBETWEEN(1,2),"T","V")</f>
        <v>T</v>
      </c>
      <c r="K6341">
        <f t="shared" ref="K6341:K6404" si="397">EXP($Q$3*G6341)</f>
        <v>1.6741866315386624</v>
      </c>
      <c r="L6341" s="1">
        <f t="shared" ref="L6341:L6404" si="398">F6341*(H6341-K6341)^2</f>
        <v>591.47619862701401</v>
      </c>
    </row>
    <row r="6342" spans="1:12" x14ac:dyDescent="0.25">
      <c r="A6342" s="8">
        <f t="shared" ref="A6342:A6405" si="399">A6341+1</f>
        <v>6339</v>
      </c>
      <c r="B6342" s="9">
        <v>43533</v>
      </c>
      <c r="C6342" s="10">
        <v>103613</v>
      </c>
      <c r="D6342" s="10" t="s">
        <v>8</v>
      </c>
      <c r="E6342" s="10" t="s">
        <v>9</v>
      </c>
      <c r="F6342" s="11">
        <v>275.559995651245</v>
      </c>
      <c r="G6342" s="12">
        <v>0.25</v>
      </c>
      <c r="H6342" s="13">
        <v>1.2</v>
      </c>
      <c r="I6342" s="13" t="s">
        <v>18</v>
      </c>
      <c r="J6342" s="16" t="str">
        <f t="shared" ca="1" si="396"/>
        <v>V</v>
      </c>
      <c r="K6342">
        <f t="shared" si="397"/>
        <v>1.6741866315386624</v>
      </c>
      <c r="L6342" s="1">
        <f t="shared" si="398"/>
        <v>61.960481101371741</v>
      </c>
    </row>
    <row r="6343" spans="1:12" x14ac:dyDescent="0.25">
      <c r="A6343" s="8">
        <f t="shared" si="399"/>
        <v>6340</v>
      </c>
      <c r="B6343" s="9">
        <v>43533</v>
      </c>
      <c r="C6343" s="10">
        <v>103614</v>
      </c>
      <c r="D6343" s="10" t="s">
        <v>8</v>
      </c>
      <c r="E6343" s="10" t="s">
        <v>9</v>
      </c>
      <c r="F6343" s="11">
        <v>14.9899997711182</v>
      </c>
      <c r="G6343" s="12">
        <v>0.25</v>
      </c>
      <c r="H6343" s="13">
        <v>1</v>
      </c>
      <c r="I6343" s="13" t="s">
        <v>18</v>
      </c>
      <c r="J6343" s="16" t="str">
        <f t="shared" ca="1" si="396"/>
        <v>V</v>
      </c>
      <c r="K6343">
        <f t="shared" si="397"/>
        <v>1.6741866315386624</v>
      </c>
      <c r="L6343" s="1">
        <f t="shared" si="398"/>
        <v>6.8133688320071695</v>
      </c>
    </row>
    <row r="6344" spans="1:12" x14ac:dyDescent="0.25">
      <c r="A6344" s="8">
        <f t="shared" si="399"/>
        <v>6341</v>
      </c>
      <c r="B6344" s="9">
        <v>43533</v>
      </c>
      <c r="C6344" s="10">
        <v>103614</v>
      </c>
      <c r="D6344" s="10" t="s">
        <v>8</v>
      </c>
      <c r="E6344" s="10" t="s">
        <v>9</v>
      </c>
      <c r="F6344" s="11">
        <v>302.67999553680397</v>
      </c>
      <c r="G6344" s="12">
        <v>0.25</v>
      </c>
      <c r="H6344" s="13">
        <v>0.72727272727272696</v>
      </c>
      <c r="I6344" s="13" t="s">
        <v>17</v>
      </c>
      <c r="J6344" s="16" t="str">
        <f t="shared" ca="1" si="396"/>
        <v>T</v>
      </c>
      <c r="K6344">
        <f t="shared" si="397"/>
        <v>1.6741866315386624</v>
      </c>
      <c r="L6344" s="1">
        <f t="shared" si="398"/>
        <v>271.39678975054755</v>
      </c>
    </row>
    <row r="6345" spans="1:12" x14ac:dyDescent="0.25">
      <c r="A6345" s="8">
        <f t="shared" si="399"/>
        <v>6342</v>
      </c>
      <c r="B6345" s="9">
        <v>43533</v>
      </c>
      <c r="C6345" s="10">
        <v>103615</v>
      </c>
      <c r="D6345" s="10" t="s">
        <v>8</v>
      </c>
      <c r="E6345" s="10" t="s">
        <v>9</v>
      </c>
      <c r="F6345" s="11">
        <v>25.9799995422363</v>
      </c>
      <c r="G6345" s="12">
        <v>0.25</v>
      </c>
      <c r="H6345" s="13">
        <v>0.5</v>
      </c>
      <c r="I6345" s="13" t="s">
        <v>18</v>
      </c>
      <c r="J6345" s="16" t="str">
        <f t="shared" ca="1" si="396"/>
        <v>V</v>
      </c>
      <c r="K6345">
        <f t="shared" si="397"/>
        <v>1.6741866315386624</v>
      </c>
      <c r="L6345" s="1">
        <f t="shared" si="398"/>
        <v>35.818995471747861</v>
      </c>
    </row>
    <row r="6346" spans="1:12" x14ac:dyDescent="0.25">
      <c r="A6346" s="8">
        <f t="shared" si="399"/>
        <v>6343</v>
      </c>
      <c r="B6346" s="9">
        <v>43533</v>
      </c>
      <c r="C6346" s="10">
        <v>103615</v>
      </c>
      <c r="D6346" s="10" t="s">
        <v>8</v>
      </c>
      <c r="E6346" s="10" t="s">
        <v>9</v>
      </c>
      <c r="F6346" s="11">
        <v>184.72999668121301</v>
      </c>
      <c r="G6346" s="12">
        <v>0.25</v>
      </c>
      <c r="H6346" s="13">
        <v>1.1875</v>
      </c>
      <c r="I6346" s="13" t="s">
        <v>18</v>
      </c>
      <c r="J6346" s="16" t="str">
        <f t="shared" ca="1" si="396"/>
        <v>V</v>
      </c>
      <c r="K6346">
        <f t="shared" si="397"/>
        <v>1.6741866315386624</v>
      </c>
      <c r="L6346" s="1">
        <f t="shared" si="398"/>
        <v>43.755863270936473</v>
      </c>
    </row>
    <row r="6347" spans="1:12" x14ac:dyDescent="0.25">
      <c r="A6347" s="8">
        <f t="shared" si="399"/>
        <v>6344</v>
      </c>
      <c r="B6347" s="9">
        <v>43533</v>
      </c>
      <c r="C6347" s="10">
        <v>103616</v>
      </c>
      <c r="D6347" s="10" t="s">
        <v>8</v>
      </c>
      <c r="E6347" s="10" t="s">
        <v>9</v>
      </c>
      <c r="F6347" s="11">
        <v>23.5100002288818</v>
      </c>
      <c r="G6347" s="12">
        <v>0.25</v>
      </c>
      <c r="H6347" s="13">
        <v>0.5</v>
      </c>
      <c r="I6347" s="13" t="s">
        <v>18</v>
      </c>
      <c r="J6347" s="16" t="str">
        <f t="shared" ca="1" si="396"/>
        <v>T</v>
      </c>
      <c r="K6347">
        <f t="shared" si="397"/>
        <v>1.6741866315386624</v>
      </c>
      <c r="L6347" s="1">
        <f t="shared" si="398"/>
        <v>32.413572231596042</v>
      </c>
    </row>
    <row r="6348" spans="1:12" x14ac:dyDescent="0.25">
      <c r="A6348" s="8">
        <f t="shared" si="399"/>
        <v>6345</v>
      </c>
      <c r="B6348" s="9">
        <v>43533</v>
      </c>
      <c r="C6348" s="10">
        <v>103616</v>
      </c>
      <c r="D6348" s="10" t="s">
        <v>8</v>
      </c>
      <c r="E6348" s="10" t="s">
        <v>9</v>
      </c>
      <c r="F6348" s="11">
        <v>221.75999546051</v>
      </c>
      <c r="G6348" s="12">
        <v>0.25</v>
      </c>
      <c r="H6348" s="13">
        <v>1.26315789473684</v>
      </c>
      <c r="I6348" s="13" t="s">
        <v>18</v>
      </c>
      <c r="J6348" s="16" t="str">
        <f t="shared" ca="1" si="396"/>
        <v>T</v>
      </c>
      <c r="K6348">
        <f t="shared" si="397"/>
        <v>1.6741866315386624</v>
      </c>
      <c r="L6348" s="1">
        <f t="shared" si="398"/>
        <v>37.465158713555319</v>
      </c>
    </row>
    <row r="6349" spans="1:12" x14ac:dyDescent="0.25">
      <c r="A6349" s="8">
        <f t="shared" si="399"/>
        <v>6346</v>
      </c>
      <c r="B6349" s="9">
        <v>43652</v>
      </c>
      <c r="C6349" s="10">
        <v>103617</v>
      </c>
      <c r="D6349" s="10" t="s">
        <v>10</v>
      </c>
      <c r="E6349" s="10" t="s">
        <v>12</v>
      </c>
      <c r="F6349" s="11">
        <v>180.880000114441</v>
      </c>
      <c r="G6349" s="12">
        <v>0.2</v>
      </c>
      <c r="H6349" s="13">
        <v>2.5333333333333301</v>
      </c>
      <c r="I6349" s="13" t="s">
        <v>17</v>
      </c>
      <c r="J6349" s="16" t="str">
        <f t="shared" ca="1" si="396"/>
        <v>V</v>
      </c>
      <c r="K6349">
        <f t="shared" si="397"/>
        <v>1.5102300094742416</v>
      </c>
      <c r="L6349" s="1">
        <f t="shared" si="398"/>
        <v>189.33440571419928</v>
      </c>
    </row>
    <row r="6350" spans="1:12" x14ac:dyDescent="0.25">
      <c r="A6350" s="8">
        <f t="shared" si="399"/>
        <v>6347</v>
      </c>
      <c r="B6350" s="9">
        <v>43652</v>
      </c>
      <c r="C6350" s="10">
        <v>103618</v>
      </c>
      <c r="D6350" s="10" t="s">
        <v>10</v>
      </c>
      <c r="E6350" s="10" t="s">
        <v>12</v>
      </c>
      <c r="F6350" s="11">
        <v>709.705018520355</v>
      </c>
      <c r="G6350" s="12">
        <v>0.2</v>
      </c>
      <c r="H6350" s="13">
        <v>1.875</v>
      </c>
      <c r="I6350" s="13" t="s">
        <v>18</v>
      </c>
      <c r="J6350" s="16" t="str">
        <f t="shared" ca="1" si="396"/>
        <v>V</v>
      </c>
      <c r="K6350">
        <f t="shared" si="397"/>
        <v>1.5102300094742416</v>
      </c>
      <c r="L6350" s="1">
        <f t="shared" si="398"/>
        <v>94.431324257794017</v>
      </c>
    </row>
    <row r="6351" spans="1:12" x14ac:dyDescent="0.25">
      <c r="A6351" s="8">
        <f t="shared" si="399"/>
        <v>6348</v>
      </c>
      <c r="B6351" s="9">
        <v>43533</v>
      </c>
      <c r="C6351" s="10">
        <v>100001</v>
      </c>
      <c r="D6351" s="10" t="s">
        <v>8</v>
      </c>
      <c r="E6351" s="10" t="s">
        <v>9</v>
      </c>
      <c r="F6351" s="11">
        <v>508.03999996185303</v>
      </c>
      <c r="G6351" s="12">
        <v>0.25</v>
      </c>
      <c r="H6351" s="13">
        <v>1.51428571428571</v>
      </c>
      <c r="I6351" s="13" t="s">
        <v>18</v>
      </c>
      <c r="J6351" s="16" t="str">
        <f t="shared" ca="1" si="396"/>
        <v>V</v>
      </c>
      <c r="K6351">
        <f t="shared" si="397"/>
        <v>1.6741866315386624</v>
      </c>
      <c r="L6351" s="1">
        <f t="shared" si="398"/>
        <v>12.989720827032631</v>
      </c>
    </row>
    <row r="6352" spans="1:12" x14ac:dyDescent="0.25">
      <c r="A6352" s="8">
        <f t="shared" si="399"/>
        <v>6349</v>
      </c>
      <c r="B6352" s="9">
        <v>43533</v>
      </c>
      <c r="C6352" s="10">
        <v>100001</v>
      </c>
      <c r="D6352" s="10" t="s">
        <v>8</v>
      </c>
      <c r="E6352" s="10" t="s">
        <v>9</v>
      </c>
      <c r="F6352" s="11">
        <v>9251.5498747825604</v>
      </c>
      <c r="G6352" s="12">
        <v>0.25</v>
      </c>
      <c r="H6352" s="13">
        <v>1.15955766192733</v>
      </c>
      <c r="I6352" s="13" t="s">
        <v>17</v>
      </c>
      <c r="J6352" s="16" t="str">
        <f t="shared" ca="1" si="396"/>
        <v>T</v>
      </c>
      <c r="K6352">
        <f t="shared" si="397"/>
        <v>1.6741866315386624</v>
      </c>
      <c r="L6352" s="1">
        <f t="shared" si="398"/>
        <v>2450.2080048102043</v>
      </c>
    </row>
    <row r="6353" spans="1:12" x14ac:dyDescent="0.25">
      <c r="A6353" s="8">
        <f t="shared" si="399"/>
        <v>6350</v>
      </c>
      <c r="B6353" s="9">
        <v>43134</v>
      </c>
      <c r="C6353" s="10">
        <v>100002</v>
      </c>
      <c r="D6353" s="10" t="s">
        <v>10</v>
      </c>
      <c r="E6353" s="10" t="s">
        <v>11</v>
      </c>
      <c r="F6353" s="11">
        <v>547.69000363349903</v>
      </c>
      <c r="G6353" s="12">
        <v>0.2</v>
      </c>
      <c r="H6353" s="13">
        <v>1.1111111111111101</v>
      </c>
      <c r="I6353" s="13" t="s">
        <v>18</v>
      </c>
      <c r="J6353" s="16" t="str">
        <f t="shared" ca="1" si="396"/>
        <v>V</v>
      </c>
      <c r="K6353">
        <f t="shared" si="397"/>
        <v>1.5102300094742416</v>
      </c>
      <c r="L6353" s="1">
        <f t="shared" si="398"/>
        <v>87.244769328110635</v>
      </c>
    </row>
    <row r="6354" spans="1:12" x14ac:dyDescent="0.25">
      <c r="A6354" s="8">
        <f t="shared" si="399"/>
        <v>6351</v>
      </c>
      <c r="B6354" s="9">
        <v>43379</v>
      </c>
      <c r="C6354" s="10">
        <v>100002</v>
      </c>
      <c r="D6354" s="10" t="s">
        <v>10</v>
      </c>
      <c r="E6354" s="10" t="s">
        <v>12</v>
      </c>
      <c r="F6354" s="11">
        <v>1740.72000741959</v>
      </c>
      <c r="G6354" s="12">
        <v>0.2</v>
      </c>
      <c r="H6354" s="13">
        <v>0.84514925373134298</v>
      </c>
      <c r="I6354" s="13" t="s">
        <v>17</v>
      </c>
      <c r="J6354" s="16" t="str">
        <f t="shared" ca="1" si="396"/>
        <v>V</v>
      </c>
      <c r="K6354">
        <f t="shared" si="397"/>
        <v>1.5102300094742416</v>
      </c>
      <c r="L6354" s="1">
        <f t="shared" si="398"/>
        <v>769.97687890592852</v>
      </c>
    </row>
    <row r="6355" spans="1:12" x14ac:dyDescent="0.25">
      <c r="A6355" s="8">
        <f t="shared" si="399"/>
        <v>6352</v>
      </c>
      <c r="B6355" s="9">
        <v>43652</v>
      </c>
      <c r="C6355" s="10">
        <v>100002</v>
      </c>
      <c r="D6355" s="10" t="s">
        <v>10</v>
      </c>
      <c r="E6355" s="10" t="s">
        <v>12</v>
      </c>
      <c r="F6355" s="11">
        <v>36.419999957084698</v>
      </c>
      <c r="G6355" s="12">
        <v>0.2</v>
      </c>
      <c r="H6355" s="13">
        <v>1.3333333333333299</v>
      </c>
      <c r="I6355" s="13" t="s">
        <v>17</v>
      </c>
      <c r="J6355" s="16" t="str">
        <f t="shared" ca="1" si="396"/>
        <v>T</v>
      </c>
      <c r="K6355">
        <f t="shared" si="397"/>
        <v>1.5102300094742416</v>
      </c>
      <c r="L6355" s="1">
        <f t="shared" si="398"/>
        <v>1.1396704460188438</v>
      </c>
    </row>
    <row r="6356" spans="1:12" x14ac:dyDescent="0.25">
      <c r="A6356" s="8">
        <f t="shared" si="399"/>
        <v>6353</v>
      </c>
      <c r="B6356" s="9">
        <v>43134</v>
      </c>
      <c r="C6356" s="10">
        <v>100002</v>
      </c>
      <c r="D6356" s="10" t="s">
        <v>10</v>
      </c>
      <c r="E6356" s="10" t="s">
        <v>12</v>
      </c>
      <c r="F6356" s="11">
        <v>84.600000381469698</v>
      </c>
      <c r="G6356" s="12">
        <v>0.2</v>
      </c>
      <c r="H6356" s="13">
        <v>0.5</v>
      </c>
      <c r="I6356" s="13" t="s">
        <v>17</v>
      </c>
      <c r="J6356" s="16" t="str">
        <f t="shared" ca="1" si="396"/>
        <v>V</v>
      </c>
      <c r="K6356">
        <f t="shared" si="397"/>
        <v>1.5102300094742416</v>
      </c>
      <c r="L6356" s="1">
        <f t="shared" si="398"/>
        <v>86.339771644095293</v>
      </c>
    </row>
    <row r="6357" spans="1:12" x14ac:dyDescent="0.25">
      <c r="A6357" s="8">
        <f t="shared" si="399"/>
        <v>6354</v>
      </c>
      <c r="B6357" s="9">
        <v>43379</v>
      </c>
      <c r="C6357" s="10">
        <v>100002</v>
      </c>
      <c r="D6357" s="10" t="s">
        <v>10</v>
      </c>
      <c r="E6357" s="10" t="s">
        <v>11</v>
      </c>
      <c r="F6357" s="11">
        <v>144.56000065803499</v>
      </c>
      <c r="G6357" s="12">
        <v>0.2</v>
      </c>
      <c r="H6357" s="13">
        <v>2.02941176470588</v>
      </c>
      <c r="I6357" s="13" t="s">
        <v>18</v>
      </c>
      <c r="J6357" s="16" t="str">
        <f t="shared" ca="1" si="396"/>
        <v>V</v>
      </c>
      <c r="K6357">
        <f t="shared" si="397"/>
        <v>1.5102300094742416</v>
      </c>
      <c r="L6357" s="1">
        <f t="shared" si="398"/>
        <v>38.96610408157207</v>
      </c>
    </row>
    <row r="6358" spans="1:12" x14ac:dyDescent="0.25">
      <c r="A6358" s="8">
        <f t="shared" si="399"/>
        <v>6355</v>
      </c>
      <c r="B6358" s="9">
        <v>43134</v>
      </c>
      <c r="C6358" s="10">
        <v>100002</v>
      </c>
      <c r="D6358" s="10" t="s">
        <v>10</v>
      </c>
      <c r="E6358" s="10" t="s">
        <v>11</v>
      </c>
      <c r="F6358" s="11">
        <v>8106.2800062894803</v>
      </c>
      <c r="G6358" s="12">
        <v>0.2</v>
      </c>
      <c r="H6358" s="13">
        <v>1.0978656949505501</v>
      </c>
      <c r="I6358" s="13" t="s">
        <v>17</v>
      </c>
      <c r="J6358" s="16" t="str">
        <f t="shared" ca="1" si="396"/>
        <v>V</v>
      </c>
      <c r="K6358">
        <f t="shared" si="397"/>
        <v>1.5102300094742416</v>
      </c>
      <c r="L6358" s="1">
        <f t="shared" si="398"/>
        <v>1378.4269353786672</v>
      </c>
    </row>
    <row r="6359" spans="1:12" x14ac:dyDescent="0.25">
      <c r="A6359" s="8">
        <f t="shared" si="399"/>
        <v>6356</v>
      </c>
      <c r="B6359" s="9">
        <v>43379</v>
      </c>
      <c r="C6359" s="10">
        <v>100002</v>
      </c>
      <c r="D6359" s="10" t="s">
        <v>10</v>
      </c>
      <c r="E6359" s="10" t="s">
        <v>12</v>
      </c>
      <c r="F6359" s="11">
        <v>24854.550013422999</v>
      </c>
      <c r="G6359" s="12">
        <v>0.2</v>
      </c>
      <c r="H6359" s="13">
        <v>1.10259032038173</v>
      </c>
      <c r="I6359" s="13" t="s">
        <v>17</v>
      </c>
      <c r="J6359" s="16" t="str">
        <f t="shared" ca="1" si="396"/>
        <v>V</v>
      </c>
      <c r="K6359">
        <f t="shared" si="397"/>
        <v>1.5102300094742416</v>
      </c>
      <c r="L6359" s="1">
        <f t="shared" si="398"/>
        <v>4130.0834619263351</v>
      </c>
    </row>
    <row r="6360" spans="1:12" x14ac:dyDescent="0.25">
      <c r="A6360" s="8">
        <f t="shared" si="399"/>
        <v>6357</v>
      </c>
      <c r="B6360" s="9">
        <v>43596</v>
      </c>
      <c r="C6360" s="10">
        <v>100002</v>
      </c>
      <c r="D6360" s="10" t="s">
        <v>10</v>
      </c>
      <c r="E6360" s="10" t="s">
        <v>12</v>
      </c>
      <c r="F6360" s="11">
        <v>1403.8200027942701</v>
      </c>
      <c r="G6360" s="12">
        <v>0.25</v>
      </c>
      <c r="H6360" s="13">
        <v>1.0687679083094599</v>
      </c>
      <c r="I6360" s="13" t="s">
        <v>18</v>
      </c>
      <c r="J6360" s="16" t="str">
        <f t="shared" ca="1" si="396"/>
        <v>T</v>
      </c>
      <c r="K6360">
        <f t="shared" si="397"/>
        <v>1.6741866315386624</v>
      </c>
      <c r="L6360" s="1">
        <f t="shared" si="398"/>
        <v>514.5447152275251</v>
      </c>
    </row>
    <row r="6361" spans="1:12" x14ac:dyDescent="0.25">
      <c r="A6361" s="8">
        <f t="shared" si="399"/>
        <v>6358</v>
      </c>
      <c r="B6361" s="9">
        <v>43652</v>
      </c>
      <c r="C6361" s="10">
        <v>100002</v>
      </c>
      <c r="D6361" s="10" t="s">
        <v>10</v>
      </c>
      <c r="E6361" s="10" t="s">
        <v>11</v>
      </c>
      <c r="F6361" s="11">
        <v>654.57499974966004</v>
      </c>
      <c r="G6361" s="12">
        <v>0.2</v>
      </c>
      <c r="H6361" s="13">
        <v>1.60606060606061</v>
      </c>
      <c r="I6361" s="13" t="s">
        <v>17</v>
      </c>
      <c r="J6361" s="16" t="str">
        <f t="shared" ca="1" si="396"/>
        <v>T</v>
      </c>
      <c r="K6361">
        <f t="shared" si="397"/>
        <v>1.5102300094742416</v>
      </c>
      <c r="L6361" s="1">
        <f t="shared" si="398"/>
        <v>6.0112916323981391</v>
      </c>
    </row>
    <row r="6362" spans="1:12" x14ac:dyDescent="0.25">
      <c r="A6362" s="8">
        <f t="shared" si="399"/>
        <v>6359</v>
      </c>
      <c r="B6362" s="9">
        <v>43533</v>
      </c>
      <c r="C6362" s="10">
        <v>100003</v>
      </c>
      <c r="D6362" s="10" t="s">
        <v>8</v>
      </c>
      <c r="E6362" s="10" t="s">
        <v>9</v>
      </c>
      <c r="F6362" s="11">
        <v>192.700000762939</v>
      </c>
      <c r="G6362" s="12">
        <v>0.25</v>
      </c>
      <c r="H6362" s="13">
        <v>1.46875</v>
      </c>
      <c r="I6362" s="13" t="s">
        <v>18</v>
      </c>
      <c r="J6362" s="16" t="str">
        <f t="shared" ca="1" si="396"/>
        <v>V</v>
      </c>
      <c r="K6362">
        <f t="shared" si="397"/>
        <v>1.6741866315386624</v>
      </c>
      <c r="L6362" s="1">
        <f t="shared" si="398"/>
        <v>8.1327512178706165</v>
      </c>
    </row>
    <row r="6363" spans="1:12" x14ac:dyDescent="0.25">
      <c r="A6363" s="8">
        <f t="shared" si="399"/>
        <v>6360</v>
      </c>
      <c r="B6363" s="9">
        <v>43533</v>
      </c>
      <c r="C6363" s="10">
        <v>100003</v>
      </c>
      <c r="D6363" s="10" t="s">
        <v>8</v>
      </c>
      <c r="E6363" s="10" t="s">
        <v>9</v>
      </c>
      <c r="F6363" s="11">
        <v>47.019997596740701</v>
      </c>
      <c r="G6363" s="12">
        <v>0.25</v>
      </c>
      <c r="H6363" s="13">
        <v>0.7</v>
      </c>
      <c r="I6363" s="13" t="s">
        <v>17</v>
      </c>
      <c r="J6363" s="16" t="str">
        <f t="shared" ca="1" si="396"/>
        <v>T</v>
      </c>
      <c r="K6363">
        <f t="shared" si="397"/>
        <v>1.6741866315386624</v>
      </c>
      <c r="L6363" s="1">
        <f t="shared" si="398"/>
        <v>44.623839385299497</v>
      </c>
    </row>
    <row r="6364" spans="1:12" x14ac:dyDescent="0.25">
      <c r="A6364" s="8">
        <f t="shared" si="399"/>
        <v>6361</v>
      </c>
      <c r="B6364" s="9">
        <v>43533</v>
      </c>
      <c r="C6364" s="10">
        <v>100003</v>
      </c>
      <c r="D6364" s="10" t="s">
        <v>8</v>
      </c>
      <c r="E6364" s="10" t="s">
        <v>9</v>
      </c>
      <c r="F6364" s="11">
        <v>2997.80992603302</v>
      </c>
      <c r="G6364" s="12">
        <v>0.25</v>
      </c>
      <c r="H6364" s="13">
        <v>1.2022653721682801</v>
      </c>
      <c r="I6364" s="13" t="s">
        <v>17</v>
      </c>
      <c r="J6364" s="16" t="str">
        <f t="shared" ca="1" si="396"/>
        <v>V</v>
      </c>
      <c r="K6364">
        <f t="shared" si="397"/>
        <v>1.6741866315386624</v>
      </c>
      <c r="L6364" s="1">
        <f t="shared" si="398"/>
        <v>667.6412744756708</v>
      </c>
    </row>
    <row r="6365" spans="1:12" x14ac:dyDescent="0.25">
      <c r="A6365" s="8">
        <f t="shared" si="399"/>
        <v>6362</v>
      </c>
      <c r="B6365" s="9">
        <v>43533</v>
      </c>
      <c r="C6365" s="10">
        <v>100004</v>
      </c>
      <c r="D6365" s="10" t="s">
        <v>8</v>
      </c>
      <c r="E6365" s="10" t="s">
        <v>9</v>
      </c>
      <c r="F6365" s="11">
        <v>622.83001184463501</v>
      </c>
      <c r="G6365" s="12">
        <v>0.25</v>
      </c>
      <c r="H6365" s="13">
        <v>1.21830985915493</v>
      </c>
      <c r="I6365" s="13" t="s">
        <v>18</v>
      </c>
      <c r="J6365" s="16" t="str">
        <f t="shared" ca="1" si="396"/>
        <v>T</v>
      </c>
      <c r="K6365">
        <f t="shared" si="397"/>
        <v>1.6741866315386624</v>
      </c>
      <c r="L6365" s="1">
        <f t="shared" si="398"/>
        <v>129.43879493040612</v>
      </c>
    </row>
    <row r="6366" spans="1:12" x14ac:dyDescent="0.25">
      <c r="A6366" s="8">
        <f t="shared" si="399"/>
        <v>6363</v>
      </c>
      <c r="B6366" s="9">
        <v>43533</v>
      </c>
      <c r="C6366" s="10">
        <v>100004</v>
      </c>
      <c r="D6366" s="10" t="s">
        <v>8</v>
      </c>
      <c r="E6366" s="10" t="s">
        <v>9</v>
      </c>
      <c r="F6366" s="11">
        <v>110.180002212524</v>
      </c>
      <c r="G6366" s="12">
        <v>0.25</v>
      </c>
      <c r="H6366" s="13">
        <v>1.5</v>
      </c>
      <c r="I6366" s="13" t="s">
        <v>17</v>
      </c>
      <c r="J6366" s="16" t="str">
        <f t="shared" ca="1" si="396"/>
        <v>T</v>
      </c>
      <c r="K6366">
        <f t="shared" si="397"/>
        <v>1.6741866315386624</v>
      </c>
      <c r="L6366" s="1">
        <f t="shared" si="398"/>
        <v>3.3429695307458061</v>
      </c>
    </row>
    <row r="6367" spans="1:12" x14ac:dyDescent="0.25">
      <c r="A6367" s="8">
        <f t="shared" si="399"/>
        <v>6364</v>
      </c>
      <c r="B6367" s="9">
        <v>43533</v>
      </c>
      <c r="C6367" s="10">
        <v>100004</v>
      </c>
      <c r="D6367" s="10" t="s">
        <v>8</v>
      </c>
      <c r="E6367" s="10" t="s">
        <v>9</v>
      </c>
      <c r="F6367" s="11">
        <v>7089.4400820732099</v>
      </c>
      <c r="G6367" s="12">
        <v>0.25</v>
      </c>
      <c r="H6367" s="13">
        <v>1.1655773420479301</v>
      </c>
      <c r="I6367" s="13" t="s">
        <v>17</v>
      </c>
      <c r="J6367" s="16" t="str">
        <f t="shared" ca="1" si="396"/>
        <v>V</v>
      </c>
      <c r="K6367">
        <f t="shared" si="397"/>
        <v>1.6741866315386624</v>
      </c>
      <c r="L6367" s="1">
        <f t="shared" si="398"/>
        <v>1833.9205308576754</v>
      </c>
    </row>
    <row r="6368" spans="1:12" x14ac:dyDescent="0.25">
      <c r="A6368" s="8">
        <f t="shared" si="399"/>
        <v>6365</v>
      </c>
      <c r="B6368" s="9">
        <v>43225</v>
      </c>
      <c r="C6368" s="10">
        <v>100005</v>
      </c>
      <c r="D6368" s="10" t="s">
        <v>8</v>
      </c>
      <c r="E6368" s="10" t="s">
        <v>9</v>
      </c>
      <c r="F6368" s="11">
        <v>379.06999778747598</v>
      </c>
      <c r="G6368" s="12">
        <v>0.2</v>
      </c>
      <c r="H6368" s="13">
        <v>1.1111111111111101</v>
      </c>
      <c r="I6368" s="13" t="s">
        <v>18</v>
      </c>
      <c r="J6368" s="16" t="str">
        <f t="shared" ca="1" si="396"/>
        <v>V</v>
      </c>
      <c r="K6368">
        <f t="shared" si="397"/>
        <v>1.5102300094742416</v>
      </c>
      <c r="L6368" s="1">
        <f t="shared" si="398"/>
        <v>60.384294576803441</v>
      </c>
    </row>
    <row r="6369" spans="1:12" x14ac:dyDescent="0.25">
      <c r="A6369" s="8">
        <f t="shared" si="399"/>
        <v>6366</v>
      </c>
      <c r="B6369" s="9">
        <v>43225</v>
      </c>
      <c r="C6369" s="10">
        <v>100005</v>
      </c>
      <c r="D6369" s="10" t="s">
        <v>8</v>
      </c>
      <c r="E6369" s="10" t="s">
        <v>9</v>
      </c>
      <c r="F6369" s="11">
        <v>6176.33989286423</v>
      </c>
      <c r="G6369" s="12">
        <v>0.2</v>
      </c>
      <c r="H6369" s="13">
        <v>1.47140039447732</v>
      </c>
      <c r="I6369" s="13" t="s">
        <v>17</v>
      </c>
      <c r="J6369" s="16" t="str">
        <f t="shared" ca="1" si="396"/>
        <v>V</v>
      </c>
      <c r="K6369">
        <f t="shared" si="397"/>
        <v>1.5102300094742416</v>
      </c>
      <c r="L6369" s="1">
        <f t="shared" si="398"/>
        <v>9.312308538724869</v>
      </c>
    </row>
    <row r="6370" spans="1:12" x14ac:dyDescent="0.25">
      <c r="A6370" s="8">
        <f t="shared" si="399"/>
        <v>6367</v>
      </c>
      <c r="B6370" s="9">
        <v>43652</v>
      </c>
      <c r="C6370" s="10">
        <v>100007</v>
      </c>
      <c r="D6370" s="10" t="s">
        <v>8</v>
      </c>
      <c r="E6370" s="10" t="s">
        <v>13</v>
      </c>
      <c r="F6370" s="11">
        <v>173.11499786376999</v>
      </c>
      <c r="G6370" s="12">
        <v>0.15</v>
      </c>
      <c r="H6370" s="13">
        <v>2.3333333333333299</v>
      </c>
      <c r="I6370" s="13" t="s">
        <v>17</v>
      </c>
      <c r="J6370" s="16" t="str">
        <f t="shared" ca="1" si="396"/>
        <v>T</v>
      </c>
      <c r="K6370">
        <f t="shared" si="397"/>
        <v>1.3623300046425537</v>
      </c>
      <c r="L6370" s="1">
        <f t="shared" si="398"/>
        <v>163.22103677310093</v>
      </c>
    </row>
    <row r="6371" spans="1:12" x14ac:dyDescent="0.25">
      <c r="A6371" s="8">
        <f t="shared" si="399"/>
        <v>6368</v>
      </c>
      <c r="B6371" s="9">
        <v>43197</v>
      </c>
      <c r="C6371" s="10">
        <v>100007</v>
      </c>
      <c r="D6371" s="10" t="s">
        <v>8</v>
      </c>
      <c r="E6371" s="10" t="s">
        <v>13</v>
      </c>
      <c r="F6371" s="11">
        <v>131.85000228881799</v>
      </c>
      <c r="G6371" s="12">
        <v>0.15</v>
      </c>
      <c r="H6371" s="13">
        <v>1.3333333333333299</v>
      </c>
      <c r="I6371" s="13" t="s">
        <v>17</v>
      </c>
      <c r="J6371" s="16" t="str">
        <f t="shared" ca="1" si="396"/>
        <v>T</v>
      </c>
      <c r="K6371">
        <f t="shared" si="397"/>
        <v>1.3623300046425537</v>
      </c>
      <c r="L6371" s="1">
        <f t="shared" si="398"/>
        <v>0.11086039788840317</v>
      </c>
    </row>
    <row r="6372" spans="1:12" x14ac:dyDescent="0.25">
      <c r="A6372" s="8">
        <f t="shared" si="399"/>
        <v>6369</v>
      </c>
      <c r="B6372" s="9">
        <v>43533</v>
      </c>
      <c r="C6372" s="10">
        <v>100008</v>
      </c>
      <c r="D6372" s="10" t="s">
        <v>8</v>
      </c>
      <c r="E6372" s="10" t="s">
        <v>9</v>
      </c>
      <c r="F6372" s="11">
        <v>9313.4501705169696</v>
      </c>
      <c r="G6372" s="12">
        <v>0.25</v>
      </c>
      <c r="H6372" s="13">
        <v>1.13970588235294</v>
      </c>
      <c r="I6372" s="13" t="s">
        <v>17</v>
      </c>
      <c r="J6372" s="16" t="str">
        <f t="shared" ca="1" si="396"/>
        <v>V</v>
      </c>
      <c r="K6372">
        <f t="shared" si="397"/>
        <v>1.6741866315386624</v>
      </c>
      <c r="L6372" s="1">
        <f t="shared" si="398"/>
        <v>2660.5702484160602</v>
      </c>
    </row>
    <row r="6373" spans="1:12" x14ac:dyDescent="0.25">
      <c r="A6373" s="8">
        <f t="shared" si="399"/>
        <v>6370</v>
      </c>
      <c r="B6373" s="9">
        <v>43169</v>
      </c>
      <c r="C6373" s="10">
        <v>100009</v>
      </c>
      <c r="D6373" s="10" t="s">
        <v>8</v>
      </c>
      <c r="E6373" s="10" t="s">
        <v>9</v>
      </c>
      <c r="F6373" s="11">
        <v>69.749998092651396</v>
      </c>
      <c r="G6373" s="12">
        <v>0.2</v>
      </c>
      <c r="H6373" s="13">
        <v>2.4</v>
      </c>
      <c r="I6373" s="13" t="s">
        <v>17</v>
      </c>
      <c r="J6373" s="16" t="str">
        <f t="shared" ca="1" si="396"/>
        <v>T</v>
      </c>
      <c r="K6373">
        <f t="shared" si="397"/>
        <v>1.5102300094742416</v>
      </c>
      <c r="L6373" s="1">
        <f t="shared" si="398"/>
        <v>55.220420353774486</v>
      </c>
    </row>
    <row r="6374" spans="1:12" x14ac:dyDescent="0.25">
      <c r="A6374" s="8">
        <f t="shared" si="399"/>
        <v>6371</v>
      </c>
      <c r="B6374" s="9">
        <v>43169</v>
      </c>
      <c r="C6374" s="10">
        <v>100009</v>
      </c>
      <c r="D6374" s="10" t="s">
        <v>8</v>
      </c>
      <c r="E6374" s="10" t="s">
        <v>9</v>
      </c>
      <c r="F6374" s="11">
        <v>1988.0199785232501</v>
      </c>
      <c r="G6374" s="12">
        <v>0.2</v>
      </c>
      <c r="H6374" s="13">
        <v>1.70422535211268</v>
      </c>
      <c r="I6374" s="13" t="s">
        <v>18</v>
      </c>
      <c r="J6374" s="16" t="str">
        <f t="shared" ca="1" si="396"/>
        <v>V</v>
      </c>
      <c r="K6374">
        <f t="shared" si="397"/>
        <v>1.5102300094742416</v>
      </c>
      <c r="L6374" s="1">
        <f t="shared" si="398"/>
        <v>74.817527490824546</v>
      </c>
    </row>
    <row r="6375" spans="1:12" x14ac:dyDescent="0.25">
      <c r="A6375" s="8">
        <f t="shared" si="399"/>
        <v>6372</v>
      </c>
      <c r="B6375" s="9">
        <v>43533</v>
      </c>
      <c r="C6375" s="10">
        <v>100009</v>
      </c>
      <c r="D6375" s="10" t="s">
        <v>8</v>
      </c>
      <c r="E6375" s="10" t="s">
        <v>9</v>
      </c>
      <c r="F6375" s="11">
        <v>2001.3799772262601</v>
      </c>
      <c r="G6375" s="12">
        <v>0.25</v>
      </c>
      <c r="H6375" s="13">
        <v>2.14388489208633</v>
      </c>
      <c r="I6375" s="13" t="s">
        <v>18</v>
      </c>
      <c r="J6375" s="16" t="str">
        <f t="shared" ca="1" si="396"/>
        <v>V</v>
      </c>
      <c r="K6375">
        <f t="shared" si="397"/>
        <v>1.6741866315386624</v>
      </c>
      <c r="L6375" s="1">
        <f t="shared" si="398"/>
        <v>441.53735760797434</v>
      </c>
    </row>
    <row r="6376" spans="1:12" x14ac:dyDescent="0.25">
      <c r="A6376" s="8">
        <f t="shared" si="399"/>
        <v>6373</v>
      </c>
      <c r="B6376" s="9">
        <v>43169</v>
      </c>
      <c r="C6376" s="10">
        <v>100010</v>
      </c>
      <c r="D6376" s="10" t="s">
        <v>8</v>
      </c>
      <c r="E6376" s="10" t="s">
        <v>9</v>
      </c>
      <c r="F6376" s="11">
        <v>71.239999771118207</v>
      </c>
      <c r="G6376" s="12">
        <v>0.2</v>
      </c>
      <c r="H6376" s="13">
        <v>2.93333333333333</v>
      </c>
      <c r="I6376" s="13" t="s">
        <v>17</v>
      </c>
      <c r="J6376" s="16" t="str">
        <f t="shared" ca="1" si="396"/>
        <v>T</v>
      </c>
      <c r="K6376">
        <f t="shared" si="397"/>
        <v>1.5102300094742416</v>
      </c>
      <c r="L6376" s="1">
        <f t="shared" si="398"/>
        <v>144.27689107024798</v>
      </c>
    </row>
    <row r="6377" spans="1:12" x14ac:dyDescent="0.25">
      <c r="A6377" s="8">
        <f t="shared" si="399"/>
        <v>6374</v>
      </c>
      <c r="B6377" s="9">
        <v>43169</v>
      </c>
      <c r="C6377" s="10">
        <v>100010</v>
      </c>
      <c r="D6377" s="10" t="s">
        <v>8</v>
      </c>
      <c r="E6377" s="10" t="s">
        <v>9</v>
      </c>
      <c r="F6377" s="11">
        <v>6227.2900004386902</v>
      </c>
      <c r="G6377" s="12">
        <v>0.2</v>
      </c>
      <c r="H6377" s="13">
        <v>1.54191176470588</v>
      </c>
      <c r="I6377" s="13" t="s">
        <v>18</v>
      </c>
      <c r="J6377" s="16" t="str">
        <f t="shared" ca="1" si="396"/>
        <v>T</v>
      </c>
      <c r="K6377">
        <f t="shared" si="397"/>
        <v>1.5102300094742416</v>
      </c>
      <c r="L6377" s="1">
        <f t="shared" si="398"/>
        <v>6.250540301037776</v>
      </c>
    </row>
    <row r="6378" spans="1:12" x14ac:dyDescent="0.25">
      <c r="A6378" s="8">
        <f t="shared" si="399"/>
        <v>6375</v>
      </c>
      <c r="B6378" s="9">
        <v>43533</v>
      </c>
      <c r="C6378" s="10">
        <v>100010</v>
      </c>
      <c r="D6378" s="10" t="s">
        <v>8</v>
      </c>
      <c r="E6378" s="10" t="s">
        <v>9</v>
      </c>
      <c r="F6378" s="11">
        <v>6705.9100630283401</v>
      </c>
      <c r="G6378" s="12">
        <v>0.25</v>
      </c>
      <c r="H6378" s="13">
        <v>1.712</v>
      </c>
      <c r="I6378" s="13" t="s">
        <v>18</v>
      </c>
      <c r="J6378" s="16" t="str">
        <f t="shared" ca="1" si="396"/>
        <v>T</v>
      </c>
      <c r="K6378">
        <f t="shared" si="397"/>
        <v>1.6741866315386624</v>
      </c>
      <c r="L6378" s="1">
        <f t="shared" si="398"/>
        <v>9.5884510989846579</v>
      </c>
    </row>
    <row r="6379" spans="1:12" x14ac:dyDescent="0.25">
      <c r="A6379" s="8">
        <f t="shared" si="399"/>
        <v>6376</v>
      </c>
      <c r="B6379" s="9">
        <v>43169</v>
      </c>
      <c r="C6379" s="10">
        <v>100011</v>
      </c>
      <c r="D6379" s="10" t="s">
        <v>8</v>
      </c>
      <c r="E6379" s="10" t="s">
        <v>9</v>
      </c>
      <c r="F6379" s="11">
        <v>3097.8300008773799</v>
      </c>
      <c r="G6379" s="12">
        <v>0.2</v>
      </c>
      <c r="H6379" s="13">
        <v>1.1322314049586799</v>
      </c>
      <c r="I6379" s="13" t="s">
        <v>17</v>
      </c>
      <c r="J6379" s="16" t="str">
        <f t="shared" ca="1" si="396"/>
        <v>T</v>
      </c>
      <c r="K6379">
        <f t="shared" si="397"/>
        <v>1.5102300094742416</v>
      </c>
      <c r="L6379" s="1">
        <f t="shared" si="398"/>
        <v>442.62707368338573</v>
      </c>
    </row>
    <row r="6380" spans="1:12" x14ac:dyDescent="0.25">
      <c r="A6380" s="8">
        <f t="shared" si="399"/>
        <v>6377</v>
      </c>
      <c r="B6380" s="9">
        <v>43169</v>
      </c>
      <c r="C6380" s="10">
        <v>100012</v>
      </c>
      <c r="D6380" s="10" t="s">
        <v>8</v>
      </c>
      <c r="E6380" s="10" t="s">
        <v>9</v>
      </c>
      <c r="F6380" s="11">
        <v>226.359996318817</v>
      </c>
      <c r="G6380" s="12">
        <v>0.2</v>
      </c>
      <c r="H6380" s="13">
        <v>1.97435897435897</v>
      </c>
      <c r="I6380" s="13" t="s">
        <v>17</v>
      </c>
      <c r="J6380" s="16" t="str">
        <f t="shared" ca="1" si="396"/>
        <v>T</v>
      </c>
      <c r="K6380">
        <f t="shared" si="397"/>
        <v>1.5102300094742416</v>
      </c>
      <c r="L6380" s="1">
        <f t="shared" si="398"/>
        <v>48.761496163754693</v>
      </c>
    </row>
    <row r="6381" spans="1:12" x14ac:dyDescent="0.25">
      <c r="A6381" s="8">
        <f t="shared" si="399"/>
        <v>6378</v>
      </c>
      <c r="B6381" s="9">
        <v>43533</v>
      </c>
      <c r="C6381" s="10">
        <v>100012</v>
      </c>
      <c r="D6381" s="10" t="s">
        <v>8</v>
      </c>
      <c r="E6381" s="10" t="s">
        <v>9</v>
      </c>
      <c r="F6381" s="11">
        <v>219.18999862670901</v>
      </c>
      <c r="G6381" s="12">
        <v>0.25</v>
      </c>
      <c r="H6381" s="13">
        <v>2.6530612244898002</v>
      </c>
      <c r="I6381" s="13" t="s">
        <v>17</v>
      </c>
      <c r="J6381" s="16" t="str">
        <f t="shared" ca="1" si="396"/>
        <v>V</v>
      </c>
      <c r="K6381">
        <f t="shared" si="397"/>
        <v>1.6741866315386624</v>
      </c>
      <c r="L6381" s="1">
        <f t="shared" si="398"/>
        <v>210.02686347400757</v>
      </c>
    </row>
    <row r="6382" spans="1:12" x14ac:dyDescent="0.25">
      <c r="A6382" s="8">
        <f t="shared" si="399"/>
        <v>6379</v>
      </c>
      <c r="B6382" s="9">
        <v>43169</v>
      </c>
      <c r="C6382" s="10">
        <v>100012</v>
      </c>
      <c r="D6382" s="10" t="s">
        <v>8</v>
      </c>
      <c r="E6382" s="10" t="s">
        <v>9</v>
      </c>
      <c r="F6382" s="11">
        <v>236.5</v>
      </c>
      <c r="G6382" s="12">
        <v>0.2</v>
      </c>
      <c r="H6382" s="13">
        <v>0.59183673469387799</v>
      </c>
      <c r="I6382" s="13" t="s">
        <v>18</v>
      </c>
      <c r="J6382" s="16" t="str">
        <f t="shared" ca="1" si="396"/>
        <v>V</v>
      </c>
      <c r="K6382">
        <f t="shared" si="397"/>
        <v>1.5102300094742416</v>
      </c>
      <c r="L6382" s="1">
        <f t="shared" si="398"/>
        <v>199.47502799376579</v>
      </c>
    </row>
    <row r="6383" spans="1:12" x14ac:dyDescent="0.25">
      <c r="A6383" s="8">
        <f t="shared" si="399"/>
        <v>6380</v>
      </c>
      <c r="B6383" s="9">
        <v>43533</v>
      </c>
      <c r="C6383" s="10">
        <v>100012</v>
      </c>
      <c r="D6383" s="10" t="s">
        <v>8</v>
      </c>
      <c r="E6383" s="10" t="s">
        <v>9</v>
      </c>
      <c r="F6383" s="11">
        <v>146.020001888275</v>
      </c>
      <c r="G6383" s="12">
        <v>0.25</v>
      </c>
      <c r="H6383" s="13">
        <v>0.74285714285714299</v>
      </c>
      <c r="I6383" s="13" t="s">
        <v>18</v>
      </c>
      <c r="J6383" s="16" t="str">
        <f t="shared" ca="1" si="396"/>
        <v>V</v>
      </c>
      <c r="K6383">
        <f t="shared" si="397"/>
        <v>1.6741866315386624</v>
      </c>
      <c r="L6383" s="1">
        <f t="shared" si="398"/>
        <v>126.65404313738752</v>
      </c>
    </row>
    <row r="6384" spans="1:12" x14ac:dyDescent="0.25">
      <c r="A6384" s="8">
        <f t="shared" si="399"/>
        <v>6381</v>
      </c>
      <c r="B6384" s="9">
        <v>43169</v>
      </c>
      <c r="C6384" s="10">
        <v>100012</v>
      </c>
      <c r="D6384" s="10" t="s">
        <v>8</v>
      </c>
      <c r="E6384" s="10" t="s">
        <v>9</v>
      </c>
      <c r="F6384" s="11">
        <v>4886.9999995231601</v>
      </c>
      <c r="G6384" s="12">
        <v>0.2</v>
      </c>
      <c r="H6384" s="13">
        <v>1.3110902255639101</v>
      </c>
      <c r="I6384" s="13" t="s">
        <v>18</v>
      </c>
      <c r="J6384" s="16" t="str">
        <f t="shared" ca="1" si="396"/>
        <v>V</v>
      </c>
      <c r="K6384">
        <f t="shared" si="397"/>
        <v>1.5102300094742416</v>
      </c>
      <c r="L6384" s="1">
        <f t="shared" si="398"/>
        <v>193.80206581080628</v>
      </c>
    </row>
    <row r="6385" spans="1:12" x14ac:dyDescent="0.25">
      <c r="A6385" s="8">
        <f t="shared" si="399"/>
        <v>6382</v>
      </c>
      <c r="B6385" s="9">
        <v>43533</v>
      </c>
      <c r="C6385" s="10">
        <v>100012</v>
      </c>
      <c r="D6385" s="10" t="s">
        <v>8</v>
      </c>
      <c r="E6385" s="10" t="s">
        <v>9</v>
      </c>
      <c r="F6385" s="11">
        <v>4860.0500595569602</v>
      </c>
      <c r="G6385" s="12">
        <v>0.25</v>
      </c>
      <c r="H6385" s="13">
        <v>1.5545816733067701</v>
      </c>
      <c r="I6385" s="13" t="s">
        <v>18</v>
      </c>
      <c r="J6385" s="16" t="str">
        <f t="shared" ca="1" si="396"/>
        <v>T</v>
      </c>
      <c r="K6385">
        <f t="shared" si="397"/>
        <v>1.6741866315386624</v>
      </c>
      <c r="L6385" s="1">
        <f t="shared" si="398"/>
        <v>69.524697842836758</v>
      </c>
    </row>
    <row r="6386" spans="1:12" x14ac:dyDescent="0.25">
      <c r="A6386" s="8">
        <f t="shared" si="399"/>
        <v>6383</v>
      </c>
      <c r="B6386" s="9">
        <v>43169</v>
      </c>
      <c r="C6386" s="10">
        <v>100013</v>
      </c>
      <c r="D6386" s="10" t="s">
        <v>8</v>
      </c>
      <c r="E6386" s="10" t="s">
        <v>9</v>
      </c>
      <c r="F6386" s="11">
        <v>379.97999811172502</v>
      </c>
      <c r="G6386" s="12">
        <v>0.2</v>
      </c>
      <c r="H6386" s="13">
        <v>2.17441860465116</v>
      </c>
      <c r="I6386" s="13" t="s">
        <v>18</v>
      </c>
      <c r="J6386" s="16" t="str">
        <f t="shared" ca="1" si="396"/>
        <v>T</v>
      </c>
      <c r="K6386">
        <f t="shared" si="397"/>
        <v>1.5102300094742416</v>
      </c>
      <c r="L6386" s="1">
        <f t="shared" si="398"/>
        <v>167.62684242316845</v>
      </c>
    </row>
    <row r="6387" spans="1:12" x14ac:dyDescent="0.25">
      <c r="A6387" s="8">
        <f t="shared" si="399"/>
        <v>6384</v>
      </c>
      <c r="B6387" s="9">
        <v>43169</v>
      </c>
      <c r="C6387" s="10">
        <v>100013</v>
      </c>
      <c r="D6387" s="10" t="s">
        <v>8</v>
      </c>
      <c r="E6387" s="10" t="s">
        <v>9</v>
      </c>
      <c r="F6387" s="11">
        <v>406.20000028610201</v>
      </c>
      <c r="G6387" s="12">
        <v>0.2</v>
      </c>
      <c r="H6387" s="13">
        <v>1.1650485436893201</v>
      </c>
      <c r="I6387" s="13" t="s">
        <v>17</v>
      </c>
      <c r="J6387" s="16" t="str">
        <f t="shared" ca="1" si="396"/>
        <v>T</v>
      </c>
      <c r="K6387">
        <f t="shared" si="397"/>
        <v>1.5102300094742416</v>
      </c>
      <c r="L6387" s="1">
        <f t="shared" si="398"/>
        <v>48.398829277452741</v>
      </c>
    </row>
    <row r="6388" spans="1:12" x14ac:dyDescent="0.25">
      <c r="A6388" s="8">
        <f t="shared" si="399"/>
        <v>6385</v>
      </c>
      <c r="B6388" s="9">
        <v>43533</v>
      </c>
      <c r="C6388" s="10">
        <v>100013</v>
      </c>
      <c r="D6388" s="10" t="s">
        <v>8</v>
      </c>
      <c r="E6388" s="10" t="s">
        <v>9</v>
      </c>
      <c r="F6388" s="11">
        <v>229.930000782013</v>
      </c>
      <c r="G6388" s="12">
        <v>0.25</v>
      </c>
      <c r="H6388" s="13">
        <v>1.8311688311688299</v>
      </c>
      <c r="I6388" s="13" t="s">
        <v>18</v>
      </c>
      <c r="J6388" s="16" t="str">
        <f t="shared" ca="1" si="396"/>
        <v>V</v>
      </c>
      <c r="K6388">
        <f t="shared" si="397"/>
        <v>1.6741866315386624</v>
      </c>
      <c r="L6388" s="1">
        <f t="shared" si="398"/>
        <v>5.6662595106683398</v>
      </c>
    </row>
    <row r="6389" spans="1:12" x14ac:dyDescent="0.25">
      <c r="A6389" s="8">
        <f t="shared" si="399"/>
        <v>6386</v>
      </c>
      <c r="B6389" s="9">
        <v>43169</v>
      </c>
      <c r="C6389" s="10">
        <v>100013</v>
      </c>
      <c r="D6389" s="10" t="s">
        <v>8</v>
      </c>
      <c r="E6389" s="10" t="s">
        <v>9</v>
      </c>
      <c r="F6389" s="11">
        <v>10670.700014829599</v>
      </c>
      <c r="G6389" s="12">
        <v>0.2</v>
      </c>
      <c r="H6389" s="13">
        <v>1.4809027777777799</v>
      </c>
      <c r="I6389" s="13" t="s">
        <v>18</v>
      </c>
      <c r="J6389" s="16" t="str">
        <f t="shared" ca="1" si="396"/>
        <v>T</v>
      </c>
      <c r="K6389">
        <f t="shared" si="397"/>
        <v>1.5102300094742416</v>
      </c>
      <c r="L6389" s="1">
        <f t="shared" si="398"/>
        <v>9.17772523081271</v>
      </c>
    </row>
    <row r="6390" spans="1:12" x14ac:dyDescent="0.25">
      <c r="A6390" s="8">
        <f t="shared" si="399"/>
        <v>6387</v>
      </c>
      <c r="B6390" s="9">
        <v>43533</v>
      </c>
      <c r="C6390" s="10">
        <v>100013</v>
      </c>
      <c r="D6390" s="10" t="s">
        <v>8</v>
      </c>
      <c r="E6390" s="10" t="s">
        <v>9</v>
      </c>
      <c r="F6390" s="11">
        <v>12252.0100713968</v>
      </c>
      <c r="G6390" s="12">
        <v>0.25</v>
      </c>
      <c r="H6390" s="13">
        <v>1.7218027371401601</v>
      </c>
      <c r="I6390" s="13" t="s">
        <v>17</v>
      </c>
      <c r="J6390" s="16" t="str">
        <f t="shared" ca="1" si="396"/>
        <v>V</v>
      </c>
      <c r="K6390">
        <f t="shared" si="397"/>
        <v>1.6741866315386624</v>
      </c>
      <c r="L6390" s="1">
        <f t="shared" si="398"/>
        <v>27.778902951836887</v>
      </c>
    </row>
    <row r="6391" spans="1:12" x14ac:dyDescent="0.25">
      <c r="A6391" s="8">
        <f t="shared" si="399"/>
        <v>6388</v>
      </c>
      <c r="B6391" s="9">
        <v>43169</v>
      </c>
      <c r="C6391" s="10">
        <v>100014</v>
      </c>
      <c r="D6391" s="10" t="s">
        <v>8</v>
      </c>
      <c r="E6391" s="10" t="s">
        <v>9</v>
      </c>
      <c r="F6391" s="11">
        <v>371.69000005722</v>
      </c>
      <c r="G6391" s="12">
        <v>0.2</v>
      </c>
      <c r="H6391" s="13">
        <v>1.46511627906977</v>
      </c>
      <c r="I6391" s="13" t="s">
        <v>17</v>
      </c>
      <c r="J6391" s="16" t="str">
        <f t="shared" ca="1" si="396"/>
        <v>T</v>
      </c>
      <c r="K6391">
        <f t="shared" si="397"/>
        <v>1.5102300094742416</v>
      </c>
      <c r="L6391" s="1">
        <f t="shared" si="398"/>
        <v>0.75648157864317478</v>
      </c>
    </row>
    <row r="6392" spans="1:12" x14ac:dyDescent="0.25">
      <c r="A6392" s="8">
        <f t="shared" si="399"/>
        <v>6389</v>
      </c>
      <c r="B6392" s="9">
        <v>43225</v>
      </c>
      <c r="C6392" s="10">
        <v>100014</v>
      </c>
      <c r="D6392" s="10" t="s">
        <v>8</v>
      </c>
      <c r="E6392" s="10" t="s">
        <v>9</v>
      </c>
      <c r="F6392" s="11">
        <v>195.67999505996701</v>
      </c>
      <c r="G6392" s="12">
        <v>0.2</v>
      </c>
      <c r="H6392" s="13">
        <v>1.2093023255813999</v>
      </c>
      <c r="I6392" s="13" t="s">
        <v>17</v>
      </c>
      <c r="J6392" s="16" t="str">
        <f t="shared" ca="1" si="396"/>
        <v>T</v>
      </c>
      <c r="K6392">
        <f t="shared" si="397"/>
        <v>1.5102300094742416</v>
      </c>
      <c r="L6392" s="1">
        <f t="shared" si="398"/>
        <v>17.720285464834074</v>
      </c>
    </row>
    <row r="6393" spans="1:12" x14ac:dyDescent="0.25">
      <c r="A6393" s="8">
        <f t="shared" si="399"/>
        <v>6390</v>
      </c>
      <c r="B6393" s="9">
        <v>43533</v>
      </c>
      <c r="C6393" s="10">
        <v>100014</v>
      </c>
      <c r="D6393" s="10" t="s">
        <v>8</v>
      </c>
      <c r="E6393" s="10" t="s">
        <v>9</v>
      </c>
      <c r="F6393" s="11">
        <v>328.86000084877003</v>
      </c>
      <c r="G6393" s="12">
        <v>0.25</v>
      </c>
      <c r="H6393" s="13">
        <v>1.6347826086956501</v>
      </c>
      <c r="I6393" s="13" t="s">
        <v>17</v>
      </c>
      <c r="J6393" s="16" t="str">
        <f t="shared" ca="1" si="396"/>
        <v>T</v>
      </c>
      <c r="K6393">
        <f t="shared" si="397"/>
        <v>1.6741866315386624</v>
      </c>
      <c r="L6393" s="1">
        <f t="shared" si="398"/>
        <v>0.51061336486955455</v>
      </c>
    </row>
    <row r="6394" spans="1:12" x14ac:dyDescent="0.25">
      <c r="A6394" s="8">
        <f t="shared" si="399"/>
        <v>6391</v>
      </c>
      <c r="B6394" s="9">
        <v>43169</v>
      </c>
      <c r="C6394" s="10">
        <v>100014</v>
      </c>
      <c r="D6394" s="10" t="s">
        <v>8</v>
      </c>
      <c r="E6394" s="10" t="s">
        <v>9</v>
      </c>
      <c r="F6394" s="11">
        <v>164.39999866485601</v>
      </c>
      <c r="G6394" s="12">
        <v>0.2</v>
      </c>
      <c r="H6394" s="13">
        <v>1.4285714285714299</v>
      </c>
      <c r="I6394" s="13" t="s">
        <v>18</v>
      </c>
      <c r="J6394" s="16" t="str">
        <f t="shared" ca="1" si="396"/>
        <v>V</v>
      </c>
      <c r="K6394">
        <f t="shared" si="397"/>
        <v>1.5102300094742416</v>
      </c>
      <c r="L6394" s="1">
        <f t="shared" si="398"/>
        <v>1.0962395495811286</v>
      </c>
    </row>
    <row r="6395" spans="1:12" x14ac:dyDescent="0.25">
      <c r="A6395" s="8">
        <f t="shared" si="399"/>
        <v>6392</v>
      </c>
      <c r="B6395" s="9">
        <v>43225</v>
      </c>
      <c r="C6395" s="10">
        <v>100014</v>
      </c>
      <c r="D6395" s="10" t="s">
        <v>8</v>
      </c>
      <c r="E6395" s="10" t="s">
        <v>9</v>
      </c>
      <c r="F6395" s="11">
        <v>322.80000138282799</v>
      </c>
      <c r="G6395" s="12">
        <v>0.2</v>
      </c>
      <c r="H6395" s="13">
        <v>0.45679012345678999</v>
      </c>
      <c r="I6395" s="13" t="s">
        <v>18</v>
      </c>
      <c r="J6395" s="16" t="str">
        <f t="shared" ca="1" si="396"/>
        <v>V</v>
      </c>
      <c r="K6395">
        <f t="shared" si="397"/>
        <v>1.5102300094742416</v>
      </c>
      <c r="L6395" s="1">
        <f t="shared" si="398"/>
        <v>358.22265110102802</v>
      </c>
    </row>
    <row r="6396" spans="1:12" x14ac:dyDescent="0.25">
      <c r="A6396" s="8">
        <f t="shared" si="399"/>
        <v>6393</v>
      </c>
      <c r="B6396" s="9">
        <v>43533</v>
      </c>
      <c r="C6396" s="10">
        <v>100014</v>
      </c>
      <c r="D6396" s="10" t="s">
        <v>8</v>
      </c>
      <c r="E6396" s="10" t="s">
        <v>9</v>
      </c>
      <c r="F6396" s="11">
        <v>169.240000724792</v>
      </c>
      <c r="G6396" s="12">
        <v>0.25</v>
      </c>
      <c r="H6396" s="13">
        <v>2.4363636363636401</v>
      </c>
      <c r="I6396" s="13" t="s">
        <v>17</v>
      </c>
      <c r="J6396" s="16" t="str">
        <f t="shared" ca="1" si="396"/>
        <v>T</v>
      </c>
      <c r="K6396">
        <f t="shared" si="397"/>
        <v>1.6741866315386624</v>
      </c>
      <c r="L6396" s="1">
        <f t="shared" si="398"/>
        <v>98.313849679437425</v>
      </c>
    </row>
    <row r="6397" spans="1:12" x14ac:dyDescent="0.25">
      <c r="A6397" s="8">
        <f t="shared" si="399"/>
        <v>6394</v>
      </c>
      <c r="B6397" s="9">
        <v>43169</v>
      </c>
      <c r="C6397" s="10">
        <v>100014</v>
      </c>
      <c r="D6397" s="10" t="s">
        <v>8</v>
      </c>
      <c r="E6397" s="10" t="s">
        <v>9</v>
      </c>
      <c r="F6397" s="11">
        <v>7217.5800092220297</v>
      </c>
      <c r="G6397" s="12">
        <v>0.2</v>
      </c>
      <c r="H6397" s="13">
        <v>1.4059456688877501</v>
      </c>
      <c r="I6397" s="13" t="s">
        <v>18</v>
      </c>
      <c r="J6397" s="16" t="str">
        <f t="shared" ca="1" si="396"/>
        <v>T</v>
      </c>
      <c r="K6397">
        <f t="shared" si="397"/>
        <v>1.5102300094742416</v>
      </c>
      <c r="L6397" s="1">
        <f t="shared" si="398"/>
        <v>78.492797112016632</v>
      </c>
    </row>
    <row r="6398" spans="1:12" x14ac:dyDescent="0.25">
      <c r="A6398" s="8">
        <f t="shared" si="399"/>
        <v>6395</v>
      </c>
      <c r="B6398" s="9">
        <v>43225</v>
      </c>
      <c r="C6398" s="10">
        <v>100014</v>
      </c>
      <c r="D6398" s="10" t="s">
        <v>8</v>
      </c>
      <c r="E6398" s="10" t="s">
        <v>9</v>
      </c>
      <c r="F6398" s="11">
        <v>5773.0000057220504</v>
      </c>
      <c r="G6398" s="12">
        <v>0.2</v>
      </c>
      <c r="H6398" s="13">
        <v>1.34842519685039</v>
      </c>
      <c r="I6398" s="13" t="s">
        <v>18</v>
      </c>
      <c r="J6398" s="16" t="str">
        <f t="shared" ca="1" si="396"/>
        <v>V</v>
      </c>
      <c r="K6398">
        <f t="shared" si="397"/>
        <v>1.5102300094742416</v>
      </c>
      <c r="L6398" s="1">
        <f t="shared" si="398"/>
        <v>151.14174347211579</v>
      </c>
    </row>
    <row r="6399" spans="1:12" x14ac:dyDescent="0.25">
      <c r="A6399" s="8">
        <f t="shared" si="399"/>
        <v>6396</v>
      </c>
      <c r="B6399" s="9">
        <v>43533</v>
      </c>
      <c r="C6399" s="10">
        <v>100014</v>
      </c>
      <c r="D6399" s="10" t="s">
        <v>8</v>
      </c>
      <c r="E6399" s="10" t="s">
        <v>9</v>
      </c>
      <c r="F6399" s="11">
        <v>9471.2900706529599</v>
      </c>
      <c r="G6399" s="12">
        <v>0.25</v>
      </c>
      <c r="H6399" s="13">
        <v>1.4023163669612899</v>
      </c>
      <c r="I6399" s="13" t="s">
        <v>18</v>
      </c>
      <c r="J6399" s="16" t="str">
        <f t="shared" ca="1" si="396"/>
        <v>T</v>
      </c>
      <c r="K6399">
        <f t="shared" si="397"/>
        <v>1.6741866315386624</v>
      </c>
      <c r="L6399" s="1">
        <f t="shared" si="398"/>
        <v>700.05563757096445</v>
      </c>
    </row>
    <row r="6400" spans="1:12" x14ac:dyDescent="0.25">
      <c r="A6400" s="8">
        <f t="shared" si="399"/>
        <v>6397</v>
      </c>
      <c r="B6400" s="9">
        <v>43533</v>
      </c>
      <c r="C6400" s="10">
        <v>100015</v>
      </c>
      <c r="D6400" s="10" t="s">
        <v>8</v>
      </c>
      <c r="E6400" s="10" t="s">
        <v>9</v>
      </c>
      <c r="F6400" s="11">
        <v>175.560006141663</v>
      </c>
      <c r="G6400" s="12">
        <v>0.25</v>
      </c>
      <c r="H6400" s="13">
        <v>1</v>
      </c>
      <c r="I6400" s="13" t="s">
        <v>18</v>
      </c>
      <c r="J6400" s="16" t="str">
        <f t="shared" ca="1" si="396"/>
        <v>V</v>
      </c>
      <c r="K6400">
        <f t="shared" si="397"/>
        <v>1.6741866315386624</v>
      </c>
      <c r="L6400" s="1">
        <f t="shared" si="398"/>
        <v>79.796870730930308</v>
      </c>
    </row>
    <row r="6401" spans="1:12" x14ac:dyDescent="0.25">
      <c r="A6401" s="8">
        <f t="shared" si="399"/>
        <v>6398</v>
      </c>
      <c r="B6401" s="9">
        <v>43533</v>
      </c>
      <c r="C6401" s="10">
        <v>100015</v>
      </c>
      <c r="D6401" s="10" t="s">
        <v>8</v>
      </c>
      <c r="E6401" s="10" t="s">
        <v>9</v>
      </c>
      <c r="F6401" s="11">
        <v>3744.9201097488399</v>
      </c>
      <c r="G6401" s="12">
        <v>0.25</v>
      </c>
      <c r="H6401" s="13">
        <v>1.0885416666666701</v>
      </c>
      <c r="I6401" s="13" t="s">
        <v>17</v>
      </c>
      <c r="J6401" s="16" t="str">
        <f t="shared" ca="1" si="396"/>
        <v>V</v>
      </c>
      <c r="K6401">
        <f t="shared" si="397"/>
        <v>1.6741866315386624</v>
      </c>
      <c r="L6401" s="1">
        <f t="shared" si="398"/>
        <v>1284.4327924149593</v>
      </c>
    </row>
    <row r="6402" spans="1:12" x14ac:dyDescent="0.25">
      <c r="A6402" s="8">
        <f t="shared" si="399"/>
        <v>6399</v>
      </c>
      <c r="B6402" s="9">
        <v>43533</v>
      </c>
      <c r="C6402" s="10">
        <v>100016</v>
      </c>
      <c r="D6402" s="10" t="s">
        <v>8</v>
      </c>
      <c r="E6402" s="10" t="s">
        <v>9</v>
      </c>
      <c r="F6402" s="11">
        <v>184.05000686645499</v>
      </c>
      <c r="G6402" s="12">
        <v>0.25</v>
      </c>
      <c r="H6402" s="13">
        <v>2.2222222222222201</v>
      </c>
      <c r="I6402" s="13" t="s">
        <v>18</v>
      </c>
      <c r="J6402" s="16" t="str">
        <f t="shared" ca="1" si="396"/>
        <v>T</v>
      </c>
      <c r="K6402">
        <f t="shared" si="397"/>
        <v>1.6741866315386624</v>
      </c>
      <c r="L6402" s="1">
        <f t="shared" si="398"/>
        <v>55.278132805405725</v>
      </c>
    </row>
    <row r="6403" spans="1:12" x14ac:dyDescent="0.25">
      <c r="A6403" s="8">
        <f t="shared" si="399"/>
        <v>6400</v>
      </c>
      <c r="B6403" s="9">
        <v>43533</v>
      </c>
      <c r="C6403" s="10">
        <v>100016</v>
      </c>
      <c r="D6403" s="10" t="s">
        <v>8</v>
      </c>
      <c r="E6403" s="10" t="s">
        <v>9</v>
      </c>
      <c r="F6403" s="11">
        <v>19.9899997711182</v>
      </c>
      <c r="G6403" s="12">
        <v>0.25</v>
      </c>
      <c r="H6403" s="13">
        <v>5</v>
      </c>
      <c r="I6403" s="13" t="s">
        <v>17</v>
      </c>
      <c r="J6403" s="16" t="str">
        <f t="shared" ca="1" si="396"/>
        <v>T</v>
      </c>
      <c r="K6403">
        <f t="shared" si="397"/>
        <v>1.6741866315386624</v>
      </c>
      <c r="L6403" s="1">
        <f t="shared" si="398"/>
        <v>221.11007835943511</v>
      </c>
    </row>
    <row r="6404" spans="1:12" x14ac:dyDescent="0.25">
      <c r="A6404" s="8">
        <f t="shared" si="399"/>
        <v>6401</v>
      </c>
      <c r="B6404" s="9">
        <v>43316</v>
      </c>
      <c r="C6404" s="10">
        <v>100016</v>
      </c>
      <c r="D6404" s="10" t="s">
        <v>8</v>
      </c>
      <c r="E6404" s="10" t="s">
        <v>9</v>
      </c>
      <c r="F6404" s="11">
        <v>4062.5100708007799</v>
      </c>
      <c r="G6404" s="12">
        <v>0.2</v>
      </c>
      <c r="H6404" s="13">
        <v>1.5642857142857101</v>
      </c>
      <c r="I6404" s="13" t="s">
        <v>18</v>
      </c>
      <c r="J6404" s="16" t="str">
        <f t="shared" ca="1" si="396"/>
        <v>V</v>
      </c>
      <c r="K6404">
        <f t="shared" si="397"/>
        <v>1.5102300094742416</v>
      </c>
      <c r="L6404" s="1">
        <f t="shared" si="398"/>
        <v>11.870732519148474</v>
      </c>
    </row>
    <row r="6405" spans="1:12" x14ac:dyDescent="0.25">
      <c r="A6405" s="8">
        <f t="shared" si="399"/>
        <v>6402</v>
      </c>
      <c r="B6405" s="9">
        <v>43533</v>
      </c>
      <c r="C6405" s="10">
        <v>100016</v>
      </c>
      <c r="D6405" s="10" t="s">
        <v>8</v>
      </c>
      <c r="E6405" s="10" t="s">
        <v>9</v>
      </c>
      <c r="F6405" s="11">
        <v>3815.72996330261</v>
      </c>
      <c r="G6405" s="12">
        <v>0.25</v>
      </c>
      <c r="H6405" s="13">
        <v>0.98984771573604102</v>
      </c>
      <c r="I6405" s="13" t="s">
        <v>18</v>
      </c>
      <c r="J6405" s="16" t="str">
        <f t="shared" ref="J6405:J6468" ca="1" si="400">CHOOSE(RANDBETWEEN(1,2),"T","V")</f>
        <v>T</v>
      </c>
      <c r="K6405">
        <f t="shared" ref="K6405:K6468" si="401">EXP($Q$3*G6405)</f>
        <v>1.6741866315386624</v>
      </c>
      <c r="L6405" s="1">
        <f t="shared" ref="L6405:L6468" si="402">F6405*(H6405-K6405)^2</f>
        <v>1786.9817088990919</v>
      </c>
    </row>
    <row r="6406" spans="1:12" x14ac:dyDescent="0.25">
      <c r="A6406" s="8">
        <f t="shared" ref="A6406:A6469" si="403">A6405+1</f>
        <v>6403</v>
      </c>
      <c r="B6406" s="9">
        <v>43239</v>
      </c>
      <c r="C6406" s="10">
        <v>100017</v>
      </c>
      <c r="D6406" s="10" t="s">
        <v>10</v>
      </c>
      <c r="E6406" s="10" t="s">
        <v>12</v>
      </c>
      <c r="F6406" s="11">
        <v>841.59001541137695</v>
      </c>
      <c r="G6406" s="12">
        <v>0.2</v>
      </c>
      <c r="H6406" s="13">
        <v>2.2000000000000002</v>
      </c>
      <c r="I6406" s="13" t="s">
        <v>18</v>
      </c>
      <c r="J6406" s="16" t="str">
        <f t="shared" ca="1" si="400"/>
        <v>V</v>
      </c>
      <c r="K6406">
        <f t="shared" si="401"/>
        <v>1.5102300094742416</v>
      </c>
      <c r="L6406" s="1">
        <f t="shared" si="402"/>
        <v>400.41391918691545</v>
      </c>
    </row>
    <row r="6407" spans="1:12" x14ac:dyDescent="0.25">
      <c r="A6407" s="8">
        <f t="shared" si="403"/>
        <v>6404</v>
      </c>
      <c r="B6407" s="9">
        <v>43295</v>
      </c>
      <c r="C6407" s="10">
        <v>100017</v>
      </c>
      <c r="D6407" s="10" t="s">
        <v>10</v>
      </c>
      <c r="E6407" s="10" t="s">
        <v>11</v>
      </c>
      <c r="F6407" s="11">
        <v>1574.23997497559</v>
      </c>
      <c r="G6407" s="12">
        <v>0.18</v>
      </c>
      <c r="H6407" s="13">
        <v>1.37037037037037</v>
      </c>
      <c r="I6407" s="13" t="s">
        <v>17</v>
      </c>
      <c r="J6407" s="16" t="str">
        <f t="shared" ca="1" si="400"/>
        <v>T</v>
      </c>
      <c r="K6407">
        <f t="shared" si="401"/>
        <v>1.449234907307829</v>
      </c>
      <c r="L6407" s="1">
        <f t="shared" si="402"/>
        <v>9.7911668553329019</v>
      </c>
    </row>
    <row r="6408" spans="1:12" x14ac:dyDescent="0.25">
      <c r="A6408" s="8">
        <f t="shared" si="403"/>
        <v>6405</v>
      </c>
      <c r="B6408" s="9">
        <v>43596</v>
      </c>
      <c r="C6408" s="10">
        <v>100017</v>
      </c>
      <c r="D6408" s="10" t="s">
        <v>10</v>
      </c>
      <c r="E6408" s="10" t="s">
        <v>12</v>
      </c>
      <c r="F6408" s="11">
        <v>1878.3300094604499</v>
      </c>
      <c r="G6408" s="12">
        <v>0.25</v>
      </c>
      <c r="H6408" s="13">
        <v>0.27777777777777801</v>
      </c>
      <c r="I6408" s="13" t="s">
        <v>17</v>
      </c>
      <c r="J6408" s="16" t="str">
        <f t="shared" ca="1" si="400"/>
        <v>V</v>
      </c>
      <c r="K6408">
        <f t="shared" si="401"/>
        <v>1.6741866315386624</v>
      </c>
      <c r="L6408" s="1">
        <f t="shared" si="402"/>
        <v>3662.6640404105769</v>
      </c>
    </row>
    <row r="6409" spans="1:12" x14ac:dyDescent="0.25">
      <c r="A6409" s="8">
        <f t="shared" si="403"/>
        <v>6406</v>
      </c>
      <c r="B6409" s="9">
        <v>43652</v>
      </c>
      <c r="C6409" s="10">
        <v>100017</v>
      </c>
      <c r="D6409" s="10" t="s">
        <v>10</v>
      </c>
      <c r="E6409" s="10" t="s">
        <v>12</v>
      </c>
      <c r="F6409" s="11">
        <v>419.42500114440901</v>
      </c>
      <c r="G6409" s="12">
        <v>0.2</v>
      </c>
      <c r="H6409" s="13">
        <v>2.25</v>
      </c>
      <c r="I6409" s="13" t="s">
        <v>18</v>
      </c>
      <c r="J6409" s="16" t="str">
        <f t="shared" ca="1" si="400"/>
        <v>T</v>
      </c>
      <c r="K6409">
        <f t="shared" si="401"/>
        <v>1.5102300094742416</v>
      </c>
      <c r="L6409" s="1">
        <f t="shared" si="402"/>
        <v>229.53437466457333</v>
      </c>
    </row>
    <row r="6410" spans="1:12" x14ac:dyDescent="0.25">
      <c r="A6410" s="8">
        <f t="shared" si="403"/>
        <v>6407</v>
      </c>
      <c r="B6410" s="9">
        <v>43351</v>
      </c>
      <c r="C6410" s="10">
        <v>100017</v>
      </c>
      <c r="D6410" s="10" t="s">
        <v>10</v>
      </c>
      <c r="E6410" s="10" t="s">
        <v>11</v>
      </c>
      <c r="F6410" s="11">
        <v>188.995002746582</v>
      </c>
      <c r="G6410" s="12">
        <v>0.2</v>
      </c>
      <c r="H6410" s="13">
        <v>1.4285714285714299</v>
      </c>
      <c r="I6410" s="13" t="s">
        <v>18</v>
      </c>
      <c r="J6410" s="16" t="str">
        <f t="shared" ca="1" si="400"/>
        <v>V</v>
      </c>
      <c r="K6410">
        <f t="shared" si="401"/>
        <v>1.5102300094742416</v>
      </c>
      <c r="L6410" s="1">
        <f t="shared" si="402"/>
        <v>1.2602420825219089</v>
      </c>
    </row>
    <row r="6411" spans="1:12" x14ac:dyDescent="0.25">
      <c r="A6411" s="8">
        <f t="shared" si="403"/>
        <v>6408</v>
      </c>
      <c r="B6411" s="9">
        <v>43540</v>
      </c>
      <c r="C6411" s="10">
        <v>100017</v>
      </c>
      <c r="D6411" s="10" t="s">
        <v>10</v>
      </c>
      <c r="E6411" s="10" t="s">
        <v>11</v>
      </c>
      <c r="F6411" s="11">
        <v>696</v>
      </c>
      <c r="G6411" s="12">
        <v>0.2</v>
      </c>
      <c r="H6411" s="13">
        <v>0.76923076923076905</v>
      </c>
      <c r="I6411" s="13" t="s">
        <v>17</v>
      </c>
      <c r="J6411" s="16" t="str">
        <f t="shared" ca="1" si="400"/>
        <v>V</v>
      </c>
      <c r="K6411">
        <f t="shared" si="401"/>
        <v>1.5102300094742416</v>
      </c>
      <c r="L6411" s="1">
        <f t="shared" si="402"/>
        <v>382.15959233281683</v>
      </c>
    </row>
    <row r="6412" spans="1:12" x14ac:dyDescent="0.25">
      <c r="A6412" s="8">
        <f t="shared" si="403"/>
        <v>6409</v>
      </c>
      <c r="B6412" s="9">
        <v>43239</v>
      </c>
      <c r="C6412" s="10">
        <v>100017</v>
      </c>
      <c r="D6412" s="10" t="s">
        <v>10</v>
      </c>
      <c r="E6412" s="10" t="s">
        <v>12</v>
      </c>
      <c r="F6412" s="11">
        <v>19165.460032463099</v>
      </c>
      <c r="G6412" s="12">
        <v>0.2</v>
      </c>
      <c r="H6412" s="13">
        <v>1.53488372093023</v>
      </c>
      <c r="I6412" s="13" t="s">
        <v>18</v>
      </c>
      <c r="J6412" s="16" t="str">
        <f t="shared" ca="1" si="400"/>
        <v>T</v>
      </c>
      <c r="K6412">
        <f t="shared" si="401"/>
        <v>1.5102300094742416</v>
      </c>
      <c r="L6412" s="1">
        <f t="shared" si="402"/>
        <v>11.648871798415104</v>
      </c>
    </row>
    <row r="6413" spans="1:12" x14ac:dyDescent="0.25">
      <c r="A6413" s="8">
        <f t="shared" si="403"/>
        <v>6410</v>
      </c>
      <c r="B6413" s="9">
        <v>43295</v>
      </c>
      <c r="C6413" s="10">
        <v>100017</v>
      </c>
      <c r="D6413" s="10" t="s">
        <v>10</v>
      </c>
      <c r="E6413" s="10" t="s">
        <v>11</v>
      </c>
      <c r="F6413" s="11">
        <v>17244.210020542101</v>
      </c>
      <c r="G6413" s="12">
        <v>0.16</v>
      </c>
      <c r="H6413" s="13">
        <v>1.3267973856209101</v>
      </c>
      <c r="I6413" s="13" t="s">
        <v>18</v>
      </c>
      <c r="J6413" s="16" t="str">
        <f t="shared" ca="1" si="400"/>
        <v>T</v>
      </c>
      <c r="K6413">
        <f t="shared" si="401"/>
        <v>1.3907032726032942</v>
      </c>
      <c r="L6413" s="1">
        <f t="shared" si="402"/>
        <v>70.424705186489774</v>
      </c>
    </row>
    <row r="6414" spans="1:12" x14ac:dyDescent="0.25">
      <c r="A6414" s="8">
        <f t="shared" si="403"/>
        <v>6411</v>
      </c>
      <c r="B6414" s="9">
        <v>43351</v>
      </c>
      <c r="C6414" s="10">
        <v>100017</v>
      </c>
      <c r="D6414" s="10" t="s">
        <v>10</v>
      </c>
      <c r="E6414" s="10" t="s">
        <v>11</v>
      </c>
      <c r="F6414" s="11">
        <v>11312.305009841901</v>
      </c>
      <c r="G6414" s="12">
        <v>0.2</v>
      </c>
      <c r="H6414" s="13">
        <v>1.43396226415094</v>
      </c>
      <c r="I6414" s="13" t="s">
        <v>18</v>
      </c>
      <c r="J6414" s="16" t="str">
        <f t="shared" ca="1" si="400"/>
        <v>T</v>
      </c>
      <c r="K6414">
        <f t="shared" si="401"/>
        <v>1.5102300094742416</v>
      </c>
      <c r="L6414" s="1">
        <f t="shared" si="402"/>
        <v>65.801064836216298</v>
      </c>
    </row>
    <row r="6415" spans="1:12" x14ac:dyDescent="0.25">
      <c r="A6415" s="8">
        <f t="shared" si="403"/>
        <v>6412</v>
      </c>
      <c r="B6415" s="9">
        <v>43540</v>
      </c>
      <c r="C6415" s="10">
        <v>100017</v>
      </c>
      <c r="D6415" s="10" t="s">
        <v>10</v>
      </c>
      <c r="E6415" s="10" t="s">
        <v>11</v>
      </c>
      <c r="F6415" s="11">
        <v>21870.930016517599</v>
      </c>
      <c r="G6415" s="12">
        <v>0.2</v>
      </c>
      <c r="H6415" s="13">
        <v>1.5333333333333301</v>
      </c>
      <c r="I6415" s="13" t="s">
        <v>18</v>
      </c>
      <c r="J6415" s="16" t="str">
        <f t="shared" ca="1" si="400"/>
        <v>T</v>
      </c>
      <c r="K6415">
        <f t="shared" si="401"/>
        <v>1.5102300094742416</v>
      </c>
      <c r="L6415" s="1">
        <f t="shared" si="402"/>
        <v>11.673905757840211</v>
      </c>
    </row>
    <row r="6416" spans="1:12" x14ac:dyDescent="0.25">
      <c r="A6416" s="8">
        <f t="shared" si="403"/>
        <v>6413</v>
      </c>
      <c r="B6416" s="9">
        <v>43596</v>
      </c>
      <c r="C6416" s="10">
        <v>100017</v>
      </c>
      <c r="D6416" s="10" t="s">
        <v>10</v>
      </c>
      <c r="E6416" s="10" t="s">
        <v>12</v>
      </c>
      <c r="F6416" s="11">
        <v>19759.960016250599</v>
      </c>
      <c r="G6416" s="12">
        <v>0.25</v>
      </c>
      <c r="H6416" s="13">
        <v>1.13953488372093</v>
      </c>
      <c r="I6416" s="13" t="s">
        <v>18</v>
      </c>
      <c r="J6416" s="16" t="str">
        <f t="shared" ca="1" si="400"/>
        <v>T</v>
      </c>
      <c r="K6416">
        <f t="shared" si="401"/>
        <v>1.6741866315386624</v>
      </c>
      <c r="L6416" s="1">
        <f t="shared" si="402"/>
        <v>5648.433801490045</v>
      </c>
    </row>
    <row r="6417" spans="1:12" x14ac:dyDescent="0.25">
      <c r="A6417" s="8">
        <f t="shared" si="403"/>
        <v>6414</v>
      </c>
      <c r="B6417" s="9">
        <v>43652</v>
      </c>
      <c r="C6417" s="10">
        <v>100017</v>
      </c>
      <c r="D6417" s="10" t="s">
        <v>10</v>
      </c>
      <c r="E6417" s="10" t="s">
        <v>11</v>
      </c>
      <c r="F6417" s="11">
        <v>8374.2550010681207</v>
      </c>
      <c r="G6417" s="12">
        <v>0.2</v>
      </c>
      <c r="H6417" s="13">
        <v>2.5590062111801202</v>
      </c>
      <c r="I6417" s="13" t="s">
        <v>18</v>
      </c>
      <c r="J6417" s="16" t="str">
        <f t="shared" ca="1" si="400"/>
        <v>T</v>
      </c>
      <c r="K6417">
        <f t="shared" si="401"/>
        <v>1.5102300094742416</v>
      </c>
      <c r="L6417" s="1">
        <f t="shared" si="402"/>
        <v>9211.1070427826235</v>
      </c>
    </row>
    <row r="6418" spans="1:12" x14ac:dyDescent="0.25">
      <c r="A6418" s="8">
        <f t="shared" si="403"/>
        <v>6415</v>
      </c>
      <c r="B6418" s="9">
        <v>43344</v>
      </c>
      <c r="C6418" s="10">
        <v>100018</v>
      </c>
      <c r="D6418" s="10" t="s">
        <v>8</v>
      </c>
      <c r="E6418" s="10" t="s">
        <v>9</v>
      </c>
      <c r="F6418" s="11">
        <v>2963.19997596741</v>
      </c>
      <c r="G6418" s="12">
        <v>0.2</v>
      </c>
      <c r="H6418" s="13">
        <v>1.37037037037037</v>
      </c>
      <c r="I6418" s="13" t="s">
        <v>18</v>
      </c>
      <c r="J6418" s="16" t="str">
        <f t="shared" ca="1" si="400"/>
        <v>T</v>
      </c>
      <c r="K6418">
        <f t="shared" si="401"/>
        <v>1.5102300094742416</v>
      </c>
      <c r="L6418" s="1">
        <f t="shared" si="402"/>
        <v>57.962321034371101</v>
      </c>
    </row>
    <row r="6419" spans="1:12" x14ac:dyDescent="0.25">
      <c r="A6419" s="8">
        <f t="shared" si="403"/>
        <v>6416</v>
      </c>
      <c r="B6419" s="9">
        <v>43596</v>
      </c>
      <c r="C6419" s="10">
        <v>100018</v>
      </c>
      <c r="D6419" s="10" t="s">
        <v>8</v>
      </c>
      <c r="E6419" s="10" t="s">
        <v>9</v>
      </c>
      <c r="F6419" s="11">
        <v>3525.26999664307</v>
      </c>
      <c r="G6419" s="12">
        <v>0.2</v>
      </c>
      <c r="H6419" s="13">
        <v>1</v>
      </c>
      <c r="I6419" s="13" t="s">
        <v>18</v>
      </c>
      <c r="J6419" s="16" t="str">
        <f t="shared" ca="1" si="400"/>
        <v>T</v>
      </c>
      <c r="K6419">
        <f t="shared" si="401"/>
        <v>1.5102300094742416</v>
      </c>
      <c r="L6419" s="1">
        <f t="shared" si="402"/>
        <v>917.74997503746647</v>
      </c>
    </row>
    <row r="6420" spans="1:12" x14ac:dyDescent="0.25">
      <c r="A6420" s="8">
        <f t="shared" si="403"/>
        <v>6417</v>
      </c>
      <c r="B6420" s="9">
        <v>43260</v>
      </c>
      <c r="C6420" s="10">
        <v>100147</v>
      </c>
      <c r="D6420" s="10" t="s">
        <v>8</v>
      </c>
      <c r="E6420" s="10" t="s">
        <v>13</v>
      </c>
      <c r="F6420" s="11">
        <v>19709.014873743101</v>
      </c>
      <c r="G6420" s="12">
        <v>0.09</v>
      </c>
      <c r="H6420" s="13">
        <v>1.27574750830565</v>
      </c>
      <c r="I6420" s="13" t="s">
        <v>18</v>
      </c>
      <c r="J6420" s="16" t="str">
        <f t="shared" ca="1" si="400"/>
        <v>V</v>
      </c>
      <c r="K6420">
        <f t="shared" si="401"/>
        <v>1.2038417285124441</v>
      </c>
      <c r="L6420" s="1">
        <f t="shared" si="402"/>
        <v>101.9043018774023</v>
      </c>
    </row>
    <row r="6421" spans="1:12" x14ac:dyDescent="0.25">
      <c r="A6421" s="8">
        <f t="shared" si="403"/>
        <v>6418</v>
      </c>
      <c r="B6421" s="9">
        <v>43295</v>
      </c>
      <c r="C6421" s="10">
        <v>100147</v>
      </c>
      <c r="D6421" s="10" t="s">
        <v>8</v>
      </c>
      <c r="E6421" s="10" t="s">
        <v>13</v>
      </c>
      <c r="F6421" s="11">
        <v>33769.049622535698</v>
      </c>
      <c r="G6421" s="12">
        <v>0.13</v>
      </c>
      <c r="H6421" s="13">
        <v>1.50996015936255</v>
      </c>
      <c r="I6421" s="13" t="s">
        <v>17</v>
      </c>
      <c r="J6421" s="16" t="str">
        <f t="shared" ca="1" si="400"/>
        <v>T</v>
      </c>
      <c r="K6421">
        <f t="shared" si="401"/>
        <v>1.3073082812651526</v>
      </c>
      <c r="L6421" s="1">
        <f t="shared" si="402"/>
        <v>1386.8200255313752</v>
      </c>
    </row>
    <row r="6422" spans="1:12" x14ac:dyDescent="0.25">
      <c r="A6422" s="8">
        <f t="shared" si="403"/>
        <v>6419</v>
      </c>
      <c r="B6422" s="9">
        <v>43344</v>
      </c>
      <c r="C6422" s="10">
        <v>100147</v>
      </c>
      <c r="D6422" s="10" t="s">
        <v>8</v>
      </c>
      <c r="E6422" s="10" t="s">
        <v>13</v>
      </c>
      <c r="F6422" s="11">
        <v>47820.3996465206</v>
      </c>
      <c r="G6422" s="12">
        <v>0.33</v>
      </c>
      <c r="H6422" s="13">
        <v>1.5137844611528799</v>
      </c>
      <c r="I6422" s="13" t="s">
        <v>18</v>
      </c>
      <c r="J6422" s="16" t="str">
        <f t="shared" ca="1" si="400"/>
        <v>V</v>
      </c>
      <c r="K6422">
        <f t="shared" si="401"/>
        <v>1.9743361980008256</v>
      </c>
      <c r="L6422" s="1">
        <f t="shared" si="402"/>
        <v>10143.084656824345</v>
      </c>
    </row>
    <row r="6423" spans="1:12" x14ac:dyDescent="0.25">
      <c r="A6423" s="8">
        <f t="shared" si="403"/>
        <v>6420</v>
      </c>
      <c r="B6423" s="9">
        <v>43533</v>
      </c>
      <c r="C6423" s="10">
        <v>100147</v>
      </c>
      <c r="D6423" s="10" t="s">
        <v>8</v>
      </c>
      <c r="E6423" s="10" t="s">
        <v>13</v>
      </c>
      <c r="F6423" s="11">
        <v>22203.379707116601</v>
      </c>
      <c r="G6423" s="12">
        <v>0.25</v>
      </c>
      <c r="H6423" s="13">
        <v>2.19631901840491</v>
      </c>
      <c r="I6423" s="13" t="s">
        <v>17</v>
      </c>
      <c r="J6423" s="16" t="str">
        <f t="shared" ca="1" si="400"/>
        <v>T</v>
      </c>
      <c r="K6423">
        <f t="shared" si="401"/>
        <v>1.6741866315386624</v>
      </c>
      <c r="L6423" s="1">
        <f t="shared" si="402"/>
        <v>6053.1348762940097</v>
      </c>
    </row>
    <row r="6424" spans="1:12" x14ac:dyDescent="0.25">
      <c r="A6424" s="8">
        <f t="shared" si="403"/>
        <v>6421</v>
      </c>
      <c r="B6424" s="9">
        <v>43344</v>
      </c>
      <c r="C6424" s="10">
        <v>100148</v>
      </c>
      <c r="D6424" s="10" t="s">
        <v>8</v>
      </c>
      <c r="E6424" s="10" t="s">
        <v>13</v>
      </c>
      <c r="F6424" s="11">
        <v>64.680000305175795</v>
      </c>
      <c r="G6424" s="12">
        <v>0.1</v>
      </c>
      <c r="H6424" s="13">
        <v>1</v>
      </c>
      <c r="I6424" s="13" t="s">
        <v>18</v>
      </c>
      <c r="J6424" s="16" t="str">
        <f t="shared" ca="1" si="400"/>
        <v>V</v>
      </c>
      <c r="K6424">
        <f t="shared" si="401"/>
        <v>1.2289141587085086</v>
      </c>
      <c r="L6424" s="1">
        <f t="shared" si="402"/>
        <v>3.3893414582529942</v>
      </c>
    </row>
    <row r="6425" spans="1:12" x14ac:dyDescent="0.25">
      <c r="A6425" s="8">
        <f t="shared" si="403"/>
        <v>6422</v>
      </c>
      <c r="B6425" s="9">
        <v>43344</v>
      </c>
      <c r="C6425" s="10">
        <v>100148</v>
      </c>
      <c r="D6425" s="10" t="s">
        <v>8</v>
      </c>
      <c r="E6425" s="10" t="s">
        <v>13</v>
      </c>
      <c r="F6425" s="11">
        <v>106</v>
      </c>
      <c r="G6425" s="12">
        <v>0.1</v>
      </c>
      <c r="H6425" s="13">
        <v>1.5</v>
      </c>
      <c r="I6425" s="13" t="s">
        <v>18</v>
      </c>
      <c r="J6425" s="16" t="str">
        <f t="shared" ca="1" si="400"/>
        <v>V</v>
      </c>
      <c r="K6425">
        <f t="shared" si="401"/>
        <v>1.2289141587085086</v>
      </c>
      <c r="L6425" s="1">
        <f t="shared" si="402"/>
        <v>7.7896785349638584</v>
      </c>
    </row>
    <row r="6426" spans="1:12" x14ac:dyDescent="0.25">
      <c r="A6426" s="8">
        <f t="shared" si="403"/>
        <v>6423</v>
      </c>
      <c r="B6426" s="9">
        <v>43596</v>
      </c>
      <c r="C6426" s="10">
        <v>100149</v>
      </c>
      <c r="D6426" s="10" t="s">
        <v>8</v>
      </c>
      <c r="E6426" s="10" t="s">
        <v>13</v>
      </c>
      <c r="F6426" s="11">
        <v>382.45999145507801</v>
      </c>
      <c r="G6426" s="12">
        <v>0.2</v>
      </c>
      <c r="H6426" s="13">
        <v>2</v>
      </c>
      <c r="I6426" s="13" t="s">
        <v>18</v>
      </c>
      <c r="J6426" s="16" t="str">
        <f t="shared" ca="1" si="400"/>
        <v>T</v>
      </c>
      <c r="K6426">
        <f t="shared" si="401"/>
        <v>1.5102300094742416</v>
      </c>
      <c r="L6426" s="1">
        <f t="shared" si="402"/>
        <v>91.742454149042672</v>
      </c>
    </row>
    <row r="6427" spans="1:12" x14ac:dyDescent="0.25">
      <c r="A6427" s="8">
        <f t="shared" si="403"/>
        <v>6424</v>
      </c>
      <c r="B6427" s="9">
        <v>43344</v>
      </c>
      <c r="C6427" s="10">
        <v>100150</v>
      </c>
      <c r="D6427" s="10" t="s">
        <v>8</v>
      </c>
      <c r="E6427" s="10" t="s">
        <v>13</v>
      </c>
      <c r="F6427" s="11">
        <v>222.46000105142599</v>
      </c>
      <c r="G6427" s="12">
        <v>0.1</v>
      </c>
      <c r="H6427" s="13">
        <v>2.2307692307692299</v>
      </c>
      <c r="I6427" s="13" t="s">
        <v>18</v>
      </c>
      <c r="J6427" s="16" t="str">
        <f t="shared" ca="1" si="400"/>
        <v>V</v>
      </c>
      <c r="K6427">
        <f t="shared" si="401"/>
        <v>1.2289141587085086</v>
      </c>
      <c r="L6427" s="1">
        <f t="shared" si="402"/>
        <v>223.28612526648297</v>
      </c>
    </row>
    <row r="6428" spans="1:12" x14ac:dyDescent="0.25">
      <c r="A6428" s="8">
        <f t="shared" si="403"/>
        <v>6425</v>
      </c>
      <c r="B6428" s="9">
        <v>43316</v>
      </c>
      <c r="C6428" s="10">
        <v>100151</v>
      </c>
      <c r="D6428" s="10" t="s">
        <v>8</v>
      </c>
      <c r="E6428" s="10" t="s">
        <v>13</v>
      </c>
      <c r="F6428" s="11">
        <v>1195.63001251221</v>
      </c>
      <c r="G6428" s="12">
        <v>0.11</v>
      </c>
      <c r="H6428" s="13">
        <v>1.15384615384615</v>
      </c>
      <c r="I6428" s="13" t="s">
        <v>18</v>
      </c>
      <c r="J6428" s="16" t="str">
        <f t="shared" ca="1" si="400"/>
        <v>V</v>
      </c>
      <c r="K6428">
        <f t="shared" si="401"/>
        <v>1.2545087727939066</v>
      </c>
      <c r="L6428" s="1">
        <f t="shared" si="402"/>
        <v>12.115274503221812</v>
      </c>
    </row>
    <row r="6429" spans="1:12" x14ac:dyDescent="0.25">
      <c r="A6429" s="8">
        <f t="shared" si="403"/>
        <v>6426</v>
      </c>
      <c r="B6429" s="9">
        <v>43316</v>
      </c>
      <c r="C6429" s="10">
        <v>100151</v>
      </c>
      <c r="D6429" s="10" t="s">
        <v>8</v>
      </c>
      <c r="E6429" s="10" t="s">
        <v>13</v>
      </c>
      <c r="F6429" s="11">
        <v>4034.3899612426799</v>
      </c>
      <c r="G6429" s="12">
        <v>0.1</v>
      </c>
      <c r="H6429" s="13">
        <v>1.52173913043478</v>
      </c>
      <c r="I6429" s="13" t="s">
        <v>17</v>
      </c>
      <c r="J6429" s="16" t="str">
        <f t="shared" ca="1" si="400"/>
        <v>T</v>
      </c>
      <c r="K6429">
        <f t="shared" si="401"/>
        <v>1.2289141587085086</v>
      </c>
      <c r="L6429" s="1">
        <f t="shared" si="402"/>
        <v>345.93467384191013</v>
      </c>
    </row>
    <row r="6430" spans="1:12" x14ac:dyDescent="0.25">
      <c r="A6430" s="8">
        <f t="shared" si="403"/>
        <v>6427</v>
      </c>
      <c r="B6430" s="9">
        <v>43652</v>
      </c>
      <c r="C6430" s="10">
        <v>100151</v>
      </c>
      <c r="D6430" s="10" t="s">
        <v>8</v>
      </c>
      <c r="E6430" s="10" t="s">
        <v>13</v>
      </c>
      <c r="F6430" s="11">
        <v>1575.01002311707</v>
      </c>
      <c r="G6430" s="12">
        <v>0.15</v>
      </c>
      <c r="H6430" s="13">
        <v>1.39393939393939</v>
      </c>
      <c r="I6430" s="13" t="s">
        <v>18</v>
      </c>
      <c r="J6430" s="16" t="str">
        <f t="shared" ca="1" si="400"/>
        <v>V</v>
      </c>
      <c r="K6430">
        <f t="shared" si="401"/>
        <v>1.3623300046425537</v>
      </c>
      <c r="L6430" s="1">
        <f t="shared" si="402"/>
        <v>1.5736767640897655</v>
      </c>
    </row>
    <row r="6431" spans="1:12" x14ac:dyDescent="0.25">
      <c r="A6431" s="8">
        <f t="shared" si="403"/>
        <v>6428</v>
      </c>
      <c r="B6431" s="9">
        <v>43197</v>
      </c>
      <c r="C6431" s="10">
        <v>100152</v>
      </c>
      <c r="D6431" s="10" t="s">
        <v>10</v>
      </c>
      <c r="E6431" s="10" t="s">
        <v>11</v>
      </c>
      <c r="F6431" s="11">
        <v>236.94999694824199</v>
      </c>
      <c r="G6431" s="12">
        <v>0.15</v>
      </c>
      <c r="H6431" s="13">
        <v>1</v>
      </c>
      <c r="I6431" s="13" t="s">
        <v>18</v>
      </c>
      <c r="J6431" s="16" t="str">
        <f t="shared" ca="1" si="400"/>
        <v>T</v>
      </c>
      <c r="K6431">
        <f t="shared" si="401"/>
        <v>1.3623300046425537</v>
      </c>
      <c r="L6431" s="1">
        <f t="shared" si="402"/>
        <v>31.107514094375439</v>
      </c>
    </row>
    <row r="6432" spans="1:12" x14ac:dyDescent="0.25">
      <c r="A6432" s="8">
        <f t="shared" si="403"/>
        <v>6429</v>
      </c>
      <c r="B6432" s="9">
        <v>43197</v>
      </c>
      <c r="C6432" s="10">
        <v>100152</v>
      </c>
      <c r="D6432" s="10" t="s">
        <v>10</v>
      </c>
      <c r="E6432" s="10" t="s">
        <v>12</v>
      </c>
      <c r="F6432" s="11">
        <v>5558.7298812866202</v>
      </c>
      <c r="G6432" s="12">
        <v>0.15</v>
      </c>
      <c r="H6432" s="13">
        <v>0.58490566037735803</v>
      </c>
      <c r="I6432" s="13" t="s">
        <v>17</v>
      </c>
      <c r="J6432" s="16" t="str">
        <f t="shared" ca="1" si="400"/>
        <v>T</v>
      </c>
      <c r="K6432">
        <f t="shared" si="401"/>
        <v>1.3623300046425537</v>
      </c>
      <c r="L6432" s="1">
        <f t="shared" si="402"/>
        <v>3359.633032187246</v>
      </c>
    </row>
    <row r="6433" spans="1:12" x14ac:dyDescent="0.25">
      <c r="A6433" s="8">
        <f t="shared" si="403"/>
        <v>6430</v>
      </c>
      <c r="B6433" s="9">
        <v>43533</v>
      </c>
      <c r="C6433" s="10">
        <v>100153</v>
      </c>
      <c r="D6433" s="10" t="s">
        <v>8</v>
      </c>
      <c r="E6433" s="10" t="s">
        <v>9</v>
      </c>
      <c r="F6433" s="11">
        <v>58.250000953674302</v>
      </c>
      <c r="G6433" s="12">
        <v>0.25</v>
      </c>
      <c r="H6433" s="13">
        <v>4.7272727272727302</v>
      </c>
      <c r="I6433" s="13" t="s">
        <v>17</v>
      </c>
      <c r="J6433" s="16" t="str">
        <f t="shared" ca="1" si="400"/>
        <v>T</v>
      </c>
      <c r="K6433">
        <f t="shared" si="401"/>
        <v>1.6741866315386624</v>
      </c>
      <c r="L6433" s="1">
        <f t="shared" si="402"/>
        <v>542.96775562846074</v>
      </c>
    </row>
    <row r="6434" spans="1:12" x14ac:dyDescent="0.25">
      <c r="A6434" s="8">
        <f t="shared" si="403"/>
        <v>6431</v>
      </c>
      <c r="B6434" s="9">
        <v>43169</v>
      </c>
      <c r="C6434" s="10">
        <v>100153</v>
      </c>
      <c r="D6434" s="10" t="s">
        <v>8</v>
      </c>
      <c r="E6434" s="10" t="s">
        <v>9</v>
      </c>
      <c r="F6434" s="11">
        <v>1336.0000004768399</v>
      </c>
      <c r="G6434" s="12">
        <v>0.2</v>
      </c>
      <c r="H6434" s="13">
        <v>1.70491803278689</v>
      </c>
      <c r="I6434" s="13" t="s">
        <v>18</v>
      </c>
      <c r="J6434" s="16" t="str">
        <f t="shared" ca="1" si="400"/>
        <v>T</v>
      </c>
      <c r="K6434">
        <f t="shared" si="401"/>
        <v>1.5102300094742416</v>
      </c>
      <c r="L6434" s="1">
        <f t="shared" si="402"/>
        <v>50.638977717046025</v>
      </c>
    </row>
    <row r="6435" spans="1:12" x14ac:dyDescent="0.25">
      <c r="A6435" s="8">
        <f t="shared" si="403"/>
        <v>6432</v>
      </c>
      <c r="B6435" s="9">
        <v>43533</v>
      </c>
      <c r="C6435" s="10">
        <v>100153</v>
      </c>
      <c r="D6435" s="10" t="s">
        <v>8</v>
      </c>
      <c r="E6435" s="10" t="s">
        <v>9</v>
      </c>
      <c r="F6435" s="11">
        <v>894.26997464895203</v>
      </c>
      <c r="G6435" s="12">
        <v>0.25</v>
      </c>
      <c r="H6435" s="13">
        <v>2.1236559139784901</v>
      </c>
      <c r="I6435" s="13" t="s">
        <v>17</v>
      </c>
      <c r="J6435" s="16" t="str">
        <f t="shared" ca="1" si="400"/>
        <v>V</v>
      </c>
      <c r="K6435">
        <f t="shared" si="401"/>
        <v>1.6741866315386624</v>
      </c>
      <c r="L6435" s="1">
        <f t="shared" si="402"/>
        <v>180.66277744633021</v>
      </c>
    </row>
    <row r="6436" spans="1:12" x14ac:dyDescent="0.25">
      <c r="A6436" s="8">
        <f t="shared" si="403"/>
        <v>6433</v>
      </c>
      <c r="B6436" s="9">
        <v>43533</v>
      </c>
      <c r="C6436" s="10">
        <v>100154</v>
      </c>
      <c r="D6436" s="10" t="s">
        <v>8</v>
      </c>
      <c r="E6436" s="10" t="s">
        <v>9</v>
      </c>
      <c r="F6436" s="11">
        <v>77.180000305175795</v>
      </c>
      <c r="G6436" s="12">
        <v>0.25</v>
      </c>
      <c r="H6436" s="13">
        <v>1.1764705882352899</v>
      </c>
      <c r="I6436" s="13" t="s">
        <v>17</v>
      </c>
      <c r="J6436" s="16" t="str">
        <f t="shared" ca="1" si="400"/>
        <v>T</v>
      </c>
      <c r="K6436">
        <f t="shared" si="401"/>
        <v>1.6741866315386624</v>
      </c>
      <c r="L6436" s="1">
        <f t="shared" si="402"/>
        <v>19.119126903996086</v>
      </c>
    </row>
    <row r="6437" spans="1:12" x14ac:dyDescent="0.25">
      <c r="A6437" s="8">
        <f t="shared" si="403"/>
        <v>6434</v>
      </c>
      <c r="B6437" s="9">
        <v>43169</v>
      </c>
      <c r="C6437" s="10">
        <v>100154</v>
      </c>
      <c r="D6437" s="10" t="s">
        <v>8</v>
      </c>
      <c r="E6437" s="10" t="s">
        <v>9</v>
      </c>
      <c r="F6437" s="11">
        <v>14.0599999427795</v>
      </c>
      <c r="G6437" s="12">
        <v>0.2</v>
      </c>
      <c r="H6437" s="13">
        <v>0.66666666666666696</v>
      </c>
      <c r="I6437" s="13" t="s">
        <v>17</v>
      </c>
      <c r="J6437" s="16" t="str">
        <f t="shared" ca="1" si="400"/>
        <v>T</v>
      </c>
      <c r="K6437">
        <f t="shared" si="401"/>
        <v>1.5102300094742416</v>
      </c>
      <c r="L6437" s="1">
        <f t="shared" si="402"/>
        <v>10.005083492683319</v>
      </c>
    </row>
    <row r="6438" spans="1:12" x14ac:dyDescent="0.25">
      <c r="A6438" s="8">
        <f t="shared" si="403"/>
        <v>6435</v>
      </c>
      <c r="B6438" s="9">
        <v>43533</v>
      </c>
      <c r="C6438" s="10">
        <v>100154</v>
      </c>
      <c r="D6438" s="10" t="s">
        <v>8</v>
      </c>
      <c r="E6438" s="10" t="s">
        <v>9</v>
      </c>
      <c r="F6438" s="11">
        <v>15.960000038146999</v>
      </c>
      <c r="G6438" s="12">
        <v>0.25</v>
      </c>
      <c r="H6438" s="13">
        <v>0.5</v>
      </c>
      <c r="I6438" s="13" t="s">
        <v>17</v>
      </c>
      <c r="J6438" s="16" t="str">
        <f t="shared" ca="1" si="400"/>
        <v>V</v>
      </c>
      <c r="K6438">
        <f t="shared" si="401"/>
        <v>1.6741866315386624</v>
      </c>
      <c r="L6438" s="1">
        <f t="shared" si="402"/>
        <v>22.004279413712215</v>
      </c>
    </row>
    <row r="6439" spans="1:12" x14ac:dyDescent="0.25">
      <c r="A6439" s="8">
        <f t="shared" si="403"/>
        <v>6436</v>
      </c>
      <c r="B6439" s="9">
        <v>43169</v>
      </c>
      <c r="C6439" s="10">
        <v>100154</v>
      </c>
      <c r="D6439" s="10" t="s">
        <v>8</v>
      </c>
      <c r="E6439" s="10" t="s">
        <v>9</v>
      </c>
      <c r="F6439" s="11">
        <v>1234.79000043869</v>
      </c>
      <c r="G6439" s="12">
        <v>0.2</v>
      </c>
      <c r="H6439" s="13">
        <v>1.3574144486691999</v>
      </c>
      <c r="I6439" s="13" t="s">
        <v>18</v>
      </c>
      <c r="J6439" s="16" t="str">
        <f t="shared" ca="1" si="400"/>
        <v>V</v>
      </c>
      <c r="K6439">
        <f t="shared" si="401"/>
        <v>1.5102300094742416</v>
      </c>
      <c r="L6439" s="1">
        <f t="shared" si="402"/>
        <v>28.835551561000315</v>
      </c>
    </row>
    <row r="6440" spans="1:12" x14ac:dyDescent="0.25">
      <c r="A6440" s="8">
        <f t="shared" si="403"/>
        <v>6437</v>
      </c>
      <c r="B6440" s="9">
        <v>43533</v>
      </c>
      <c r="C6440" s="10">
        <v>100154</v>
      </c>
      <c r="D6440" s="10" t="s">
        <v>8</v>
      </c>
      <c r="E6440" s="10" t="s">
        <v>9</v>
      </c>
      <c r="F6440" s="11">
        <v>1002.85001015663</v>
      </c>
      <c r="G6440" s="12">
        <v>0.25</v>
      </c>
      <c r="H6440" s="13">
        <v>1.70703125</v>
      </c>
      <c r="I6440" s="13" t="s">
        <v>18</v>
      </c>
      <c r="J6440" s="16" t="str">
        <f t="shared" ca="1" si="400"/>
        <v>V</v>
      </c>
      <c r="K6440">
        <f t="shared" si="401"/>
        <v>1.6741866315386624</v>
      </c>
      <c r="L6440" s="1">
        <f t="shared" si="402"/>
        <v>1.0818434643688259</v>
      </c>
    </row>
    <row r="6441" spans="1:12" x14ac:dyDescent="0.25">
      <c r="A6441" s="8">
        <f t="shared" si="403"/>
        <v>6438</v>
      </c>
      <c r="B6441" s="9">
        <v>43169</v>
      </c>
      <c r="C6441" s="10">
        <v>100155</v>
      </c>
      <c r="D6441" s="10" t="s">
        <v>8</v>
      </c>
      <c r="E6441" s="10" t="s">
        <v>9</v>
      </c>
      <c r="F6441" s="11">
        <v>188.8899974823</v>
      </c>
      <c r="G6441" s="12">
        <v>0.2</v>
      </c>
      <c r="H6441" s="13">
        <v>0.80645161290322598</v>
      </c>
      <c r="I6441" s="13" t="s">
        <v>18</v>
      </c>
      <c r="J6441" s="16" t="str">
        <f t="shared" ca="1" si="400"/>
        <v>T</v>
      </c>
      <c r="K6441">
        <f t="shared" si="401"/>
        <v>1.5102300094742416</v>
      </c>
      <c r="L6441" s="1">
        <f t="shared" si="402"/>
        <v>93.557977259243401</v>
      </c>
    </row>
    <row r="6442" spans="1:12" x14ac:dyDescent="0.25">
      <c r="A6442" s="8">
        <f t="shared" si="403"/>
        <v>6439</v>
      </c>
      <c r="B6442" s="9">
        <v>43533</v>
      </c>
      <c r="C6442" s="10">
        <v>100155</v>
      </c>
      <c r="D6442" s="10" t="s">
        <v>8</v>
      </c>
      <c r="E6442" s="10" t="s">
        <v>9</v>
      </c>
      <c r="F6442" s="11">
        <v>154.35999870300299</v>
      </c>
      <c r="G6442" s="12">
        <v>0.25</v>
      </c>
      <c r="H6442" s="13">
        <v>1.3428571428571401</v>
      </c>
      <c r="I6442" s="13" t="s">
        <v>17</v>
      </c>
      <c r="J6442" s="16" t="str">
        <f t="shared" ca="1" si="400"/>
        <v>T</v>
      </c>
      <c r="K6442">
        <f t="shared" si="401"/>
        <v>1.6741866315386624</v>
      </c>
      <c r="L6442" s="1">
        <f t="shared" si="402"/>
        <v>16.945521811215546</v>
      </c>
    </row>
    <row r="6443" spans="1:12" x14ac:dyDescent="0.25">
      <c r="A6443" s="8">
        <f t="shared" si="403"/>
        <v>6440</v>
      </c>
      <c r="B6443" s="9">
        <v>43169</v>
      </c>
      <c r="C6443" s="10">
        <v>100155</v>
      </c>
      <c r="D6443" s="10" t="s">
        <v>8</v>
      </c>
      <c r="E6443" s="10" t="s">
        <v>9</v>
      </c>
      <c r="F6443" s="11">
        <v>5</v>
      </c>
      <c r="G6443" s="12">
        <v>0.2</v>
      </c>
      <c r="H6443" s="13">
        <v>8</v>
      </c>
      <c r="I6443" s="13" t="s">
        <v>17</v>
      </c>
      <c r="J6443" s="16" t="str">
        <f t="shared" ca="1" si="400"/>
        <v>T</v>
      </c>
      <c r="K6443">
        <f t="shared" si="401"/>
        <v>1.5102300094742416</v>
      </c>
      <c r="L6443" s="1">
        <f t="shared" si="402"/>
        <v>210.5855726496435</v>
      </c>
    </row>
    <row r="6444" spans="1:12" x14ac:dyDescent="0.25">
      <c r="A6444" s="8">
        <f t="shared" si="403"/>
        <v>6441</v>
      </c>
      <c r="B6444" s="9">
        <v>43533</v>
      </c>
      <c r="C6444" s="10">
        <v>100155</v>
      </c>
      <c r="D6444" s="10" t="s">
        <v>8</v>
      </c>
      <c r="E6444" s="10" t="s">
        <v>9</v>
      </c>
      <c r="F6444" s="11">
        <v>11.9700002670288</v>
      </c>
      <c r="G6444" s="12">
        <v>0.25</v>
      </c>
      <c r="H6444" s="13">
        <v>4.3333333333333304</v>
      </c>
      <c r="I6444" s="13" t="s">
        <v>17</v>
      </c>
      <c r="J6444" s="16" t="str">
        <f t="shared" ca="1" si="400"/>
        <v>V</v>
      </c>
      <c r="K6444">
        <f t="shared" si="401"/>
        <v>1.6741866315386624</v>
      </c>
      <c r="L6444" s="1">
        <f t="shared" si="402"/>
        <v>84.640604232712548</v>
      </c>
    </row>
    <row r="6445" spans="1:12" x14ac:dyDescent="0.25">
      <c r="A6445" s="8">
        <f t="shared" si="403"/>
        <v>6442</v>
      </c>
      <c r="B6445" s="9">
        <v>43169</v>
      </c>
      <c r="C6445" s="10">
        <v>100155</v>
      </c>
      <c r="D6445" s="10" t="s">
        <v>8</v>
      </c>
      <c r="E6445" s="10" t="s">
        <v>9</v>
      </c>
      <c r="F6445" s="11">
        <v>1705.3600001335101</v>
      </c>
      <c r="G6445" s="12">
        <v>0.2</v>
      </c>
      <c r="H6445" s="13">
        <v>1.2574525745257501</v>
      </c>
      <c r="I6445" s="13" t="s">
        <v>17</v>
      </c>
      <c r="J6445" s="16" t="str">
        <f t="shared" ca="1" si="400"/>
        <v>V</v>
      </c>
      <c r="K6445">
        <f t="shared" si="401"/>
        <v>1.5102300094742416</v>
      </c>
      <c r="L6445" s="1">
        <f t="shared" si="402"/>
        <v>108.96641863454543</v>
      </c>
    </row>
    <row r="6446" spans="1:12" x14ac:dyDescent="0.25">
      <c r="A6446" s="8">
        <f t="shared" si="403"/>
        <v>6443</v>
      </c>
      <c r="B6446" s="9">
        <v>43533</v>
      </c>
      <c r="C6446" s="10">
        <v>100155</v>
      </c>
      <c r="D6446" s="10" t="s">
        <v>8</v>
      </c>
      <c r="E6446" s="10" t="s">
        <v>9</v>
      </c>
      <c r="F6446" s="11">
        <v>1117.22001028061</v>
      </c>
      <c r="G6446" s="12">
        <v>0.25</v>
      </c>
      <c r="H6446" s="13">
        <v>1.22491349480969</v>
      </c>
      <c r="I6446" s="13" t="s">
        <v>17</v>
      </c>
      <c r="J6446" s="16" t="str">
        <f t="shared" ca="1" si="400"/>
        <v>T</v>
      </c>
      <c r="K6446">
        <f t="shared" si="401"/>
        <v>1.6741866315386624</v>
      </c>
      <c r="L6446" s="1">
        <f t="shared" si="402"/>
        <v>225.50678277089446</v>
      </c>
    </row>
    <row r="6447" spans="1:12" x14ac:dyDescent="0.25">
      <c r="A6447" s="8">
        <f t="shared" si="403"/>
        <v>6444</v>
      </c>
      <c r="B6447" s="9">
        <v>43225</v>
      </c>
      <c r="C6447" s="10">
        <v>100156</v>
      </c>
      <c r="D6447" s="10" t="s">
        <v>8</v>
      </c>
      <c r="E6447" s="10" t="s">
        <v>9</v>
      </c>
      <c r="F6447" s="11">
        <v>34.009998798370397</v>
      </c>
      <c r="G6447" s="12">
        <v>0.2</v>
      </c>
      <c r="H6447" s="13">
        <v>1.5</v>
      </c>
      <c r="I6447" s="13" t="s">
        <v>17</v>
      </c>
      <c r="J6447" s="16" t="str">
        <f t="shared" ca="1" si="400"/>
        <v>T</v>
      </c>
      <c r="K6447">
        <f t="shared" si="401"/>
        <v>1.5102300094742416</v>
      </c>
      <c r="L6447" s="1">
        <f t="shared" si="402"/>
        <v>3.5592515958486359E-3</v>
      </c>
    </row>
    <row r="6448" spans="1:12" x14ac:dyDescent="0.25">
      <c r="A6448" s="8">
        <f t="shared" si="403"/>
        <v>6445</v>
      </c>
      <c r="B6448" s="9">
        <v>43533</v>
      </c>
      <c r="C6448" s="10">
        <v>100156</v>
      </c>
      <c r="D6448" s="10" t="s">
        <v>8</v>
      </c>
      <c r="E6448" s="10" t="s">
        <v>9</v>
      </c>
      <c r="F6448" s="11">
        <v>9.0799999237060494</v>
      </c>
      <c r="G6448" s="12">
        <v>0.25</v>
      </c>
      <c r="H6448" s="13">
        <v>0.5</v>
      </c>
      <c r="I6448" s="13" t="s">
        <v>17</v>
      </c>
      <c r="J6448" s="16" t="str">
        <f t="shared" ca="1" si="400"/>
        <v>V</v>
      </c>
      <c r="K6448">
        <f t="shared" si="401"/>
        <v>1.6741866315386624</v>
      </c>
      <c r="L6448" s="1">
        <f t="shared" si="402"/>
        <v>12.518725245624168</v>
      </c>
    </row>
    <row r="6449" spans="1:12" x14ac:dyDescent="0.25">
      <c r="A6449" s="8">
        <f t="shared" si="403"/>
        <v>6446</v>
      </c>
      <c r="B6449" s="9">
        <v>43169</v>
      </c>
      <c r="C6449" s="10">
        <v>100156</v>
      </c>
      <c r="D6449" s="10" t="s">
        <v>8</v>
      </c>
      <c r="E6449" s="10" t="s">
        <v>9</v>
      </c>
      <c r="F6449" s="11">
        <v>20</v>
      </c>
      <c r="G6449" s="12">
        <v>0.2</v>
      </c>
      <c r="H6449" s="13">
        <v>3.5</v>
      </c>
      <c r="I6449" s="13" t="s">
        <v>18</v>
      </c>
      <c r="J6449" s="16" t="str">
        <f t="shared" ca="1" si="400"/>
        <v>T</v>
      </c>
      <c r="K6449">
        <f t="shared" si="401"/>
        <v>1.5102300094742416</v>
      </c>
      <c r="L6449" s="1">
        <f t="shared" si="402"/>
        <v>79.183692303937534</v>
      </c>
    </row>
    <row r="6450" spans="1:12" x14ac:dyDescent="0.25">
      <c r="A6450" s="8">
        <f t="shared" si="403"/>
        <v>6447</v>
      </c>
      <c r="B6450" s="9">
        <v>43169</v>
      </c>
      <c r="C6450" s="10">
        <v>100156</v>
      </c>
      <c r="D6450" s="10" t="s">
        <v>8</v>
      </c>
      <c r="E6450" s="10" t="s">
        <v>9</v>
      </c>
      <c r="F6450" s="11">
        <v>944.14000034332298</v>
      </c>
      <c r="G6450" s="12">
        <v>0.2</v>
      </c>
      <c r="H6450" s="13">
        <v>1.4903846153846201</v>
      </c>
      <c r="I6450" s="13" t="s">
        <v>17</v>
      </c>
      <c r="J6450" s="16" t="str">
        <f t="shared" ca="1" si="400"/>
        <v>V</v>
      </c>
      <c r="K6450">
        <f t="shared" si="401"/>
        <v>1.5102300094742416</v>
      </c>
      <c r="L6450" s="1">
        <f t="shared" si="402"/>
        <v>0.37183978293286457</v>
      </c>
    </row>
    <row r="6451" spans="1:12" x14ac:dyDescent="0.25">
      <c r="A6451" s="8">
        <f t="shared" si="403"/>
        <v>6448</v>
      </c>
      <c r="B6451" s="9">
        <v>43225</v>
      </c>
      <c r="C6451" s="10">
        <v>100156</v>
      </c>
      <c r="D6451" s="10" t="s">
        <v>8</v>
      </c>
      <c r="E6451" s="10" t="s">
        <v>9</v>
      </c>
      <c r="F6451" s="11">
        <v>723.959999084473</v>
      </c>
      <c r="G6451" s="12">
        <v>0.2</v>
      </c>
      <c r="H6451" s="13">
        <v>0.81132075471698095</v>
      </c>
      <c r="I6451" s="13" t="s">
        <v>18</v>
      </c>
      <c r="J6451" s="16" t="str">
        <f t="shared" ca="1" si="400"/>
        <v>V</v>
      </c>
      <c r="K6451">
        <f t="shared" si="401"/>
        <v>1.5102300094742416</v>
      </c>
      <c r="L6451" s="1">
        <f t="shared" si="402"/>
        <v>353.63574256992626</v>
      </c>
    </row>
    <row r="6452" spans="1:12" x14ac:dyDescent="0.25">
      <c r="A6452" s="8">
        <f t="shared" si="403"/>
        <v>6449</v>
      </c>
      <c r="B6452" s="9">
        <v>43533</v>
      </c>
      <c r="C6452" s="10">
        <v>100156</v>
      </c>
      <c r="D6452" s="10" t="s">
        <v>8</v>
      </c>
      <c r="E6452" s="10" t="s">
        <v>9</v>
      </c>
      <c r="F6452" s="11">
        <v>125.690000772476</v>
      </c>
      <c r="G6452" s="12">
        <v>0.25</v>
      </c>
      <c r="H6452" s="13">
        <v>0.40625</v>
      </c>
      <c r="I6452" s="13" t="s">
        <v>18</v>
      </c>
      <c r="J6452" s="16" t="str">
        <f t="shared" ca="1" si="400"/>
        <v>V</v>
      </c>
      <c r="K6452">
        <f t="shared" si="401"/>
        <v>1.6741866315386624</v>
      </c>
      <c r="L6452" s="1">
        <f t="shared" si="402"/>
        <v>202.06720161968488</v>
      </c>
    </row>
    <row r="6453" spans="1:12" x14ac:dyDescent="0.25">
      <c r="A6453" s="8">
        <f t="shared" si="403"/>
        <v>6450</v>
      </c>
      <c r="B6453" s="9">
        <v>43533</v>
      </c>
      <c r="C6453" s="10">
        <v>100157</v>
      </c>
      <c r="D6453" s="10" t="s">
        <v>8</v>
      </c>
      <c r="E6453" s="10" t="s">
        <v>9</v>
      </c>
      <c r="F6453" s="11">
        <v>375.13998985290499</v>
      </c>
      <c r="G6453" s="12">
        <v>0.25</v>
      </c>
      <c r="H6453" s="13">
        <v>1.3243243243243199</v>
      </c>
      <c r="I6453" s="13" t="s">
        <v>17</v>
      </c>
      <c r="J6453" s="16" t="str">
        <f t="shared" ca="1" si="400"/>
        <v>V</v>
      </c>
      <c r="K6453">
        <f t="shared" si="401"/>
        <v>1.6741866315386624</v>
      </c>
      <c r="L6453" s="1">
        <f t="shared" si="402"/>
        <v>45.91849802022363</v>
      </c>
    </row>
    <row r="6454" spans="1:12" x14ac:dyDescent="0.25">
      <c r="A6454" s="8">
        <f t="shared" si="403"/>
        <v>6451</v>
      </c>
      <c r="B6454" s="9">
        <v>43533</v>
      </c>
      <c r="C6454" s="10">
        <v>100157</v>
      </c>
      <c r="D6454" s="10" t="s">
        <v>8</v>
      </c>
      <c r="E6454" s="10" t="s">
        <v>9</v>
      </c>
      <c r="F6454" s="11">
        <v>89.549999237060504</v>
      </c>
      <c r="G6454" s="12">
        <v>0.25</v>
      </c>
      <c r="H6454" s="13">
        <v>0.44444444444444398</v>
      </c>
      <c r="I6454" s="13" t="s">
        <v>18</v>
      </c>
      <c r="J6454" s="16" t="str">
        <f t="shared" ca="1" si="400"/>
        <v>T</v>
      </c>
      <c r="K6454">
        <f t="shared" si="401"/>
        <v>1.6741866315386624</v>
      </c>
      <c r="L6454" s="1">
        <f t="shared" si="402"/>
        <v>135.42340541994344</v>
      </c>
    </row>
    <row r="6455" spans="1:12" x14ac:dyDescent="0.25">
      <c r="A6455" s="8">
        <f t="shared" si="403"/>
        <v>6452</v>
      </c>
      <c r="B6455" s="9">
        <v>43533</v>
      </c>
      <c r="C6455" s="10">
        <v>100157</v>
      </c>
      <c r="D6455" s="10" t="s">
        <v>8</v>
      </c>
      <c r="E6455" s="10" t="s">
        <v>9</v>
      </c>
      <c r="F6455" s="11">
        <v>5511.3099291324597</v>
      </c>
      <c r="G6455" s="12">
        <v>0.25</v>
      </c>
      <c r="H6455" s="13">
        <v>0.96808510638297895</v>
      </c>
      <c r="I6455" s="13" t="s">
        <v>17</v>
      </c>
      <c r="J6455" s="16" t="str">
        <f t="shared" ca="1" si="400"/>
        <v>V</v>
      </c>
      <c r="K6455">
        <f t="shared" si="401"/>
        <v>1.6741866315386624</v>
      </c>
      <c r="L6455" s="1">
        <f t="shared" si="402"/>
        <v>2747.8253983212949</v>
      </c>
    </row>
    <row r="6456" spans="1:12" x14ac:dyDescent="0.25">
      <c r="A6456" s="8">
        <f t="shared" si="403"/>
        <v>6453</v>
      </c>
      <c r="B6456" s="9">
        <v>43197</v>
      </c>
      <c r="C6456" s="10">
        <v>100158</v>
      </c>
      <c r="D6456" s="10" t="s">
        <v>8</v>
      </c>
      <c r="E6456" s="10" t="s">
        <v>9</v>
      </c>
      <c r="F6456" s="11">
        <v>744.99998474121105</v>
      </c>
      <c r="G6456" s="12">
        <v>0.2</v>
      </c>
      <c r="H6456" s="13">
        <v>0.5</v>
      </c>
      <c r="I6456" s="13" t="s">
        <v>18</v>
      </c>
      <c r="J6456" s="16" t="str">
        <f t="shared" ca="1" si="400"/>
        <v>V</v>
      </c>
      <c r="K6456">
        <f t="shared" si="401"/>
        <v>1.5102300094742416</v>
      </c>
      <c r="L6456" s="1">
        <f t="shared" si="402"/>
        <v>760.32066509895208</v>
      </c>
    </row>
    <row r="6457" spans="1:12" x14ac:dyDescent="0.25">
      <c r="A6457" s="8">
        <f t="shared" si="403"/>
        <v>6454</v>
      </c>
      <c r="B6457" s="9">
        <v>43197</v>
      </c>
      <c r="C6457" s="10">
        <v>100158</v>
      </c>
      <c r="D6457" s="10" t="s">
        <v>8</v>
      </c>
      <c r="E6457" s="10" t="s">
        <v>9</v>
      </c>
      <c r="F6457" s="11">
        <v>5460.25999259949</v>
      </c>
      <c r="G6457" s="12">
        <v>0.2</v>
      </c>
      <c r="H6457" s="13">
        <v>1.4313725490196101</v>
      </c>
      <c r="I6457" s="13" t="s">
        <v>18</v>
      </c>
      <c r="J6457" s="16" t="str">
        <f t="shared" ca="1" si="400"/>
        <v>T</v>
      </c>
      <c r="K6457">
        <f t="shared" si="401"/>
        <v>1.5102300094742416</v>
      </c>
      <c r="L6457" s="1">
        <f t="shared" si="402"/>
        <v>33.954621682409545</v>
      </c>
    </row>
    <row r="6458" spans="1:12" x14ac:dyDescent="0.25">
      <c r="A6458" s="8">
        <f t="shared" si="403"/>
        <v>6455</v>
      </c>
      <c r="B6458" s="9">
        <v>43344</v>
      </c>
      <c r="C6458" s="10">
        <v>100158</v>
      </c>
      <c r="D6458" s="10" t="s">
        <v>8</v>
      </c>
      <c r="E6458" s="10" t="s">
        <v>9</v>
      </c>
      <c r="F6458" s="11">
        <v>3221.4600105285599</v>
      </c>
      <c r="G6458" s="12">
        <v>0.2</v>
      </c>
      <c r="H6458" s="13">
        <v>2.3548387096774199</v>
      </c>
      <c r="I6458" s="13" t="s">
        <v>17</v>
      </c>
      <c r="J6458" s="16" t="str">
        <f t="shared" ca="1" si="400"/>
        <v>V</v>
      </c>
      <c r="K6458">
        <f t="shared" si="401"/>
        <v>1.5102300094742416</v>
      </c>
      <c r="L6458" s="1">
        <f t="shared" si="402"/>
        <v>2298.0731365387901</v>
      </c>
    </row>
    <row r="6459" spans="1:12" x14ac:dyDescent="0.25">
      <c r="A6459" s="8">
        <f t="shared" si="403"/>
        <v>6456</v>
      </c>
      <c r="B6459" s="9">
        <v>43134</v>
      </c>
      <c r="C6459" s="10">
        <v>100159</v>
      </c>
      <c r="D6459" s="10" t="s">
        <v>10</v>
      </c>
      <c r="E6459" s="10" t="s">
        <v>11</v>
      </c>
      <c r="F6459" s="11">
        <v>2314.75998687744</v>
      </c>
      <c r="G6459" s="12">
        <v>0.2</v>
      </c>
      <c r="H6459" s="13">
        <v>0.1875</v>
      </c>
      <c r="I6459" s="13" t="s">
        <v>17</v>
      </c>
      <c r="J6459" s="16" t="str">
        <f t="shared" ca="1" si="400"/>
        <v>T</v>
      </c>
      <c r="K6459">
        <f t="shared" si="401"/>
        <v>1.5102300094742416</v>
      </c>
      <c r="L6459" s="1">
        <f t="shared" si="402"/>
        <v>4049.9380490038934</v>
      </c>
    </row>
    <row r="6460" spans="1:12" x14ac:dyDescent="0.25">
      <c r="A6460" s="8">
        <f t="shared" si="403"/>
        <v>6457</v>
      </c>
      <c r="B6460" s="9">
        <v>43134</v>
      </c>
      <c r="C6460" s="10">
        <v>100159</v>
      </c>
      <c r="D6460" s="10" t="s">
        <v>10</v>
      </c>
      <c r="E6460" s="10" t="s">
        <v>12</v>
      </c>
      <c r="F6460" s="11">
        <v>139.94999694824199</v>
      </c>
      <c r="G6460" s="12">
        <v>0.2</v>
      </c>
      <c r="H6460" s="13">
        <v>3</v>
      </c>
      <c r="I6460" s="13" t="s">
        <v>18</v>
      </c>
      <c r="J6460" s="16" t="str">
        <f t="shared" ca="1" si="400"/>
        <v>V</v>
      </c>
      <c r="K6460">
        <f t="shared" si="401"/>
        <v>1.5102300094742416</v>
      </c>
      <c r="L6460" s="1">
        <f t="shared" si="402"/>
        <v>310.60706994960668</v>
      </c>
    </row>
    <row r="6461" spans="1:12" x14ac:dyDescent="0.25">
      <c r="A6461" s="8">
        <f t="shared" si="403"/>
        <v>6458</v>
      </c>
      <c r="B6461" s="9">
        <v>43134</v>
      </c>
      <c r="C6461" s="10">
        <v>100159</v>
      </c>
      <c r="D6461" s="10" t="s">
        <v>10</v>
      </c>
      <c r="E6461" s="10" t="s">
        <v>11</v>
      </c>
      <c r="F6461" s="11">
        <v>12107.329817771901</v>
      </c>
      <c r="G6461" s="12">
        <v>0.2</v>
      </c>
      <c r="H6461" s="13">
        <v>1.1020408163265301</v>
      </c>
      <c r="I6461" s="13" t="s">
        <v>17</v>
      </c>
      <c r="J6461" s="16" t="str">
        <f t="shared" ca="1" si="400"/>
        <v>T</v>
      </c>
      <c r="K6461">
        <f t="shared" si="401"/>
        <v>1.5102300094742416</v>
      </c>
      <c r="L6461" s="1">
        <f t="shared" si="402"/>
        <v>2017.3041332082182</v>
      </c>
    </row>
    <row r="6462" spans="1:12" x14ac:dyDescent="0.25">
      <c r="A6462" s="8">
        <f t="shared" si="403"/>
        <v>6459</v>
      </c>
      <c r="B6462" s="9">
        <v>43232</v>
      </c>
      <c r="C6462" s="10">
        <v>100159</v>
      </c>
      <c r="D6462" s="10" t="s">
        <v>10</v>
      </c>
      <c r="E6462" s="10" t="s">
        <v>11</v>
      </c>
      <c r="F6462" s="11">
        <v>5403.5199279785202</v>
      </c>
      <c r="G6462" s="12">
        <v>0.2</v>
      </c>
      <c r="H6462" s="13">
        <v>1.4</v>
      </c>
      <c r="I6462" s="13" t="s">
        <v>18</v>
      </c>
      <c r="J6462" s="16" t="str">
        <f t="shared" ca="1" si="400"/>
        <v>V</v>
      </c>
      <c r="K6462">
        <f t="shared" si="401"/>
        <v>1.5102300094742416</v>
      </c>
      <c r="L6462" s="1">
        <f t="shared" si="402"/>
        <v>65.656306369385632</v>
      </c>
    </row>
    <row r="6463" spans="1:12" x14ac:dyDescent="0.25">
      <c r="A6463" s="8">
        <f t="shared" si="403"/>
        <v>6460</v>
      </c>
      <c r="B6463" s="9">
        <v>43344</v>
      </c>
      <c r="C6463" s="10">
        <v>100159</v>
      </c>
      <c r="D6463" s="10" t="s">
        <v>10</v>
      </c>
      <c r="E6463" s="10" t="s">
        <v>12</v>
      </c>
      <c r="F6463" s="11">
        <v>5003.8999385833704</v>
      </c>
      <c r="G6463" s="12">
        <v>0.2</v>
      </c>
      <c r="H6463" s="13">
        <v>0.93181818181818199</v>
      </c>
      <c r="I6463" s="13" t="s">
        <v>18</v>
      </c>
      <c r="J6463" s="16" t="str">
        <f t="shared" ca="1" si="400"/>
        <v>V</v>
      </c>
      <c r="K6463">
        <f t="shared" si="401"/>
        <v>1.5102300094742416</v>
      </c>
      <c r="L6463" s="1">
        <f t="shared" si="402"/>
        <v>1674.1059762598056</v>
      </c>
    </row>
    <row r="6464" spans="1:12" x14ac:dyDescent="0.25">
      <c r="A6464" s="8">
        <f t="shared" si="403"/>
        <v>6461</v>
      </c>
      <c r="B6464" s="9">
        <v>43652</v>
      </c>
      <c r="C6464" s="10">
        <v>100159</v>
      </c>
      <c r="D6464" s="10" t="s">
        <v>10</v>
      </c>
      <c r="E6464" s="10" t="s">
        <v>11</v>
      </c>
      <c r="F6464" s="11">
        <v>1013.7099876403799</v>
      </c>
      <c r="G6464" s="12">
        <v>0.2</v>
      </c>
      <c r="H6464" s="13">
        <v>4.1111111111111098</v>
      </c>
      <c r="I6464" s="13" t="s">
        <v>18</v>
      </c>
      <c r="J6464" s="16" t="str">
        <f t="shared" ca="1" si="400"/>
        <v>T</v>
      </c>
      <c r="K6464">
        <f t="shared" si="401"/>
        <v>1.5102300094742416</v>
      </c>
      <c r="L6464" s="1">
        <f t="shared" si="402"/>
        <v>6857.3248473856565</v>
      </c>
    </row>
    <row r="6465" spans="1:12" x14ac:dyDescent="0.25">
      <c r="A6465" s="8">
        <f t="shared" si="403"/>
        <v>6462</v>
      </c>
      <c r="B6465" s="9">
        <v>43281</v>
      </c>
      <c r="C6465" s="10">
        <v>100160</v>
      </c>
      <c r="D6465" s="10" t="s">
        <v>8</v>
      </c>
      <c r="E6465" s="10" t="s">
        <v>13</v>
      </c>
      <c r="F6465" s="11">
        <v>291.52999877929699</v>
      </c>
      <c r="G6465" s="12">
        <v>0.15</v>
      </c>
      <c r="H6465" s="13">
        <v>1.5</v>
      </c>
      <c r="I6465" s="13" t="s">
        <v>18</v>
      </c>
      <c r="J6465" s="16" t="str">
        <f t="shared" ca="1" si="400"/>
        <v>V</v>
      </c>
      <c r="K6465">
        <f t="shared" si="401"/>
        <v>1.3623300046425537</v>
      </c>
      <c r="L6465" s="1">
        <f t="shared" si="402"/>
        <v>5.5253761194238038</v>
      </c>
    </row>
    <row r="6466" spans="1:12" x14ac:dyDescent="0.25">
      <c r="A6466" s="8">
        <f t="shared" si="403"/>
        <v>6463</v>
      </c>
      <c r="B6466" s="9">
        <v>43239</v>
      </c>
      <c r="C6466" s="10">
        <v>100266</v>
      </c>
      <c r="D6466" s="10" t="s">
        <v>8</v>
      </c>
      <c r="E6466" s="10" t="s">
        <v>13</v>
      </c>
      <c r="F6466" s="11">
        <v>921.35998535156295</v>
      </c>
      <c r="G6466" s="12">
        <v>7.0000000000000007E-2</v>
      </c>
      <c r="H6466" s="13">
        <v>0.57142857142857095</v>
      </c>
      <c r="I6466" s="13" t="s">
        <v>18</v>
      </c>
      <c r="J6466" s="16" t="str">
        <f t="shared" ca="1" si="400"/>
        <v>V</v>
      </c>
      <c r="K6466">
        <f t="shared" si="401"/>
        <v>1.155221022552317</v>
      </c>
      <c r="L6466" s="1">
        <f t="shared" si="402"/>
        <v>314.01203744890387</v>
      </c>
    </row>
    <row r="6467" spans="1:12" x14ac:dyDescent="0.25">
      <c r="A6467" s="8">
        <f t="shared" si="403"/>
        <v>6464</v>
      </c>
      <c r="B6467" s="9">
        <v>43316</v>
      </c>
      <c r="C6467" s="10">
        <v>100266</v>
      </c>
      <c r="D6467" s="10" t="s">
        <v>8</v>
      </c>
      <c r="E6467" s="10" t="s">
        <v>13</v>
      </c>
      <c r="F6467" s="11">
        <v>203.81999969482399</v>
      </c>
      <c r="G6467" s="12">
        <v>0.15</v>
      </c>
      <c r="H6467" s="13">
        <v>2.5</v>
      </c>
      <c r="I6467" s="13" t="s">
        <v>18</v>
      </c>
      <c r="J6467" s="16" t="str">
        <f t="shared" ca="1" si="400"/>
        <v>T</v>
      </c>
      <c r="K6467">
        <f t="shared" si="401"/>
        <v>1.3623300046425537</v>
      </c>
      <c r="L6467" s="1">
        <f t="shared" si="402"/>
        <v>263.80280260238106</v>
      </c>
    </row>
    <row r="6468" spans="1:12" x14ac:dyDescent="0.25">
      <c r="A6468" s="8">
        <f t="shared" si="403"/>
        <v>6465</v>
      </c>
      <c r="B6468" s="9">
        <v>43239</v>
      </c>
      <c r="C6468" s="10">
        <v>100266</v>
      </c>
      <c r="D6468" s="10" t="s">
        <v>8</v>
      </c>
      <c r="E6468" s="10" t="s">
        <v>13</v>
      </c>
      <c r="F6468" s="11">
        <v>3931.1899471283</v>
      </c>
      <c r="G6468" s="12">
        <v>7.0000000000000007E-2</v>
      </c>
      <c r="H6468" s="13">
        <v>1.20588235294118</v>
      </c>
      <c r="I6468" s="13" t="s">
        <v>17</v>
      </c>
      <c r="J6468" s="16" t="str">
        <f t="shared" ca="1" si="400"/>
        <v>T</v>
      </c>
      <c r="K6468">
        <f t="shared" si="401"/>
        <v>1.155221022552317</v>
      </c>
      <c r="L6468" s="1">
        <f t="shared" si="402"/>
        <v>10.089675742377484</v>
      </c>
    </row>
    <row r="6469" spans="1:12" x14ac:dyDescent="0.25">
      <c r="A6469" s="8">
        <f t="shared" si="403"/>
        <v>6466</v>
      </c>
      <c r="B6469" s="9">
        <v>43316</v>
      </c>
      <c r="C6469" s="10">
        <v>100266</v>
      </c>
      <c r="D6469" s="10" t="s">
        <v>8</v>
      </c>
      <c r="E6469" s="10" t="s">
        <v>13</v>
      </c>
      <c r="F6469" s="11">
        <v>2656.4499931335399</v>
      </c>
      <c r="G6469" s="12">
        <v>0.14000000000000001</v>
      </c>
      <c r="H6469" s="13">
        <v>1.64</v>
      </c>
      <c r="I6469" s="13" t="s">
        <v>18</v>
      </c>
      <c r="J6469" s="16" t="str">
        <f t="shared" ref="J6469:J6532" ca="1" si="404">CHOOSE(RANDBETWEEN(1,2),"T","V")</f>
        <v>V</v>
      </c>
      <c r="K6469">
        <f t="shared" ref="K6469:K6532" si="405">EXP($Q$3*G6469)</f>
        <v>1.3345356109468207</v>
      </c>
      <c r="L6469" s="1">
        <f t="shared" ref="L6469:L6532" si="406">F6469*(H6469-K6469)^2</f>
        <v>247.86934553504443</v>
      </c>
    </row>
    <row r="6470" spans="1:12" x14ac:dyDescent="0.25">
      <c r="A6470" s="8">
        <f t="shared" ref="A6470:A6533" si="407">A6469+1</f>
        <v>6467</v>
      </c>
      <c r="B6470" s="9">
        <v>43652</v>
      </c>
      <c r="C6470" s="10">
        <v>100266</v>
      </c>
      <c r="D6470" s="10" t="s">
        <v>8</v>
      </c>
      <c r="E6470" s="10" t="s">
        <v>13</v>
      </c>
      <c r="F6470" s="11">
        <v>644.33999156951904</v>
      </c>
      <c r="G6470" s="12">
        <v>0.15</v>
      </c>
      <c r="H6470" s="13">
        <v>5.5</v>
      </c>
      <c r="I6470" s="13" t="s">
        <v>17</v>
      </c>
      <c r="J6470" s="16" t="str">
        <f t="shared" ca="1" si="404"/>
        <v>T</v>
      </c>
      <c r="K6470">
        <f t="shared" si="405"/>
        <v>1.3623300046425537</v>
      </c>
      <c r="L6470" s="1">
        <f t="shared" si="406"/>
        <v>11031.302327954241</v>
      </c>
    </row>
    <row r="6471" spans="1:12" x14ac:dyDescent="0.25">
      <c r="A6471" s="8">
        <f t="shared" si="407"/>
        <v>6468</v>
      </c>
      <c r="B6471" s="9">
        <v>43533</v>
      </c>
      <c r="C6471" s="10">
        <v>100268</v>
      </c>
      <c r="D6471" s="10" t="s">
        <v>8</v>
      </c>
      <c r="E6471" s="10" t="s">
        <v>9</v>
      </c>
      <c r="F6471" s="11">
        <v>205.90000343322799</v>
      </c>
      <c r="G6471" s="12">
        <v>0.25</v>
      </c>
      <c r="H6471" s="13">
        <v>1.4285714285714299</v>
      </c>
      <c r="I6471" s="13" t="s">
        <v>17</v>
      </c>
      <c r="J6471" s="16" t="str">
        <f t="shared" ca="1" si="404"/>
        <v>V</v>
      </c>
      <c r="K6471">
        <f t="shared" si="405"/>
        <v>1.6741866315386624</v>
      </c>
      <c r="L6471" s="1">
        <f t="shared" si="406"/>
        <v>12.421294077621663</v>
      </c>
    </row>
    <row r="6472" spans="1:12" x14ac:dyDescent="0.25">
      <c r="A6472" s="8">
        <f t="shared" si="407"/>
        <v>6469</v>
      </c>
      <c r="B6472" s="9">
        <v>43533</v>
      </c>
      <c r="C6472" s="10">
        <v>100268</v>
      </c>
      <c r="D6472" s="10" t="s">
        <v>8</v>
      </c>
      <c r="E6472" s="10" t="s">
        <v>9</v>
      </c>
      <c r="F6472" s="11">
        <v>59.900001525878899</v>
      </c>
      <c r="G6472" s="12">
        <v>0.25</v>
      </c>
      <c r="H6472" s="13">
        <v>1</v>
      </c>
      <c r="I6472" s="13" t="s">
        <v>18</v>
      </c>
      <c r="J6472" s="16" t="str">
        <f t="shared" ca="1" si="404"/>
        <v>T</v>
      </c>
      <c r="K6472">
        <f t="shared" si="405"/>
        <v>1.6741866315386624</v>
      </c>
      <c r="L6472" s="1">
        <f t="shared" si="406"/>
        <v>27.226204780866443</v>
      </c>
    </row>
    <row r="6473" spans="1:12" x14ac:dyDescent="0.25">
      <c r="A6473" s="8">
        <f t="shared" si="407"/>
        <v>6470</v>
      </c>
      <c r="B6473" s="9">
        <v>43533</v>
      </c>
      <c r="C6473" s="10">
        <v>100268</v>
      </c>
      <c r="D6473" s="10" t="s">
        <v>8</v>
      </c>
      <c r="E6473" s="10" t="s">
        <v>9</v>
      </c>
      <c r="F6473" s="11">
        <v>3634.4800643920898</v>
      </c>
      <c r="G6473" s="12">
        <v>0.25</v>
      </c>
      <c r="H6473" s="13">
        <v>1.72</v>
      </c>
      <c r="I6473" s="13" t="s">
        <v>18</v>
      </c>
      <c r="J6473" s="16" t="str">
        <f t="shared" ca="1" si="404"/>
        <v>V</v>
      </c>
      <c r="K6473">
        <f t="shared" si="405"/>
        <v>1.6741866315386624</v>
      </c>
      <c r="L6473" s="1">
        <f t="shared" si="406"/>
        <v>7.6282820182203031</v>
      </c>
    </row>
    <row r="6474" spans="1:12" x14ac:dyDescent="0.25">
      <c r="A6474" s="8">
        <f t="shared" si="407"/>
        <v>6471</v>
      </c>
      <c r="B6474" s="9">
        <v>43596</v>
      </c>
      <c r="C6474" s="10">
        <v>102069</v>
      </c>
      <c r="D6474" s="10" t="s">
        <v>8</v>
      </c>
      <c r="E6474" s="10" t="s">
        <v>9</v>
      </c>
      <c r="F6474" s="11">
        <v>744.10999679565396</v>
      </c>
      <c r="G6474" s="12">
        <v>0.25</v>
      </c>
      <c r="H6474" s="13">
        <v>1.59183673469388</v>
      </c>
      <c r="I6474" s="13" t="s">
        <v>17</v>
      </c>
      <c r="J6474" s="16" t="str">
        <f t="shared" ca="1" si="404"/>
        <v>T</v>
      </c>
      <c r="K6474">
        <f t="shared" si="405"/>
        <v>1.6741866315386624</v>
      </c>
      <c r="L6474" s="1">
        <f t="shared" si="406"/>
        <v>5.0461860435735018</v>
      </c>
    </row>
    <row r="6475" spans="1:12" x14ac:dyDescent="0.25">
      <c r="A6475" s="8">
        <f t="shared" si="407"/>
        <v>6472</v>
      </c>
      <c r="B6475" s="9">
        <v>43540</v>
      </c>
      <c r="C6475" s="10">
        <v>102134</v>
      </c>
      <c r="D6475" s="10" t="s">
        <v>8</v>
      </c>
      <c r="E6475" s="10" t="s">
        <v>9</v>
      </c>
      <c r="F6475" s="11">
        <v>980.01000308990501</v>
      </c>
      <c r="G6475" s="12">
        <v>0.25</v>
      </c>
      <c r="H6475" s="13">
        <v>3.6666666666666701</v>
      </c>
      <c r="I6475" s="13" t="s">
        <v>17</v>
      </c>
      <c r="J6475" s="16" t="str">
        <f t="shared" ca="1" si="404"/>
        <v>T</v>
      </c>
      <c r="K6475">
        <f t="shared" si="405"/>
        <v>1.6741866315386624</v>
      </c>
      <c r="L6475" s="1">
        <f t="shared" si="406"/>
        <v>3890.6168686097872</v>
      </c>
    </row>
    <row r="6476" spans="1:12" x14ac:dyDescent="0.25">
      <c r="A6476" s="8">
        <f t="shared" si="407"/>
        <v>6473</v>
      </c>
      <c r="B6476" s="9">
        <v>43540</v>
      </c>
      <c r="C6476" s="10">
        <v>102135</v>
      </c>
      <c r="D6476" s="10" t="s">
        <v>8</v>
      </c>
      <c r="E6476" s="10" t="s">
        <v>9</v>
      </c>
      <c r="F6476" s="11">
        <v>963.46001625061001</v>
      </c>
      <c r="G6476" s="12">
        <v>0.25</v>
      </c>
      <c r="H6476" s="13">
        <v>3.72413793103448</v>
      </c>
      <c r="I6476" s="13" t="s">
        <v>17</v>
      </c>
      <c r="J6476" s="16" t="str">
        <f t="shared" ca="1" si="404"/>
        <v>T</v>
      </c>
      <c r="K6476">
        <f t="shared" si="405"/>
        <v>1.6741866315386624</v>
      </c>
      <c r="L6476" s="1">
        <f t="shared" si="406"/>
        <v>4048.7483445252051</v>
      </c>
    </row>
    <row r="6477" spans="1:12" x14ac:dyDescent="0.25">
      <c r="A6477" s="8">
        <f t="shared" si="407"/>
        <v>6474</v>
      </c>
      <c r="B6477" s="9">
        <v>43197</v>
      </c>
      <c r="C6477" s="10">
        <v>102136</v>
      </c>
      <c r="D6477" s="10" t="s">
        <v>8</v>
      </c>
      <c r="E6477" s="10" t="s">
        <v>13</v>
      </c>
      <c r="F6477" s="11">
        <v>3510.7000885009802</v>
      </c>
      <c r="G6477" s="12">
        <v>0.09</v>
      </c>
      <c r="H6477" s="13">
        <v>1.4615384615384599</v>
      </c>
      <c r="I6477" s="13" t="s">
        <v>18</v>
      </c>
      <c r="J6477" s="16" t="str">
        <f t="shared" ca="1" si="404"/>
        <v>T</v>
      </c>
      <c r="K6477">
        <f t="shared" si="405"/>
        <v>1.2038417285124441</v>
      </c>
      <c r="L6477" s="1">
        <f t="shared" si="406"/>
        <v>233.13718900659552</v>
      </c>
    </row>
    <row r="6478" spans="1:12" x14ac:dyDescent="0.25">
      <c r="A6478" s="8">
        <f t="shared" si="407"/>
        <v>6475</v>
      </c>
      <c r="B6478" s="9">
        <v>43197</v>
      </c>
      <c r="C6478" s="10">
        <v>102137</v>
      </c>
      <c r="D6478" s="10" t="s">
        <v>8</v>
      </c>
      <c r="E6478" s="10" t="s">
        <v>13</v>
      </c>
      <c r="F6478" s="11">
        <v>4174.1500396728497</v>
      </c>
      <c r="G6478" s="12">
        <v>0.11</v>
      </c>
      <c r="H6478" s="13">
        <v>0.94736842105263197</v>
      </c>
      <c r="I6478" s="13" t="s">
        <v>17</v>
      </c>
      <c r="J6478" s="16" t="str">
        <f t="shared" ca="1" si="404"/>
        <v>T</v>
      </c>
      <c r="K6478">
        <f t="shared" si="405"/>
        <v>1.2545087727939066</v>
      </c>
      <c r="L6478" s="1">
        <f t="shared" si="406"/>
        <v>393.76926073910101</v>
      </c>
    </row>
    <row r="6479" spans="1:12" x14ac:dyDescent="0.25">
      <c r="A6479" s="8">
        <f t="shared" si="407"/>
        <v>6476</v>
      </c>
      <c r="B6479" s="9">
        <v>43295</v>
      </c>
      <c r="C6479" s="10">
        <v>102139</v>
      </c>
      <c r="D6479" s="10" t="s">
        <v>8</v>
      </c>
      <c r="E6479" s="10" t="s">
        <v>9</v>
      </c>
      <c r="F6479" s="11">
        <v>218.07000732421901</v>
      </c>
      <c r="G6479" s="12">
        <v>0.16</v>
      </c>
      <c r="H6479" s="13">
        <v>3</v>
      </c>
      <c r="I6479" s="13" t="s">
        <v>17</v>
      </c>
      <c r="J6479" s="16" t="str">
        <f t="shared" ca="1" si="404"/>
        <v>V</v>
      </c>
      <c r="K6479">
        <f t="shared" si="405"/>
        <v>1.3907032726032942</v>
      </c>
      <c r="L6479" s="1">
        <f t="shared" si="406"/>
        <v>564.76554607002731</v>
      </c>
    </row>
    <row r="6480" spans="1:12" x14ac:dyDescent="0.25">
      <c r="A6480" s="8">
        <f t="shared" si="407"/>
        <v>6477</v>
      </c>
      <c r="B6480" s="9">
        <v>43295</v>
      </c>
      <c r="C6480" s="10">
        <v>102139</v>
      </c>
      <c r="D6480" s="10" t="s">
        <v>8</v>
      </c>
      <c r="E6480" s="10" t="s">
        <v>9</v>
      </c>
      <c r="F6480" s="11">
        <v>6019.0599842071497</v>
      </c>
      <c r="G6480" s="12">
        <v>0.16</v>
      </c>
      <c r="H6480" s="13">
        <v>0.84615384615384603</v>
      </c>
      <c r="I6480" s="13" t="s">
        <v>17</v>
      </c>
      <c r="J6480" s="16" t="str">
        <f t="shared" ca="1" si="404"/>
        <v>T</v>
      </c>
      <c r="K6480">
        <f t="shared" si="405"/>
        <v>1.3907032726032942</v>
      </c>
      <c r="L6480" s="1">
        <f t="shared" si="406"/>
        <v>1784.8564019191722</v>
      </c>
    </row>
    <row r="6481" spans="1:12" x14ac:dyDescent="0.25">
      <c r="A6481" s="8">
        <f t="shared" si="407"/>
        <v>6478</v>
      </c>
      <c r="B6481" s="9">
        <v>43596</v>
      </c>
      <c r="C6481" s="10">
        <v>102140</v>
      </c>
      <c r="D6481" s="10" t="s">
        <v>8</v>
      </c>
      <c r="E6481" s="10" t="s">
        <v>9</v>
      </c>
      <c r="F6481" s="11">
        <v>247.68000793457</v>
      </c>
      <c r="G6481" s="12">
        <v>0.2</v>
      </c>
      <c r="H6481" s="13">
        <v>2</v>
      </c>
      <c r="I6481" s="13" t="s">
        <v>18</v>
      </c>
      <c r="J6481" s="16" t="str">
        <f t="shared" ca="1" si="404"/>
        <v>T</v>
      </c>
      <c r="K6481">
        <f t="shared" si="405"/>
        <v>1.5102300094742416</v>
      </c>
      <c r="L6481" s="1">
        <f t="shared" si="406"/>
        <v>59.412153635005055</v>
      </c>
    </row>
    <row r="6482" spans="1:12" x14ac:dyDescent="0.25">
      <c r="A6482" s="8">
        <f t="shared" si="407"/>
        <v>6479</v>
      </c>
      <c r="B6482" s="9">
        <v>43596</v>
      </c>
      <c r="C6482" s="10">
        <v>102192</v>
      </c>
      <c r="D6482" s="10" t="s">
        <v>10</v>
      </c>
      <c r="E6482" s="10" t="s">
        <v>11</v>
      </c>
      <c r="F6482" s="11">
        <v>547.58500099182095</v>
      </c>
      <c r="G6482" s="12">
        <v>0.25</v>
      </c>
      <c r="H6482" s="13">
        <v>1.3714285714285701</v>
      </c>
      <c r="I6482" s="13" t="s">
        <v>18</v>
      </c>
      <c r="J6482" s="16" t="str">
        <f t="shared" ca="1" si="404"/>
        <v>T</v>
      </c>
      <c r="K6482">
        <f t="shared" si="405"/>
        <v>1.6741866315386624</v>
      </c>
      <c r="L6482" s="1">
        <f t="shared" si="406"/>
        <v>50.192978920054856</v>
      </c>
    </row>
    <row r="6483" spans="1:12" x14ac:dyDescent="0.25">
      <c r="A6483" s="8">
        <f t="shared" si="407"/>
        <v>6480</v>
      </c>
      <c r="B6483" s="9">
        <v>43344</v>
      </c>
      <c r="C6483" s="10">
        <v>102194</v>
      </c>
      <c r="D6483" s="10" t="s">
        <v>8</v>
      </c>
      <c r="E6483" s="10" t="s">
        <v>9</v>
      </c>
      <c r="F6483" s="11">
        <v>225.25</v>
      </c>
      <c r="G6483" s="12">
        <v>0.2</v>
      </c>
      <c r="H6483" s="13">
        <v>1.3333333333333299</v>
      </c>
      <c r="I6483" s="13" t="s">
        <v>17</v>
      </c>
      <c r="J6483" s="16" t="str">
        <f t="shared" ca="1" si="404"/>
        <v>T</v>
      </c>
      <c r="K6483">
        <f t="shared" si="405"/>
        <v>1.5102300094742416</v>
      </c>
      <c r="L6483" s="1">
        <f t="shared" si="406"/>
        <v>7.0486207651905062</v>
      </c>
    </row>
    <row r="6484" spans="1:12" x14ac:dyDescent="0.25">
      <c r="A6484" s="8">
        <f t="shared" si="407"/>
        <v>6481</v>
      </c>
      <c r="B6484" s="9">
        <v>43533</v>
      </c>
      <c r="C6484" s="10">
        <v>102195</v>
      </c>
      <c r="D6484" s="10" t="s">
        <v>8</v>
      </c>
      <c r="E6484" s="10" t="s">
        <v>9</v>
      </c>
      <c r="F6484" s="11">
        <v>49.900001525878899</v>
      </c>
      <c r="G6484" s="12">
        <v>0.25</v>
      </c>
      <c r="H6484" s="13">
        <v>1</v>
      </c>
      <c r="I6484" s="13" t="s">
        <v>17</v>
      </c>
      <c r="J6484" s="16" t="str">
        <f t="shared" ca="1" si="404"/>
        <v>V</v>
      </c>
      <c r="K6484">
        <f t="shared" si="405"/>
        <v>1.6741866315386624</v>
      </c>
      <c r="L6484" s="1">
        <f t="shared" si="406"/>
        <v>22.68092863941196</v>
      </c>
    </row>
    <row r="6485" spans="1:12" x14ac:dyDescent="0.25">
      <c r="A6485" s="8">
        <f t="shared" si="407"/>
        <v>6482</v>
      </c>
      <c r="B6485" s="9">
        <v>43533</v>
      </c>
      <c r="C6485" s="10">
        <v>102195</v>
      </c>
      <c r="D6485" s="10" t="s">
        <v>8</v>
      </c>
      <c r="E6485" s="10" t="s">
        <v>9</v>
      </c>
      <c r="F6485" s="11">
        <v>945.93002343177795</v>
      </c>
      <c r="G6485" s="12">
        <v>0.25</v>
      </c>
      <c r="H6485" s="13">
        <v>1.4358974358974399</v>
      </c>
      <c r="I6485" s="13" t="s">
        <v>17</v>
      </c>
      <c r="J6485" s="16" t="str">
        <f t="shared" ca="1" si="404"/>
        <v>V</v>
      </c>
      <c r="K6485">
        <f t="shared" si="405"/>
        <v>1.6741866315386624</v>
      </c>
      <c r="L6485" s="1">
        <f t="shared" si="406"/>
        <v>53.711553366980404</v>
      </c>
    </row>
    <row r="6486" spans="1:12" x14ac:dyDescent="0.25">
      <c r="A6486" s="8">
        <f t="shared" si="407"/>
        <v>6483</v>
      </c>
      <c r="B6486" s="9">
        <v>43316</v>
      </c>
      <c r="C6486" s="10">
        <v>102196</v>
      </c>
      <c r="D6486" s="10" t="s">
        <v>8</v>
      </c>
      <c r="E6486" s="10" t="s">
        <v>13</v>
      </c>
      <c r="F6486" s="11">
        <v>1563.5199890136701</v>
      </c>
      <c r="G6486" s="12">
        <v>0.11</v>
      </c>
      <c r="H6486" s="13">
        <v>3.6</v>
      </c>
      <c r="I6486" s="13" t="s">
        <v>18</v>
      </c>
      <c r="J6486" s="16" t="str">
        <f t="shared" ca="1" si="404"/>
        <v>T</v>
      </c>
      <c r="K6486">
        <f t="shared" si="405"/>
        <v>1.2545087727939066</v>
      </c>
      <c r="L6486" s="1">
        <f t="shared" si="406"/>
        <v>8601.4380091468374</v>
      </c>
    </row>
    <row r="6487" spans="1:12" x14ac:dyDescent="0.25">
      <c r="A6487" s="8">
        <f t="shared" si="407"/>
        <v>6484</v>
      </c>
      <c r="B6487" s="9">
        <v>43652</v>
      </c>
      <c r="C6487" s="10">
        <v>102197</v>
      </c>
      <c r="D6487" s="10" t="s">
        <v>10</v>
      </c>
      <c r="E6487" s="10" t="s">
        <v>11</v>
      </c>
      <c r="F6487" s="11">
        <v>273.10999679565401</v>
      </c>
      <c r="G6487" s="12">
        <v>0.2</v>
      </c>
      <c r="H6487" s="13">
        <v>4.8</v>
      </c>
      <c r="I6487" s="13" t="s">
        <v>18</v>
      </c>
      <c r="J6487" s="16" t="str">
        <f t="shared" ca="1" si="404"/>
        <v>T</v>
      </c>
      <c r="K6487">
        <f t="shared" si="405"/>
        <v>1.5102300094742416</v>
      </c>
      <c r="L6487" s="1">
        <f t="shared" si="406"/>
        <v>2955.7565890695801</v>
      </c>
    </row>
    <row r="6488" spans="1:12" x14ac:dyDescent="0.25">
      <c r="A6488" s="8">
        <f t="shared" si="407"/>
        <v>6485</v>
      </c>
      <c r="B6488" s="9">
        <v>43316</v>
      </c>
      <c r="C6488" s="10">
        <v>102197</v>
      </c>
      <c r="D6488" s="10" t="s">
        <v>10</v>
      </c>
      <c r="E6488" s="10" t="s">
        <v>11</v>
      </c>
      <c r="F6488" s="11">
        <v>116.09999847412099</v>
      </c>
      <c r="G6488" s="12">
        <v>0.2</v>
      </c>
      <c r="H6488" s="13">
        <v>1</v>
      </c>
      <c r="I6488" s="13" t="s">
        <v>17</v>
      </c>
      <c r="J6488" s="16" t="str">
        <f t="shared" ca="1" si="404"/>
        <v>T</v>
      </c>
      <c r="K6488">
        <f t="shared" si="405"/>
        <v>1.5102300094742416</v>
      </c>
      <c r="L6488" s="1">
        <f t="shared" si="406"/>
        <v>30.224853926915429</v>
      </c>
    </row>
    <row r="6489" spans="1:12" x14ac:dyDescent="0.25">
      <c r="A6489" s="8">
        <f t="shared" si="407"/>
        <v>6486</v>
      </c>
      <c r="B6489" s="9">
        <v>43316</v>
      </c>
      <c r="C6489" s="10">
        <v>102197</v>
      </c>
      <c r="D6489" s="10" t="s">
        <v>10</v>
      </c>
      <c r="E6489" s="10" t="s">
        <v>12</v>
      </c>
      <c r="F6489" s="11">
        <v>1587.3999938964801</v>
      </c>
      <c r="G6489" s="12">
        <v>0.2</v>
      </c>
      <c r="H6489" s="13">
        <v>1.1428571428571399</v>
      </c>
      <c r="I6489" s="13" t="s">
        <v>17</v>
      </c>
      <c r="J6489" s="16" t="str">
        <f t="shared" ca="1" si="404"/>
        <v>T</v>
      </c>
      <c r="K6489">
        <f t="shared" si="405"/>
        <v>1.5102300094742416</v>
      </c>
      <c r="L6489" s="1">
        <f t="shared" si="406"/>
        <v>214.23998460720506</v>
      </c>
    </row>
    <row r="6490" spans="1:12" x14ac:dyDescent="0.25">
      <c r="A6490" s="8">
        <f t="shared" si="407"/>
        <v>6487</v>
      </c>
      <c r="B6490" s="9">
        <v>43540</v>
      </c>
      <c r="C6490" s="10">
        <v>102197</v>
      </c>
      <c r="D6490" s="10" t="s">
        <v>10</v>
      </c>
      <c r="E6490" s="10" t="s">
        <v>11</v>
      </c>
      <c r="F6490" s="11">
        <v>7422.8400802612296</v>
      </c>
      <c r="G6490" s="12">
        <v>0.2</v>
      </c>
      <c r="H6490" s="13">
        <v>0.86363636363636398</v>
      </c>
      <c r="I6490" s="13" t="s">
        <v>17</v>
      </c>
      <c r="J6490" s="16" t="str">
        <f t="shared" ca="1" si="404"/>
        <v>T</v>
      </c>
      <c r="K6490">
        <f t="shared" si="405"/>
        <v>1.5102300094742416</v>
      </c>
      <c r="L6490" s="1">
        <f t="shared" si="406"/>
        <v>3103.3657941068996</v>
      </c>
    </row>
    <row r="6491" spans="1:12" x14ac:dyDescent="0.25">
      <c r="A6491" s="8">
        <f t="shared" si="407"/>
        <v>6488</v>
      </c>
      <c r="B6491" s="9">
        <v>43652</v>
      </c>
      <c r="C6491" s="10">
        <v>102197</v>
      </c>
      <c r="D6491" s="10" t="s">
        <v>10</v>
      </c>
      <c r="E6491" s="10" t="s">
        <v>11</v>
      </c>
      <c r="F6491" s="11">
        <v>2105.0250072479198</v>
      </c>
      <c r="G6491" s="12">
        <v>0.2</v>
      </c>
      <c r="H6491" s="13">
        <v>3.4736842105263199</v>
      </c>
      <c r="I6491" s="13" t="s">
        <v>17</v>
      </c>
      <c r="J6491" s="16" t="str">
        <f t="shared" ca="1" si="404"/>
        <v>V</v>
      </c>
      <c r="K6491">
        <f t="shared" si="405"/>
        <v>1.5102300094742416</v>
      </c>
      <c r="L6491" s="1">
        <f t="shared" si="406"/>
        <v>8115.1922079709884</v>
      </c>
    </row>
    <row r="6492" spans="1:12" x14ac:dyDescent="0.25">
      <c r="A6492" s="8">
        <f t="shared" si="407"/>
        <v>6489</v>
      </c>
      <c r="B6492" s="9">
        <v>43603</v>
      </c>
      <c r="C6492" s="10">
        <v>102198</v>
      </c>
      <c r="D6492" s="10" t="s">
        <v>10</v>
      </c>
      <c r="E6492" s="10" t="s">
        <v>11</v>
      </c>
      <c r="F6492" s="11">
        <v>357.540000915527</v>
      </c>
      <c r="G6492" s="12">
        <v>0.2</v>
      </c>
      <c r="H6492" s="13">
        <v>1</v>
      </c>
      <c r="I6492" s="13" t="s">
        <v>17</v>
      </c>
      <c r="J6492" s="16" t="str">
        <f t="shared" ca="1" si="404"/>
        <v>T</v>
      </c>
      <c r="K6492">
        <f t="shared" si="405"/>
        <v>1.5102300094742416</v>
      </c>
      <c r="L6492" s="1">
        <f t="shared" si="406"/>
        <v>93.080055492936395</v>
      </c>
    </row>
    <row r="6493" spans="1:12" x14ac:dyDescent="0.25">
      <c r="A6493" s="8">
        <f t="shared" si="407"/>
        <v>6490</v>
      </c>
      <c r="B6493" s="9">
        <v>43533</v>
      </c>
      <c r="C6493" s="10">
        <v>102274</v>
      </c>
      <c r="D6493" s="10" t="s">
        <v>8</v>
      </c>
      <c r="E6493" s="10" t="s">
        <v>9</v>
      </c>
      <c r="F6493" s="11">
        <v>434.52000808715798</v>
      </c>
      <c r="G6493" s="12">
        <v>0.25</v>
      </c>
      <c r="H6493" s="13">
        <v>0.93333333333333302</v>
      </c>
      <c r="I6493" s="13" t="s">
        <v>17</v>
      </c>
      <c r="J6493" s="16" t="str">
        <f t="shared" ca="1" si="404"/>
        <v>T</v>
      </c>
      <c r="K6493">
        <f t="shared" si="405"/>
        <v>1.6741866315386624</v>
      </c>
      <c r="L6493" s="1">
        <f t="shared" si="406"/>
        <v>238.49222002205101</v>
      </c>
    </row>
    <row r="6494" spans="1:12" x14ac:dyDescent="0.25">
      <c r="A6494" s="8">
        <f t="shared" si="407"/>
        <v>6491</v>
      </c>
      <c r="B6494" s="9">
        <v>43533</v>
      </c>
      <c r="C6494" s="10">
        <v>102274</v>
      </c>
      <c r="D6494" s="10" t="s">
        <v>8</v>
      </c>
      <c r="E6494" s="10" t="s">
        <v>9</v>
      </c>
      <c r="F6494" s="11">
        <v>221.63000106811501</v>
      </c>
      <c r="G6494" s="12">
        <v>0.25</v>
      </c>
      <c r="H6494" s="13">
        <v>0.25</v>
      </c>
      <c r="I6494" s="13" t="s">
        <v>18</v>
      </c>
      <c r="J6494" s="16" t="str">
        <f t="shared" ca="1" si="404"/>
        <v>T</v>
      </c>
      <c r="K6494">
        <f t="shared" si="405"/>
        <v>1.6741866315386624</v>
      </c>
      <c r="L6494" s="1">
        <f t="shared" si="406"/>
        <v>449.53380701139207</v>
      </c>
    </row>
    <row r="6495" spans="1:12" x14ac:dyDescent="0.25">
      <c r="A6495" s="8">
        <f t="shared" si="407"/>
        <v>6492</v>
      </c>
      <c r="B6495" s="9">
        <v>43533</v>
      </c>
      <c r="C6495" s="10">
        <v>102274</v>
      </c>
      <c r="D6495" s="10" t="s">
        <v>8</v>
      </c>
      <c r="E6495" s="10" t="s">
        <v>9</v>
      </c>
      <c r="F6495" s="11">
        <v>6898.0901386737796</v>
      </c>
      <c r="G6495" s="12">
        <v>0.25</v>
      </c>
      <c r="H6495" s="13">
        <v>1.1561181434599199</v>
      </c>
      <c r="I6495" s="13" t="s">
        <v>17</v>
      </c>
      <c r="J6495" s="16" t="str">
        <f t="shared" ca="1" si="404"/>
        <v>V</v>
      </c>
      <c r="K6495">
        <f t="shared" si="405"/>
        <v>1.6741866315386624</v>
      </c>
      <c r="L6495" s="1">
        <f t="shared" si="406"/>
        <v>1851.4126153962534</v>
      </c>
    </row>
    <row r="6496" spans="1:12" x14ac:dyDescent="0.25">
      <c r="A6496" s="8">
        <f t="shared" si="407"/>
        <v>6493</v>
      </c>
      <c r="B6496" s="9">
        <v>43316</v>
      </c>
      <c r="C6496" s="10">
        <v>102275</v>
      </c>
      <c r="D6496" s="10" t="s">
        <v>8</v>
      </c>
      <c r="E6496" s="10" t="s">
        <v>13</v>
      </c>
      <c r="F6496" s="11">
        <v>4657.7899074554398</v>
      </c>
      <c r="G6496" s="12">
        <v>0.14000000000000001</v>
      </c>
      <c r="H6496" s="13">
        <v>1.3508771929824599</v>
      </c>
      <c r="I6496" s="13" t="s">
        <v>18</v>
      </c>
      <c r="J6496" s="16" t="str">
        <f t="shared" ca="1" si="404"/>
        <v>T</v>
      </c>
      <c r="K6496">
        <f t="shared" si="405"/>
        <v>1.3345356109468207</v>
      </c>
      <c r="L6496" s="1">
        <f t="shared" si="406"/>
        <v>1.2438502347179172</v>
      </c>
    </row>
    <row r="6497" spans="1:12" x14ac:dyDescent="0.25">
      <c r="A6497" s="8">
        <f t="shared" si="407"/>
        <v>6494</v>
      </c>
      <c r="B6497" s="9">
        <v>43596</v>
      </c>
      <c r="C6497" s="10">
        <v>102276</v>
      </c>
      <c r="D6497" s="10" t="s">
        <v>10</v>
      </c>
      <c r="E6497" s="10" t="s">
        <v>11</v>
      </c>
      <c r="F6497" s="11">
        <v>1309.9350004196201</v>
      </c>
      <c r="G6497" s="12">
        <v>0.25</v>
      </c>
      <c r="H6497" s="13">
        <v>0.90721649484536104</v>
      </c>
      <c r="I6497" s="13" t="s">
        <v>18</v>
      </c>
      <c r="J6497" s="16" t="str">
        <f t="shared" ca="1" si="404"/>
        <v>T</v>
      </c>
      <c r="K6497">
        <f t="shared" si="405"/>
        <v>1.6741866315386624</v>
      </c>
      <c r="L6497" s="1">
        <f t="shared" si="406"/>
        <v>770.56034409838821</v>
      </c>
    </row>
    <row r="6498" spans="1:12" x14ac:dyDescent="0.25">
      <c r="A6498" s="8">
        <f t="shared" si="407"/>
        <v>6495</v>
      </c>
      <c r="B6498" s="9">
        <v>43533</v>
      </c>
      <c r="C6498" s="10">
        <v>102277</v>
      </c>
      <c r="D6498" s="10" t="s">
        <v>8</v>
      </c>
      <c r="E6498" s="10" t="s">
        <v>9</v>
      </c>
      <c r="F6498" s="11">
        <v>1193.9400157928501</v>
      </c>
      <c r="G6498" s="12">
        <v>0.25</v>
      </c>
      <c r="H6498" s="13">
        <v>0.53658536585365901</v>
      </c>
      <c r="I6498" s="13" t="s">
        <v>17</v>
      </c>
      <c r="J6498" s="16" t="str">
        <f t="shared" ca="1" si="404"/>
        <v>T</v>
      </c>
      <c r="K6498">
        <f t="shared" si="405"/>
        <v>1.6741866315386624</v>
      </c>
      <c r="L6498" s="1">
        <f t="shared" si="406"/>
        <v>1545.1215200273421</v>
      </c>
    </row>
    <row r="6499" spans="1:12" x14ac:dyDescent="0.25">
      <c r="A6499" s="8">
        <f t="shared" si="407"/>
        <v>6496</v>
      </c>
      <c r="B6499" s="9">
        <v>43533</v>
      </c>
      <c r="C6499" s="10">
        <v>102278</v>
      </c>
      <c r="D6499" s="10" t="s">
        <v>8</v>
      </c>
      <c r="E6499" s="10" t="s">
        <v>9</v>
      </c>
      <c r="F6499" s="11">
        <v>63.7700004577637</v>
      </c>
      <c r="G6499" s="12">
        <v>0.25</v>
      </c>
      <c r="H6499" s="13">
        <v>0.17647058823529399</v>
      </c>
      <c r="I6499" s="13" t="s">
        <v>18</v>
      </c>
      <c r="J6499" s="16" t="str">
        <f t="shared" ca="1" si="404"/>
        <v>V</v>
      </c>
      <c r="K6499">
        <f t="shared" si="405"/>
        <v>1.6741866315386624</v>
      </c>
      <c r="L6499" s="1">
        <f t="shared" si="406"/>
        <v>143.04588992474052</v>
      </c>
    </row>
    <row r="6500" spans="1:12" x14ac:dyDescent="0.25">
      <c r="A6500" s="8">
        <f t="shared" si="407"/>
        <v>6497</v>
      </c>
      <c r="B6500" s="9">
        <v>43533</v>
      </c>
      <c r="C6500" s="10">
        <v>102278</v>
      </c>
      <c r="D6500" s="10" t="s">
        <v>8</v>
      </c>
      <c r="E6500" s="10" t="s">
        <v>9</v>
      </c>
      <c r="F6500" s="11">
        <v>304.94999790191702</v>
      </c>
      <c r="G6500" s="12">
        <v>0.25</v>
      </c>
      <c r="H6500" s="13">
        <v>2.6470588235294099</v>
      </c>
      <c r="I6500" s="13" t="s">
        <v>17</v>
      </c>
      <c r="J6500" s="16" t="str">
        <f t="shared" ca="1" si="404"/>
        <v>T</v>
      </c>
      <c r="K6500">
        <f t="shared" si="405"/>
        <v>1.6741866315386624</v>
      </c>
      <c r="L6500" s="1">
        <f t="shared" si="406"/>
        <v>288.62916609351726</v>
      </c>
    </row>
    <row r="6501" spans="1:12" x14ac:dyDescent="0.25">
      <c r="A6501" s="8">
        <f t="shared" si="407"/>
        <v>6498</v>
      </c>
      <c r="B6501" s="9">
        <v>43533</v>
      </c>
      <c r="C6501" s="10">
        <v>102279</v>
      </c>
      <c r="D6501" s="10" t="s">
        <v>8</v>
      </c>
      <c r="E6501" s="10" t="s">
        <v>9</v>
      </c>
      <c r="F6501" s="11">
        <v>30.0100002288818</v>
      </c>
      <c r="G6501" s="12">
        <v>0.25</v>
      </c>
      <c r="H6501" s="13">
        <v>0.625</v>
      </c>
      <c r="I6501" s="13" t="s">
        <v>18</v>
      </c>
      <c r="J6501" s="16" t="str">
        <f t="shared" ca="1" si="404"/>
        <v>V</v>
      </c>
      <c r="K6501">
        <f t="shared" si="405"/>
        <v>1.6741866315386624</v>
      </c>
      <c r="L6501" s="1">
        <f t="shared" si="406"/>
        <v>33.034785811812732</v>
      </c>
    </row>
    <row r="6502" spans="1:12" x14ac:dyDescent="0.25">
      <c r="A6502" s="8">
        <f t="shared" si="407"/>
        <v>6499</v>
      </c>
      <c r="B6502" s="9">
        <v>43533</v>
      </c>
      <c r="C6502" s="10">
        <v>102279</v>
      </c>
      <c r="D6502" s="10" t="s">
        <v>8</v>
      </c>
      <c r="E6502" s="10" t="s">
        <v>9</v>
      </c>
      <c r="F6502" s="11">
        <v>4.9499998092651403</v>
      </c>
      <c r="G6502" s="12">
        <v>0.25</v>
      </c>
      <c r="H6502" s="13">
        <v>4</v>
      </c>
      <c r="I6502" s="13" t="s">
        <v>18</v>
      </c>
      <c r="J6502" s="16" t="str">
        <f t="shared" ca="1" si="404"/>
        <v>V</v>
      </c>
      <c r="K6502">
        <f t="shared" si="405"/>
        <v>1.6741866315386624</v>
      </c>
      <c r="L6502" s="1">
        <f t="shared" si="406"/>
        <v>26.776567701559049</v>
      </c>
    </row>
    <row r="6503" spans="1:12" x14ac:dyDescent="0.25">
      <c r="A6503" s="8">
        <f t="shared" si="407"/>
        <v>6500</v>
      </c>
      <c r="B6503" s="9">
        <v>43533</v>
      </c>
      <c r="C6503" s="10">
        <v>102279</v>
      </c>
      <c r="D6503" s="10" t="s">
        <v>8</v>
      </c>
      <c r="E6503" s="10" t="s">
        <v>9</v>
      </c>
      <c r="F6503" s="11">
        <v>299.77999782562301</v>
      </c>
      <c r="G6503" s="12">
        <v>0.25</v>
      </c>
      <c r="H6503" s="13">
        <v>2.74242424242424</v>
      </c>
      <c r="I6503" s="13" t="s">
        <v>18</v>
      </c>
      <c r="J6503" s="16" t="str">
        <f t="shared" ca="1" si="404"/>
        <v>V</v>
      </c>
      <c r="K6503">
        <f t="shared" si="405"/>
        <v>1.6741866315386624</v>
      </c>
      <c r="L6503" s="1">
        <f t="shared" si="406"/>
        <v>342.08842656137938</v>
      </c>
    </row>
    <row r="6504" spans="1:12" x14ac:dyDescent="0.25">
      <c r="A6504" s="8">
        <f t="shared" si="407"/>
        <v>6501</v>
      </c>
      <c r="B6504" s="9">
        <v>43533</v>
      </c>
      <c r="C6504" s="10">
        <v>102280</v>
      </c>
      <c r="D6504" s="10" t="s">
        <v>8</v>
      </c>
      <c r="E6504" s="10" t="s">
        <v>9</v>
      </c>
      <c r="F6504" s="11">
        <v>33.7600002288818</v>
      </c>
      <c r="G6504" s="12">
        <v>0.25</v>
      </c>
      <c r="H6504" s="13">
        <v>0.22222222222222199</v>
      </c>
      <c r="I6504" s="13" t="s">
        <v>17</v>
      </c>
      <c r="J6504" s="16" t="str">
        <f t="shared" ca="1" si="404"/>
        <v>T</v>
      </c>
      <c r="K6504">
        <f t="shared" si="405"/>
        <v>1.6741866315386624</v>
      </c>
      <c r="L6504" s="1">
        <f t="shared" si="406"/>
        <v>71.17285428884334</v>
      </c>
    </row>
    <row r="6505" spans="1:12" x14ac:dyDescent="0.25">
      <c r="A6505" s="8">
        <f t="shared" si="407"/>
        <v>6502</v>
      </c>
      <c r="B6505" s="9">
        <v>43533</v>
      </c>
      <c r="C6505" s="10">
        <v>102280</v>
      </c>
      <c r="D6505" s="10" t="s">
        <v>8</v>
      </c>
      <c r="E6505" s="10" t="s">
        <v>9</v>
      </c>
      <c r="F6505" s="11">
        <v>338.139992713928</v>
      </c>
      <c r="G6505" s="12">
        <v>0.25</v>
      </c>
      <c r="H6505" s="13">
        <v>2.3421052631578898</v>
      </c>
      <c r="I6505" s="13" t="s">
        <v>17</v>
      </c>
      <c r="J6505" s="16" t="str">
        <f t="shared" ca="1" si="404"/>
        <v>V</v>
      </c>
      <c r="K6505">
        <f t="shared" si="405"/>
        <v>1.6741866315386624</v>
      </c>
      <c r="L6505" s="1">
        <f t="shared" si="406"/>
        <v>150.84942377222296</v>
      </c>
    </row>
    <row r="6506" spans="1:12" x14ac:dyDescent="0.25">
      <c r="A6506" s="8">
        <f t="shared" si="407"/>
        <v>6503</v>
      </c>
      <c r="B6506" s="9">
        <v>43533</v>
      </c>
      <c r="C6506" s="10">
        <v>102281</v>
      </c>
      <c r="D6506" s="10" t="s">
        <v>8</v>
      </c>
      <c r="E6506" s="10" t="s">
        <v>9</v>
      </c>
      <c r="F6506" s="11">
        <v>322.83999967575102</v>
      </c>
      <c r="G6506" s="12">
        <v>0.25</v>
      </c>
      <c r="H6506" s="13">
        <v>2.5555555555555598</v>
      </c>
      <c r="I6506" s="13" t="s">
        <v>17</v>
      </c>
      <c r="J6506" s="16" t="str">
        <f t="shared" ca="1" si="404"/>
        <v>T</v>
      </c>
      <c r="K6506">
        <f t="shared" si="405"/>
        <v>1.6741866315386624</v>
      </c>
      <c r="L6506" s="1">
        <f t="shared" si="406"/>
        <v>250.78572117121735</v>
      </c>
    </row>
    <row r="6507" spans="1:12" x14ac:dyDescent="0.25">
      <c r="A6507" s="8">
        <f t="shared" si="407"/>
        <v>6504</v>
      </c>
      <c r="B6507" s="9">
        <v>43533</v>
      </c>
      <c r="C6507" s="10">
        <v>102282</v>
      </c>
      <c r="D6507" s="10" t="s">
        <v>8</v>
      </c>
      <c r="E6507" s="10" t="s">
        <v>9</v>
      </c>
      <c r="F6507" s="11">
        <v>37.5100002288818</v>
      </c>
      <c r="G6507" s="12">
        <v>0.25</v>
      </c>
      <c r="H6507" s="13">
        <v>0.3</v>
      </c>
      <c r="I6507" s="13" t="s">
        <v>18</v>
      </c>
      <c r="J6507" s="16" t="str">
        <f t="shared" ca="1" si="404"/>
        <v>T</v>
      </c>
      <c r="K6507">
        <f t="shared" si="405"/>
        <v>1.6741866315386624</v>
      </c>
      <c r="L6507" s="1">
        <f t="shared" si="406"/>
        <v>70.833468007434917</v>
      </c>
    </row>
    <row r="6508" spans="1:12" x14ac:dyDescent="0.25">
      <c r="A6508" s="8">
        <f t="shared" si="407"/>
        <v>6505</v>
      </c>
      <c r="B6508" s="9">
        <v>43533</v>
      </c>
      <c r="C6508" s="10">
        <v>102282</v>
      </c>
      <c r="D6508" s="10" t="s">
        <v>8</v>
      </c>
      <c r="E6508" s="10" t="s">
        <v>9</v>
      </c>
      <c r="F6508" s="11">
        <v>397.83999443054199</v>
      </c>
      <c r="G6508" s="12">
        <v>0.25</v>
      </c>
      <c r="H6508" s="13">
        <v>2.1034482758620698</v>
      </c>
      <c r="I6508" s="13" t="s">
        <v>18</v>
      </c>
      <c r="J6508" s="16" t="str">
        <f t="shared" ca="1" si="404"/>
        <v>T</v>
      </c>
      <c r="K6508">
        <f t="shared" si="405"/>
        <v>1.6741866315386624</v>
      </c>
      <c r="L6508" s="1">
        <f t="shared" si="406"/>
        <v>73.308209080574485</v>
      </c>
    </row>
    <row r="6509" spans="1:12" x14ac:dyDescent="0.25">
      <c r="A6509" s="8">
        <f t="shared" si="407"/>
        <v>6506</v>
      </c>
      <c r="B6509" s="9">
        <v>43260</v>
      </c>
      <c r="C6509" s="10">
        <v>102283</v>
      </c>
      <c r="D6509" s="10" t="s">
        <v>8</v>
      </c>
      <c r="E6509" s="10" t="s">
        <v>9</v>
      </c>
      <c r="F6509" s="11">
        <v>1355.8100090026901</v>
      </c>
      <c r="G6509" s="12">
        <v>0.2</v>
      </c>
      <c r="H6509" s="13">
        <v>2.2222222222222201</v>
      </c>
      <c r="I6509" s="13" t="s">
        <v>18</v>
      </c>
      <c r="J6509" s="16" t="str">
        <f t="shared" ca="1" si="404"/>
        <v>T</v>
      </c>
      <c r="K6509">
        <f t="shared" si="405"/>
        <v>1.5102300094742416</v>
      </c>
      <c r="L6509" s="1">
        <f t="shared" si="406"/>
        <v>687.30471464532945</v>
      </c>
    </row>
    <row r="6510" spans="1:12" x14ac:dyDescent="0.25">
      <c r="A6510" s="8">
        <f t="shared" si="407"/>
        <v>6507</v>
      </c>
      <c r="B6510" s="9">
        <v>43260</v>
      </c>
      <c r="C6510" s="10">
        <v>102284</v>
      </c>
      <c r="D6510" s="10" t="s">
        <v>8</v>
      </c>
      <c r="E6510" s="10" t="s">
        <v>9</v>
      </c>
      <c r="F6510" s="11">
        <v>567.980017662048</v>
      </c>
      <c r="G6510" s="12">
        <v>0.2</v>
      </c>
      <c r="H6510" s="13">
        <v>1.3333333333333299</v>
      </c>
      <c r="I6510" s="13" t="s">
        <v>17</v>
      </c>
      <c r="J6510" s="16" t="str">
        <f t="shared" ca="1" si="404"/>
        <v>V</v>
      </c>
      <c r="K6510">
        <f t="shared" si="405"/>
        <v>1.5102300094742416</v>
      </c>
      <c r="L6510" s="1">
        <f t="shared" si="406"/>
        <v>17.773477232878943</v>
      </c>
    </row>
    <row r="6511" spans="1:12" x14ac:dyDescent="0.25">
      <c r="A6511" s="8">
        <f t="shared" si="407"/>
        <v>6508</v>
      </c>
      <c r="B6511" s="9">
        <v>43533</v>
      </c>
      <c r="C6511" s="10">
        <v>102285</v>
      </c>
      <c r="D6511" s="10" t="s">
        <v>8</v>
      </c>
      <c r="E6511" s="10" t="s">
        <v>9</v>
      </c>
      <c r="F6511" s="11">
        <v>1677.8400268554699</v>
      </c>
      <c r="G6511" s="12">
        <v>0.25</v>
      </c>
      <c r="H6511" s="13">
        <v>1.6470588235294099</v>
      </c>
      <c r="I6511" s="13" t="s">
        <v>18</v>
      </c>
      <c r="J6511" s="16" t="str">
        <f t="shared" ca="1" si="404"/>
        <v>V</v>
      </c>
      <c r="K6511">
        <f t="shared" si="405"/>
        <v>1.6741866315386624</v>
      </c>
      <c r="L6511" s="1">
        <f t="shared" si="406"/>
        <v>1.2347526221638006</v>
      </c>
    </row>
    <row r="6512" spans="1:12" x14ac:dyDescent="0.25">
      <c r="A6512" s="8">
        <f t="shared" si="407"/>
        <v>6509</v>
      </c>
      <c r="B6512" s="9">
        <v>43533</v>
      </c>
      <c r="C6512" s="10">
        <v>102287</v>
      </c>
      <c r="D6512" s="10" t="s">
        <v>8</v>
      </c>
      <c r="E6512" s="10" t="s">
        <v>9</v>
      </c>
      <c r="F6512" s="11">
        <v>423.36999893188499</v>
      </c>
      <c r="G6512" s="12">
        <v>0.25</v>
      </c>
      <c r="H6512" s="13">
        <v>1.44444444444444</v>
      </c>
      <c r="I6512" s="13" t="s">
        <v>18</v>
      </c>
      <c r="J6512" s="16" t="str">
        <f t="shared" ca="1" si="404"/>
        <v>T</v>
      </c>
      <c r="K6512">
        <f t="shared" si="405"/>
        <v>1.6741866315386624</v>
      </c>
      <c r="L6512" s="1">
        <f t="shared" si="406"/>
        <v>22.346091969003655</v>
      </c>
    </row>
    <row r="6513" spans="1:12" x14ac:dyDescent="0.25">
      <c r="A6513" s="8">
        <f t="shared" si="407"/>
        <v>6510</v>
      </c>
      <c r="B6513" s="9">
        <v>43260</v>
      </c>
      <c r="C6513" s="10">
        <v>102287</v>
      </c>
      <c r="D6513" s="10" t="s">
        <v>8</v>
      </c>
      <c r="E6513" s="10" t="s">
        <v>9</v>
      </c>
      <c r="F6513" s="11">
        <v>855.61000823974598</v>
      </c>
      <c r="G6513" s="12">
        <v>0.2</v>
      </c>
      <c r="H6513" s="13">
        <v>1.68421052631579</v>
      </c>
      <c r="I6513" s="13" t="s">
        <v>18</v>
      </c>
      <c r="J6513" s="16" t="str">
        <f t="shared" ca="1" si="404"/>
        <v>V</v>
      </c>
      <c r="K6513">
        <f t="shared" si="405"/>
        <v>1.5102300094742416</v>
      </c>
      <c r="L6513" s="1">
        <f t="shared" si="406"/>
        <v>25.898647779344106</v>
      </c>
    </row>
    <row r="6514" spans="1:12" x14ac:dyDescent="0.25">
      <c r="A6514" s="8">
        <f t="shared" si="407"/>
        <v>6511</v>
      </c>
      <c r="B6514" s="9">
        <v>43533</v>
      </c>
      <c r="C6514" s="10">
        <v>102287</v>
      </c>
      <c r="D6514" s="10" t="s">
        <v>8</v>
      </c>
      <c r="E6514" s="10" t="s">
        <v>9</v>
      </c>
      <c r="F6514" s="11">
        <v>3062.2000350952098</v>
      </c>
      <c r="G6514" s="12">
        <v>0.25</v>
      </c>
      <c r="H6514" s="13">
        <v>1.546875</v>
      </c>
      <c r="I6514" s="13" t="s">
        <v>18</v>
      </c>
      <c r="J6514" s="16" t="str">
        <f t="shared" ca="1" si="404"/>
        <v>V</v>
      </c>
      <c r="K6514">
        <f t="shared" si="405"/>
        <v>1.6741866315386624</v>
      </c>
      <c r="L6514" s="1">
        <f t="shared" si="406"/>
        <v>49.632908388797674</v>
      </c>
    </row>
    <row r="6515" spans="1:12" x14ac:dyDescent="0.25">
      <c r="A6515" s="8">
        <f t="shared" si="407"/>
        <v>6512</v>
      </c>
      <c r="B6515" s="9">
        <v>43344</v>
      </c>
      <c r="C6515" s="10">
        <v>102288</v>
      </c>
      <c r="D6515" s="10" t="s">
        <v>10</v>
      </c>
      <c r="E6515" s="10" t="s">
        <v>11</v>
      </c>
      <c r="F6515" s="11">
        <v>3587.3600139617902</v>
      </c>
      <c r="G6515" s="12">
        <v>0.2</v>
      </c>
      <c r="H6515" s="13">
        <v>0.86</v>
      </c>
      <c r="I6515" s="13" t="s">
        <v>17</v>
      </c>
      <c r="J6515" s="16" t="str">
        <f t="shared" ca="1" si="404"/>
        <v>T</v>
      </c>
      <c r="K6515">
        <f t="shared" si="405"/>
        <v>1.5102300094742416</v>
      </c>
      <c r="L6515" s="1">
        <f t="shared" si="406"/>
        <v>1516.7324605137803</v>
      </c>
    </row>
    <row r="6516" spans="1:12" x14ac:dyDescent="0.25">
      <c r="A6516" s="8">
        <f t="shared" si="407"/>
        <v>6513</v>
      </c>
      <c r="B6516" s="9">
        <v>43561</v>
      </c>
      <c r="C6516" s="10">
        <v>102289</v>
      </c>
      <c r="D6516" s="10" t="s">
        <v>8</v>
      </c>
      <c r="E6516" s="10" t="s">
        <v>9</v>
      </c>
      <c r="F6516" s="11">
        <v>35.9299993515015</v>
      </c>
      <c r="G6516" s="12">
        <v>0.2</v>
      </c>
      <c r="H6516" s="13">
        <v>0.33333333333333298</v>
      </c>
      <c r="I6516" s="13" t="s">
        <v>18</v>
      </c>
      <c r="J6516" s="16" t="str">
        <f t="shared" ca="1" si="404"/>
        <v>V</v>
      </c>
      <c r="K6516">
        <f t="shared" si="405"/>
        <v>1.5102300094742416</v>
      </c>
      <c r="L6516" s="1">
        <f t="shared" si="406"/>
        <v>49.766131403946801</v>
      </c>
    </row>
    <row r="6517" spans="1:12" x14ac:dyDescent="0.25">
      <c r="A6517" s="8">
        <f t="shared" si="407"/>
        <v>6514</v>
      </c>
      <c r="B6517" s="9">
        <v>43561</v>
      </c>
      <c r="C6517" s="10">
        <v>102289</v>
      </c>
      <c r="D6517" s="10" t="s">
        <v>8</v>
      </c>
      <c r="E6517" s="10" t="s">
        <v>9</v>
      </c>
      <c r="F6517" s="11">
        <v>870.76999092102096</v>
      </c>
      <c r="G6517" s="12">
        <v>0.2</v>
      </c>
      <c r="H6517" s="13">
        <v>1.5263157894736801</v>
      </c>
      <c r="I6517" s="13" t="s">
        <v>17</v>
      </c>
      <c r="J6517" s="16" t="str">
        <f t="shared" ca="1" si="404"/>
        <v>V</v>
      </c>
      <c r="K6517">
        <f t="shared" si="405"/>
        <v>1.5102300094742416</v>
      </c>
      <c r="L6517" s="1">
        <f t="shared" si="406"/>
        <v>0.22531375376139168</v>
      </c>
    </row>
    <row r="6518" spans="1:12" x14ac:dyDescent="0.25">
      <c r="A6518" s="8">
        <f t="shared" si="407"/>
        <v>6515</v>
      </c>
      <c r="B6518" s="9">
        <v>43561</v>
      </c>
      <c r="C6518" s="10">
        <v>102290</v>
      </c>
      <c r="D6518" s="10" t="s">
        <v>8</v>
      </c>
      <c r="E6518" s="10" t="s">
        <v>9</v>
      </c>
      <c r="F6518" s="11">
        <v>1451.89997720718</v>
      </c>
      <c r="G6518" s="12">
        <v>0.2</v>
      </c>
      <c r="H6518" s="13">
        <v>1.72357723577236</v>
      </c>
      <c r="I6518" s="13" t="s">
        <v>17</v>
      </c>
      <c r="J6518" s="16" t="str">
        <f t="shared" ca="1" si="404"/>
        <v>V</v>
      </c>
      <c r="K6518">
        <f t="shared" si="405"/>
        <v>1.5102300094742416</v>
      </c>
      <c r="L6518" s="1">
        <f t="shared" si="406"/>
        <v>66.086187841775413</v>
      </c>
    </row>
    <row r="6519" spans="1:12" x14ac:dyDescent="0.25">
      <c r="A6519" s="8">
        <f t="shared" si="407"/>
        <v>6516</v>
      </c>
      <c r="B6519" s="9">
        <v>43561</v>
      </c>
      <c r="C6519" s="10">
        <v>102291</v>
      </c>
      <c r="D6519" s="10" t="s">
        <v>8</v>
      </c>
      <c r="E6519" s="10" t="s">
        <v>9</v>
      </c>
      <c r="F6519" s="11">
        <v>130.75999784469599</v>
      </c>
      <c r="G6519" s="12">
        <v>0.2</v>
      </c>
      <c r="H6519" s="13">
        <v>0.33333333333333298</v>
      </c>
      <c r="I6519" s="13" t="s">
        <v>17</v>
      </c>
      <c r="J6519" s="16" t="str">
        <f t="shared" ca="1" si="404"/>
        <v>V</v>
      </c>
      <c r="K6519">
        <f t="shared" si="405"/>
        <v>1.5102300094742416</v>
      </c>
      <c r="L6519" s="1">
        <f t="shared" si="406"/>
        <v>181.1138144328132</v>
      </c>
    </row>
    <row r="6520" spans="1:12" x14ac:dyDescent="0.25">
      <c r="A6520" s="8">
        <f t="shared" si="407"/>
        <v>6517</v>
      </c>
      <c r="B6520" s="9">
        <v>43561</v>
      </c>
      <c r="C6520" s="10">
        <v>102291</v>
      </c>
      <c r="D6520" s="10" t="s">
        <v>8</v>
      </c>
      <c r="E6520" s="10" t="s">
        <v>9</v>
      </c>
      <c r="F6520" s="11">
        <v>2126.5999755859398</v>
      </c>
      <c r="G6520" s="12">
        <v>0.2</v>
      </c>
      <c r="H6520" s="13">
        <v>1.175</v>
      </c>
      <c r="I6520" s="13" t="s">
        <v>17</v>
      </c>
      <c r="J6520" s="16" t="str">
        <f t="shared" ca="1" si="404"/>
        <v>T</v>
      </c>
      <c r="K6520">
        <f t="shared" si="405"/>
        <v>1.5102300094742416</v>
      </c>
      <c r="L6520" s="1">
        <f t="shared" si="406"/>
        <v>238.98551732188446</v>
      </c>
    </row>
    <row r="6521" spans="1:12" x14ac:dyDescent="0.25">
      <c r="A6521" s="8">
        <f t="shared" si="407"/>
        <v>6518</v>
      </c>
      <c r="B6521" s="9">
        <v>43561</v>
      </c>
      <c r="C6521" s="10">
        <v>102292</v>
      </c>
      <c r="D6521" s="10" t="s">
        <v>8</v>
      </c>
      <c r="E6521" s="10" t="s">
        <v>9</v>
      </c>
      <c r="F6521" s="11">
        <v>7.9499998092651403</v>
      </c>
      <c r="G6521" s="12">
        <v>0.2</v>
      </c>
      <c r="H6521" s="13">
        <v>1</v>
      </c>
      <c r="I6521" s="13" t="s">
        <v>17</v>
      </c>
      <c r="J6521" s="16" t="str">
        <f t="shared" ca="1" si="404"/>
        <v>V</v>
      </c>
      <c r="K6521">
        <f t="shared" si="405"/>
        <v>1.5102300094742416</v>
      </c>
      <c r="L6521" s="1">
        <f t="shared" si="406"/>
        <v>2.0696605177613776</v>
      </c>
    </row>
    <row r="6522" spans="1:12" x14ac:dyDescent="0.25">
      <c r="A6522" s="8">
        <f t="shared" si="407"/>
        <v>6519</v>
      </c>
      <c r="B6522" s="9">
        <v>43561</v>
      </c>
      <c r="C6522" s="10">
        <v>102292</v>
      </c>
      <c r="D6522" s="10" t="s">
        <v>8</v>
      </c>
      <c r="E6522" s="10" t="s">
        <v>9</v>
      </c>
      <c r="F6522" s="11">
        <v>491.68999171257002</v>
      </c>
      <c r="G6522" s="12">
        <v>0.2</v>
      </c>
      <c r="H6522" s="13">
        <v>1.1323529411764699</v>
      </c>
      <c r="I6522" s="13" t="s">
        <v>17</v>
      </c>
      <c r="J6522" s="16" t="str">
        <f t="shared" ca="1" si="404"/>
        <v>V</v>
      </c>
      <c r="K6522">
        <f t="shared" si="405"/>
        <v>1.5102300094742416</v>
      </c>
      <c r="L6522" s="1">
        <f t="shared" si="406"/>
        <v>70.208944324914725</v>
      </c>
    </row>
    <row r="6523" spans="1:12" x14ac:dyDescent="0.25">
      <c r="A6523" s="8">
        <f t="shared" si="407"/>
        <v>6520</v>
      </c>
      <c r="B6523" s="9">
        <v>43561</v>
      </c>
      <c r="C6523" s="10">
        <v>102293</v>
      </c>
      <c r="D6523" s="10" t="s">
        <v>8</v>
      </c>
      <c r="E6523" s="10" t="s">
        <v>9</v>
      </c>
      <c r="F6523" s="11">
        <v>61.609998703002901</v>
      </c>
      <c r="G6523" s="12">
        <v>0.2</v>
      </c>
      <c r="H6523" s="13">
        <v>0.5</v>
      </c>
      <c r="I6523" s="13" t="s">
        <v>17</v>
      </c>
      <c r="J6523" s="16" t="str">
        <f t="shared" ca="1" si="404"/>
        <v>T</v>
      </c>
      <c r="K6523">
        <f t="shared" si="405"/>
        <v>1.5102300094742416</v>
      </c>
      <c r="L6523" s="1">
        <f t="shared" si="406"/>
        <v>62.8769881208583</v>
      </c>
    </row>
    <row r="6524" spans="1:12" x14ac:dyDescent="0.25">
      <c r="A6524" s="8">
        <f t="shared" si="407"/>
        <v>6521</v>
      </c>
      <c r="B6524" s="9">
        <v>43561</v>
      </c>
      <c r="C6524" s="10">
        <v>102293</v>
      </c>
      <c r="D6524" s="10" t="s">
        <v>8</v>
      </c>
      <c r="E6524" s="10" t="s">
        <v>9</v>
      </c>
      <c r="F6524" s="11">
        <v>2004.89997053146</v>
      </c>
      <c r="G6524" s="12">
        <v>0.2</v>
      </c>
      <c r="H6524" s="13">
        <v>1.3731884057971</v>
      </c>
      <c r="I6524" s="13" t="s">
        <v>18</v>
      </c>
      <c r="J6524" s="16" t="str">
        <f t="shared" ca="1" si="404"/>
        <v>T</v>
      </c>
      <c r="K6524">
        <f t="shared" si="405"/>
        <v>1.5102300094742416</v>
      </c>
      <c r="L6524" s="1">
        <f t="shared" si="406"/>
        <v>37.652825688952653</v>
      </c>
    </row>
    <row r="6525" spans="1:12" x14ac:dyDescent="0.25">
      <c r="A6525" s="8">
        <f t="shared" si="407"/>
        <v>6522</v>
      </c>
      <c r="B6525" s="9">
        <v>43652</v>
      </c>
      <c r="C6525" s="10">
        <v>102396</v>
      </c>
      <c r="D6525" s="10" t="s">
        <v>8</v>
      </c>
      <c r="E6525" s="10" t="s">
        <v>13</v>
      </c>
      <c r="F6525" s="11">
        <v>269.56500625610403</v>
      </c>
      <c r="G6525" s="12">
        <v>0.15</v>
      </c>
      <c r="H6525" s="13">
        <v>1.5</v>
      </c>
      <c r="I6525" s="13" t="s">
        <v>18</v>
      </c>
      <c r="J6525" s="16" t="str">
        <f t="shared" ca="1" si="404"/>
        <v>T</v>
      </c>
      <c r="K6525">
        <f t="shared" si="405"/>
        <v>1.3623300046425537</v>
      </c>
      <c r="L6525" s="1">
        <f t="shared" si="406"/>
        <v>5.1090730094208707</v>
      </c>
    </row>
    <row r="6526" spans="1:12" x14ac:dyDescent="0.25">
      <c r="A6526" s="8">
        <f t="shared" si="407"/>
        <v>6523</v>
      </c>
      <c r="B6526" s="9">
        <v>43533</v>
      </c>
      <c r="C6526" s="10">
        <v>102397</v>
      </c>
      <c r="D6526" s="10" t="s">
        <v>8</v>
      </c>
      <c r="E6526" s="10" t="s">
        <v>9</v>
      </c>
      <c r="F6526" s="11">
        <v>99.800003051757798</v>
      </c>
      <c r="G6526" s="12">
        <v>0.25</v>
      </c>
      <c r="H6526" s="13">
        <v>0.5</v>
      </c>
      <c r="I6526" s="13" t="s">
        <v>17</v>
      </c>
      <c r="J6526" s="16" t="str">
        <f t="shared" ca="1" si="404"/>
        <v>T</v>
      </c>
      <c r="K6526">
        <f t="shared" si="405"/>
        <v>1.6741866315386624</v>
      </c>
      <c r="L6526" s="1">
        <f t="shared" si="406"/>
        <v>137.59568592677618</v>
      </c>
    </row>
    <row r="6527" spans="1:12" x14ac:dyDescent="0.25">
      <c r="A6527" s="8">
        <f t="shared" si="407"/>
        <v>6524</v>
      </c>
      <c r="B6527" s="9">
        <v>43533</v>
      </c>
      <c r="C6527" s="10">
        <v>102397</v>
      </c>
      <c r="D6527" s="10" t="s">
        <v>8</v>
      </c>
      <c r="E6527" s="10" t="s">
        <v>9</v>
      </c>
      <c r="F6527" s="11">
        <v>7122.2401580810501</v>
      </c>
      <c r="G6527" s="12">
        <v>0.25</v>
      </c>
      <c r="H6527" s="13">
        <v>1.37755102040816</v>
      </c>
      <c r="I6527" s="13" t="s">
        <v>18</v>
      </c>
      <c r="J6527" s="16" t="str">
        <f t="shared" ca="1" si="404"/>
        <v>T</v>
      </c>
      <c r="K6527">
        <f t="shared" si="405"/>
        <v>1.6741866315386624</v>
      </c>
      <c r="L6527" s="1">
        <f t="shared" si="406"/>
        <v>626.70504035640602</v>
      </c>
    </row>
    <row r="6528" spans="1:12" x14ac:dyDescent="0.25">
      <c r="A6528" s="8">
        <f t="shared" si="407"/>
        <v>6525</v>
      </c>
      <c r="B6528" s="9">
        <v>43379</v>
      </c>
      <c r="C6528" s="10">
        <v>102398</v>
      </c>
      <c r="D6528" s="10" t="s">
        <v>10</v>
      </c>
      <c r="E6528" s="10" t="s">
        <v>11</v>
      </c>
      <c r="F6528" s="11">
        <v>49.980001449584996</v>
      </c>
      <c r="G6528" s="12">
        <v>0.2</v>
      </c>
      <c r="H6528" s="13">
        <v>0.88888888888888895</v>
      </c>
      <c r="I6528" s="13" t="s">
        <v>17</v>
      </c>
      <c r="J6528" s="16" t="str">
        <f t="shared" ca="1" si="404"/>
        <v>V</v>
      </c>
      <c r="K6528">
        <f t="shared" si="405"/>
        <v>1.5102300094742416</v>
      </c>
      <c r="L6528" s="1">
        <f t="shared" si="406"/>
        <v>19.295518670384205</v>
      </c>
    </row>
    <row r="6529" spans="1:12" x14ac:dyDescent="0.25">
      <c r="A6529" s="8">
        <f t="shared" si="407"/>
        <v>6526</v>
      </c>
      <c r="B6529" s="9">
        <v>43379</v>
      </c>
      <c r="C6529" s="10">
        <v>102398</v>
      </c>
      <c r="D6529" s="10" t="s">
        <v>10</v>
      </c>
      <c r="E6529" s="10" t="s">
        <v>11</v>
      </c>
      <c r="F6529" s="11">
        <v>6273.56997203827</v>
      </c>
      <c r="G6529" s="12">
        <v>0.2</v>
      </c>
      <c r="H6529" s="13">
        <v>0.91315789473684195</v>
      </c>
      <c r="I6529" s="13" t="s">
        <v>17</v>
      </c>
      <c r="J6529" s="16" t="str">
        <f t="shared" ca="1" si="404"/>
        <v>V</v>
      </c>
      <c r="K6529">
        <f t="shared" si="405"/>
        <v>1.5102300094742416</v>
      </c>
      <c r="L6529" s="1">
        <f t="shared" si="406"/>
        <v>2236.4970185103134</v>
      </c>
    </row>
    <row r="6530" spans="1:12" x14ac:dyDescent="0.25">
      <c r="A6530" s="8">
        <f t="shared" si="407"/>
        <v>6527</v>
      </c>
      <c r="B6530" s="9">
        <v>43533</v>
      </c>
      <c r="C6530" s="10">
        <v>102399</v>
      </c>
      <c r="D6530" s="10" t="s">
        <v>8</v>
      </c>
      <c r="E6530" s="10" t="s">
        <v>9</v>
      </c>
      <c r="F6530" s="11">
        <v>325.97000217437699</v>
      </c>
      <c r="G6530" s="12">
        <v>0.25</v>
      </c>
      <c r="H6530" s="13">
        <v>1.08</v>
      </c>
      <c r="I6530" s="13" t="s">
        <v>17</v>
      </c>
      <c r="J6530" s="16" t="str">
        <f t="shared" ca="1" si="404"/>
        <v>V</v>
      </c>
      <c r="K6530">
        <f t="shared" si="405"/>
        <v>1.6741866315386624</v>
      </c>
      <c r="L6530" s="1">
        <f t="shared" si="406"/>
        <v>115.08623654544714</v>
      </c>
    </row>
    <row r="6531" spans="1:12" x14ac:dyDescent="0.25">
      <c r="A6531" s="8">
        <f t="shared" si="407"/>
        <v>6528</v>
      </c>
      <c r="B6531" s="9">
        <v>43533</v>
      </c>
      <c r="C6531" s="10">
        <v>102399</v>
      </c>
      <c r="D6531" s="10" t="s">
        <v>8</v>
      </c>
      <c r="E6531" s="10" t="s">
        <v>9</v>
      </c>
      <c r="F6531" s="11">
        <v>102.299998283386</v>
      </c>
      <c r="G6531" s="12">
        <v>0.25</v>
      </c>
      <c r="H6531" s="13">
        <v>0.75</v>
      </c>
      <c r="I6531" s="13" t="s">
        <v>18</v>
      </c>
      <c r="J6531" s="16" t="str">
        <f t="shared" ca="1" si="404"/>
        <v>T</v>
      </c>
      <c r="K6531">
        <f t="shared" si="405"/>
        <v>1.6741866315386624</v>
      </c>
      <c r="L6531" s="1">
        <f t="shared" si="406"/>
        <v>87.376569664085991</v>
      </c>
    </row>
    <row r="6532" spans="1:12" x14ac:dyDescent="0.25">
      <c r="A6532" s="8">
        <f t="shared" si="407"/>
        <v>6529</v>
      </c>
      <c r="B6532" s="9">
        <v>43533</v>
      </c>
      <c r="C6532" s="10">
        <v>102399</v>
      </c>
      <c r="D6532" s="10" t="s">
        <v>8</v>
      </c>
      <c r="E6532" s="10" t="s">
        <v>9</v>
      </c>
      <c r="F6532" s="11">
        <v>6791.46991151571</v>
      </c>
      <c r="G6532" s="12">
        <v>0.25</v>
      </c>
      <c r="H6532" s="13">
        <v>1.2148148148148099</v>
      </c>
      <c r="I6532" s="13" t="s">
        <v>17</v>
      </c>
      <c r="J6532" s="16" t="str">
        <f t="shared" ca="1" si="404"/>
        <v>T</v>
      </c>
      <c r="K6532">
        <f t="shared" si="405"/>
        <v>1.6741866315386624</v>
      </c>
      <c r="L6532" s="1">
        <f t="shared" si="406"/>
        <v>1433.15272849402</v>
      </c>
    </row>
    <row r="6533" spans="1:12" x14ac:dyDescent="0.25">
      <c r="A6533" s="8">
        <f t="shared" si="407"/>
        <v>6530</v>
      </c>
      <c r="B6533" s="9">
        <v>43533</v>
      </c>
      <c r="C6533" s="10">
        <v>102412</v>
      </c>
      <c r="D6533" s="10" t="s">
        <v>8</v>
      </c>
      <c r="E6533" s="10" t="s">
        <v>9</v>
      </c>
      <c r="F6533" s="11">
        <v>2178.8799777030899</v>
      </c>
      <c r="G6533" s="12">
        <v>0.25</v>
      </c>
      <c r="H6533" s="13">
        <v>1.41696113074205</v>
      </c>
      <c r="I6533" s="13" t="s">
        <v>18</v>
      </c>
      <c r="J6533" s="16" t="str">
        <f t="shared" ref="J6533:J6596" ca="1" si="408">CHOOSE(RANDBETWEEN(1,2),"T","V")</f>
        <v>V</v>
      </c>
      <c r="K6533">
        <f t="shared" ref="K6533:K6596" si="409">EXP($Q$3*G6533)</f>
        <v>1.6741866315386624</v>
      </c>
      <c r="L6533" s="1">
        <f t="shared" ref="L6533:L6596" si="410">F6533*(H6533-K6533)^2</f>
        <v>144.16550277842296</v>
      </c>
    </row>
    <row r="6534" spans="1:12" x14ac:dyDescent="0.25">
      <c r="A6534" s="8">
        <f t="shared" ref="A6534:A6597" si="411">A6533+1</f>
        <v>6531</v>
      </c>
      <c r="B6534" s="9">
        <v>43603</v>
      </c>
      <c r="C6534" s="10">
        <v>102412</v>
      </c>
      <c r="D6534" s="10" t="s">
        <v>8</v>
      </c>
      <c r="E6534" s="10" t="s">
        <v>9</v>
      </c>
      <c r="F6534" s="11">
        <v>1946.77998399734</v>
      </c>
      <c r="G6534" s="12">
        <v>0.5</v>
      </c>
      <c r="H6534" s="13">
        <v>3.09125475285171</v>
      </c>
      <c r="I6534" s="13" t="s">
        <v>18</v>
      </c>
      <c r="J6534" s="16" t="str">
        <f t="shared" ca="1" si="408"/>
        <v>T</v>
      </c>
      <c r="K6534">
        <f t="shared" si="409"/>
        <v>2.8029008772227733</v>
      </c>
      <c r="L6534" s="1">
        <f t="shared" si="410"/>
        <v>161.87077954691622</v>
      </c>
    </row>
    <row r="6535" spans="1:12" x14ac:dyDescent="0.25">
      <c r="A6535" s="8">
        <f t="shared" si="411"/>
        <v>6532</v>
      </c>
      <c r="B6535" s="9">
        <v>43533</v>
      </c>
      <c r="C6535" s="10">
        <v>102413</v>
      </c>
      <c r="D6535" s="10" t="s">
        <v>8</v>
      </c>
      <c r="E6535" s="10" t="s">
        <v>9</v>
      </c>
      <c r="F6535" s="11">
        <v>58.809999942779498</v>
      </c>
      <c r="G6535" s="12">
        <v>0.25</v>
      </c>
      <c r="H6535" s="13">
        <v>4</v>
      </c>
      <c r="I6535" s="13" t="s">
        <v>18</v>
      </c>
      <c r="J6535" s="16" t="str">
        <f t="shared" ca="1" si="408"/>
        <v>V</v>
      </c>
      <c r="K6535">
        <f t="shared" si="409"/>
        <v>1.6741866315386624</v>
      </c>
      <c r="L6535" s="1">
        <f t="shared" si="410"/>
        <v>318.12727387363236</v>
      </c>
    </row>
    <row r="6536" spans="1:12" x14ac:dyDescent="0.25">
      <c r="A6536" s="8">
        <f t="shared" si="411"/>
        <v>6533</v>
      </c>
      <c r="B6536" s="9">
        <v>43603</v>
      </c>
      <c r="C6536" s="10">
        <v>102413</v>
      </c>
      <c r="D6536" s="10" t="s">
        <v>8</v>
      </c>
      <c r="E6536" s="10" t="s">
        <v>9</v>
      </c>
      <c r="F6536" s="11">
        <v>55.599998474121101</v>
      </c>
      <c r="G6536" s="12">
        <v>0.5</v>
      </c>
      <c r="H6536" s="13">
        <v>0.75</v>
      </c>
      <c r="I6536" s="13" t="s">
        <v>17</v>
      </c>
      <c r="J6536" s="16" t="str">
        <f t="shared" ca="1" si="408"/>
        <v>T</v>
      </c>
      <c r="K6536">
        <f t="shared" si="409"/>
        <v>2.8029008772227733</v>
      </c>
      <c r="L6536" s="1">
        <f t="shared" si="410"/>
        <v>234.32074541996587</v>
      </c>
    </row>
    <row r="6537" spans="1:12" x14ac:dyDescent="0.25">
      <c r="A6537" s="8">
        <f t="shared" si="411"/>
        <v>6534</v>
      </c>
      <c r="B6537" s="9">
        <v>43533</v>
      </c>
      <c r="C6537" s="10">
        <v>102413</v>
      </c>
      <c r="D6537" s="10" t="s">
        <v>8</v>
      </c>
      <c r="E6537" s="10" t="s">
        <v>9</v>
      </c>
      <c r="F6537" s="11">
        <v>1516.6399726867701</v>
      </c>
      <c r="G6537" s="12">
        <v>0.25</v>
      </c>
      <c r="H6537" s="13">
        <v>1.84513274336283</v>
      </c>
      <c r="I6537" s="13" t="s">
        <v>17</v>
      </c>
      <c r="J6537" s="16" t="str">
        <f t="shared" ca="1" si="408"/>
        <v>T</v>
      </c>
      <c r="K6537">
        <f t="shared" si="409"/>
        <v>1.6741866315386624</v>
      </c>
      <c r="L6537" s="1">
        <f t="shared" si="410"/>
        <v>44.320122540717726</v>
      </c>
    </row>
    <row r="6538" spans="1:12" x14ac:dyDescent="0.25">
      <c r="A6538" s="8">
        <f t="shared" si="411"/>
        <v>6535</v>
      </c>
      <c r="B6538" s="9">
        <v>43603</v>
      </c>
      <c r="C6538" s="10">
        <v>102413</v>
      </c>
      <c r="D6538" s="10" t="s">
        <v>8</v>
      </c>
      <c r="E6538" s="10" t="s">
        <v>9</v>
      </c>
      <c r="F6538" s="11">
        <v>1623.5099771022799</v>
      </c>
      <c r="G6538" s="12">
        <v>0.5</v>
      </c>
      <c r="H6538" s="13">
        <v>2.6235294117647099</v>
      </c>
      <c r="I6538" s="13" t="s">
        <v>18</v>
      </c>
      <c r="J6538" s="16" t="str">
        <f t="shared" ca="1" si="408"/>
        <v>T</v>
      </c>
      <c r="K6538">
        <f t="shared" si="409"/>
        <v>2.8029008772227733</v>
      </c>
      <c r="L6538" s="1">
        <f t="shared" si="410"/>
        <v>52.235009079012784</v>
      </c>
    </row>
    <row r="6539" spans="1:12" x14ac:dyDescent="0.25">
      <c r="A6539" s="8">
        <f t="shared" si="411"/>
        <v>6536</v>
      </c>
      <c r="B6539" s="9">
        <v>43533</v>
      </c>
      <c r="C6539" s="10">
        <v>102414</v>
      </c>
      <c r="D6539" s="10" t="s">
        <v>8</v>
      </c>
      <c r="E6539" s="10" t="s">
        <v>9</v>
      </c>
      <c r="F6539" s="11">
        <v>149.400002479553</v>
      </c>
      <c r="G6539" s="12">
        <v>0.25</v>
      </c>
      <c r="H6539" s="13">
        <v>1.5</v>
      </c>
      <c r="I6539" s="13" t="s">
        <v>17</v>
      </c>
      <c r="J6539" s="16" t="str">
        <f t="shared" ca="1" si="408"/>
        <v>V</v>
      </c>
      <c r="K6539">
        <f t="shared" si="409"/>
        <v>1.6741866315386624</v>
      </c>
      <c r="L6539" s="1">
        <f t="shared" si="410"/>
        <v>4.5329428766858655</v>
      </c>
    </row>
    <row r="6540" spans="1:12" x14ac:dyDescent="0.25">
      <c r="A6540" s="8">
        <f t="shared" si="411"/>
        <v>6537</v>
      </c>
      <c r="B6540" s="9">
        <v>43603</v>
      </c>
      <c r="C6540" s="10">
        <v>102414</v>
      </c>
      <c r="D6540" s="10" t="s">
        <v>8</v>
      </c>
      <c r="E6540" s="10" t="s">
        <v>9</v>
      </c>
      <c r="F6540" s="11">
        <v>7.9499998092651403</v>
      </c>
      <c r="G6540" s="12">
        <v>0.5</v>
      </c>
      <c r="H6540" s="13">
        <v>6</v>
      </c>
      <c r="I6540" s="13" t="s">
        <v>17</v>
      </c>
      <c r="J6540" s="16" t="str">
        <f t="shared" ca="1" si="408"/>
        <v>V</v>
      </c>
      <c r="K6540">
        <f t="shared" si="409"/>
        <v>2.8029008772227733</v>
      </c>
      <c r="L6540" s="1">
        <f t="shared" si="410"/>
        <v>81.2604683172747</v>
      </c>
    </row>
    <row r="6541" spans="1:12" x14ac:dyDescent="0.25">
      <c r="A6541" s="8">
        <f t="shared" si="411"/>
        <v>6538</v>
      </c>
      <c r="B6541" s="9">
        <v>43533</v>
      </c>
      <c r="C6541" s="10">
        <v>102414</v>
      </c>
      <c r="D6541" s="10" t="s">
        <v>8</v>
      </c>
      <c r="E6541" s="10" t="s">
        <v>9</v>
      </c>
      <c r="F6541" s="11">
        <v>2211.81996822357</v>
      </c>
      <c r="G6541" s="12">
        <v>0.25</v>
      </c>
      <c r="H6541" s="13">
        <v>1.1909722222222201</v>
      </c>
      <c r="I6541" s="13" t="s">
        <v>18</v>
      </c>
      <c r="J6541" s="16" t="str">
        <f t="shared" ca="1" si="408"/>
        <v>T</v>
      </c>
      <c r="K6541">
        <f t="shared" si="409"/>
        <v>1.6741866315386624</v>
      </c>
      <c r="L6541" s="1">
        <f t="shared" si="410"/>
        <v>516.45148107129523</v>
      </c>
    </row>
    <row r="6542" spans="1:12" x14ac:dyDescent="0.25">
      <c r="A6542" s="8">
        <f t="shared" si="411"/>
        <v>6539</v>
      </c>
      <c r="B6542" s="9">
        <v>43603</v>
      </c>
      <c r="C6542" s="10">
        <v>102414</v>
      </c>
      <c r="D6542" s="10" t="s">
        <v>8</v>
      </c>
      <c r="E6542" s="10" t="s">
        <v>9</v>
      </c>
      <c r="F6542" s="11">
        <v>872.48998951911904</v>
      </c>
      <c r="G6542" s="12">
        <v>0.5</v>
      </c>
      <c r="H6542" s="13">
        <v>2.68695652173913</v>
      </c>
      <c r="I6542" s="13" t="s">
        <v>18</v>
      </c>
      <c r="J6542" s="16" t="str">
        <f t="shared" ca="1" si="408"/>
        <v>T</v>
      </c>
      <c r="K6542">
        <f t="shared" si="409"/>
        <v>2.8029008772227733</v>
      </c>
      <c r="L6542" s="1">
        <f t="shared" si="410"/>
        <v>11.728964566700309</v>
      </c>
    </row>
    <row r="6543" spans="1:12" x14ac:dyDescent="0.25">
      <c r="A6543" s="8">
        <f t="shared" si="411"/>
        <v>6540</v>
      </c>
      <c r="B6543" s="9">
        <v>43533</v>
      </c>
      <c r="C6543" s="10">
        <v>102415</v>
      </c>
      <c r="D6543" s="10" t="s">
        <v>8</v>
      </c>
      <c r="E6543" s="10" t="s">
        <v>9</v>
      </c>
      <c r="F6543" s="11">
        <v>82.939999580383301</v>
      </c>
      <c r="G6543" s="12">
        <v>0.25</v>
      </c>
      <c r="H6543" s="13">
        <v>1.4545454545454499</v>
      </c>
      <c r="I6543" s="13" t="s">
        <v>17</v>
      </c>
      <c r="J6543" s="16" t="str">
        <f t="shared" ca="1" si="408"/>
        <v>V</v>
      </c>
      <c r="K6543">
        <f t="shared" si="409"/>
        <v>1.6741866315386624</v>
      </c>
      <c r="L6543" s="1">
        <f t="shared" si="410"/>
        <v>4.0012119153288772</v>
      </c>
    </row>
    <row r="6544" spans="1:12" x14ac:dyDescent="0.25">
      <c r="A6544" s="8">
        <f t="shared" si="411"/>
        <v>6541</v>
      </c>
      <c r="B6544" s="9">
        <v>43533</v>
      </c>
      <c r="C6544" s="10">
        <v>102415</v>
      </c>
      <c r="D6544" s="10" t="s">
        <v>8</v>
      </c>
      <c r="E6544" s="10" t="s">
        <v>9</v>
      </c>
      <c r="F6544" s="11">
        <v>1325.58997058868</v>
      </c>
      <c r="G6544" s="12">
        <v>0.25</v>
      </c>
      <c r="H6544" s="13">
        <v>1.2615384615384599</v>
      </c>
      <c r="I6544" s="13" t="s">
        <v>18</v>
      </c>
      <c r="J6544" s="16" t="str">
        <f t="shared" ca="1" si="408"/>
        <v>T</v>
      </c>
      <c r="K6544">
        <f t="shared" si="409"/>
        <v>1.6741866315386624</v>
      </c>
      <c r="L6544" s="1">
        <f t="shared" si="410"/>
        <v>225.71948798506855</v>
      </c>
    </row>
    <row r="6545" spans="1:12" x14ac:dyDescent="0.25">
      <c r="A6545" s="8">
        <f t="shared" si="411"/>
        <v>6542</v>
      </c>
      <c r="B6545" s="9">
        <v>43533</v>
      </c>
      <c r="C6545" s="10">
        <v>102416</v>
      </c>
      <c r="D6545" s="10" t="s">
        <v>8</v>
      </c>
      <c r="E6545" s="10" t="s">
        <v>9</v>
      </c>
      <c r="F6545" s="11">
        <v>202.10000419616699</v>
      </c>
      <c r="G6545" s="12">
        <v>0.25</v>
      </c>
      <c r="H6545" s="13">
        <v>3.28571428571429</v>
      </c>
      <c r="I6545" s="13" t="s">
        <v>17</v>
      </c>
      <c r="J6545" s="16" t="str">
        <f t="shared" ca="1" si="408"/>
        <v>T</v>
      </c>
      <c r="K6545">
        <f t="shared" si="409"/>
        <v>1.6741866315386624</v>
      </c>
      <c r="L6545" s="1">
        <f t="shared" si="410"/>
        <v>524.85803183045846</v>
      </c>
    </row>
    <row r="6546" spans="1:12" x14ac:dyDescent="0.25">
      <c r="A6546" s="8">
        <f t="shared" si="411"/>
        <v>6543</v>
      </c>
      <c r="B6546" s="9">
        <v>43533</v>
      </c>
      <c r="C6546" s="10">
        <v>102417</v>
      </c>
      <c r="D6546" s="10" t="s">
        <v>8</v>
      </c>
      <c r="E6546" s="10" t="s">
        <v>9</v>
      </c>
      <c r="F6546" s="11">
        <v>236.02999496460001</v>
      </c>
      <c r="G6546" s="12">
        <v>0.25</v>
      </c>
      <c r="H6546" s="13">
        <v>2.66</v>
      </c>
      <c r="I6546" s="13" t="s">
        <v>18</v>
      </c>
      <c r="J6546" s="16" t="str">
        <f t="shared" ca="1" si="408"/>
        <v>V</v>
      </c>
      <c r="K6546">
        <f t="shared" si="409"/>
        <v>1.6741866315386624</v>
      </c>
      <c r="L6546" s="1">
        <f t="shared" si="410"/>
        <v>229.38055734153346</v>
      </c>
    </row>
    <row r="6547" spans="1:12" x14ac:dyDescent="0.25">
      <c r="A6547" s="8">
        <f t="shared" si="411"/>
        <v>6544</v>
      </c>
      <c r="B6547" s="9">
        <v>43533</v>
      </c>
      <c r="C6547" s="10">
        <v>102418</v>
      </c>
      <c r="D6547" s="10" t="s">
        <v>8</v>
      </c>
      <c r="E6547" s="10" t="s">
        <v>9</v>
      </c>
      <c r="F6547" s="11">
        <v>375.67999362945602</v>
      </c>
      <c r="G6547" s="12">
        <v>0.25</v>
      </c>
      <c r="H6547" s="13">
        <v>2.06493506493507</v>
      </c>
      <c r="I6547" s="13" t="s">
        <v>17</v>
      </c>
      <c r="J6547" s="16" t="str">
        <f t="shared" ca="1" si="408"/>
        <v>T</v>
      </c>
      <c r="K6547">
        <f t="shared" si="409"/>
        <v>1.6741866315386624</v>
      </c>
      <c r="L6547" s="1">
        <f t="shared" si="410"/>
        <v>57.360451202949925</v>
      </c>
    </row>
    <row r="6548" spans="1:12" x14ac:dyDescent="0.25">
      <c r="A6548" s="8">
        <f t="shared" si="411"/>
        <v>6545</v>
      </c>
      <c r="B6548" s="9">
        <v>43533</v>
      </c>
      <c r="C6548" s="10">
        <v>102419</v>
      </c>
      <c r="D6548" s="10" t="s">
        <v>8</v>
      </c>
      <c r="E6548" s="10" t="s">
        <v>9</v>
      </c>
      <c r="F6548" s="11">
        <v>246.99999237060501</v>
      </c>
      <c r="G6548" s="12">
        <v>0.25</v>
      </c>
      <c r="H6548" s="13">
        <v>2.0588235294117601</v>
      </c>
      <c r="I6548" s="13" t="s">
        <v>17</v>
      </c>
      <c r="J6548" s="16" t="str">
        <f t="shared" ca="1" si="408"/>
        <v>T</v>
      </c>
      <c r="K6548">
        <f t="shared" si="409"/>
        <v>1.6741866315386624</v>
      </c>
      <c r="L6548" s="1">
        <f t="shared" si="410"/>
        <v>36.54254804300863</v>
      </c>
    </row>
    <row r="6549" spans="1:12" x14ac:dyDescent="0.25">
      <c r="A6549" s="8">
        <f t="shared" si="411"/>
        <v>6546</v>
      </c>
      <c r="B6549" s="9">
        <v>43533</v>
      </c>
      <c r="C6549" s="10">
        <v>102420</v>
      </c>
      <c r="D6549" s="10" t="s">
        <v>8</v>
      </c>
      <c r="E6549" s="10" t="s">
        <v>9</v>
      </c>
      <c r="F6549" s="11">
        <v>311.539991855621</v>
      </c>
      <c r="G6549" s="12">
        <v>0.25</v>
      </c>
      <c r="H6549" s="13">
        <v>2.18461538461538</v>
      </c>
      <c r="I6549" s="13" t="s">
        <v>17</v>
      </c>
      <c r="J6549" s="16" t="str">
        <f t="shared" ca="1" si="408"/>
        <v>T</v>
      </c>
      <c r="K6549">
        <f t="shared" si="409"/>
        <v>1.6741866315386624</v>
      </c>
      <c r="L6549" s="1">
        <f t="shared" si="410"/>
        <v>81.167854356423959</v>
      </c>
    </row>
    <row r="6550" spans="1:12" x14ac:dyDescent="0.25">
      <c r="A6550" s="8">
        <f t="shared" si="411"/>
        <v>6547</v>
      </c>
      <c r="B6550" s="9">
        <v>43533</v>
      </c>
      <c r="C6550" s="10">
        <v>102421</v>
      </c>
      <c r="D6550" s="10" t="s">
        <v>8</v>
      </c>
      <c r="E6550" s="10" t="s">
        <v>9</v>
      </c>
      <c r="F6550" s="11">
        <v>384.33999443054199</v>
      </c>
      <c r="G6550" s="12">
        <v>0.25</v>
      </c>
      <c r="H6550" s="13">
        <v>1.72151898734177</v>
      </c>
      <c r="I6550" s="13" t="s">
        <v>18</v>
      </c>
      <c r="J6550" s="16" t="str">
        <f t="shared" ca="1" si="408"/>
        <v>V</v>
      </c>
      <c r="K6550">
        <f t="shared" si="409"/>
        <v>1.6741866315386624</v>
      </c>
      <c r="L6550" s="1">
        <f t="shared" si="410"/>
        <v>0.86105683902528751</v>
      </c>
    </row>
    <row r="6551" spans="1:12" x14ac:dyDescent="0.25">
      <c r="A6551" s="8">
        <f t="shared" si="411"/>
        <v>6548</v>
      </c>
      <c r="B6551" s="9">
        <v>43533</v>
      </c>
      <c r="C6551" s="10">
        <v>102422</v>
      </c>
      <c r="D6551" s="10" t="s">
        <v>8</v>
      </c>
      <c r="E6551" s="10" t="s">
        <v>9</v>
      </c>
      <c r="F6551" s="11">
        <v>190.509998321533</v>
      </c>
      <c r="G6551" s="12">
        <v>0.25</v>
      </c>
      <c r="H6551" s="13">
        <v>0.84615384615384603</v>
      </c>
      <c r="I6551" s="13" t="s">
        <v>17</v>
      </c>
      <c r="J6551" s="16" t="str">
        <f t="shared" ca="1" si="408"/>
        <v>V</v>
      </c>
      <c r="K6551">
        <f t="shared" si="409"/>
        <v>1.6741866315386624</v>
      </c>
      <c r="L6551" s="1">
        <f t="shared" si="410"/>
        <v>130.62095017665763</v>
      </c>
    </row>
    <row r="6552" spans="1:12" x14ac:dyDescent="0.25">
      <c r="A6552" s="8">
        <f t="shared" si="411"/>
        <v>6549</v>
      </c>
      <c r="B6552" s="9">
        <v>43533</v>
      </c>
      <c r="C6552" s="10">
        <v>102422</v>
      </c>
      <c r="D6552" s="10" t="s">
        <v>8</v>
      </c>
      <c r="E6552" s="10" t="s">
        <v>9</v>
      </c>
      <c r="F6552" s="11">
        <v>29.899999618530298</v>
      </c>
      <c r="G6552" s="12">
        <v>0.25</v>
      </c>
      <c r="H6552" s="13">
        <v>2.5</v>
      </c>
      <c r="I6552" s="13" t="s">
        <v>18</v>
      </c>
      <c r="J6552" s="16" t="str">
        <f t="shared" ca="1" si="408"/>
        <v>T</v>
      </c>
      <c r="K6552">
        <f t="shared" si="409"/>
        <v>1.6741866315386624</v>
      </c>
      <c r="L6552" s="1">
        <f t="shared" si="410"/>
        <v>20.390834553780859</v>
      </c>
    </row>
    <row r="6553" spans="1:12" x14ac:dyDescent="0.25">
      <c r="A6553" s="8">
        <f t="shared" si="411"/>
        <v>6550</v>
      </c>
      <c r="B6553" s="9">
        <v>43533</v>
      </c>
      <c r="C6553" s="10">
        <v>102422</v>
      </c>
      <c r="D6553" s="10" t="s">
        <v>8</v>
      </c>
      <c r="E6553" s="10" t="s">
        <v>9</v>
      </c>
      <c r="F6553" s="11">
        <v>3508.65995740891</v>
      </c>
      <c r="G6553" s="12">
        <v>0.25</v>
      </c>
      <c r="H6553" s="13">
        <v>1.2204081632653101</v>
      </c>
      <c r="I6553" s="13" t="s">
        <v>17</v>
      </c>
      <c r="J6553" s="16" t="str">
        <f t="shared" ca="1" si="408"/>
        <v>V</v>
      </c>
      <c r="K6553">
        <f t="shared" si="409"/>
        <v>1.6741866315386624</v>
      </c>
      <c r="L6553" s="1">
        <f t="shared" si="410"/>
        <v>722.4853581886498</v>
      </c>
    </row>
    <row r="6554" spans="1:12" x14ac:dyDescent="0.25">
      <c r="A6554" s="8">
        <f t="shared" si="411"/>
        <v>6551</v>
      </c>
      <c r="B6554" s="9">
        <v>43533</v>
      </c>
      <c r="C6554" s="10">
        <v>102423</v>
      </c>
      <c r="D6554" s="10" t="s">
        <v>8</v>
      </c>
      <c r="E6554" s="10" t="s">
        <v>9</v>
      </c>
      <c r="F6554" s="11">
        <v>406.24000835418701</v>
      </c>
      <c r="G6554" s="12">
        <v>0.25</v>
      </c>
      <c r="H6554" s="13">
        <v>1.4528301886792501</v>
      </c>
      <c r="I6554" s="13" t="s">
        <v>17</v>
      </c>
      <c r="J6554" s="16" t="str">
        <f t="shared" ca="1" si="408"/>
        <v>T</v>
      </c>
      <c r="K6554">
        <f t="shared" si="409"/>
        <v>1.6741866315386624</v>
      </c>
      <c r="L6554" s="1">
        <f t="shared" si="410"/>
        <v>19.905222058216133</v>
      </c>
    </row>
    <row r="6555" spans="1:12" x14ac:dyDescent="0.25">
      <c r="A6555" s="8">
        <f t="shared" si="411"/>
        <v>6552</v>
      </c>
      <c r="B6555" s="9">
        <v>43533</v>
      </c>
      <c r="C6555" s="10">
        <v>102424</v>
      </c>
      <c r="D6555" s="10" t="s">
        <v>8</v>
      </c>
      <c r="E6555" s="10" t="s">
        <v>9</v>
      </c>
      <c r="F6555" s="11">
        <v>7.9000000953674299</v>
      </c>
      <c r="G6555" s="12">
        <v>0.25</v>
      </c>
      <c r="H6555" s="13">
        <v>3</v>
      </c>
      <c r="I6555" s="13" t="s">
        <v>17</v>
      </c>
      <c r="J6555" s="16" t="str">
        <f t="shared" ca="1" si="408"/>
        <v>V</v>
      </c>
      <c r="K6555">
        <f t="shared" si="409"/>
        <v>1.6741866315386624</v>
      </c>
      <c r="L6555" s="1">
        <f t="shared" si="410"/>
        <v>13.886470762762373</v>
      </c>
    </row>
    <row r="6556" spans="1:12" x14ac:dyDescent="0.25">
      <c r="A6556" s="8">
        <f t="shared" si="411"/>
        <v>6553</v>
      </c>
      <c r="B6556" s="9">
        <v>43533</v>
      </c>
      <c r="C6556" s="10">
        <v>102424</v>
      </c>
      <c r="D6556" s="10" t="s">
        <v>8</v>
      </c>
      <c r="E6556" s="10" t="s">
        <v>9</v>
      </c>
      <c r="F6556" s="11">
        <v>361.40000557899498</v>
      </c>
      <c r="G6556" s="12">
        <v>0.25</v>
      </c>
      <c r="H6556" s="13">
        <v>1.72340425531915</v>
      </c>
      <c r="I6556" s="13" t="s">
        <v>18</v>
      </c>
      <c r="J6556" s="16" t="str">
        <f t="shared" ca="1" si="408"/>
        <v>V</v>
      </c>
      <c r="K6556">
        <f t="shared" si="409"/>
        <v>1.6741866315386624</v>
      </c>
      <c r="L6556" s="1">
        <f t="shared" si="410"/>
        <v>0.87544615441639273</v>
      </c>
    </row>
    <row r="6557" spans="1:12" x14ac:dyDescent="0.25">
      <c r="A6557" s="8">
        <f t="shared" si="411"/>
        <v>6554</v>
      </c>
      <c r="B6557" s="9">
        <v>43533</v>
      </c>
      <c r="C6557" s="10">
        <v>102425</v>
      </c>
      <c r="D6557" s="10" t="s">
        <v>8</v>
      </c>
      <c r="E6557" s="10" t="s">
        <v>9</v>
      </c>
      <c r="F6557" s="11">
        <v>496.91000986099198</v>
      </c>
      <c r="G6557" s="12">
        <v>0.25</v>
      </c>
      <c r="H6557" s="13">
        <v>1.4375</v>
      </c>
      <c r="I6557" s="13" t="s">
        <v>18</v>
      </c>
      <c r="J6557" s="16" t="str">
        <f t="shared" ca="1" si="408"/>
        <v>T</v>
      </c>
      <c r="K6557">
        <f t="shared" si="409"/>
        <v>1.6741866315386624</v>
      </c>
      <c r="L6557" s="1">
        <f t="shared" si="410"/>
        <v>27.837177791790808</v>
      </c>
    </row>
    <row r="6558" spans="1:12" x14ac:dyDescent="0.25">
      <c r="A6558" s="8">
        <f t="shared" si="411"/>
        <v>6555</v>
      </c>
      <c r="B6558" s="9">
        <v>43533</v>
      </c>
      <c r="C6558" s="10">
        <v>102426</v>
      </c>
      <c r="D6558" s="10" t="s">
        <v>8</v>
      </c>
      <c r="E6558" s="10" t="s">
        <v>9</v>
      </c>
      <c r="F6558" s="11">
        <v>428.12000727653498</v>
      </c>
      <c r="G6558" s="12">
        <v>0.25</v>
      </c>
      <c r="H6558" s="13">
        <v>1.34234234234234</v>
      </c>
      <c r="I6558" s="13" t="s">
        <v>18</v>
      </c>
      <c r="J6558" s="16" t="str">
        <f t="shared" ca="1" si="408"/>
        <v>V</v>
      </c>
      <c r="K6558">
        <f t="shared" si="409"/>
        <v>1.6741866315386624</v>
      </c>
      <c r="L6558" s="1">
        <f t="shared" si="410"/>
        <v>47.144845889676247</v>
      </c>
    </row>
    <row r="6559" spans="1:12" x14ac:dyDescent="0.25">
      <c r="A6559" s="8">
        <f t="shared" si="411"/>
        <v>6556</v>
      </c>
      <c r="B6559" s="9">
        <v>43533</v>
      </c>
      <c r="C6559" s="10">
        <v>102427</v>
      </c>
      <c r="D6559" s="10" t="s">
        <v>8</v>
      </c>
      <c r="E6559" s="10" t="s">
        <v>9</v>
      </c>
      <c r="F6559" s="11">
        <v>378.74000310897799</v>
      </c>
      <c r="G6559" s="12">
        <v>0.25</v>
      </c>
      <c r="H6559" s="13">
        <v>1.48453608247423</v>
      </c>
      <c r="I6559" s="13" t="s">
        <v>18</v>
      </c>
      <c r="J6559" s="16" t="str">
        <f t="shared" ca="1" si="408"/>
        <v>V</v>
      </c>
      <c r="K6559">
        <f t="shared" si="409"/>
        <v>1.6741866315386624</v>
      </c>
      <c r="L6559" s="1">
        <f t="shared" si="410"/>
        <v>13.622266964030951</v>
      </c>
    </row>
    <row r="6560" spans="1:12" x14ac:dyDescent="0.25">
      <c r="A6560" s="8">
        <f t="shared" si="411"/>
        <v>6557</v>
      </c>
      <c r="B6560" s="9">
        <v>43344</v>
      </c>
      <c r="C6560" s="10">
        <v>102428</v>
      </c>
      <c r="D6560" s="10" t="s">
        <v>10</v>
      </c>
      <c r="E6560" s="10" t="s">
        <v>11</v>
      </c>
      <c r="F6560" s="11">
        <v>4759.3601145744296</v>
      </c>
      <c r="G6560" s="12">
        <v>0.2</v>
      </c>
      <c r="H6560" s="13">
        <v>1.1776315789473699</v>
      </c>
      <c r="I6560" s="13" t="s">
        <v>18</v>
      </c>
      <c r="J6560" s="16" t="str">
        <f t="shared" ca="1" si="408"/>
        <v>V</v>
      </c>
      <c r="K6560">
        <f t="shared" si="409"/>
        <v>1.5102300094742416</v>
      </c>
      <c r="L6560" s="1">
        <f t="shared" si="410"/>
        <v>526.48858288353324</v>
      </c>
    </row>
    <row r="6561" spans="1:12" x14ac:dyDescent="0.25">
      <c r="A6561" s="8">
        <f t="shared" si="411"/>
        <v>6558</v>
      </c>
      <c r="B6561" s="9">
        <v>43652</v>
      </c>
      <c r="C6561" s="10">
        <v>102605</v>
      </c>
      <c r="D6561" s="10" t="s">
        <v>10</v>
      </c>
      <c r="E6561" s="10" t="s">
        <v>11</v>
      </c>
      <c r="F6561" s="11">
        <v>332.36999750137301</v>
      </c>
      <c r="G6561" s="12">
        <v>0.2</v>
      </c>
      <c r="H6561" s="13">
        <v>1.7777777777777799</v>
      </c>
      <c r="I6561" s="13" t="s">
        <v>17</v>
      </c>
      <c r="J6561" s="16" t="str">
        <f t="shared" ca="1" si="408"/>
        <v>V</v>
      </c>
      <c r="K6561">
        <f t="shared" si="409"/>
        <v>1.5102300094742416</v>
      </c>
      <c r="L6561" s="1">
        <f t="shared" si="410"/>
        <v>23.791645453859388</v>
      </c>
    </row>
    <row r="6562" spans="1:12" x14ac:dyDescent="0.25">
      <c r="A6562" s="8">
        <f t="shared" si="411"/>
        <v>6559</v>
      </c>
      <c r="B6562" s="9">
        <v>43596</v>
      </c>
      <c r="C6562" s="10">
        <v>102605</v>
      </c>
      <c r="D6562" s="10" t="s">
        <v>10</v>
      </c>
      <c r="E6562" s="10" t="s">
        <v>11</v>
      </c>
      <c r="F6562" s="11">
        <v>93.760002136230497</v>
      </c>
      <c r="G6562" s="12">
        <v>0.2</v>
      </c>
      <c r="H6562" s="13">
        <v>1.8</v>
      </c>
      <c r="I6562" s="13" t="s">
        <v>17</v>
      </c>
      <c r="J6562" s="16" t="str">
        <f t="shared" ca="1" si="408"/>
        <v>V</v>
      </c>
      <c r="K6562">
        <f t="shared" si="409"/>
        <v>1.5102300094742416</v>
      </c>
      <c r="L6562" s="1">
        <f t="shared" si="410"/>
        <v>7.8727130404679082</v>
      </c>
    </row>
    <row r="6563" spans="1:12" x14ac:dyDescent="0.25">
      <c r="A6563" s="8">
        <f t="shared" si="411"/>
        <v>6560</v>
      </c>
      <c r="B6563" s="9">
        <v>43519</v>
      </c>
      <c r="C6563" s="10">
        <v>102605</v>
      </c>
      <c r="D6563" s="10" t="s">
        <v>10</v>
      </c>
      <c r="E6563" s="10" t="s">
        <v>11</v>
      </c>
      <c r="F6563" s="11">
        <v>533.05001449584995</v>
      </c>
      <c r="G6563" s="12">
        <v>0.2</v>
      </c>
      <c r="H6563" s="13">
        <v>0.85185185185185197</v>
      </c>
      <c r="I6563" s="13" t="s">
        <v>18</v>
      </c>
      <c r="J6563" s="16" t="str">
        <f t="shared" ca="1" si="408"/>
        <v>T</v>
      </c>
      <c r="K6563">
        <f t="shared" si="409"/>
        <v>1.5102300094742416</v>
      </c>
      <c r="L6563" s="1">
        <f t="shared" si="410"/>
        <v>231.05681793877525</v>
      </c>
    </row>
    <row r="6564" spans="1:12" x14ac:dyDescent="0.25">
      <c r="A6564" s="8">
        <f t="shared" si="411"/>
        <v>6561</v>
      </c>
      <c r="B6564" s="9">
        <v>43519</v>
      </c>
      <c r="C6564" s="10">
        <v>102606</v>
      </c>
      <c r="D6564" s="10" t="s">
        <v>10</v>
      </c>
      <c r="E6564" s="10" t="s">
        <v>12</v>
      </c>
      <c r="F6564" s="11">
        <v>499.89999389648398</v>
      </c>
      <c r="G6564" s="12">
        <v>0.2</v>
      </c>
      <c r="H6564" s="13">
        <v>3</v>
      </c>
      <c r="I6564" s="13" t="s">
        <v>17</v>
      </c>
      <c r="J6564" s="16" t="str">
        <f t="shared" ca="1" si="408"/>
        <v>V</v>
      </c>
      <c r="K6564">
        <f t="shared" si="409"/>
        <v>1.5102300094742416</v>
      </c>
      <c r="L6564" s="1">
        <f t="shared" si="410"/>
        <v>1109.4853573268595</v>
      </c>
    </row>
    <row r="6565" spans="1:12" x14ac:dyDescent="0.25">
      <c r="A6565" s="8">
        <f t="shared" si="411"/>
        <v>6562</v>
      </c>
      <c r="B6565" s="9">
        <v>43533</v>
      </c>
      <c r="C6565" s="10">
        <v>102607</v>
      </c>
      <c r="D6565" s="10" t="s">
        <v>8</v>
      </c>
      <c r="E6565" s="10" t="s">
        <v>13</v>
      </c>
      <c r="F6565" s="11">
        <v>220.99000549316401</v>
      </c>
      <c r="G6565" s="12">
        <v>0.25</v>
      </c>
      <c r="H6565" s="13">
        <v>1</v>
      </c>
      <c r="I6565" s="13" t="s">
        <v>17</v>
      </c>
      <c r="J6565" s="16" t="str">
        <f t="shared" ca="1" si="408"/>
        <v>V</v>
      </c>
      <c r="K6565">
        <f t="shared" si="409"/>
        <v>1.6741866315386624</v>
      </c>
      <c r="L6565" s="1">
        <f t="shared" si="410"/>
        <v>100.44605994679732</v>
      </c>
    </row>
    <row r="6566" spans="1:12" x14ac:dyDescent="0.25">
      <c r="A6566" s="8">
        <f t="shared" si="411"/>
        <v>6563</v>
      </c>
      <c r="B6566" s="9">
        <v>43652</v>
      </c>
      <c r="C6566" s="10">
        <v>102608</v>
      </c>
      <c r="D6566" s="10" t="s">
        <v>10</v>
      </c>
      <c r="E6566" s="10" t="s">
        <v>12</v>
      </c>
      <c r="F6566" s="11">
        <v>586.20000457763695</v>
      </c>
      <c r="G6566" s="12">
        <v>0.2</v>
      </c>
      <c r="H6566" s="13">
        <v>2</v>
      </c>
      <c r="I6566" s="13" t="s">
        <v>17</v>
      </c>
      <c r="J6566" s="16" t="str">
        <f t="shared" ca="1" si="408"/>
        <v>T</v>
      </c>
      <c r="K6566">
        <f t="shared" si="409"/>
        <v>1.5102300094742416</v>
      </c>
      <c r="L6566" s="1">
        <f t="shared" si="410"/>
        <v>140.61451718786944</v>
      </c>
    </row>
    <row r="6567" spans="1:12" x14ac:dyDescent="0.25">
      <c r="A6567" s="8">
        <f t="shared" si="411"/>
        <v>6564</v>
      </c>
      <c r="B6567" s="9">
        <v>43519</v>
      </c>
      <c r="C6567" s="10">
        <v>102608</v>
      </c>
      <c r="D6567" s="10" t="s">
        <v>10</v>
      </c>
      <c r="E6567" s="10" t="s">
        <v>12</v>
      </c>
      <c r="F6567" s="11">
        <v>3089.2200164794899</v>
      </c>
      <c r="G6567" s="12">
        <v>0.2</v>
      </c>
      <c r="H6567" s="13">
        <v>1.4117647058823499</v>
      </c>
      <c r="I6567" s="13" t="s">
        <v>17</v>
      </c>
      <c r="J6567" s="16" t="str">
        <f t="shared" ca="1" si="408"/>
        <v>V</v>
      </c>
      <c r="K6567">
        <f t="shared" si="409"/>
        <v>1.5102300094742416</v>
      </c>
      <c r="L6567" s="1">
        <f t="shared" si="410"/>
        <v>29.951273210646665</v>
      </c>
    </row>
    <row r="6568" spans="1:12" x14ac:dyDescent="0.25">
      <c r="A6568" s="8">
        <f t="shared" si="411"/>
        <v>6565</v>
      </c>
      <c r="B6568" s="9">
        <v>43652</v>
      </c>
      <c r="C6568" s="10">
        <v>102608</v>
      </c>
      <c r="D6568" s="10" t="s">
        <v>10</v>
      </c>
      <c r="E6568" s="10" t="s">
        <v>11</v>
      </c>
      <c r="F6568" s="11">
        <v>4136.0850524902298</v>
      </c>
      <c r="G6568" s="12">
        <v>0.2</v>
      </c>
      <c r="H6568" s="13">
        <v>2.2799999999999998</v>
      </c>
      <c r="I6568" s="13" t="s">
        <v>17</v>
      </c>
      <c r="J6568" s="16" t="str">
        <f t="shared" ca="1" si="408"/>
        <v>V</v>
      </c>
      <c r="K6568">
        <f t="shared" si="409"/>
        <v>1.5102300094742416</v>
      </c>
      <c r="L6568" s="1">
        <f t="shared" si="410"/>
        <v>2450.8199847659353</v>
      </c>
    </row>
    <row r="6569" spans="1:12" x14ac:dyDescent="0.25">
      <c r="A6569" s="8">
        <f t="shared" si="411"/>
        <v>6566</v>
      </c>
      <c r="B6569" s="9">
        <v>43519</v>
      </c>
      <c r="C6569" s="10">
        <v>102609</v>
      </c>
      <c r="D6569" s="10" t="s">
        <v>10</v>
      </c>
      <c r="E6569" s="10" t="s">
        <v>12</v>
      </c>
      <c r="F6569" s="11">
        <v>353.41000366210898</v>
      </c>
      <c r="G6569" s="12">
        <v>0.2</v>
      </c>
      <c r="H6569" s="13">
        <v>1</v>
      </c>
      <c r="I6569" s="13" t="s">
        <v>18</v>
      </c>
      <c r="J6569" s="16" t="str">
        <f t="shared" ca="1" si="408"/>
        <v>T</v>
      </c>
      <c r="K6569">
        <f t="shared" si="409"/>
        <v>1.5102300094742416</v>
      </c>
      <c r="L6569" s="1">
        <f t="shared" si="410"/>
        <v>92.004874051560691</v>
      </c>
    </row>
    <row r="6570" spans="1:12" x14ac:dyDescent="0.25">
      <c r="A6570" s="8">
        <f t="shared" si="411"/>
        <v>6567</v>
      </c>
      <c r="B6570" s="9">
        <v>43652</v>
      </c>
      <c r="C6570" s="10">
        <v>102609</v>
      </c>
      <c r="D6570" s="10" t="s">
        <v>10</v>
      </c>
      <c r="E6570" s="10" t="s">
        <v>12</v>
      </c>
      <c r="F6570" s="11">
        <v>151.435005187988</v>
      </c>
      <c r="G6570" s="12">
        <v>0.2</v>
      </c>
      <c r="H6570" s="13">
        <v>6</v>
      </c>
      <c r="I6570" s="13" t="s">
        <v>17</v>
      </c>
      <c r="J6570" s="16" t="str">
        <f t="shared" ca="1" si="408"/>
        <v>V</v>
      </c>
      <c r="K6570">
        <f t="shared" si="409"/>
        <v>1.5102300094742416</v>
      </c>
      <c r="L6570" s="1">
        <f t="shared" si="410"/>
        <v>3052.6320693583211</v>
      </c>
    </row>
    <row r="6571" spans="1:12" x14ac:dyDescent="0.25">
      <c r="A6571" s="8">
        <f t="shared" si="411"/>
        <v>6568</v>
      </c>
      <c r="B6571" s="9">
        <v>43519</v>
      </c>
      <c r="C6571" s="10">
        <v>102609</v>
      </c>
      <c r="D6571" s="10" t="s">
        <v>10</v>
      </c>
      <c r="E6571" s="10" t="s">
        <v>12</v>
      </c>
      <c r="F6571" s="11">
        <v>5501.6299705505398</v>
      </c>
      <c r="G6571" s="12">
        <v>0.2</v>
      </c>
      <c r="H6571" s="13">
        <v>1.25</v>
      </c>
      <c r="I6571" s="13" t="s">
        <v>18</v>
      </c>
      <c r="J6571" s="16" t="str">
        <f t="shared" ca="1" si="408"/>
        <v>V</v>
      </c>
      <c r="K6571">
        <f t="shared" si="409"/>
        <v>1.5102300094742416</v>
      </c>
      <c r="L6571" s="1">
        <f t="shared" si="410"/>
        <v>372.56849911825833</v>
      </c>
    </row>
    <row r="6572" spans="1:12" x14ac:dyDescent="0.25">
      <c r="A6572" s="8">
        <f t="shared" si="411"/>
        <v>6569</v>
      </c>
      <c r="B6572" s="9">
        <v>43652</v>
      </c>
      <c r="C6572" s="10">
        <v>102609</v>
      </c>
      <c r="D6572" s="10" t="s">
        <v>10</v>
      </c>
      <c r="E6572" s="10" t="s">
        <v>11</v>
      </c>
      <c r="F6572" s="11">
        <v>3000.1800384521498</v>
      </c>
      <c r="G6572" s="12">
        <v>0.2</v>
      </c>
      <c r="H6572" s="13">
        <v>3.2571428571428598</v>
      </c>
      <c r="I6572" s="13" t="s">
        <v>18</v>
      </c>
      <c r="J6572" s="16" t="str">
        <f t="shared" ca="1" si="408"/>
        <v>V</v>
      </c>
      <c r="K6572">
        <f t="shared" si="409"/>
        <v>1.5102300094742416</v>
      </c>
      <c r="L6572" s="1">
        <f t="shared" si="410"/>
        <v>9155.6629162031641</v>
      </c>
    </row>
    <row r="6573" spans="1:12" x14ac:dyDescent="0.25">
      <c r="A6573" s="8">
        <f t="shared" si="411"/>
        <v>6570</v>
      </c>
      <c r="B6573" s="9">
        <v>43519</v>
      </c>
      <c r="C6573" s="10">
        <v>102610</v>
      </c>
      <c r="D6573" s="10" t="s">
        <v>10</v>
      </c>
      <c r="E6573" s="10" t="s">
        <v>12</v>
      </c>
      <c r="F6573" s="11">
        <v>1439.7600555419899</v>
      </c>
      <c r="G6573" s="12">
        <v>0.2</v>
      </c>
      <c r="H6573" s="13">
        <v>0.8</v>
      </c>
      <c r="I6573" s="13" t="s">
        <v>18</v>
      </c>
      <c r="J6573" s="16" t="str">
        <f t="shared" ca="1" si="408"/>
        <v>T</v>
      </c>
      <c r="K6573">
        <f t="shared" si="409"/>
        <v>1.5102300094742416</v>
      </c>
      <c r="L6573" s="1">
        <f t="shared" si="410"/>
        <v>726.25336517213987</v>
      </c>
    </row>
    <row r="6574" spans="1:12" x14ac:dyDescent="0.25">
      <c r="A6574" s="8">
        <f t="shared" si="411"/>
        <v>6571</v>
      </c>
      <c r="B6574" s="9">
        <v>43540</v>
      </c>
      <c r="C6574" s="10">
        <v>102612</v>
      </c>
      <c r="D6574" s="10" t="s">
        <v>10</v>
      </c>
      <c r="E6574" s="10" t="s">
        <v>11</v>
      </c>
      <c r="F6574" s="11">
        <v>1155.3200359344501</v>
      </c>
      <c r="G6574" s="12">
        <v>0.2</v>
      </c>
      <c r="H6574" s="13">
        <v>2.0952380952380998</v>
      </c>
      <c r="I6574" s="13" t="s">
        <v>18</v>
      </c>
      <c r="J6574" s="16" t="str">
        <f t="shared" ca="1" si="408"/>
        <v>V</v>
      </c>
      <c r="K6574">
        <f t="shared" si="409"/>
        <v>1.5102300094742416</v>
      </c>
      <c r="L6574" s="1">
        <f t="shared" si="410"/>
        <v>395.39032909784123</v>
      </c>
    </row>
    <row r="6575" spans="1:12" x14ac:dyDescent="0.25">
      <c r="A6575" s="8">
        <f t="shared" si="411"/>
        <v>6572</v>
      </c>
      <c r="B6575" s="9">
        <v>43533</v>
      </c>
      <c r="C6575" s="10">
        <v>102613</v>
      </c>
      <c r="D6575" s="10" t="s">
        <v>8</v>
      </c>
      <c r="E6575" s="10" t="s">
        <v>9</v>
      </c>
      <c r="F6575" s="11">
        <v>748.04998779296898</v>
      </c>
      <c r="G6575" s="12">
        <v>0.25</v>
      </c>
      <c r="H6575" s="13">
        <v>0.71830985915492995</v>
      </c>
      <c r="I6575" s="13" t="s">
        <v>17</v>
      </c>
      <c r="J6575" s="16" t="str">
        <f t="shared" ca="1" si="408"/>
        <v>T</v>
      </c>
      <c r="K6575">
        <f t="shared" si="409"/>
        <v>1.6741866315386624</v>
      </c>
      <c r="L6575" s="1">
        <f t="shared" si="410"/>
        <v>683.49357604572094</v>
      </c>
    </row>
    <row r="6576" spans="1:12" x14ac:dyDescent="0.25">
      <c r="A6576" s="8">
        <f t="shared" si="411"/>
        <v>6573</v>
      </c>
      <c r="B6576" s="9">
        <v>43540</v>
      </c>
      <c r="C6576" s="10">
        <v>102614</v>
      </c>
      <c r="D6576" s="10" t="s">
        <v>8</v>
      </c>
      <c r="E6576" s="10" t="s">
        <v>9</v>
      </c>
      <c r="F6576" s="11">
        <v>282.56999683380099</v>
      </c>
      <c r="G6576" s="12">
        <v>0.25</v>
      </c>
      <c r="H6576" s="13">
        <v>3.8333333333333299</v>
      </c>
      <c r="I6576" s="13" t="s">
        <v>18</v>
      </c>
      <c r="J6576" s="16" t="str">
        <f t="shared" ca="1" si="408"/>
        <v>V</v>
      </c>
      <c r="K6576">
        <f t="shared" si="409"/>
        <v>1.6741866315386624</v>
      </c>
      <c r="L6576" s="1">
        <f t="shared" si="410"/>
        <v>1317.3171598165402</v>
      </c>
    </row>
    <row r="6577" spans="1:12" x14ac:dyDescent="0.25">
      <c r="A6577" s="8">
        <f t="shared" si="411"/>
        <v>6574</v>
      </c>
      <c r="B6577" s="9">
        <v>43540</v>
      </c>
      <c r="C6577" s="10">
        <v>102615</v>
      </c>
      <c r="D6577" s="10" t="s">
        <v>8</v>
      </c>
      <c r="E6577" s="10" t="s">
        <v>9</v>
      </c>
      <c r="F6577" s="11">
        <v>49.980001449584996</v>
      </c>
      <c r="G6577" s="12">
        <v>0.25</v>
      </c>
      <c r="H6577" s="13">
        <v>4.3333333333333304</v>
      </c>
      <c r="I6577" s="13" t="s">
        <v>17</v>
      </c>
      <c r="J6577" s="16" t="str">
        <f t="shared" ca="1" si="408"/>
        <v>T</v>
      </c>
      <c r="K6577">
        <f t="shared" si="409"/>
        <v>1.6741866315386624</v>
      </c>
      <c r="L6577" s="1">
        <f t="shared" si="410"/>
        <v>353.41164810974391</v>
      </c>
    </row>
    <row r="6578" spans="1:12" x14ac:dyDescent="0.25">
      <c r="A6578" s="8">
        <f t="shared" si="411"/>
        <v>6575</v>
      </c>
      <c r="B6578" s="9">
        <v>43596</v>
      </c>
      <c r="C6578" s="10">
        <v>102617</v>
      </c>
      <c r="D6578" s="10" t="s">
        <v>10</v>
      </c>
      <c r="E6578" s="10" t="s">
        <v>12</v>
      </c>
      <c r="F6578" s="11">
        <v>1819.4100008010901</v>
      </c>
      <c r="G6578" s="12">
        <v>0.2</v>
      </c>
      <c r="H6578" s="13">
        <v>0.75</v>
      </c>
      <c r="I6578" s="13" t="s">
        <v>17</v>
      </c>
      <c r="J6578" s="16" t="str">
        <f t="shared" ca="1" si="408"/>
        <v>T</v>
      </c>
      <c r="K6578">
        <f t="shared" si="409"/>
        <v>1.5102300094742416</v>
      </c>
      <c r="L6578" s="1">
        <f t="shared" si="410"/>
        <v>1051.5274046547536</v>
      </c>
    </row>
    <row r="6579" spans="1:12" x14ac:dyDescent="0.25">
      <c r="A6579" s="8">
        <f t="shared" si="411"/>
        <v>6576</v>
      </c>
      <c r="B6579" s="9">
        <v>43652</v>
      </c>
      <c r="C6579" s="10">
        <v>102617</v>
      </c>
      <c r="D6579" s="10" t="s">
        <v>10</v>
      </c>
      <c r="E6579" s="10" t="s">
        <v>11</v>
      </c>
      <c r="F6579" s="11">
        <v>589.11500549316395</v>
      </c>
      <c r="G6579" s="12">
        <v>0.2</v>
      </c>
      <c r="H6579" s="13">
        <v>3.6</v>
      </c>
      <c r="I6579" s="13" t="s">
        <v>18</v>
      </c>
      <c r="J6579" s="16" t="str">
        <f t="shared" ca="1" si="408"/>
        <v>V</v>
      </c>
      <c r="K6579">
        <f t="shared" si="409"/>
        <v>1.5102300094742416</v>
      </c>
      <c r="L6579" s="1">
        <f t="shared" si="410"/>
        <v>2572.7468881648333</v>
      </c>
    </row>
    <row r="6580" spans="1:12" x14ac:dyDescent="0.25">
      <c r="A6580" s="8">
        <f t="shared" si="411"/>
        <v>6577</v>
      </c>
      <c r="B6580" s="9">
        <v>43519</v>
      </c>
      <c r="C6580" s="10">
        <v>102617</v>
      </c>
      <c r="D6580" s="10" t="s">
        <v>10</v>
      </c>
      <c r="E6580" s="10" t="s">
        <v>12</v>
      </c>
      <c r="F6580" s="11">
        <v>3764.9400863647502</v>
      </c>
      <c r="G6580" s="12">
        <v>0.2</v>
      </c>
      <c r="H6580" s="13">
        <v>1.8235294117647101</v>
      </c>
      <c r="I6580" s="13" t="s">
        <v>18</v>
      </c>
      <c r="J6580" s="16" t="str">
        <f t="shared" ca="1" si="408"/>
        <v>V</v>
      </c>
      <c r="K6580">
        <f t="shared" si="409"/>
        <v>1.5102300094742416</v>
      </c>
      <c r="L6580" s="1">
        <f t="shared" si="410"/>
        <v>369.55339985183593</v>
      </c>
    </row>
    <row r="6581" spans="1:12" x14ac:dyDescent="0.25">
      <c r="A6581" s="8">
        <f t="shared" si="411"/>
        <v>6578</v>
      </c>
      <c r="B6581" s="9">
        <v>43540</v>
      </c>
      <c r="C6581" s="10">
        <v>102722</v>
      </c>
      <c r="D6581" s="10" t="s">
        <v>8</v>
      </c>
      <c r="E6581" s="10" t="s">
        <v>9</v>
      </c>
      <c r="F6581" s="11">
        <v>47.259998798370397</v>
      </c>
      <c r="G6581" s="12">
        <v>0.25</v>
      </c>
      <c r="H6581" s="13">
        <v>0.85714285714285698</v>
      </c>
      <c r="I6581" s="13" t="s">
        <v>18</v>
      </c>
      <c r="J6581" s="16" t="str">
        <f t="shared" ca="1" si="408"/>
        <v>V</v>
      </c>
      <c r="K6581">
        <f t="shared" si="409"/>
        <v>1.6741866315386624</v>
      </c>
      <c r="L6581" s="1">
        <f t="shared" si="410"/>
        <v>31.548909811562392</v>
      </c>
    </row>
    <row r="6582" spans="1:12" x14ac:dyDescent="0.25">
      <c r="A6582" s="8">
        <f t="shared" si="411"/>
        <v>6579</v>
      </c>
      <c r="B6582" s="9">
        <v>43533</v>
      </c>
      <c r="C6582" s="10">
        <v>102723</v>
      </c>
      <c r="D6582" s="10" t="s">
        <v>8</v>
      </c>
      <c r="E6582" s="10" t="s">
        <v>9</v>
      </c>
      <c r="F6582" s="11">
        <v>1052.6900196075401</v>
      </c>
      <c r="G6582" s="12">
        <v>0.25</v>
      </c>
      <c r="H6582" s="13">
        <v>1.25</v>
      </c>
      <c r="I6582" s="13" t="s">
        <v>18</v>
      </c>
      <c r="J6582" s="16" t="str">
        <f t="shared" ca="1" si="408"/>
        <v>T</v>
      </c>
      <c r="K6582">
        <f t="shared" si="409"/>
        <v>1.6741866315386624</v>
      </c>
      <c r="L6582" s="1">
        <f t="shared" si="410"/>
        <v>189.41504008562353</v>
      </c>
    </row>
    <row r="6583" spans="1:12" x14ac:dyDescent="0.25">
      <c r="A6583" s="8">
        <f t="shared" si="411"/>
        <v>6580</v>
      </c>
      <c r="B6583" s="9">
        <v>43379</v>
      </c>
      <c r="C6583" s="10">
        <v>102724</v>
      </c>
      <c r="D6583" s="10" t="s">
        <v>10</v>
      </c>
      <c r="E6583" s="10" t="s">
        <v>12</v>
      </c>
      <c r="F6583" s="11">
        <v>5572.6199720799896</v>
      </c>
      <c r="G6583" s="12">
        <v>0.2</v>
      </c>
      <c r="H6583" s="13">
        <v>1.12349397590361</v>
      </c>
      <c r="I6583" s="13" t="s">
        <v>17</v>
      </c>
      <c r="J6583" s="16" t="str">
        <f t="shared" ca="1" si="408"/>
        <v>T</v>
      </c>
      <c r="K6583">
        <f t="shared" si="409"/>
        <v>1.5102300094742416</v>
      </c>
      <c r="L6583" s="1">
        <f t="shared" si="410"/>
        <v>833.46756681149657</v>
      </c>
    </row>
    <row r="6584" spans="1:12" x14ac:dyDescent="0.25">
      <c r="A6584" s="8">
        <f t="shared" si="411"/>
        <v>6581</v>
      </c>
      <c r="B6584" s="9">
        <v>43540</v>
      </c>
      <c r="C6584" s="10">
        <v>102725</v>
      </c>
      <c r="D6584" s="10" t="s">
        <v>8</v>
      </c>
      <c r="E6584" s="10" t="s">
        <v>9</v>
      </c>
      <c r="F6584" s="11">
        <v>630.06998538970902</v>
      </c>
      <c r="G6584" s="12">
        <v>0.25</v>
      </c>
      <c r="H6584" s="13">
        <v>1.57407407407407</v>
      </c>
      <c r="I6584" s="13" t="s">
        <v>17</v>
      </c>
      <c r="J6584" s="16" t="str">
        <f t="shared" ca="1" si="408"/>
        <v>V</v>
      </c>
      <c r="K6584">
        <f t="shared" si="409"/>
        <v>1.6741866315386624</v>
      </c>
      <c r="L6584" s="1">
        <f t="shared" si="410"/>
        <v>6.3148916523831895</v>
      </c>
    </row>
    <row r="6585" spans="1:12" x14ac:dyDescent="0.25">
      <c r="A6585" s="8">
        <f t="shared" si="411"/>
        <v>6582</v>
      </c>
      <c r="B6585" s="9">
        <v>43533</v>
      </c>
      <c r="C6585" s="10">
        <v>102726</v>
      </c>
      <c r="D6585" s="10" t="s">
        <v>8</v>
      </c>
      <c r="E6585" s="10" t="s">
        <v>9</v>
      </c>
      <c r="F6585" s="11">
        <v>847.63000869750999</v>
      </c>
      <c r="G6585" s="12">
        <v>0.25</v>
      </c>
      <c r="H6585" s="13">
        <v>0.66666666666666696</v>
      </c>
      <c r="I6585" s="13" t="s">
        <v>18</v>
      </c>
      <c r="J6585" s="16" t="str">
        <f t="shared" ca="1" si="408"/>
        <v>V</v>
      </c>
      <c r="K6585">
        <f t="shared" si="409"/>
        <v>1.6741866315386624</v>
      </c>
      <c r="L6585" s="1">
        <f t="shared" si="410"/>
        <v>860.42623784543957</v>
      </c>
    </row>
    <row r="6586" spans="1:12" x14ac:dyDescent="0.25">
      <c r="A6586" s="8">
        <f t="shared" si="411"/>
        <v>6583</v>
      </c>
      <c r="B6586" s="9">
        <v>43603</v>
      </c>
      <c r="C6586" s="10">
        <v>102726</v>
      </c>
      <c r="D6586" s="10" t="s">
        <v>8</v>
      </c>
      <c r="E6586" s="10" t="s">
        <v>9</v>
      </c>
      <c r="F6586" s="11">
        <v>307.21000671386702</v>
      </c>
      <c r="G6586" s="12">
        <v>0.5</v>
      </c>
      <c r="H6586" s="13">
        <v>5.5714285714285703</v>
      </c>
      <c r="I6586" s="13" t="s">
        <v>17</v>
      </c>
      <c r="J6586" s="16" t="str">
        <f t="shared" ca="1" si="408"/>
        <v>V</v>
      </c>
      <c r="K6586">
        <f t="shared" si="409"/>
        <v>2.8029008772227733</v>
      </c>
      <c r="L6586" s="1">
        <f t="shared" si="410"/>
        <v>2354.6865452651668</v>
      </c>
    </row>
    <row r="6587" spans="1:12" x14ac:dyDescent="0.25">
      <c r="A6587" s="8">
        <f t="shared" si="411"/>
        <v>6584</v>
      </c>
      <c r="B6587" s="9">
        <v>43540</v>
      </c>
      <c r="C6587" s="10">
        <v>102728</v>
      </c>
      <c r="D6587" s="10" t="s">
        <v>8</v>
      </c>
      <c r="E6587" s="10" t="s">
        <v>9</v>
      </c>
      <c r="F6587" s="11">
        <v>2909.55004119873</v>
      </c>
      <c r="G6587" s="12">
        <v>0.25</v>
      </c>
      <c r="H6587" s="13">
        <v>1.86206896551724</v>
      </c>
      <c r="I6587" s="13" t="s">
        <v>18</v>
      </c>
      <c r="J6587" s="16" t="str">
        <f t="shared" ca="1" si="408"/>
        <v>V</v>
      </c>
      <c r="K6587">
        <f t="shared" si="409"/>
        <v>1.6741866315386624</v>
      </c>
      <c r="L6587" s="1">
        <f t="shared" si="410"/>
        <v>102.70645139296808</v>
      </c>
    </row>
    <row r="6588" spans="1:12" x14ac:dyDescent="0.25">
      <c r="A6588" s="8">
        <f t="shared" si="411"/>
        <v>6585</v>
      </c>
      <c r="B6588" s="9">
        <v>43533</v>
      </c>
      <c r="C6588" s="10">
        <v>102729</v>
      </c>
      <c r="D6588" s="10" t="s">
        <v>8</v>
      </c>
      <c r="E6588" s="10" t="s">
        <v>9</v>
      </c>
      <c r="F6588" s="11">
        <v>140.80000114440901</v>
      </c>
      <c r="G6588" s="12">
        <v>0.25</v>
      </c>
      <c r="H6588" s="13">
        <v>0.8</v>
      </c>
      <c r="I6588" s="13" t="s">
        <v>18</v>
      </c>
      <c r="J6588" s="16" t="str">
        <f t="shared" ca="1" si="408"/>
        <v>T</v>
      </c>
      <c r="K6588">
        <f t="shared" si="409"/>
        <v>1.6741866315386624</v>
      </c>
      <c r="L6588" s="1">
        <f t="shared" si="410"/>
        <v>107.59968003449652</v>
      </c>
    </row>
    <row r="6589" spans="1:12" x14ac:dyDescent="0.25">
      <c r="A6589" s="8">
        <f t="shared" si="411"/>
        <v>6586</v>
      </c>
      <c r="B6589" s="9">
        <v>43533</v>
      </c>
      <c r="C6589" s="10">
        <v>102729</v>
      </c>
      <c r="D6589" s="10" t="s">
        <v>8</v>
      </c>
      <c r="E6589" s="10" t="s">
        <v>9</v>
      </c>
      <c r="F6589" s="11">
        <v>29.950000762939499</v>
      </c>
      <c r="G6589" s="12">
        <v>0.25</v>
      </c>
      <c r="H6589" s="13">
        <v>1</v>
      </c>
      <c r="I6589" s="13" t="s">
        <v>18</v>
      </c>
      <c r="J6589" s="16" t="str">
        <f t="shared" ca="1" si="408"/>
        <v>T</v>
      </c>
      <c r="K6589">
        <f t="shared" si="409"/>
        <v>1.6741866315386624</v>
      </c>
      <c r="L6589" s="1">
        <f t="shared" si="410"/>
        <v>13.613102390433243</v>
      </c>
    </row>
    <row r="6590" spans="1:12" x14ac:dyDescent="0.25">
      <c r="A6590" s="8">
        <f t="shared" si="411"/>
        <v>6587</v>
      </c>
      <c r="B6590" s="9">
        <v>43533</v>
      </c>
      <c r="C6590" s="10">
        <v>102729</v>
      </c>
      <c r="D6590" s="10" t="s">
        <v>8</v>
      </c>
      <c r="E6590" s="10" t="s">
        <v>9</v>
      </c>
      <c r="F6590" s="11">
        <v>2169.4400434494</v>
      </c>
      <c r="G6590" s="12">
        <v>0.25</v>
      </c>
      <c r="H6590" s="13">
        <v>1.28378378378378</v>
      </c>
      <c r="I6590" s="13" t="s">
        <v>17</v>
      </c>
      <c r="J6590" s="16" t="str">
        <f t="shared" ca="1" si="408"/>
        <v>T</v>
      </c>
      <c r="K6590">
        <f t="shared" si="409"/>
        <v>1.6741866315386624</v>
      </c>
      <c r="L6590" s="1">
        <f t="shared" si="410"/>
        <v>330.6538668387484</v>
      </c>
    </row>
    <row r="6591" spans="1:12" x14ac:dyDescent="0.25">
      <c r="A6591" s="8">
        <f t="shared" si="411"/>
        <v>6588</v>
      </c>
      <c r="B6591" s="9">
        <v>43603</v>
      </c>
      <c r="C6591" s="10">
        <v>102729</v>
      </c>
      <c r="D6591" s="10" t="s">
        <v>8</v>
      </c>
      <c r="E6591" s="10" t="s">
        <v>9</v>
      </c>
      <c r="F6591" s="11">
        <v>1395.5500133037599</v>
      </c>
      <c r="G6591" s="12">
        <v>0.5</v>
      </c>
      <c r="H6591" s="13">
        <v>1.7843137254902</v>
      </c>
      <c r="I6591" s="13" t="s">
        <v>17</v>
      </c>
      <c r="J6591" s="16" t="str">
        <f t="shared" ca="1" si="408"/>
        <v>T</v>
      </c>
      <c r="K6591">
        <f t="shared" si="409"/>
        <v>2.8029008772227733</v>
      </c>
      <c r="L6591" s="1">
        <f t="shared" si="410"/>
        <v>1447.9107507012086</v>
      </c>
    </row>
    <row r="6592" spans="1:12" x14ac:dyDescent="0.25">
      <c r="A6592" s="8">
        <f t="shared" si="411"/>
        <v>6589</v>
      </c>
      <c r="B6592" s="9">
        <v>43652</v>
      </c>
      <c r="C6592" s="10">
        <v>102730</v>
      </c>
      <c r="D6592" s="10" t="s">
        <v>10</v>
      </c>
      <c r="E6592" s="10" t="s">
        <v>12</v>
      </c>
      <c r="F6592" s="11">
        <v>600.39501380920399</v>
      </c>
      <c r="G6592" s="12">
        <v>0.2</v>
      </c>
      <c r="H6592" s="13">
        <v>2</v>
      </c>
      <c r="I6592" s="13" t="s">
        <v>17</v>
      </c>
      <c r="J6592" s="16" t="str">
        <f t="shared" ca="1" si="408"/>
        <v>T</v>
      </c>
      <c r="K6592">
        <f t="shared" si="409"/>
        <v>1.5102300094742416</v>
      </c>
      <c r="L6592" s="1">
        <f t="shared" si="410"/>
        <v>144.01953996846854</v>
      </c>
    </row>
    <row r="6593" spans="1:12" x14ac:dyDescent="0.25">
      <c r="A6593" s="8">
        <f t="shared" si="411"/>
        <v>6590</v>
      </c>
      <c r="B6593" s="9">
        <v>43540</v>
      </c>
      <c r="C6593" s="10">
        <v>102731</v>
      </c>
      <c r="D6593" s="10" t="s">
        <v>8</v>
      </c>
      <c r="E6593" s="10" t="s">
        <v>9</v>
      </c>
      <c r="F6593" s="11">
        <v>315.909996509552</v>
      </c>
      <c r="G6593" s="12">
        <v>0.25</v>
      </c>
      <c r="H6593" s="13">
        <v>3.0540540540540499</v>
      </c>
      <c r="I6593" s="13" t="s">
        <v>17</v>
      </c>
      <c r="J6593" s="16" t="str">
        <f t="shared" ca="1" si="408"/>
        <v>T</v>
      </c>
      <c r="K6593">
        <f t="shared" si="409"/>
        <v>1.6741866315386624</v>
      </c>
      <c r="L6593" s="1">
        <f t="shared" si="410"/>
        <v>601.50340706001907</v>
      </c>
    </row>
    <row r="6594" spans="1:12" x14ac:dyDescent="0.25">
      <c r="A6594" s="8">
        <f t="shared" si="411"/>
        <v>6591</v>
      </c>
      <c r="B6594" s="9">
        <v>43533</v>
      </c>
      <c r="C6594" s="10">
        <v>102732</v>
      </c>
      <c r="D6594" s="10" t="s">
        <v>8</v>
      </c>
      <c r="E6594" s="10" t="s">
        <v>9</v>
      </c>
      <c r="F6594" s="11">
        <v>1058.12001037598</v>
      </c>
      <c r="G6594" s="12">
        <v>0.25</v>
      </c>
      <c r="H6594" s="13">
        <v>1.78125</v>
      </c>
      <c r="I6594" s="13" t="s">
        <v>17</v>
      </c>
      <c r="J6594" s="16" t="str">
        <f t="shared" ca="1" si="408"/>
        <v>V</v>
      </c>
      <c r="K6594">
        <f t="shared" si="409"/>
        <v>1.6741866315386624</v>
      </c>
      <c r="L6594" s="1">
        <f t="shared" si="410"/>
        <v>12.128769255252143</v>
      </c>
    </row>
    <row r="6595" spans="1:12" x14ac:dyDescent="0.25">
      <c r="A6595" s="8">
        <f t="shared" si="411"/>
        <v>6592</v>
      </c>
      <c r="B6595" s="9">
        <v>43540</v>
      </c>
      <c r="C6595" s="10">
        <v>102734</v>
      </c>
      <c r="D6595" s="10" t="s">
        <v>8</v>
      </c>
      <c r="E6595" s="10" t="s">
        <v>9</v>
      </c>
      <c r="F6595" s="11">
        <v>956.79003262519802</v>
      </c>
      <c r="G6595" s="12">
        <v>0.25</v>
      </c>
      <c r="H6595" s="13">
        <v>2.62745098039216</v>
      </c>
      <c r="I6595" s="13" t="s">
        <v>18</v>
      </c>
      <c r="J6595" s="16" t="str">
        <f t="shared" ca="1" si="408"/>
        <v>V</v>
      </c>
      <c r="K6595">
        <f t="shared" si="409"/>
        <v>1.6741866315386624</v>
      </c>
      <c r="L6595" s="1">
        <f t="shared" si="410"/>
        <v>869.44746322088599</v>
      </c>
    </row>
    <row r="6596" spans="1:12" x14ac:dyDescent="0.25">
      <c r="A6596" s="8">
        <f t="shared" si="411"/>
        <v>6593</v>
      </c>
      <c r="B6596" s="9">
        <v>43533</v>
      </c>
      <c r="C6596" s="10">
        <v>102735</v>
      </c>
      <c r="D6596" s="10" t="s">
        <v>8</v>
      </c>
      <c r="E6596" s="10" t="s">
        <v>9</v>
      </c>
      <c r="F6596" s="11">
        <v>45.670000076293903</v>
      </c>
      <c r="G6596" s="12">
        <v>0.25</v>
      </c>
      <c r="H6596" s="13">
        <v>0.5</v>
      </c>
      <c r="I6596" s="13" t="s">
        <v>17</v>
      </c>
      <c r="J6596" s="16" t="str">
        <f t="shared" ca="1" si="408"/>
        <v>T</v>
      </c>
      <c r="K6596">
        <f t="shared" si="409"/>
        <v>1.6741866315386624</v>
      </c>
      <c r="L6596" s="1">
        <f t="shared" si="410"/>
        <v>62.965879705580825</v>
      </c>
    </row>
    <row r="6597" spans="1:12" x14ac:dyDescent="0.25">
      <c r="A6597" s="8">
        <f t="shared" si="411"/>
        <v>6594</v>
      </c>
      <c r="B6597" s="9">
        <v>43533</v>
      </c>
      <c r="C6597" s="10">
        <v>102735</v>
      </c>
      <c r="D6597" s="10" t="s">
        <v>8</v>
      </c>
      <c r="E6597" s="10" t="s">
        <v>9</v>
      </c>
      <c r="F6597" s="11">
        <v>441.37000751495401</v>
      </c>
      <c r="G6597" s="12">
        <v>0.25</v>
      </c>
      <c r="H6597" s="13">
        <v>1.9473684210526301</v>
      </c>
      <c r="I6597" s="13" t="s">
        <v>17</v>
      </c>
      <c r="J6597" s="16" t="str">
        <f t="shared" ref="J6597:J6660" ca="1" si="412">CHOOSE(RANDBETWEEN(1,2),"T","V")</f>
        <v>T</v>
      </c>
      <c r="K6597">
        <f t="shared" ref="K6597:K6660" si="413">EXP($Q$3*G6597)</f>
        <v>1.6741866315386624</v>
      </c>
      <c r="L6597" s="1">
        <f t="shared" ref="L6597:L6660" si="414">F6597*(H6597-K6597)^2</f>
        <v>32.938688971999021</v>
      </c>
    </row>
    <row r="6598" spans="1:12" x14ac:dyDescent="0.25">
      <c r="A6598" s="8">
        <f t="shared" ref="A6598:A6661" si="415">A6597+1</f>
        <v>6595</v>
      </c>
      <c r="B6598" s="9">
        <v>43533</v>
      </c>
      <c r="C6598" s="10">
        <v>102736</v>
      </c>
      <c r="D6598" s="10" t="s">
        <v>8</v>
      </c>
      <c r="E6598" s="10" t="s">
        <v>9</v>
      </c>
      <c r="F6598" s="11">
        <v>620.68000793456997</v>
      </c>
      <c r="G6598" s="12">
        <v>0.25</v>
      </c>
      <c r="H6598" s="13">
        <v>1.7692307692307701</v>
      </c>
      <c r="I6598" s="13" t="s">
        <v>17</v>
      </c>
      <c r="J6598" s="16" t="str">
        <f t="shared" ca="1" si="412"/>
        <v>V</v>
      </c>
      <c r="K6598">
        <f t="shared" si="413"/>
        <v>1.6741866315386624</v>
      </c>
      <c r="L6598" s="1">
        <f t="shared" si="414"/>
        <v>5.606843403565116</v>
      </c>
    </row>
    <row r="6599" spans="1:12" x14ac:dyDescent="0.25">
      <c r="A6599" s="8">
        <f t="shared" si="415"/>
        <v>6596</v>
      </c>
      <c r="B6599" s="9">
        <v>43561</v>
      </c>
      <c r="C6599" s="10">
        <v>102738</v>
      </c>
      <c r="D6599" s="10" t="s">
        <v>10</v>
      </c>
      <c r="E6599" s="10" t="s">
        <v>11</v>
      </c>
      <c r="F6599" s="11">
        <v>804.75997734069801</v>
      </c>
      <c r="G6599" s="12">
        <v>0.2</v>
      </c>
      <c r="H6599" s="13">
        <v>1.6666666666666701</v>
      </c>
      <c r="I6599" s="13" t="s">
        <v>18</v>
      </c>
      <c r="J6599" s="16" t="str">
        <f t="shared" ca="1" si="412"/>
        <v>V</v>
      </c>
      <c r="K6599">
        <f t="shared" si="413"/>
        <v>1.5102300094742416</v>
      </c>
      <c r="L6599" s="1">
        <f t="shared" si="414"/>
        <v>19.69443037222144</v>
      </c>
    </row>
    <row r="6600" spans="1:12" x14ac:dyDescent="0.25">
      <c r="A6600" s="8">
        <f t="shared" si="415"/>
        <v>6597</v>
      </c>
      <c r="B6600" s="9">
        <v>43596</v>
      </c>
      <c r="C6600" s="10">
        <v>102739</v>
      </c>
      <c r="D6600" s="10" t="s">
        <v>10</v>
      </c>
      <c r="E6600" s="10" t="s">
        <v>12</v>
      </c>
      <c r="F6600" s="11">
        <v>107.909999847412</v>
      </c>
      <c r="G6600" s="12">
        <v>0.25</v>
      </c>
      <c r="H6600" s="13">
        <v>0.5</v>
      </c>
      <c r="I6600" s="13" t="s">
        <v>18</v>
      </c>
      <c r="J6600" s="16" t="str">
        <f t="shared" ca="1" si="412"/>
        <v>T</v>
      </c>
      <c r="K6600">
        <f t="shared" si="413"/>
        <v>1.6741866315386624</v>
      </c>
      <c r="L6600" s="1">
        <f t="shared" si="414"/>
        <v>148.77705404139712</v>
      </c>
    </row>
    <row r="6601" spans="1:12" x14ac:dyDescent="0.25">
      <c r="A6601" s="8">
        <f t="shared" si="415"/>
        <v>6598</v>
      </c>
      <c r="B6601" s="9">
        <v>43596</v>
      </c>
      <c r="C6601" s="10">
        <v>102740</v>
      </c>
      <c r="D6601" s="10" t="s">
        <v>10</v>
      </c>
      <c r="E6601" s="10" t="s">
        <v>12</v>
      </c>
      <c r="F6601" s="11">
        <v>383.87999773025501</v>
      </c>
      <c r="G6601" s="12">
        <v>0.25</v>
      </c>
      <c r="H6601" s="13">
        <v>1.17241379310345</v>
      </c>
      <c r="I6601" s="13" t="s">
        <v>18</v>
      </c>
      <c r="J6601" s="16" t="str">
        <f t="shared" ca="1" si="412"/>
        <v>V</v>
      </c>
      <c r="K6601">
        <f t="shared" si="413"/>
        <v>1.6741866315386624</v>
      </c>
      <c r="L6601" s="1">
        <f t="shared" si="414"/>
        <v>96.651763165036428</v>
      </c>
    </row>
    <row r="6602" spans="1:12" x14ac:dyDescent="0.25">
      <c r="A6602" s="8">
        <f t="shared" si="415"/>
        <v>6599</v>
      </c>
      <c r="B6602" s="9">
        <v>43519</v>
      </c>
      <c r="C6602" s="10">
        <v>102741</v>
      </c>
      <c r="D6602" s="10" t="s">
        <v>10</v>
      </c>
      <c r="E6602" s="10" t="s">
        <v>11</v>
      </c>
      <c r="F6602" s="11">
        <v>314.47000193595898</v>
      </c>
      <c r="G6602" s="12">
        <v>0.2</v>
      </c>
      <c r="H6602" s="13">
        <v>1.4090909090909101</v>
      </c>
      <c r="I6602" s="13" t="s">
        <v>17</v>
      </c>
      <c r="J6602" s="16" t="str">
        <f t="shared" ca="1" si="412"/>
        <v>T</v>
      </c>
      <c r="K6602">
        <f t="shared" si="413"/>
        <v>1.5102300094742416</v>
      </c>
      <c r="L6602" s="1">
        <f t="shared" si="414"/>
        <v>3.2167506397613135</v>
      </c>
    </row>
    <row r="6603" spans="1:12" x14ac:dyDescent="0.25">
      <c r="A6603" s="8">
        <f t="shared" si="415"/>
        <v>6600</v>
      </c>
      <c r="B6603" s="9">
        <v>43519</v>
      </c>
      <c r="C6603" s="10">
        <v>102741</v>
      </c>
      <c r="D6603" s="10" t="s">
        <v>10</v>
      </c>
      <c r="E6603" s="10" t="s">
        <v>11</v>
      </c>
      <c r="F6603" s="11">
        <v>71.759999275207505</v>
      </c>
      <c r="G6603" s="12">
        <v>0.2</v>
      </c>
      <c r="H6603" s="13">
        <v>0.4</v>
      </c>
      <c r="I6603" s="13" t="s">
        <v>17</v>
      </c>
      <c r="J6603" s="16" t="str">
        <f t="shared" ca="1" si="412"/>
        <v>T</v>
      </c>
      <c r="K6603">
        <f t="shared" si="413"/>
        <v>1.5102300094742416</v>
      </c>
      <c r="L6603" s="1">
        <f t="shared" si="414"/>
        <v>88.452141068344659</v>
      </c>
    </row>
    <row r="6604" spans="1:12" x14ac:dyDescent="0.25">
      <c r="A6604" s="8">
        <f t="shared" si="415"/>
        <v>6601</v>
      </c>
      <c r="B6604" s="9">
        <v>43519</v>
      </c>
      <c r="C6604" s="10">
        <v>102741</v>
      </c>
      <c r="D6604" s="10" t="s">
        <v>10</v>
      </c>
      <c r="E6604" s="10" t="s">
        <v>11</v>
      </c>
      <c r="F6604" s="11">
        <v>5578.0099375248001</v>
      </c>
      <c r="G6604" s="12">
        <v>0.2</v>
      </c>
      <c r="H6604" s="13">
        <v>0.90364583333333304</v>
      </c>
      <c r="I6604" s="13" t="s">
        <v>17</v>
      </c>
      <c r="J6604" s="16" t="str">
        <f t="shared" ca="1" si="412"/>
        <v>V</v>
      </c>
      <c r="K6604">
        <f t="shared" si="413"/>
        <v>1.5102300094742416</v>
      </c>
      <c r="L6604" s="1">
        <f t="shared" si="414"/>
        <v>2052.3973118453005</v>
      </c>
    </row>
    <row r="6605" spans="1:12" x14ac:dyDescent="0.25">
      <c r="A6605" s="8">
        <f t="shared" si="415"/>
        <v>6602</v>
      </c>
      <c r="B6605" s="9">
        <v>43596</v>
      </c>
      <c r="C6605" s="10">
        <v>102742</v>
      </c>
      <c r="D6605" s="10" t="s">
        <v>10</v>
      </c>
      <c r="E6605" s="10" t="s">
        <v>11</v>
      </c>
      <c r="F6605" s="11">
        <v>6260.2150148749397</v>
      </c>
      <c r="G6605" s="12">
        <v>0.25</v>
      </c>
      <c r="H6605" s="13">
        <v>1.0143266475644701</v>
      </c>
      <c r="I6605" s="13" t="s">
        <v>17</v>
      </c>
      <c r="J6605" s="16" t="str">
        <f t="shared" ca="1" si="412"/>
        <v>T</v>
      </c>
      <c r="K6605">
        <f t="shared" si="413"/>
        <v>1.6741866315386624</v>
      </c>
      <c r="L6605" s="1">
        <f t="shared" si="414"/>
        <v>2725.7927630440795</v>
      </c>
    </row>
    <row r="6606" spans="1:12" x14ac:dyDescent="0.25">
      <c r="A6606" s="8">
        <f t="shared" si="415"/>
        <v>6603</v>
      </c>
      <c r="B6606" s="9">
        <v>43652</v>
      </c>
      <c r="C6606" s="10">
        <v>102866</v>
      </c>
      <c r="D6606" s="10" t="s">
        <v>10</v>
      </c>
      <c r="E6606" s="10" t="s">
        <v>11</v>
      </c>
      <c r="F6606" s="11">
        <v>74.120000839233398</v>
      </c>
      <c r="G6606" s="12">
        <v>0.2</v>
      </c>
      <c r="H6606" s="13">
        <v>1.5454545454545501</v>
      </c>
      <c r="I6606" s="13" t="s">
        <v>18</v>
      </c>
      <c r="J6606" s="16" t="str">
        <f t="shared" ca="1" si="412"/>
        <v>V</v>
      </c>
      <c r="K6606">
        <f t="shared" si="413"/>
        <v>1.5102300094742416</v>
      </c>
      <c r="L6606" s="1">
        <f t="shared" si="414"/>
        <v>9.1965720385572824E-2</v>
      </c>
    </row>
    <row r="6607" spans="1:12" x14ac:dyDescent="0.25">
      <c r="A6607" s="8">
        <f t="shared" si="415"/>
        <v>6604</v>
      </c>
      <c r="B6607" s="9">
        <v>43596</v>
      </c>
      <c r="C6607" s="10">
        <v>102866</v>
      </c>
      <c r="D6607" s="10" t="s">
        <v>10</v>
      </c>
      <c r="E6607" s="10" t="s">
        <v>11</v>
      </c>
      <c r="F6607" s="11">
        <v>69.929998397827106</v>
      </c>
      <c r="G6607" s="12">
        <v>0.25</v>
      </c>
      <c r="H6607" s="13">
        <v>0.875</v>
      </c>
      <c r="I6607" s="13" t="s">
        <v>17</v>
      </c>
      <c r="J6607" s="16" t="str">
        <f t="shared" ca="1" si="412"/>
        <v>V</v>
      </c>
      <c r="K6607">
        <f t="shared" si="413"/>
        <v>1.6741866315386624</v>
      </c>
      <c r="L6607" s="1">
        <f t="shared" si="414"/>
        <v>44.664239069759198</v>
      </c>
    </row>
    <row r="6608" spans="1:12" x14ac:dyDescent="0.25">
      <c r="A6608" s="8">
        <f t="shared" si="415"/>
        <v>6605</v>
      </c>
      <c r="B6608" s="9">
        <v>43596</v>
      </c>
      <c r="C6608" s="10">
        <v>102866</v>
      </c>
      <c r="D6608" s="10" t="s">
        <v>10</v>
      </c>
      <c r="E6608" s="10" t="s">
        <v>12</v>
      </c>
      <c r="F6608" s="11">
        <v>7751.5699052214604</v>
      </c>
      <c r="G6608" s="12">
        <v>0.25</v>
      </c>
      <c r="H6608" s="13">
        <v>0.78669724770642202</v>
      </c>
      <c r="I6608" s="13" t="s">
        <v>18</v>
      </c>
      <c r="J6608" s="16" t="str">
        <f t="shared" ca="1" si="412"/>
        <v>V</v>
      </c>
      <c r="K6608">
        <f t="shared" si="413"/>
        <v>1.6741866315386624</v>
      </c>
      <c r="L6608" s="1">
        <f t="shared" si="414"/>
        <v>6105.4264157926536</v>
      </c>
    </row>
    <row r="6609" spans="1:12" x14ac:dyDescent="0.25">
      <c r="A6609" s="8">
        <f t="shared" si="415"/>
        <v>6606</v>
      </c>
      <c r="B6609" s="9">
        <v>43652</v>
      </c>
      <c r="C6609" s="10">
        <v>102866</v>
      </c>
      <c r="D6609" s="10" t="s">
        <v>10</v>
      </c>
      <c r="E6609" s="10" t="s">
        <v>12</v>
      </c>
      <c r="F6609" s="11">
        <v>1432.7449738979301</v>
      </c>
      <c r="G6609" s="12">
        <v>0.2</v>
      </c>
      <c r="H6609" s="13">
        <v>1.4814814814814801</v>
      </c>
      <c r="I6609" s="13" t="s">
        <v>18</v>
      </c>
      <c r="J6609" s="16" t="str">
        <f t="shared" ca="1" si="412"/>
        <v>V</v>
      </c>
      <c r="K6609">
        <f t="shared" si="413"/>
        <v>1.5102300094742416</v>
      </c>
      <c r="L6609" s="1">
        <f t="shared" si="414"/>
        <v>1.1841320024610691</v>
      </c>
    </row>
    <row r="6610" spans="1:12" x14ac:dyDescent="0.25">
      <c r="A6610" s="8">
        <f t="shared" si="415"/>
        <v>6607</v>
      </c>
      <c r="B6610" s="9">
        <v>43652</v>
      </c>
      <c r="C6610" s="10">
        <v>102867</v>
      </c>
      <c r="D6610" s="10" t="s">
        <v>10</v>
      </c>
      <c r="E6610" s="10" t="s">
        <v>12</v>
      </c>
      <c r="F6610" s="11">
        <v>178.35999929904901</v>
      </c>
      <c r="G6610" s="12">
        <v>0.2</v>
      </c>
      <c r="H6610" s="13">
        <v>1.57894736842105</v>
      </c>
      <c r="I6610" s="13" t="s">
        <v>17</v>
      </c>
      <c r="J6610" s="16" t="str">
        <f t="shared" ca="1" si="412"/>
        <v>V</v>
      </c>
      <c r="K6610">
        <f t="shared" si="413"/>
        <v>1.5102300094742416</v>
      </c>
      <c r="L6610" s="1">
        <f t="shared" si="414"/>
        <v>0.84222936871264431</v>
      </c>
    </row>
    <row r="6611" spans="1:12" x14ac:dyDescent="0.25">
      <c r="A6611" s="8">
        <f t="shared" si="415"/>
        <v>6608</v>
      </c>
      <c r="B6611" s="9">
        <v>43652</v>
      </c>
      <c r="C6611" s="10">
        <v>102867</v>
      </c>
      <c r="D6611" s="10" t="s">
        <v>10</v>
      </c>
      <c r="E6611" s="10" t="s">
        <v>11</v>
      </c>
      <c r="F6611" s="11">
        <v>2811.2649524165299</v>
      </c>
      <c r="G6611" s="12">
        <v>0.2</v>
      </c>
      <c r="H6611" s="13">
        <v>1.7497231450719799</v>
      </c>
      <c r="I6611" s="13" t="s">
        <v>17</v>
      </c>
      <c r="J6611" s="16" t="str">
        <f t="shared" ca="1" si="412"/>
        <v>V</v>
      </c>
      <c r="K6611">
        <f t="shared" si="413"/>
        <v>1.5102300094742416</v>
      </c>
      <c r="L6611" s="1">
        <f t="shared" si="414"/>
        <v>161.24561704329182</v>
      </c>
    </row>
    <row r="6612" spans="1:12" x14ac:dyDescent="0.25">
      <c r="A6612" s="8">
        <f t="shared" si="415"/>
        <v>6609</v>
      </c>
      <c r="B6612" s="9">
        <v>43652</v>
      </c>
      <c r="C6612" s="10">
        <v>102868</v>
      </c>
      <c r="D6612" s="10" t="s">
        <v>10</v>
      </c>
      <c r="E6612" s="10" t="s">
        <v>11</v>
      </c>
      <c r="F6612" s="11">
        <v>97.010000348091097</v>
      </c>
      <c r="G6612" s="12">
        <v>0.2</v>
      </c>
      <c r="H6612" s="13">
        <v>1.7</v>
      </c>
      <c r="I6612" s="13" t="s">
        <v>18</v>
      </c>
      <c r="J6612" s="16" t="str">
        <f t="shared" ca="1" si="412"/>
        <v>V</v>
      </c>
      <c r="K6612">
        <f t="shared" si="413"/>
        <v>1.5102300094742416</v>
      </c>
      <c r="L6612" s="1">
        <f t="shared" si="414"/>
        <v>3.4935871215309273</v>
      </c>
    </row>
    <row r="6613" spans="1:12" x14ac:dyDescent="0.25">
      <c r="A6613" s="8">
        <f t="shared" si="415"/>
        <v>6610</v>
      </c>
      <c r="B6613" s="9">
        <v>43652</v>
      </c>
      <c r="C6613" s="10">
        <v>102868</v>
      </c>
      <c r="D6613" s="10" t="s">
        <v>10</v>
      </c>
      <c r="E6613" s="10" t="s">
        <v>12</v>
      </c>
      <c r="F6613" s="11">
        <v>31.4599995613098</v>
      </c>
      <c r="G6613" s="12">
        <v>0.2</v>
      </c>
      <c r="H6613" s="13">
        <v>0.90909090909090895</v>
      </c>
      <c r="I6613" s="13" t="s">
        <v>18</v>
      </c>
      <c r="J6613" s="16" t="str">
        <f t="shared" ca="1" si="412"/>
        <v>T</v>
      </c>
      <c r="K6613">
        <f t="shared" si="413"/>
        <v>1.5102300094742416</v>
      </c>
      <c r="L6613" s="1">
        <f t="shared" si="414"/>
        <v>11.368643980055914</v>
      </c>
    </row>
    <row r="6614" spans="1:12" x14ac:dyDescent="0.25">
      <c r="A6614" s="8">
        <f t="shared" si="415"/>
        <v>6611</v>
      </c>
      <c r="B6614" s="9">
        <v>43652</v>
      </c>
      <c r="C6614" s="10">
        <v>102868</v>
      </c>
      <c r="D6614" s="10" t="s">
        <v>10</v>
      </c>
      <c r="E6614" s="10" t="s">
        <v>11</v>
      </c>
      <c r="F6614" s="11">
        <v>2355.6749657988498</v>
      </c>
      <c r="G6614" s="12">
        <v>0.2</v>
      </c>
      <c r="H6614" s="13">
        <v>1.6802096985583199</v>
      </c>
      <c r="I6614" s="13" t="s">
        <v>17</v>
      </c>
      <c r="J6614" s="16" t="str">
        <f t="shared" ca="1" si="412"/>
        <v>T</v>
      </c>
      <c r="K6614">
        <f t="shared" si="413"/>
        <v>1.5102300094742416</v>
      </c>
      <c r="L6614" s="1">
        <f t="shared" si="414"/>
        <v>68.06273987188365</v>
      </c>
    </row>
    <row r="6615" spans="1:12" x14ac:dyDescent="0.25">
      <c r="A6615" s="8">
        <f t="shared" si="415"/>
        <v>6612</v>
      </c>
      <c r="B6615" s="9">
        <v>43652</v>
      </c>
      <c r="C6615" s="10">
        <v>102869</v>
      </c>
      <c r="D6615" s="10" t="s">
        <v>10</v>
      </c>
      <c r="E6615" s="10" t="s">
        <v>11</v>
      </c>
      <c r="F6615" s="11">
        <v>174.97499442100499</v>
      </c>
      <c r="G6615" s="12">
        <v>0.2</v>
      </c>
      <c r="H6615" s="13">
        <v>0.50724637681159401</v>
      </c>
      <c r="I6615" s="13" t="s">
        <v>18</v>
      </c>
      <c r="J6615" s="16" t="str">
        <f t="shared" ca="1" si="412"/>
        <v>T</v>
      </c>
      <c r="K6615">
        <f t="shared" si="413"/>
        <v>1.5102300094742416</v>
      </c>
      <c r="L6615" s="1">
        <f t="shared" si="414"/>
        <v>176.02067427658238</v>
      </c>
    </row>
    <row r="6616" spans="1:12" x14ac:dyDescent="0.25">
      <c r="A6616" s="8">
        <f t="shared" si="415"/>
        <v>6613</v>
      </c>
      <c r="B6616" s="9">
        <v>43652</v>
      </c>
      <c r="C6616" s="10">
        <v>102869</v>
      </c>
      <c r="D6616" s="10" t="s">
        <v>10</v>
      </c>
      <c r="E6616" s="10" t="s">
        <v>12</v>
      </c>
      <c r="F6616" s="11">
        <v>20.694999694824201</v>
      </c>
      <c r="G6616" s="12">
        <v>0.2</v>
      </c>
      <c r="H6616" s="13">
        <v>1.4545454545454499</v>
      </c>
      <c r="I6616" s="13" t="s">
        <v>18</v>
      </c>
      <c r="J6616" s="16" t="str">
        <f t="shared" ca="1" si="412"/>
        <v>V</v>
      </c>
      <c r="K6616">
        <f t="shared" si="413"/>
        <v>1.5102300094742416</v>
      </c>
      <c r="L6616" s="1">
        <f t="shared" si="414"/>
        <v>6.4170427118116671E-2</v>
      </c>
    </row>
    <row r="6617" spans="1:12" x14ac:dyDescent="0.25">
      <c r="A6617" s="8">
        <f t="shared" si="415"/>
        <v>6614</v>
      </c>
      <c r="B6617" s="9">
        <v>43596</v>
      </c>
      <c r="C6617" s="10">
        <v>102869</v>
      </c>
      <c r="D6617" s="10" t="s">
        <v>10</v>
      </c>
      <c r="E6617" s="10" t="s">
        <v>11</v>
      </c>
      <c r="F6617" s="11">
        <v>5276.3599474430102</v>
      </c>
      <c r="G6617" s="12">
        <v>0.25</v>
      </c>
      <c r="H6617" s="13">
        <v>1.20143027413588</v>
      </c>
      <c r="I6617" s="13" t="s">
        <v>17</v>
      </c>
      <c r="J6617" s="16" t="str">
        <f t="shared" ca="1" si="412"/>
        <v>T</v>
      </c>
      <c r="K6617">
        <f t="shared" si="413"/>
        <v>1.6741866315386624</v>
      </c>
      <c r="L6617" s="1">
        <f t="shared" si="414"/>
        <v>1179.2589213400422</v>
      </c>
    </row>
    <row r="6618" spans="1:12" x14ac:dyDescent="0.25">
      <c r="A6618" s="8">
        <f t="shared" si="415"/>
        <v>6615</v>
      </c>
      <c r="B6618" s="9">
        <v>43652</v>
      </c>
      <c r="C6618" s="10">
        <v>102869</v>
      </c>
      <c r="D6618" s="10" t="s">
        <v>10</v>
      </c>
      <c r="E6618" s="10" t="s">
        <v>11</v>
      </c>
      <c r="F6618" s="11">
        <v>2018.72998536099</v>
      </c>
      <c r="G6618" s="12">
        <v>0.2</v>
      </c>
      <c r="H6618" s="13">
        <v>1.56039603960396</v>
      </c>
      <c r="I6618" s="13" t="s">
        <v>17</v>
      </c>
      <c r="J6618" s="16" t="str">
        <f t="shared" ca="1" si="412"/>
        <v>T</v>
      </c>
      <c r="K6618">
        <f t="shared" si="413"/>
        <v>1.5102300094742416</v>
      </c>
      <c r="L6618" s="1">
        <f t="shared" si="414"/>
        <v>5.0803976118548722</v>
      </c>
    </row>
    <row r="6619" spans="1:12" x14ac:dyDescent="0.25">
      <c r="A6619" s="8">
        <f t="shared" si="415"/>
        <v>6616</v>
      </c>
      <c r="B6619" s="9">
        <v>43540</v>
      </c>
      <c r="C6619" s="10">
        <v>102871</v>
      </c>
      <c r="D6619" s="10" t="s">
        <v>10</v>
      </c>
      <c r="E6619" s="10" t="s">
        <v>12</v>
      </c>
      <c r="F6619" s="11">
        <v>3681.9999237060501</v>
      </c>
      <c r="G6619" s="12">
        <v>0.2</v>
      </c>
      <c r="H6619" s="13">
        <v>1.8488063660477501</v>
      </c>
      <c r="I6619" s="13" t="s">
        <v>17</v>
      </c>
      <c r="J6619" s="16" t="str">
        <f t="shared" ca="1" si="412"/>
        <v>V</v>
      </c>
      <c r="K6619">
        <f t="shared" si="413"/>
        <v>1.5102300094742416</v>
      </c>
      <c r="L6619" s="1">
        <f t="shared" si="414"/>
        <v>422.08219232116136</v>
      </c>
    </row>
    <row r="6620" spans="1:12" x14ac:dyDescent="0.25">
      <c r="A6620" s="8">
        <f t="shared" si="415"/>
        <v>6617</v>
      </c>
      <c r="B6620" s="9">
        <v>43652</v>
      </c>
      <c r="C6620" s="10">
        <v>102872</v>
      </c>
      <c r="D6620" s="10" t="s">
        <v>8</v>
      </c>
      <c r="E6620" s="10" t="s">
        <v>13</v>
      </c>
      <c r="F6620" s="11">
        <v>128.57499694824199</v>
      </c>
      <c r="G6620" s="12">
        <v>0.15</v>
      </c>
      <c r="H6620" s="13">
        <v>1</v>
      </c>
      <c r="I6620" s="13" t="s">
        <v>18</v>
      </c>
      <c r="J6620" s="16" t="str">
        <f t="shared" ca="1" si="412"/>
        <v>V</v>
      </c>
      <c r="K6620">
        <f t="shared" si="413"/>
        <v>1.3623300046425537</v>
      </c>
      <c r="L6620" s="1">
        <f t="shared" si="414"/>
        <v>16.879715472734855</v>
      </c>
    </row>
    <row r="6621" spans="1:12" x14ac:dyDescent="0.25">
      <c r="A6621" s="8">
        <f t="shared" si="415"/>
        <v>6618</v>
      </c>
      <c r="B6621" s="9">
        <v>43596</v>
      </c>
      <c r="C6621" s="10">
        <v>102873</v>
      </c>
      <c r="D6621" s="10" t="s">
        <v>10</v>
      </c>
      <c r="E6621" s="10" t="s">
        <v>12</v>
      </c>
      <c r="F6621" s="11">
        <v>240.03500366210901</v>
      </c>
      <c r="G6621" s="12">
        <v>0.25</v>
      </c>
      <c r="H6621" s="13">
        <v>1.07692307692308</v>
      </c>
      <c r="I6621" s="13" t="s">
        <v>18</v>
      </c>
      <c r="J6621" s="16" t="str">
        <f t="shared" ca="1" si="412"/>
        <v>T</v>
      </c>
      <c r="K6621">
        <f t="shared" si="413"/>
        <v>1.6741866315386624</v>
      </c>
      <c r="L6621" s="1">
        <f t="shared" si="414"/>
        <v>85.6261875190296</v>
      </c>
    </row>
    <row r="6622" spans="1:12" x14ac:dyDescent="0.25">
      <c r="A6622" s="8">
        <f t="shared" si="415"/>
        <v>6619</v>
      </c>
      <c r="B6622" s="9">
        <v>43596</v>
      </c>
      <c r="C6622" s="10">
        <v>102874</v>
      </c>
      <c r="D6622" s="10" t="s">
        <v>10</v>
      </c>
      <c r="E6622" s="10" t="s">
        <v>11</v>
      </c>
      <c r="F6622" s="11">
        <v>300.64001083374001</v>
      </c>
      <c r="G6622" s="12">
        <v>0.25</v>
      </c>
      <c r="H6622" s="13">
        <v>0.58823529411764697</v>
      </c>
      <c r="I6622" s="13" t="s">
        <v>17</v>
      </c>
      <c r="J6622" s="16" t="str">
        <f t="shared" ca="1" si="412"/>
        <v>V</v>
      </c>
      <c r="K6622">
        <f t="shared" si="413"/>
        <v>1.6741866315386624</v>
      </c>
      <c r="L6622" s="1">
        <f t="shared" si="414"/>
        <v>354.54185074671</v>
      </c>
    </row>
    <row r="6623" spans="1:12" x14ac:dyDescent="0.25">
      <c r="A6623" s="8">
        <f t="shared" si="415"/>
        <v>6620</v>
      </c>
      <c r="B6623" s="9">
        <v>43652</v>
      </c>
      <c r="C6623" s="10">
        <v>102875</v>
      </c>
      <c r="D6623" s="10" t="s">
        <v>8</v>
      </c>
      <c r="E6623" s="10" t="s">
        <v>13</v>
      </c>
      <c r="F6623" s="11">
        <v>533.25500869750999</v>
      </c>
      <c r="G6623" s="12">
        <v>0.15</v>
      </c>
      <c r="H6623" s="13">
        <v>1.4285714285714299</v>
      </c>
      <c r="I6623" s="13" t="s">
        <v>17</v>
      </c>
      <c r="J6623" s="16" t="str">
        <f t="shared" ca="1" si="412"/>
        <v>V</v>
      </c>
      <c r="K6623">
        <f t="shared" si="413"/>
        <v>1.3623300046425537</v>
      </c>
      <c r="L6623" s="1">
        <f t="shared" si="414"/>
        <v>2.3398836474749598</v>
      </c>
    </row>
    <row r="6624" spans="1:12" x14ac:dyDescent="0.25">
      <c r="A6624" s="8">
        <f t="shared" si="415"/>
        <v>6621</v>
      </c>
      <c r="B6624" s="9">
        <v>43652</v>
      </c>
      <c r="C6624" s="10">
        <v>102875</v>
      </c>
      <c r="D6624" s="10" t="s">
        <v>8</v>
      </c>
      <c r="E6624" s="10" t="s">
        <v>13</v>
      </c>
      <c r="F6624" s="11">
        <v>4704.7648963928204</v>
      </c>
      <c r="G6624" s="12">
        <v>0.15</v>
      </c>
      <c r="H6624" s="13">
        <v>2.0487804878048799</v>
      </c>
      <c r="I6624" s="13" t="s">
        <v>18</v>
      </c>
      <c r="J6624" s="16" t="str">
        <f t="shared" ca="1" si="412"/>
        <v>V</v>
      </c>
      <c r="K6624">
        <f t="shared" si="413"/>
        <v>1.3623300046425537</v>
      </c>
      <c r="L6624" s="1">
        <f t="shared" si="414"/>
        <v>2216.9523365743348</v>
      </c>
    </row>
    <row r="6625" spans="1:12" x14ac:dyDescent="0.25">
      <c r="A6625" s="8">
        <f t="shared" si="415"/>
        <v>6622</v>
      </c>
      <c r="B6625" s="9">
        <v>43533</v>
      </c>
      <c r="C6625" s="10">
        <v>102876</v>
      </c>
      <c r="D6625" s="10" t="s">
        <v>8</v>
      </c>
      <c r="E6625" s="10" t="s">
        <v>13</v>
      </c>
      <c r="F6625" s="11">
        <v>2860.8299942016602</v>
      </c>
      <c r="G6625" s="12">
        <v>0.25</v>
      </c>
      <c r="H6625" s="13">
        <v>0.66666666666666696</v>
      </c>
      <c r="I6625" s="13" t="s">
        <v>17</v>
      </c>
      <c r="J6625" s="16" t="str">
        <f t="shared" ca="1" si="412"/>
        <v>V</v>
      </c>
      <c r="K6625">
        <f t="shared" si="413"/>
        <v>1.6741866315386624</v>
      </c>
      <c r="L6625" s="1">
        <f t="shared" si="414"/>
        <v>2904.0184558930141</v>
      </c>
    </row>
    <row r="6626" spans="1:12" x14ac:dyDescent="0.25">
      <c r="A6626" s="8">
        <f t="shared" si="415"/>
        <v>6623</v>
      </c>
      <c r="B6626" s="9">
        <v>43603</v>
      </c>
      <c r="C6626" s="10">
        <v>102877</v>
      </c>
      <c r="D6626" s="10" t="s">
        <v>8</v>
      </c>
      <c r="E6626" s="10" t="s">
        <v>9</v>
      </c>
      <c r="F6626" s="11">
        <v>2462.83996623755</v>
      </c>
      <c r="G6626" s="12">
        <v>0.5</v>
      </c>
      <c r="H6626" s="13">
        <v>5.2685185185185199</v>
      </c>
      <c r="I6626" s="13" t="s">
        <v>18</v>
      </c>
      <c r="J6626" s="16" t="str">
        <f t="shared" ca="1" si="412"/>
        <v>V</v>
      </c>
      <c r="K6626">
        <f t="shared" si="413"/>
        <v>2.8029008772227733</v>
      </c>
      <c r="L6626" s="1">
        <f t="shared" si="414"/>
        <v>14972.269991100904</v>
      </c>
    </row>
    <row r="6627" spans="1:12" x14ac:dyDescent="0.25">
      <c r="A6627" s="8">
        <f t="shared" si="415"/>
        <v>6624</v>
      </c>
      <c r="B6627" s="9">
        <v>43624</v>
      </c>
      <c r="C6627" s="10">
        <v>102878</v>
      </c>
      <c r="D6627" s="10" t="s">
        <v>8</v>
      </c>
      <c r="E6627" s="10" t="s">
        <v>9</v>
      </c>
      <c r="F6627" s="11">
        <v>36.269999504089398</v>
      </c>
      <c r="G6627" s="12">
        <v>0.5</v>
      </c>
      <c r="H6627" s="13">
        <v>2.4</v>
      </c>
      <c r="I6627" s="13" t="s">
        <v>17</v>
      </c>
      <c r="J6627" s="16" t="str">
        <f t="shared" ca="1" si="412"/>
        <v>V</v>
      </c>
      <c r="K6627">
        <f t="shared" si="413"/>
        <v>2.8029008772227733</v>
      </c>
      <c r="L6627" s="1">
        <f t="shared" si="414"/>
        <v>5.8876769882610178</v>
      </c>
    </row>
    <row r="6628" spans="1:12" x14ac:dyDescent="0.25">
      <c r="A6628" s="8">
        <f t="shared" si="415"/>
        <v>6625</v>
      </c>
      <c r="B6628" s="9">
        <v>43624</v>
      </c>
      <c r="C6628" s="10">
        <v>102878</v>
      </c>
      <c r="D6628" s="10" t="s">
        <v>8</v>
      </c>
      <c r="E6628" s="10" t="s">
        <v>9</v>
      </c>
      <c r="F6628" s="11">
        <v>3039.0399560928299</v>
      </c>
      <c r="G6628" s="12">
        <v>0.5</v>
      </c>
      <c r="H6628" s="13">
        <v>2.8781725888324901</v>
      </c>
      <c r="I6628" s="13" t="s">
        <v>17</v>
      </c>
      <c r="J6628" s="16" t="str">
        <f t="shared" ca="1" si="412"/>
        <v>T</v>
      </c>
      <c r="K6628">
        <f t="shared" si="413"/>
        <v>2.8029008772227733</v>
      </c>
      <c r="L6628" s="1">
        <f t="shared" si="414"/>
        <v>17.218685482598879</v>
      </c>
    </row>
    <row r="6629" spans="1:12" x14ac:dyDescent="0.25">
      <c r="A6629" s="8">
        <f t="shared" si="415"/>
        <v>6626</v>
      </c>
      <c r="B6629" s="9">
        <v>43624</v>
      </c>
      <c r="C6629" s="10">
        <v>102879</v>
      </c>
      <c r="D6629" s="10" t="s">
        <v>8</v>
      </c>
      <c r="E6629" s="10" t="s">
        <v>9</v>
      </c>
      <c r="F6629" s="11">
        <v>3308.6399574279799</v>
      </c>
      <c r="G6629" s="12">
        <v>0.5</v>
      </c>
      <c r="H6629" s="13">
        <v>3.0415704387990798</v>
      </c>
      <c r="I6629" s="13" t="s">
        <v>17</v>
      </c>
      <c r="J6629" s="16" t="str">
        <f t="shared" ca="1" si="412"/>
        <v>T</v>
      </c>
      <c r="K6629">
        <f t="shared" si="413"/>
        <v>2.8029008772227733</v>
      </c>
      <c r="L6629" s="1">
        <f t="shared" si="414"/>
        <v>188.4705860300933</v>
      </c>
    </row>
    <row r="6630" spans="1:12" x14ac:dyDescent="0.25">
      <c r="A6630" s="8">
        <f t="shared" si="415"/>
        <v>6627</v>
      </c>
      <c r="B6630" s="9">
        <v>43624</v>
      </c>
      <c r="C6630" s="10">
        <v>102880</v>
      </c>
      <c r="D6630" s="10" t="s">
        <v>8</v>
      </c>
      <c r="E6630" s="10" t="s">
        <v>9</v>
      </c>
      <c r="F6630" s="11">
        <v>15.0999999046326</v>
      </c>
      <c r="G6630" s="12">
        <v>0.5</v>
      </c>
      <c r="H6630" s="13">
        <v>4.5</v>
      </c>
      <c r="I6630" s="13" t="s">
        <v>17</v>
      </c>
      <c r="J6630" s="16" t="str">
        <f t="shared" ca="1" si="412"/>
        <v>V</v>
      </c>
      <c r="K6630">
        <f t="shared" si="413"/>
        <v>2.8029008772227733</v>
      </c>
      <c r="L6630" s="1">
        <f t="shared" si="414"/>
        <v>43.490195756549625</v>
      </c>
    </row>
    <row r="6631" spans="1:12" x14ac:dyDescent="0.25">
      <c r="A6631" s="8">
        <f t="shared" si="415"/>
        <v>6628</v>
      </c>
      <c r="B6631" s="9">
        <v>43624</v>
      </c>
      <c r="C6631" s="10">
        <v>102880</v>
      </c>
      <c r="D6631" s="10" t="s">
        <v>8</v>
      </c>
      <c r="E6631" s="10" t="s">
        <v>9</v>
      </c>
      <c r="F6631" s="11">
        <v>2926.84995388985</v>
      </c>
      <c r="G6631" s="12">
        <v>0.5</v>
      </c>
      <c r="H6631" s="13">
        <v>2.3648293963254599</v>
      </c>
      <c r="I6631" s="13" t="s">
        <v>17</v>
      </c>
      <c r="J6631" s="16" t="str">
        <f t="shared" ca="1" si="412"/>
        <v>V</v>
      </c>
      <c r="K6631">
        <f t="shared" si="413"/>
        <v>2.8029008772227733</v>
      </c>
      <c r="L6631" s="1">
        <f t="shared" si="414"/>
        <v>561.68188885107986</v>
      </c>
    </row>
    <row r="6632" spans="1:12" x14ac:dyDescent="0.25">
      <c r="A6632" s="8">
        <f t="shared" si="415"/>
        <v>6629</v>
      </c>
      <c r="B6632" s="9">
        <v>43624</v>
      </c>
      <c r="C6632" s="10">
        <v>102881</v>
      </c>
      <c r="D6632" s="10" t="s">
        <v>8</v>
      </c>
      <c r="E6632" s="10" t="s">
        <v>9</v>
      </c>
      <c r="F6632" s="11">
        <v>2448.3799525499298</v>
      </c>
      <c r="G6632" s="12">
        <v>0.5</v>
      </c>
      <c r="H6632" s="13">
        <v>2.3113207547169798</v>
      </c>
      <c r="I6632" s="13" t="s">
        <v>18</v>
      </c>
      <c r="J6632" s="16" t="str">
        <f t="shared" ca="1" si="412"/>
        <v>T</v>
      </c>
      <c r="K6632">
        <f t="shared" si="413"/>
        <v>2.8029008772227733</v>
      </c>
      <c r="L6632" s="1">
        <f t="shared" si="414"/>
        <v>591.65350515124362</v>
      </c>
    </row>
    <row r="6633" spans="1:12" x14ac:dyDescent="0.25">
      <c r="A6633" s="8">
        <f t="shared" si="415"/>
        <v>6630</v>
      </c>
      <c r="B6633" s="9">
        <v>43624</v>
      </c>
      <c r="C6633" s="10">
        <v>102882</v>
      </c>
      <c r="D6633" s="10" t="s">
        <v>8</v>
      </c>
      <c r="E6633" s="10" t="s">
        <v>9</v>
      </c>
      <c r="F6633" s="11">
        <v>60.849999427795403</v>
      </c>
      <c r="G6633" s="12">
        <v>0.5</v>
      </c>
      <c r="H6633" s="13">
        <v>2</v>
      </c>
      <c r="I6633" s="13" t="s">
        <v>18</v>
      </c>
      <c r="J6633" s="16" t="str">
        <f t="shared" ca="1" si="412"/>
        <v>T</v>
      </c>
      <c r="K6633">
        <f t="shared" si="413"/>
        <v>2.8029008772227733</v>
      </c>
      <c r="L6633" s="1">
        <f t="shared" si="414"/>
        <v>39.226941095682676</v>
      </c>
    </row>
    <row r="6634" spans="1:12" x14ac:dyDescent="0.25">
      <c r="A6634" s="8">
        <f t="shared" si="415"/>
        <v>6631</v>
      </c>
      <c r="B6634" s="9">
        <v>43624</v>
      </c>
      <c r="C6634" s="10">
        <v>102882</v>
      </c>
      <c r="D6634" s="10" t="s">
        <v>8</v>
      </c>
      <c r="E6634" s="10" t="s">
        <v>9</v>
      </c>
      <c r="F6634" s="11">
        <v>3009.52995729446</v>
      </c>
      <c r="G6634" s="12">
        <v>0.5</v>
      </c>
      <c r="H6634" s="13">
        <v>2.5692307692307699</v>
      </c>
      <c r="I6634" s="13" t="s">
        <v>18</v>
      </c>
      <c r="J6634" s="16" t="str">
        <f t="shared" ca="1" si="412"/>
        <v>V</v>
      </c>
      <c r="K6634">
        <f t="shared" si="413"/>
        <v>2.8029008772227733</v>
      </c>
      <c r="L6634" s="1">
        <f t="shared" si="414"/>
        <v>164.32551016077417</v>
      </c>
    </row>
    <row r="6635" spans="1:12" x14ac:dyDescent="0.25">
      <c r="A6635" s="8">
        <f t="shared" si="415"/>
        <v>6632</v>
      </c>
      <c r="B6635" s="9">
        <v>43624</v>
      </c>
      <c r="C6635" s="10">
        <v>102883</v>
      </c>
      <c r="D6635" s="10" t="s">
        <v>8</v>
      </c>
      <c r="E6635" s="10" t="s">
        <v>9</v>
      </c>
      <c r="F6635" s="11">
        <v>1.95000004768372</v>
      </c>
      <c r="G6635" s="12">
        <v>0.5</v>
      </c>
      <c r="H6635" s="13">
        <v>6</v>
      </c>
      <c r="I6635" s="13" t="s">
        <v>17</v>
      </c>
      <c r="J6635" s="16" t="str">
        <f t="shared" ca="1" si="412"/>
        <v>V</v>
      </c>
      <c r="K6635">
        <f t="shared" si="413"/>
        <v>2.8029008772227733</v>
      </c>
      <c r="L6635" s="1">
        <f t="shared" si="414"/>
        <v>19.9318139490791</v>
      </c>
    </row>
    <row r="6636" spans="1:12" x14ac:dyDescent="0.25">
      <c r="A6636" s="8">
        <f t="shared" si="415"/>
        <v>6633</v>
      </c>
      <c r="B6636" s="9">
        <v>43624</v>
      </c>
      <c r="C6636" s="10">
        <v>102883</v>
      </c>
      <c r="D6636" s="10" t="s">
        <v>8</v>
      </c>
      <c r="E6636" s="10" t="s">
        <v>9</v>
      </c>
      <c r="F6636" s="11">
        <v>1030.3900058865499</v>
      </c>
      <c r="G6636" s="12">
        <v>0.5</v>
      </c>
      <c r="H6636" s="13">
        <v>1.66300366300366</v>
      </c>
      <c r="I6636" s="13" t="s">
        <v>17</v>
      </c>
      <c r="J6636" s="16" t="str">
        <f t="shared" ca="1" si="412"/>
        <v>V</v>
      </c>
      <c r="K6636">
        <f t="shared" si="413"/>
        <v>2.8029008772227733</v>
      </c>
      <c r="L6636" s="1">
        <f t="shared" si="414"/>
        <v>1338.8533890098147</v>
      </c>
    </row>
    <row r="6637" spans="1:12" x14ac:dyDescent="0.25">
      <c r="A6637" s="8">
        <f t="shared" si="415"/>
        <v>6634</v>
      </c>
      <c r="B6637" s="9">
        <v>43624</v>
      </c>
      <c r="C6637" s="10">
        <v>102884</v>
      </c>
      <c r="D6637" s="10" t="s">
        <v>8</v>
      </c>
      <c r="E6637" s="10" t="s">
        <v>9</v>
      </c>
      <c r="F6637" s="11">
        <v>13.9099998474121</v>
      </c>
      <c r="G6637" s="12">
        <v>0.5</v>
      </c>
      <c r="H6637" s="13">
        <v>3</v>
      </c>
      <c r="I6637" s="13" t="s">
        <v>17</v>
      </c>
      <c r="J6637" s="16" t="str">
        <f t="shared" ca="1" si="412"/>
        <v>T</v>
      </c>
      <c r="K6637">
        <f t="shared" si="413"/>
        <v>2.8029008772227733</v>
      </c>
      <c r="L6637" s="1">
        <f t="shared" si="414"/>
        <v>0.54037656708802795</v>
      </c>
    </row>
    <row r="6638" spans="1:12" x14ac:dyDescent="0.25">
      <c r="A6638" s="8">
        <f t="shared" si="415"/>
        <v>6635</v>
      </c>
      <c r="B6638" s="9">
        <v>43624</v>
      </c>
      <c r="C6638" s="10">
        <v>102884</v>
      </c>
      <c r="D6638" s="10" t="s">
        <v>8</v>
      </c>
      <c r="E6638" s="10" t="s">
        <v>9</v>
      </c>
      <c r="F6638" s="11">
        <v>2716.4599657058702</v>
      </c>
      <c r="G6638" s="12">
        <v>0.5</v>
      </c>
      <c r="H6638" s="13">
        <v>2.9715909090909101</v>
      </c>
      <c r="I6638" s="13" t="s">
        <v>17</v>
      </c>
      <c r="J6638" s="16" t="str">
        <f t="shared" ca="1" si="412"/>
        <v>V</v>
      </c>
      <c r="K6638">
        <f t="shared" si="413"/>
        <v>2.8029008772227733</v>
      </c>
      <c r="L6638" s="1">
        <f t="shared" si="414"/>
        <v>77.300472663610705</v>
      </c>
    </row>
    <row r="6639" spans="1:12" x14ac:dyDescent="0.25">
      <c r="A6639" s="8">
        <f t="shared" si="415"/>
        <v>6636</v>
      </c>
      <c r="B6639" s="9">
        <v>43540</v>
      </c>
      <c r="C6639" s="10">
        <v>102885</v>
      </c>
      <c r="D6639" s="10" t="s">
        <v>10</v>
      </c>
      <c r="E6639" s="10" t="s">
        <v>11</v>
      </c>
      <c r="F6639" s="11">
        <v>79.980003356933594</v>
      </c>
      <c r="G6639" s="12">
        <v>0.25</v>
      </c>
      <c r="H6639" s="13">
        <v>4</v>
      </c>
      <c r="I6639" s="13" t="s">
        <v>18</v>
      </c>
      <c r="J6639" s="16" t="str">
        <f t="shared" ca="1" si="412"/>
        <v>V</v>
      </c>
      <c r="K6639">
        <f t="shared" si="413"/>
        <v>1.6741866315386624</v>
      </c>
      <c r="L6639" s="1">
        <f t="shared" si="414"/>
        <v>432.64445599560247</v>
      </c>
    </row>
    <row r="6640" spans="1:12" x14ac:dyDescent="0.25">
      <c r="A6640" s="8">
        <f t="shared" si="415"/>
        <v>6637</v>
      </c>
      <c r="B6640" s="9">
        <v>43596</v>
      </c>
      <c r="C6640" s="10">
        <v>102885</v>
      </c>
      <c r="D6640" s="10" t="s">
        <v>10</v>
      </c>
      <c r="E6640" s="10" t="s">
        <v>12</v>
      </c>
      <c r="F6640" s="11">
        <v>39.990001678466797</v>
      </c>
      <c r="G6640" s="12">
        <v>0.25</v>
      </c>
      <c r="H6640" s="13">
        <v>2</v>
      </c>
      <c r="I6640" s="13" t="s">
        <v>18</v>
      </c>
      <c r="J6640" s="16" t="str">
        <f t="shared" ca="1" si="412"/>
        <v>T</v>
      </c>
      <c r="K6640">
        <f t="shared" si="413"/>
        <v>1.6741866315386624</v>
      </c>
      <c r="L6640" s="1">
        <f t="shared" si="414"/>
        <v>4.2451126773908054</v>
      </c>
    </row>
    <row r="6641" spans="1:12" x14ac:dyDescent="0.25">
      <c r="A6641" s="8">
        <f t="shared" si="415"/>
        <v>6638</v>
      </c>
      <c r="B6641" s="9">
        <v>43596</v>
      </c>
      <c r="C6641" s="10">
        <v>102885</v>
      </c>
      <c r="D6641" s="10" t="s">
        <v>10</v>
      </c>
      <c r="E6641" s="10" t="s">
        <v>12</v>
      </c>
      <c r="F6641" s="11">
        <v>8281.43020988442</v>
      </c>
      <c r="G6641" s="12">
        <v>0.25</v>
      </c>
      <c r="H6641" s="13">
        <v>0.53246753246753198</v>
      </c>
      <c r="I6641" s="13" t="s">
        <v>18</v>
      </c>
      <c r="J6641" s="16" t="str">
        <f t="shared" ca="1" si="412"/>
        <v>V</v>
      </c>
      <c r="K6641">
        <f t="shared" si="413"/>
        <v>1.6741866315386624</v>
      </c>
      <c r="L6641" s="1">
        <f t="shared" si="414"/>
        <v>10795.030620567572</v>
      </c>
    </row>
    <row r="6642" spans="1:12" x14ac:dyDescent="0.25">
      <c r="A6642" s="8">
        <f t="shared" si="415"/>
        <v>6639</v>
      </c>
      <c r="B6642" s="9">
        <v>43652</v>
      </c>
      <c r="C6642" s="10">
        <v>102885</v>
      </c>
      <c r="D6642" s="10" t="s">
        <v>10</v>
      </c>
      <c r="E6642" s="10" t="s">
        <v>11</v>
      </c>
      <c r="F6642" s="11">
        <v>639.040000915527</v>
      </c>
      <c r="G6642" s="12">
        <v>0.2</v>
      </c>
      <c r="H6642" s="13">
        <v>1.19047619047619</v>
      </c>
      <c r="I6642" s="13" t="s">
        <v>18</v>
      </c>
      <c r="J6642" s="16" t="str">
        <f t="shared" ca="1" si="412"/>
        <v>T</v>
      </c>
      <c r="K6642">
        <f t="shared" si="413"/>
        <v>1.5102300094742416</v>
      </c>
      <c r="L6642" s="1">
        <f t="shared" si="414"/>
        <v>65.337050337889266</v>
      </c>
    </row>
    <row r="6643" spans="1:12" x14ac:dyDescent="0.25">
      <c r="A6643" s="8">
        <f t="shared" si="415"/>
        <v>6640</v>
      </c>
      <c r="B6643" s="9">
        <v>43652</v>
      </c>
      <c r="C6643" s="10">
        <v>102886</v>
      </c>
      <c r="D6643" s="10" t="s">
        <v>10</v>
      </c>
      <c r="E6643" s="10" t="s">
        <v>12</v>
      </c>
      <c r="F6643" s="11">
        <v>149.56999957561499</v>
      </c>
      <c r="G6643" s="12">
        <v>0.2</v>
      </c>
      <c r="H6643" s="13">
        <v>1.3220338983050799</v>
      </c>
      <c r="I6643" s="13" t="s">
        <v>17</v>
      </c>
      <c r="J6643" s="16" t="str">
        <f t="shared" ca="1" si="412"/>
        <v>T</v>
      </c>
      <c r="K6643">
        <f t="shared" si="413"/>
        <v>1.5102300094742416</v>
      </c>
      <c r="L6643" s="1">
        <f t="shared" si="414"/>
        <v>5.2974367800570921</v>
      </c>
    </row>
    <row r="6644" spans="1:12" x14ac:dyDescent="0.25">
      <c r="A6644" s="8">
        <f t="shared" si="415"/>
        <v>6641</v>
      </c>
      <c r="B6644" s="9">
        <v>43596</v>
      </c>
      <c r="C6644" s="10">
        <v>102886</v>
      </c>
      <c r="D6644" s="10" t="s">
        <v>10</v>
      </c>
      <c r="E6644" s="10" t="s">
        <v>11</v>
      </c>
      <c r="F6644" s="11">
        <v>151.420001983643</v>
      </c>
      <c r="G6644" s="12">
        <v>0.25</v>
      </c>
      <c r="H6644" s="13">
        <v>0.92</v>
      </c>
      <c r="I6644" s="13" t="s">
        <v>17</v>
      </c>
      <c r="J6644" s="16" t="str">
        <f t="shared" ca="1" si="412"/>
        <v>V</v>
      </c>
      <c r="K6644">
        <f t="shared" si="413"/>
        <v>1.6741866315386624</v>
      </c>
      <c r="L6644" s="1">
        <f t="shared" si="414"/>
        <v>86.127314821808369</v>
      </c>
    </row>
    <row r="6645" spans="1:12" x14ac:dyDescent="0.25">
      <c r="A6645" s="8">
        <f t="shared" si="415"/>
        <v>6642</v>
      </c>
      <c r="B6645" s="9">
        <v>43596</v>
      </c>
      <c r="C6645" s="10">
        <v>102886</v>
      </c>
      <c r="D6645" s="10" t="s">
        <v>10</v>
      </c>
      <c r="E6645" s="10" t="s">
        <v>12</v>
      </c>
      <c r="F6645" s="11">
        <v>6773.7099201586097</v>
      </c>
      <c r="G6645" s="12">
        <v>0.25</v>
      </c>
      <c r="H6645" s="13">
        <v>1.0224089635854301</v>
      </c>
      <c r="I6645" s="13" t="s">
        <v>18</v>
      </c>
      <c r="J6645" s="16" t="str">
        <f t="shared" ca="1" si="412"/>
        <v>T</v>
      </c>
      <c r="K6645">
        <f t="shared" si="413"/>
        <v>1.6741866315386624</v>
      </c>
      <c r="L6645" s="1">
        <f t="shared" si="414"/>
        <v>2877.5676760548617</v>
      </c>
    </row>
    <row r="6646" spans="1:12" x14ac:dyDescent="0.25">
      <c r="A6646" s="8">
        <f t="shared" si="415"/>
        <v>6643</v>
      </c>
      <c r="B6646" s="9">
        <v>43652</v>
      </c>
      <c r="C6646" s="10">
        <v>102886</v>
      </c>
      <c r="D6646" s="10" t="s">
        <v>10</v>
      </c>
      <c r="E6646" s="10" t="s">
        <v>11</v>
      </c>
      <c r="F6646" s="11">
        <v>2731.0199523614701</v>
      </c>
      <c r="G6646" s="12">
        <v>0.2</v>
      </c>
      <c r="H6646" s="13">
        <v>1.5256124721603599</v>
      </c>
      <c r="I6646" s="13" t="s">
        <v>18</v>
      </c>
      <c r="J6646" s="16" t="str">
        <f t="shared" ca="1" si="412"/>
        <v>T</v>
      </c>
      <c r="K6646">
        <f t="shared" si="413"/>
        <v>1.5102300094742416</v>
      </c>
      <c r="L6646" s="1">
        <f t="shared" si="414"/>
        <v>0.64621437342043397</v>
      </c>
    </row>
    <row r="6647" spans="1:12" x14ac:dyDescent="0.25">
      <c r="A6647" s="8">
        <f t="shared" si="415"/>
        <v>6644</v>
      </c>
      <c r="B6647" s="9">
        <v>43652</v>
      </c>
      <c r="C6647" s="10">
        <v>102887</v>
      </c>
      <c r="D6647" s="10" t="s">
        <v>10</v>
      </c>
      <c r="E6647" s="10" t="s">
        <v>11</v>
      </c>
      <c r="F6647" s="11">
        <v>51.600000262260401</v>
      </c>
      <c r="G6647" s="12">
        <v>0.2</v>
      </c>
      <c r="H6647" s="13">
        <v>1.0434782608695701</v>
      </c>
      <c r="I6647" s="13" t="s">
        <v>18</v>
      </c>
      <c r="J6647" s="16" t="str">
        <f t="shared" ca="1" si="412"/>
        <v>V</v>
      </c>
      <c r="K6647">
        <f t="shared" si="413"/>
        <v>1.5102300094742416</v>
      </c>
      <c r="L6647" s="1">
        <f t="shared" si="414"/>
        <v>11.241431310132068</v>
      </c>
    </row>
    <row r="6648" spans="1:12" x14ac:dyDescent="0.25">
      <c r="A6648" s="8">
        <f t="shared" si="415"/>
        <v>6645</v>
      </c>
      <c r="B6648" s="9">
        <v>43652</v>
      </c>
      <c r="C6648" s="10">
        <v>102887</v>
      </c>
      <c r="D6648" s="10" t="s">
        <v>10</v>
      </c>
      <c r="E6648" s="10" t="s">
        <v>11</v>
      </c>
      <c r="F6648" s="11">
        <v>607.02998971939098</v>
      </c>
      <c r="G6648" s="12">
        <v>0.2</v>
      </c>
      <c r="H6648" s="13">
        <v>2.0408163265306101</v>
      </c>
      <c r="I6648" s="13" t="s">
        <v>18</v>
      </c>
      <c r="J6648" s="16" t="str">
        <f t="shared" ca="1" si="412"/>
        <v>V</v>
      </c>
      <c r="K6648">
        <f t="shared" si="413"/>
        <v>1.5102300094742416</v>
      </c>
      <c r="L6648" s="1">
        <f t="shared" si="414"/>
        <v>170.89219954837625</v>
      </c>
    </row>
    <row r="6649" spans="1:12" x14ac:dyDescent="0.25">
      <c r="A6649" s="8">
        <f t="shared" si="415"/>
        <v>6646</v>
      </c>
      <c r="B6649" s="9">
        <v>43596</v>
      </c>
      <c r="C6649" s="10">
        <v>102888</v>
      </c>
      <c r="D6649" s="10" t="s">
        <v>8</v>
      </c>
      <c r="E6649" s="10" t="s">
        <v>9</v>
      </c>
      <c r="F6649" s="11">
        <v>52.170000076293903</v>
      </c>
      <c r="G6649" s="12">
        <v>0.25</v>
      </c>
      <c r="H6649" s="13">
        <v>0.6</v>
      </c>
      <c r="I6649" s="13" t="s">
        <v>18</v>
      </c>
      <c r="J6649" s="16" t="str">
        <f t="shared" ca="1" si="412"/>
        <v>V</v>
      </c>
      <c r="K6649">
        <f t="shared" si="413"/>
        <v>1.6741866315386624</v>
      </c>
      <c r="L6649" s="1">
        <f t="shared" si="414"/>
        <v>60.197758971899404</v>
      </c>
    </row>
    <row r="6650" spans="1:12" x14ac:dyDescent="0.25">
      <c r="A6650" s="8">
        <f t="shared" si="415"/>
        <v>6647</v>
      </c>
      <c r="B6650" s="9">
        <v>43596</v>
      </c>
      <c r="C6650" s="10">
        <v>102888</v>
      </c>
      <c r="D6650" s="10" t="s">
        <v>8</v>
      </c>
      <c r="E6650" s="10" t="s">
        <v>9</v>
      </c>
      <c r="F6650" s="11">
        <v>3253.6149641871498</v>
      </c>
      <c r="G6650" s="12">
        <v>0.25</v>
      </c>
      <c r="H6650" s="13">
        <v>1.0067114093959699</v>
      </c>
      <c r="I6650" s="13" t="s">
        <v>18</v>
      </c>
      <c r="J6650" s="16" t="str">
        <f t="shared" ca="1" si="412"/>
        <v>T</v>
      </c>
      <c r="K6650">
        <f t="shared" si="413"/>
        <v>1.6741866315386624</v>
      </c>
      <c r="L6650" s="1">
        <f t="shared" si="414"/>
        <v>1449.5608598788754</v>
      </c>
    </row>
    <row r="6651" spans="1:12" x14ac:dyDescent="0.25">
      <c r="A6651" s="8">
        <f t="shared" si="415"/>
        <v>6648</v>
      </c>
      <c r="B6651" s="9">
        <v>43652</v>
      </c>
      <c r="C6651" s="10">
        <v>102889</v>
      </c>
      <c r="D6651" s="10" t="s">
        <v>8</v>
      </c>
      <c r="E6651" s="10" t="s">
        <v>13</v>
      </c>
      <c r="F6651" s="11">
        <v>1503.0650157928501</v>
      </c>
      <c r="G6651" s="12">
        <v>0.15</v>
      </c>
      <c r="H6651" s="13">
        <v>2.2580645161290298</v>
      </c>
      <c r="I6651" s="13" t="s">
        <v>17</v>
      </c>
      <c r="J6651" s="16" t="str">
        <f t="shared" ca="1" si="412"/>
        <v>V</v>
      </c>
      <c r="K6651">
        <f t="shared" si="413"/>
        <v>1.3623300046425537</v>
      </c>
      <c r="L6651" s="1">
        <f t="shared" si="414"/>
        <v>1205.9696583387974</v>
      </c>
    </row>
    <row r="6652" spans="1:12" x14ac:dyDescent="0.25">
      <c r="A6652" s="8">
        <f t="shared" si="415"/>
        <v>6649</v>
      </c>
      <c r="B6652" s="9">
        <v>43596</v>
      </c>
      <c r="C6652" s="10">
        <v>102890</v>
      </c>
      <c r="D6652" s="10" t="s">
        <v>8</v>
      </c>
      <c r="E6652" s="10" t="s">
        <v>9</v>
      </c>
      <c r="F6652" s="11">
        <v>33.1599988937378</v>
      </c>
      <c r="G6652" s="12">
        <v>0.25</v>
      </c>
      <c r="H6652" s="13">
        <v>0.66666666666666696</v>
      </c>
      <c r="I6652" s="13" t="s">
        <v>18</v>
      </c>
      <c r="J6652" s="16" t="str">
        <f t="shared" ca="1" si="412"/>
        <v>T</v>
      </c>
      <c r="K6652">
        <f t="shared" si="413"/>
        <v>1.6741866315386624</v>
      </c>
      <c r="L6652" s="1">
        <f t="shared" si="414"/>
        <v>33.660598141092649</v>
      </c>
    </row>
    <row r="6653" spans="1:12" x14ac:dyDescent="0.25">
      <c r="A6653" s="8">
        <f t="shared" si="415"/>
        <v>6650</v>
      </c>
      <c r="B6653" s="9">
        <v>43596</v>
      </c>
      <c r="C6653" s="10">
        <v>102890</v>
      </c>
      <c r="D6653" s="10" t="s">
        <v>8</v>
      </c>
      <c r="E6653" s="10" t="s">
        <v>9</v>
      </c>
      <c r="F6653" s="11">
        <v>3292.8549624085399</v>
      </c>
      <c r="G6653" s="12">
        <v>0.25</v>
      </c>
      <c r="H6653" s="13">
        <v>0.88225538971807604</v>
      </c>
      <c r="I6653" s="13" t="s">
        <v>18</v>
      </c>
      <c r="J6653" s="16" t="str">
        <f t="shared" ca="1" si="412"/>
        <v>T</v>
      </c>
      <c r="K6653">
        <f t="shared" si="413"/>
        <v>1.6741866315386624</v>
      </c>
      <c r="L6653" s="1">
        <f t="shared" si="414"/>
        <v>2065.1307561395543</v>
      </c>
    </row>
    <row r="6654" spans="1:12" x14ac:dyDescent="0.25">
      <c r="A6654" s="8">
        <f t="shared" si="415"/>
        <v>6651</v>
      </c>
      <c r="B6654" s="9">
        <v>43596</v>
      </c>
      <c r="C6654" s="10">
        <v>102891</v>
      </c>
      <c r="D6654" s="10" t="s">
        <v>8</v>
      </c>
      <c r="E6654" s="10" t="s">
        <v>9</v>
      </c>
      <c r="F6654" s="11">
        <v>33.400000095367403</v>
      </c>
      <c r="G6654" s="12">
        <v>0.25</v>
      </c>
      <c r="H6654" s="13">
        <v>0.85714285714285698</v>
      </c>
      <c r="I6654" s="13" t="s">
        <v>17</v>
      </c>
      <c r="J6654" s="16" t="str">
        <f t="shared" ca="1" si="412"/>
        <v>T</v>
      </c>
      <c r="K6654">
        <f t="shared" si="413"/>
        <v>1.6741866315386624</v>
      </c>
      <c r="L6654" s="1">
        <f t="shared" si="414"/>
        <v>22.296521741580239</v>
      </c>
    </row>
    <row r="6655" spans="1:12" x14ac:dyDescent="0.25">
      <c r="A6655" s="8">
        <f t="shared" si="415"/>
        <v>6652</v>
      </c>
      <c r="B6655" s="9">
        <v>43596</v>
      </c>
      <c r="C6655" s="10">
        <v>102891</v>
      </c>
      <c r="D6655" s="10" t="s">
        <v>8</v>
      </c>
      <c r="E6655" s="10" t="s">
        <v>9</v>
      </c>
      <c r="F6655" s="11">
        <v>2151.1899931430798</v>
      </c>
      <c r="G6655" s="12">
        <v>0.25</v>
      </c>
      <c r="H6655" s="13">
        <v>1.0324074074074101</v>
      </c>
      <c r="I6655" s="13" t="s">
        <v>18</v>
      </c>
      <c r="J6655" s="16" t="str">
        <f t="shared" ca="1" si="412"/>
        <v>T</v>
      </c>
      <c r="K6655">
        <f t="shared" si="413"/>
        <v>1.6741866315386624</v>
      </c>
      <c r="L6655" s="1">
        <f t="shared" si="414"/>
        <v>886.03336598907561</v>
      </c>
    </row>
    <row r="6656" spans="1:12" x14ac:dyDescent="0.25">
      <c r="A6656" s="8">
        <f t="shared" si="415"/>
        <v>6653</v>
      </c>
      <c r="B6656" s="9">
        <v>43596</v>
      </c>
      <c r="C6656" s="10">
        <v>102892</v>
      </c>
      <c r="D6656" s="10" t="s">
        <v>8</v>
      </c>
      <c r="E6656" s="10" t="s">
        <v>9</v>
      </c>
      <c r="F6656" s="11">
        <v>12.949999809265099</v>
      </c>
      <c r="G6656" s="12">
        <v>0.25</v>
      </c>
      <c r="H6656" s="13">
        <v>1</v>
      </c>
      <c r="I6656" s="13" t="s">
        <v>17</v>
      </c>
      <c r="J6656" s="16" t="str">
        <f t="shared" ca="1" si="412"/>
        <v>V</v>
      </c>
      <c r="K6656">
        <f t="shared" si="413"/>
        <v>1.6741866315386624</v>
      </c>
      <c r="L6656" s="1">
        <f t="shared" si="414"/>
        <v>5.8861325164892744</v>
      </c>
    </row>
    <row r="6657" spans="1:12" x14ac:dyDescent="0.25">
      <c r="A6657" s="8">
        <f t="shared" si="415"/>
        <v>6654</v>
      </c>
      <c r="B6657" s="9">
        <v>43596</v>
      </c>
      <c r="C6657" s="10">
        <v>102892</v>
      </c>
      <c r="D6657" s="10" t="s">
        <v>8</v>
      </c>
      <c r="E6657" s="10" t="s">
        <v>9</v>
      </c>
      <c r="F6657" s="11">
        <v>2048.3849840164198</v>
      </c>
      <c r="G6657" s="12">
        <v>0.25</v>
      </c>
      <c r="H6657" s="13">
        <v>1.03428571428571</v>
      </c>
      <c r="I6657" s="13" t="s">
        <v>18</v>
      </c>
      <c r="J6657" s="16" t="str">
        <f t="shared" ca="1" si="412"/>
        <v>T</v>
      </c>
      <c r="K6657">
        <f t="shared" si="413"/>
        <v>1.6741866315386624</v>
      </c>
      <c r="L6657" s="1">
        <f t="shared" si="414"/>
        <v>838.75872126055026</v>
      </c>
    </row>
    <row r="6658" spans="1:12" x14ac:dyDescent="0.25">
      <c r="A6658" s="8">
        <f t="shared" si="415"/>
        <v>6655</v>
      </c>
      <c r="B6658" s="9">
        <v>43596</v>
      </c>
      <c r="C6658" s="10">
        <v>102893</v>
      </c>
      <c r="D6658" s="10" t="s">
        <v>8</v>
      </c>
      <c r="E6658" s="10" t="s">
        <v>9</v>
      </c>
      <c r="F6658" s="11">
        <v>8.6899995803833008</v>
      </c>
      <c r="G6658" s="12">
        <v>0.25</v>
      </c>
      <c r="H6658" s="13">
        <v>2</v>
      </c>
      <c r="I6658" s="13" t="s">
        <v>17</v>
      </c>
      <c r="J6658" s="16" t="str">
        <f t="shared" ca="1" si="412"/>
        <v>V</v>
      </c>
      <c r="K6658">
        <f t="shared" si="413"/>
        <v>1.6741866315386624</v>
      </c>
      <c r="L6658" s="1">
        <f t="shared" si="414"/>
        <v>0.9224812662378532</v>
      </c>
    </row>
    <row r="6659" spans="1:12" x14ac:dyDescent="0.25">
      <c r="A6659" s="8">
        <f t="shared" si="415"/>
        <v>6656</v>
      </c>
      <c r="B6659" s="9">
        <v>43596</v>
      </c>
      <c r="C6659" s="10">
        <v>102893</v>
      </c>
      <c r="D6659" s="10" t="s">
        <v>8</v>
      </c>
      <c r="E6659" s="10" t="s">
        <v>9</v>
      </c>
      <c r="F6659" s="11">
        <v>2763.8149807453201</v>
      </c>
      <c r="G6659" s="12">
        <v>0.25</v>
      </c>
      <c r="H6659" s="13">
        <v>1.26315789473684</v>
      </c>
      <c r="I6659" s="13" t="s">
        <v>18</v>
      </c>
      <c r="J6659" s="16" t="str">
        <f t="shared" ca="1" si="412"/>
        <v>V</v>
      </c>
      <c r="K6659">
        <f t="shared" si="413"/>
        <v>1.6741866315386624</v>
      </c>
      <c r="L6659" s="1">
        <f t="shared" si="414"/>
        <v>466.93167851802366</v>
      </c>
    </row>
    <row r="6660" spans="1:12" x14ac:dyDescent="0.25">
      <c r="A6660" s="8">
        <f t="shared" si="415"/>
        <v>6657</v>
      </c>
      <c r="B6660" s="9">
        <v>43596</v>
      </c>
      <c r="C6660" s="10">
        <v>102894</v>
      </c>
      <c r="D6660" s="10" t="s">
        <v>8</v>
      </c>
      <c r="E6660" s="10" t="s">
        <v>9</v>
      </c>
      <c r="F6660" s="11">
        <v>1626.00999259949</v>
      </c>
      <c r="G6660" s="12">
        <v>0.25</v>
      </c>
      <c r="H6660" s="13">
        <v>1.4945848375451301</v>
      </c>
      <c r="I6660" s="13" t="s">
        <v>18</v>
      </c>
      <c r="J6660" s="16" t="str">
        <f t="shared" ca="1" si="412"/>
        <v>V</v>
      </c>
      <c r="K6660">
        <f t="shared" si="413"/>
        <v>1.6741866315386624</v>
      </c>
      <c r="L6660" s="1">
        <f t="shared" si="414"/>
        <v>52.449886292987713</v>
      </c>
    </row>
    <row r="6661" spans="1:12" x14ac:dyDescent="0.25">
      <c r="A6661" s="8">
        <f t="shared" si="415"/>
        <v>6658</v>
      </c>
      <c r="B6661" s="9">
        <v>43596</v>
      </c>
      <c r="C6661" s="10">
        <v>102895</v>
      </c>
      <c r="D6661" s="10" t="s">
        <v>10</v>
      </c>
      <c r="E6661" s="10" t="s">
        <v>12</v>
      </c>
      <c r="F6661" s="11">
        <v>769.03000164032005</v>
      </c>
      <c r="G6661" s="12">
        <v>0.25</v>
      </c>
      <c r="H6661" s="13">
        <v>2.4137931034482798</v>
      </c>
      <c r="I6661" s="13" t="s">
        <v>17</v>
      </c>
      <c r="J6661" s="16" t="str">
        <f t="shared" ref="J6661:J6724" ca="1" si="416">CHOOSE(RANDBETWEEN(1,2),"T","V")</f>
        <v>T</v>
      </c>
      <c r="K6661">
        <f t="shared" ref="K6661:K6724" si="417">EXP($Q$3*G6661)</f>
        <v>1.6741866315386624</v>
      </c>
      <c r="L6661" s="1">
        <f t="shared" ref="L6661:L6724" si="418">F6661*(H6661-K6661)^2</f>
        <v>420.67304832974787</v>
      </c>
    </row>
    <row r="6662" spans="1:12" x14ac:dyDescent="0.25">
      <c r="A6662" s="8">
        <f t="shared" ref="A6662:A6725" si="419">A6661+1</f>
        <v>6659</v>
      </c>
      <c r="B6662" s="9">
        <v>43596</v>
      </c>
      <c r="C6662" s="10">
        <v>102896</v>
      </c>
      <c r="D6662" s="10" t="s">
        <v>10</v>
      </c>
      <c r="E6662" s="10" t="s">
        <v>11</v>
      </c>
      <c r="F6662" s="11">
        <v>1689.9699912071201</v>
      </c>
      <c r="G6662" s="12">
        <v>0.25</v>
      </c>
      <c r="H6662" s="13">
        <v>1.484375</v>
      </c>
      <c r="I6662" s="13" t="s">
        <v>17</v>
      </c>
      <c r="J6662" s="16" t="str">
        <f t="shared" ca="1" si="416"/>
        <v>T</v>
      </c>
      <c r="K6662">
        <f t="shared" si="417"/>
        <v>1.6741866315386624</v>
      </c>
      <c r="L6662" s="1">
        <f t="shared" si="418"/>
        <v>60.887008569395618</v>
      </c>
    </row>
    <row r="6663" spans="1:12" x14ac:dyDescent="0.25">
      <c r="A6663" s="8">
        <f t="shared" si="419"/>
        <v>6660</v>
      </c>
      <c r="B6663" s="9">
        <v>43540</v>
      </c>
      <c r="C6663" s="10">
        <v>102897</v>
      </c>
      <c r="D6663" s="10" t="s">
        <v>8</v>
      </c>
      <c r="E6663" s="10" t="s">
        <v>9</v>
      </c>
      <c r="F6663" s="11">
        <v>29.949998855590799</v>
      </c>
      <c r="G6663" s="12">
        <v>0.25</v>
      </c>
      <c r="H6663" s="13">
        <v>1.4</v>
      </c>
      <c r="I6663" s="13" t="s">
        <v>18</v>
      </c>
      <c r="J6663" s="16" t="str">
        <f t="shared" ca="1" si="416"/>
        <v>T</v>
      </c>
      <c r="K6663">
        <f t="shared" si="417"/>
        <v>1.6741866315386624</v>
      </c>
      <c r="L6663" s="1">
        <f t="shared" si="418"/>
        <v>2.2515902659550742</v>
      </c>
    </row>
    <row r="6664" spans="1:12" x14ac:dyDescent="0.25">
      <c r="A6664" s="8">
        <f t="shared" si="419"/>
        <v>6661</v>
      </c>
      <c r="B6664" s="9">
        <v>43533</v>
      </c>
      <c r="C6664" s="10">
        <v>103108</v>
      </c>
      <c r="D6664" s="10" t="s">
        <v>8</v>
      </c>
      <c r="E6664" s="10" t="s">
        <v>9</v>
      </c>
      <c r="F6664" s="11">
        <v>29.9899997711182</v>
      </c>
      <c r="G6664" s="12">
        <v>0.25</v>
      </c>
      <c r="H6664" s="13">
        <v>2</v>
      </c>
      <c r="I6664" s="13" t="s">
        <v>17</v>
      </c>
      <c r="J6664" s="16" t="str">
        <f t="shared" ca="1" si="416"/>
        <v>V</v>
      </c>
      <c r="K6664">
        <f t="shared" si="417"/>
        <v>1.6741866315386624</v>
      </c>
      <c r="L6664" s="1">
        <f t="shared" si="418"/>
        <v>3.1835689642362195</v>
      </c>
    </row>
    <row r="6665" spans="1:12" x14ac:dyDescent="0.25">
      <c r="A6665" s="8">
        <f t="shared" si="419"/>
        <v>6662</v>
      </c>
      <c r="B6665" s="9">
        <v>43603</v>
      </c>
      <c r="C6665" s="10">
        <v>103108</v>
      </c>
      <c r="D6665" s="10" t="s">
        <v>8</v>
      </c>
      <c r="E6665" s="10" t="s">
        <v>9</v>
      </c>
      <c r="F6665" s="11">
        <v>29.9899997711182</v>
      </c>
      <c r="G6665" s="12">
        <v>0.5</v>
      </c>
      <c r="H6665" s="13">
        <v>1</v>
      </c>
      <c r="I6665" s="13" t="s">
        <v>18</v>
      </c>
      <c r="J6665" s="16" t="str">
        <f t="shared" ca="1" si="416"/>
        <v>T</v>
      </c>
      <c r="K6665">
        <f t="shared" si="417"/>
        <v>2.8029008772227733</v>
      </c>
      <c r="L6665" s="1">
        <f t="shared" si="418"/>
        <v>97.481041933019242</v>
      </c>
    </row>
    <row r="6666" spans="1:12" x14ac:dyDescent="0.25">
      <c r="A6666" s="8">
        <f t="shared" si="419"/>
        <v>6663</v>
      </c>
      <c r="B6666" s="9">
        <v>43533</v>
      </c>
      <c r="C6666" s="10">
        <v>103108</v>
      </c>
      <c r="D6666" s="10" t="s">
        <v>8</v>
      </c>
      <c r="E6666" s="10" t="s">
        <v>9</v>
      </c>
      <c r="F6666" s="11">
        <v>3625.8199729919402</v>
      </c>
      <c r="G6666" s="12">
        <v>0.25</v>
      </c>
      <c r="H6666" s="13">
        <v>1.4173228346456701</v>
      </c>
      <c r="I6666" s="13" t="s">
        <v>17</v>
      </c>
      <c r="J6666" s="16" t="str">
        <f t="shared" ca="1" si="416"/>
        <v>V</v>
      </c>
      <c r="K6666">
        <f t="shared" si="417"/>
        <v>1.6741866315386624</v>
      </c>
      <c r="L6666" s="1">
        <f t="shared" si="418"/>
        <v>239.22801281564244</v>
      </c>
    </row>
    <row r="6667" spans="1:12" x14ac:dyDescent="0.25">
      <c r="A6667" s="8">
        <f t="shared" si="419"/>
        <v>6664</v>
      </c>
      <c r="B6667" s="9">
        <v>43603</v>
      </c>
      <c r="C6667" s="10">
        <v>103108</v>
      </c>
      <c r="D6667" s="10" t="s">
        <v>8</v>
      </c>
      <c r="E6667" s="10" t="s">
        <v>9</v>
      </c>
      <c r="F6667" s="11">
        <v>948.29999542236305</v>
      </c>
      <c r="G6667" s="12">
        <v>0.5</v>
      </c>
      <c r="H6667" s="13">
        <v>2.0285714285714298</v>
      </c>
      <c r="I6667" s="13" t="s">
        <v>18</v>
      </c>
      <c r="J6667" s="16" t="str">
        <f t="shared" ca="1" si="416"/>
        <v>T</v>
      </c>
      <c r="K6667">
        <f t="shared" si="417"/>
        <v>2.8029008772227733</v>
      </c>
      <c r="L6667" s="1">
        <f t="shared" si="418"/>
        <v>568.58749118998867</v>
      </c>
    </row>
    <row r="6668" spans="1:12" x14ac:dyDescent="0.25">
      <c r="A6668" s="8">
        <f t="shared" si="419"/>
        <v>6665</v>
      </c>
      <c r="B6668" s="9">
        <v>43533</v>
      </c>
      <c r="C6668" s="10">
        <v>103109</v>
      </c>
      <c r="D6668" s="10" t="s">
        <v>8</v>
      </c>
      <c r="E6668" s="10" t="s">
        <v>9</v>
      </c>
      <c r="F6668" s="11">
        <v>168.759998321533</v>
      </c>
      <c r="G6668" s="12">
        <v>0.25</v>
      </c>
      <c r="H6668" s="13">
        <v>1.1428571428571399</v>
      </c>
      <c r="I6668" s="13" t="s">
        <v>18</v>
      </c>
      <c r="J6668" s="16" t="str">
        <f t="shared" ca="1" si="416"/>
        <v>T</v>
      </c>
      <c r="K6668">
        <f t="shared" si="417"/>
        <v>1.6741866315386624</v>
      </c>
      <c r="L6668" s="1">
        <f t="shared" si="418"/>
        <v>47.642808196714064</v>
      </c>
    </row>
    <row r="6669" spans="1:12" x14ac:dyDescent="0.25">
      <c r="A6669" s="8">
        <f t="shared" si="419"/>
        <v>6666</v>
      </c>
      <c r="B6669" s="9">
        <v>43533</v>
      </c>
      <c r="C6669" s="10">
        <v>103109</v>
      </c>
      <c r="D6669" s="10" t="s">
        <v>8</v>
      </c>
      <c r="E6669" s="10" t="s">
        <v>9</v>
      </c>
      <c r="F6669" s="11">
        <v>24.9899997711182</v>
      </c>
      <c r="G6669" s="12">
        <v>0.25</v>
      </c>
      <c r="H6669" s="13">
        <v>2</v>
      </c>
      <c r="I6669" s="13" t="s">
        <v>17</v>
      </c>
      <c r="J6669" s="16" t="str">
        <f t="shared" ca="1" si="416"/>
        <v>T</v>
      </c>
      <c r="K6669">
        <f t="shared" si="417"/>
        <v>1.6741866315386624</v>
      </c>
      <c r="L6669" s="1">
        <f t="shared" si="418"/>
        <v>2.6527972088956027</v>
      </c>
    </row>
    <row r="6670" spans="1:12" x14ac:dyDescent="0.25">
      <c r="A6670" s="8">
        <f t="shared" si="419"/>
        <v>6667</v>
      </c>
      <c r="B6670" s="9">
        <v>43533</v>
      </c>
      <c r="C6670" s="10">
        <v>103109</v>
      </c>
      <c r="D6670" s="10" t="s">
        <v>8</v>
      </c>
      <c r="E6670" s="10" t="s">
        <v>9</v>
      </c>
      <c r="F6670" s="11">
        <v>2978.21998023987</v>
      </c>
      <c r="G6670" s="12">
        <v>0.25</v>
      </c>
      <c r="H6670" s="13">
        <v>1.34959349593496</v>
      </c>
      <c r="I6670" s="13" t="s">
        <v>17</v>
      </c>
      <c r="J6670" s="16" t="str">
        <f t="shared" ca="1" si="416"/>
        <v>T</v>
      </c>
      <c r="K6670">
        <f t="shared" si="417"/>
        <v>1.6741866315386624</v>
      </c>
      <c r="L6670" s="1">
        <f t="shared" si="418"/>
        <v>313.78735283501624</v>
      </c>
    </row>
    <row r="6671" spans="1:12" x14ac:dyDescent="0.25">
      <c r="A6671" s="8">
        <f t="shared" si="419"/>
        <v>6668</v>
      </c>
      <c r="B6671" s="9">
        <v>43652</v>
      </c>
      <c r="C6671" s="10">
        <v>103110</v>
      </c>
      <c r="D6671" s="10" t="s">
        <v>10</v>
      </c>
      <c r="E6671" s="10" t="s">
        <v>11</v>
      </c>
      <c r="F6671" s="11">
        <v>53.745000839233398</v>
      </c>
      <c r="G6671" s="12">
        <v>0.2</v>
      </c>
      <c r="H6671" s="13">
        <v>2.3333333333333299</v>
      </c>
      <c r="I6671" s="13" t="s">
        <v>17</v>
      </c>
      <c r="J6671" s="16" t="str">
        <f t="shared" ca="1" si="416"/>
        <v>T</v>
      </c>
      <c r="K6671">
        <f t="shared" si="417"/>
        <v>1.5102300094742416</v>
      </c>
      <c r="L6671" s="1">
        <f t="shared" si="418"/>
        <v>36.412188717119633</v>
      </c>
    </row>
    <row r="6672" spans="1:12" x14ac:dyDescent="0.25">
      <c r="A6672" s="8">
        <f t="shared" si="419"/>
        <v>6669</v>
      </c>
      <c r="B6672" s="9">
        <v>43596</v>
      </c>
      <c r="C6672" s="10">
        <v>103110</v>
      </c>
      <c r="D6672" s="10" t="s">
        <v>10</v>
      </c>
      <c r="E6672" s="10" t="s">
        <v>12</v>
      </c>
      <c r="F6672" s="11">
        <v>1425.60998535156</v>
      </c>
      <c r="G6672" s="12">
        <v>0.25</v>
      </c>
      <c r="H6672" s="13">
        <v>1.25316455696203</v>
      </c>
      <c r="I6672" s="13" t="s">
        <v>18</v>
      </c>
      <c r="J6672" s="16" t="str">
        <f t="shared" ca="1" si="416"/>
        <v>V</v>
      </c>
      <c r="K6672">
        <f t="shared" si="417"/>
        <v>1.6741866315386624</v>
      </c>
      <c r="L6672" s="1">
        <f t="shared" si="418"/>
        <v>252.70303762682119</v>
      </c>
    </row>
    <row r="6673" spans="1:12" x14ac:dyDescent="0.25">
      <c r="A6673" s="8">
        <f t="shared" si="419"/>
        <v>6670</v>
      </c>
      <c r="B6673" s="9">
        <v>43652</v>
      </c>
      <c r="C6673" s="10">
        <v>103110</v>
      </c>
      <c r="D6673" s="10" t="s">
        <v>10</v>
      </c>
      <c r="E6673" s="10" t="s">
        <v>11</v>
      </c>
      <c r="F6673" s="11">
        <v>541.58499336242699</v>
      </c>
      <c r="G6673" s="12">
        <v>0.2</v>
      </c>
      <c r="H6673" s="13">
        <v>1.54838709677419</v>
      </c>
      <c r="I6673" s="13" t="s">
        <v>18</v>
      </c>
      <c r="J6673" s="16" t="str">
        <f t="shared" ca="1" si="416"/>
        <v>T</v>
      </c>
      <c r="K6673">
        <f t="shared" si="417"/>
        <v>1.5102300094742416</v>
      </c>
      <c r="L6673" s="1">
        <f t="shared" si="418"/>
        <v>0.78852788024079057</v>
      </c>
    </row>
    <row r="6674" spans="1:12" x14ac:dyDescent="0.25">
      <c r="A6674" s="8">
        <f t="shared" si="419"/>
        <v>6671</v>
      </c>
      <c r="B6674" s="9">
        <v>43596</v>
      </c>
      <c r="C6674" s="10">
        <v>103111</v>
      </c>
      <c r="D6674" s="10" t="s">
        <v>10</v>
      </c>
      <c r="E6674" s="10" t="s">
        <v>11</v>
      </c>
      <c r="F6674" s="11">
        <v>26.969999313354499</v>
      </c>
      <c r="G6674" s="12">
        <v>0.25</v>
      </c>
      <c r="H6674" s="13">
        <v>1.3333333333333299</v>
      </c>
      <c r="I6674" s="13" t="s">
        <v>18</v>
      </c>
      <c r="J6674" s="16" t="str">
        <f t="shared" ca="1" si="416"/>
        <v>T</v>
      </c>
      <c r="K6674">
        <f t="shared" si="417"/>
        <v>1.6741866315386624</v>
      </c>
      <c r="L6674" s="1">
        <f t="shared" si="418"/>
        <v>3.1334007053291755</v>
      </c>
    </row>
    <row r="6675" spans="1:12" x14ac:dyDescent="0.25">
      <c r="A6675" s="8">
        <f t="shared" si="419"/>
        <v>6672</v>
      </c>
      <c r="B6675" s="9">
        <v>43596</v>
      </c>
      <c r="C6675" s="10">
        <v>103111</v>
      </c>
      <c r="D6675" s="10" t="s">
        <v>10</v>
      </c>
      <c r="E6675" s="10" t="s">
        <v>12</v>
      </c>
      <c r="F6675" s="11">
        <v>1679.31997013092</v>
      </c>
      <c r="G6675" s="12">
        <v>0.25</v>
      </c>
      <c r="H6675" s="13">
        <v>1.12918660287081</v>
      </c>
      <c r="I6675" s="13" t="s">
        <v>18</v>
      </c>
      <c r="J6675" s="16" t="str">
        <f t="shared" ca="1" si="416"/>
        <v>T</v>
      </c>
      <c r="K6675">
        <f t="shared" si="417"/>
        <v>1.6741866315386624</v>
      </c>
      <c r="L6675" s="1">
        <f t="shared" si="418"/>
        <v>498.80006660345981</v>
      </c>
    </row>
    <row r="6676" spans="1:12" x14ac:dyDescent="0.25">
      <c r="A6676" s="8">
        <f t="shared" si="419"/>
        <v>6673</v>
      </c>
      <c r="B6676" s="9">
        <v>43652</v>
      </c>
      <c r="C6676" s="10">
        <v>103111</v>
      </c>
      <c r="D6676" s="10" t="s">
        <v>10</v>
      </c>
      <c r="E6676" s="10" t="s">
        <v>11</v>
      </c>
      <c r="F6676" s="11">
        <v>768.26498615741696</v>
      </c>
      <c r="G6676" s="12">
        <v>0.2</v>
      </c>
      <c r="H6676" s="13">
        <v>1.46315789473684</v>
      </c>
      <c r="I6676" s="13" t="s">
        <v>18</v>
      </c>
      <c r="J6676" s="16" t="str">
        <f t="shared" ca="1" si="416"/>
        <v>T</v>
      </c>
      <c r="K6676">
        <f t="shared" si="417"/>
        <v>1.5102300094742416</v>
      </c>
      <c r="L6676" s="1">
        <f t="shared" si="418"/>
        <v>1.7023092532177211</v>
      </c>
    </row>
    <row r="6677" spans="1:12" x14ac:dyDescent="0.25">
      <c r="A6677" s="8">
        <f t="shared" si="419"/>
        <v>6674</v>
      </c>
      <c r="B6677" s="9">
        <v>43540</v>
      </c>
      <c r="C6677" s="10">
        <v>103112</v>
      </c>
      <c r="D6677" s="10" t="s">
        <v>10</v>
      </c>
      <c r="E6677" s="10" t="s">
        <v>12</v>
      </c>
      <c r="F6677" s="11">
        <v>2222.9499666690799</v>
      </c>
      <c r="G6677" s="12">
        <v>0.2</v>
      </c>
      <c r="H6677" s="13">
        <v>1.1685393258426999</v>
      </c>
      <c r="I6677" s="13" t="s">
        <v>18</v>
      </c>
      <c r="J6677" s="16" t="str">
        <f t="shared" ca="1" si="416"/>
        <v>T</v>
      </c>
      <c r="K6677">
        <f t="shared" si="417"/>
        <v>1.5102300094742416</v>
      </c>
      <c r="L6677" s="1">
        <f t="shared" si="418"/>
        <v>259.53501773511914</v>
      </c>
    </row>
    <row r="6678" spans="1:12" x14ac:dyDescent="0.25">
      <c r="A6678" s="8">
        <f t="shared" si="419"/>
        <v>6675</v>
      </c>
      <c r="B6678" s="9">
        <v>43540</v>
      </c>
      <c r="C6678" s="10">
        <v>103113</v>
      </c>
      <c r="D6678" s="10" t="s">
        <v>8</v>
      </c>
      <c r="E6678" s="10" t="s">
        <v>9</v>
      </c>
      <c r="F6678" s="11">
        <v>3749.7999224662799</v>
      </c>
      <c r="G6678" s="12">
        <v>0.25</v>
      </c>
      <c r="H6678" s="13">
        <v>2.2693661971830998</v>
      </c>
      <c r="I6678" s="13" t="s">
        <v>17</v>
      </c>
      <c r="J6678" s="16" t="str">
        <f t="shared" ca="1" si="416"/>
        <v>T</v>
      </c>
      <c r="K6678">
        <f t="shared" si="417"/>
        <v>1.6741866315386624</v>
      </c>
      <c r="L6678" s="1">
        <f t="shared" si="418"/>
        <v>1328.3243073941119</v>
      </c>
    </row>
    <row r="6679" spans="1:12" x14ac:dyDescent="0.25">
      <c r="A6679" s="8">
        <f t="shared" si="419"/>
        <v>6676</v>
      </c>
      <c r="B6679" s="9">
        <v>43540</v>
      </c>
      <c r="C6679" s="10">
        <v>103114</v>
      </c>
      <c r="D6679" s="10" t="s">
        <v>8</v>
      </c>
      <c r="E6679" s="10" t="s">
        <v>9</v>
      </c>
      <c r="F6679" s="11">
        <v>20.969999313354499</v>
      </c>
      <c r="G6679" s="12">
        <v>0.25</v>
      </c>
      <c r="H6679" s="13">
        <v>6.6666666666666696</v>
      </c>
      <c r="I6679" s="13" t="s">
        <v>17</v>
      </c>
      <c r="J6679" s="16" t="str">
        <f t="shared" ca="1" si="416"/>
        <v>V</v>
      </c>
      <c r="K6679">
        <f t="shared" si="417"/>
        <v>1.6741866315386624</v>
      </c>
      <c r="L6679" s="1">
        <f t="shared" si="418"/>
        <v>522.67423210261143</v>
      </c>
    </row>
    <row r="6680" spans="1:12" x14ac:dyDescent="0.25">
      <c r="A6680" s="8">
        <f t="shared" si="419"/>
        <v>6677</v>
      </c>
      <c r="B6680" s="9">
        <v>43540</v>
      </c>
      <c r="C6680" s="10">
        <v>103114</v>
      </c>
      <c r="D6680" s="10" t="s">
        <v>8</v>
      </c>
      <c r="E6680" s="10" t="s">
        <v>9</v>
      </c>
      <c r="F6680" s="11">
        <v>1592.72996234894</v>
      </c>
      <c r="G6680" s="12">
        <v>0.25</v>
      </c>
      <c r="H6680" s="13">
        <v>2.60995850622407</v>
      </c>
      <c r="I6680" s="13" t="s">
        <v>18</v>
      </c>
      <c r="J6680" s="16" t="str">
        <f t="shared" ca="1" si="416"/>
        <v>V</v>
      </c>
      <c r="K6680">
        <f t="shared" si="417"/>
        <v>1.6741866315386624</v>
      </c>
      <c r="L6680" s="1">
        <f t="shared" si="418"/>
        <v>1394.7042557131635</v>
      </c>
    </row>
    <row r="6681" spans="1:12" x14ac:dyDescent="0.25">
      <c r="A6681" s="8">
        <f t="shared" si="419"/>
        <v>6678</v>
      </c>
      <c r="B6681" s="9">
        <v>43540</v>
      </c>
      <c r="C6681" s="10">
        <v>103115</v>
      </c>
      <c r="D6681" s="10" t="s">
        <v>8</v>
      </c>
      <c r="E6681" s="10" t="s">
        <v>9</v>
      </c>
      <c r="F6681" s="11">
        <v>2272.9699463844299</v>
      </c>
      <c r="G6681" s="12">
        <v>0.25</v>
      </c>
      <c r="H6681" s="13">
        <v>2.25084745762712</v>
      </c>
      <c r="I6681" s="13" t="s">
        <v>17</v>
      </c>
      <c r="J6681" s="16" t="str">
        <f t="shared" ca="1" si="416"/>
        <v>V</v>
      </c>
      <c r="K6681">
        <f t="shared" si="417"/>
        <v>1.6741866315386624</v>
      </c>
      <c r="L6681" s="1">
        <f t="shared" si="418"/>
        <v>755.84821710778658</v>
      </c>
    </row>
    <row r="6682" spans="1:12" x14ac:dyDescent="0.25">
      <c r="A6682" s="8">
        <f t="shared" si="419"/>
        <v>6679</v>
      </c>
      <c r="B6682" s="9">
        <v>43652</v>
      </c>
      <c r="C6682" s="10">
        <v>103117</v>
      </c>
      <c r="D6682" s="10" t="s">
        <v>10</v>
      </c>
      <c r="E6682" s="10" t="s">
        <v>12</v>
      </c>
      <c r="F6682" s="11">
        <v>1297.47499847412</v>
      </c>
      <c r="G6682" s="12">
        <v>0.2</v>
      </c>
      <c r="H6682" s="13">
        <v>1.8235294117647101</v>
      </c>
      <c r="I6682" s="13" t="s">
        <v>18</v>
      </c>
      <c r="J6682" s="16" t="str">
        <f t="shared" ca="1" si="416"/>
        <v>V</v>
      </c>
      <c r="K6682">
        <f t="shared" si="417"/>
        <v>1.5102300094742416</v>
      </c>
      <c r="L6682" s="1">
        <f t="shared" si="418"/>
        <v>127.35562476688338</v>
      </c>
    </row>
    <row r="6683" spans="1:12" x14ac:dyDescent="0.25">
      <c r="A6683" s="8">
        <f t="shared" si="419"/>
        <v>6680</v>
      </c>
      <c r="B6683" s="9">
        <v>43540</v>
      </c>
      <c r="C6683" s="10">
        <v>103118</v>
      </c>
      <c r="D6683" s="10" t="s">
        <v>10</v>
      </c>
      <c r="E6683" s="10" t="s">
        <v>12</v>
      </c>
      <c r="F6683" s="11">
        <v>1747.5299825668301</v>
      </c>
      <c r="G6683" s="12">
        <v>0.2</v>
      </c>
      <c r="H6683" s="13">
        <v>1.5384615384615401</v>
      </c>
      <c r="I6683" s="13" t="s">
        <v>18</v>
      </c>
      <c r="J6683" s="16" t="str">
        <f t="shared" ca="1" si="416"/>
        <v>V</v>
      </c>
      <c r="K6683">
        <f t="shared" si="417"/>
        <v>1.5102300094742416</v>
      </c>
      <c r="L6683" s="1">
        <f t="shared" si="418"/>
        <v>1.3928149992910801</v>
      </c>
    </row>
    <row r="6684" spans="1:12" x14ac:dyDescent="0.25">
      <c r="A6684" s="8">
        <f t="shared" si="419"/>
        <v>6681</v>
      </c>
      <c r="B6684" s="9">
        <v>43540</v>
      </c>
      <c r="C6684" s="10">
        <v>103119</v>
      </c>
      <c r="D6684" s="10" t="s">
        <v>10</v>
      </c>
      <c r="E6684" s="10" t="s">
        <v>11</v>
      </c>
      <c r="F6684" s="11">
        <v>39.9799995422363</v>
      </c>
      <c r="G6684" s="12">
        <v>0.2</v>
      </c>
      <c r="H6684" s="13">
        <v>0.5</v>
      </c>
      <c r="I6684" s="13" t="s">
        <v>18</v>
      </c>
      <c r="J6684" s="16" t="str">
        <f t="shared" ca="1" si="416"/>
        <v>V</v>
      </c>
      <c r="K6684">
        <f t="shared" si="417"/>
        <v>1.5102300094742416</v>
      </c>
      <c r="L6684" s="1">
        <f t="shared" si="418"/>
        <v>40.80217512107474</v>
      </c>
    </row>
    <row r="6685" spans="1:12" x14ac:dyDescent="0.25">
      <c r="A6685" s="8">
        <f t="shared" si="419"/>
        <v>6682</v>
      </c>
      <c r="B6685" s="9">
        <v>43540</v>
      </c>
      <c r="C6685" s="10">
        <v>103119</v>
      </c>
      <c r="D6685" s="10" t="s">
        <v>10</v>
      </c>
      <c r="E6685" s="10" t="s">
        <v>11</v>
      </c>
      <c r="F6685" s="11">
        <v>4693.5199480056799</v>
      </c>
      <c r="G6685" s="12">
        <v>0.2</v>
      </c>
      <c r="H6685" s="13">
        <v>1.0159362549800799</v>
      </c>
      <c r="I6685" s="13" t="s">
        <v>18</v>
      </c>
      <c r="J6685" s="16" t="str">
        <f t="shared" ca="1" si="416"/>
        <v>T</v>
      </c>
      <c r="K6685">
        <f t="shared" si="417"/>
        <v>1.5102300094742416</v>
      </c>
      <c r="L6685" s="1">
        <f t="shared" si="418"/>
        <v>1146.7504367105689</v>
      </c>
    </row>
    <row r="6686" spans="1:12" x14ac:dyDescent="0.25">
      <c r="A6686" s="8">
        <f t="shared" si="419"/>
        <v>6683</v>
      </c>
      <c r="B6686" s="9">
        <v>43533</v>
      </c>
      <c r="C6686" s="10">
        <v>103120</v>
      </c>
      <c r="D6686" s="10" t="s">
        <v>8</v>
      </c>
      <c r="E6686" s="10" t="s">
        <v>9</v>
      </c>
      <c r="F6686" s="11">
        <v>82.479997634887695</v>
      </c>
      <c r="G6686" s="12">
        <v>0.25</v>
      </c>
      <c r="H6686" s="13">
        <v>1.5</v>
      </c>
      <c r="I6686" s="13" t="s">
        <v>18</v>
      </c>
      <c r="J6686" s="16" t="str">
        <f t="shared" ca="1" si="416"/>
        <v>V</v>
      </c>
      <c r="K6686">
        <f t="shared" si="417"/>
        <v>1.6741866315386624</v>
      </c>
      <c r="L6686" s="1">
        <f t="shared" si="418"/>
        <v>2.5025241736478572</v>
      </c>
    </row>
    <row r="6687" spans="1:12" x14ac:dyDescent="0.25">
      <c r="A6687" s="8">
        <f t="shared" si="419"/>
        <v>6684</v>
      </c>
      <c r="B6687" s="9">
        <v>43533</v>
      </c>
      <c r="C6687" s="10">
        <v>103120</v>
      </c>
      <c r="D6687" s="10" t="s">
        <v>8</v>
      </c>
      <c r="E6687" s="10" t="s">
        <v>9</v>
      </c>
      <c r="F6687" s="11">
        <v>2173.30995464325</v>
      </c>
      <c r="G6687" s="12">
        <v>0.25</v>
      </c>
      <c r="H6687" s="13">
        <v>1.2981366459627299</v>
      </c>
      <c r="I6687" s="13" t="s">
        <v>18</v>
      </c>
      <c r="J6687" s="16" t="str">
        <f t="shared" ca="1" si="416"/>
        <v>T</v>
      </c>
      <c r="K6687">
        <f t="shared" si="417"/>
        <v>1.6741866315386624</v>
      </c>
      <c r="L6687" s="1">
        <f t="shared" si="418"/>
        <v>307.33556645840616</v>
      </c>
    </row>
    <row r="6688" spans="1:12" x14ac:dyDescent="0.25">
      <c r="A6688" s="8">
        <f t="shared" si="419"/>
        <v>6685</v>
      </c>
      <c r="B6688" s="9">
        <v>43540</v>
      </c>
      <c r="C6688" s="10">
        <v>103121</v>
      </c>
      <c r="D6688" s="10" t="s">
        <v>10</v>
      </c>
      <c r="E6688" s="10" t="s">
        <v>11</v>
      </c>
      <c r="F6688" s="11">
        <v>120.860000610352</v>
      </c>
      <c r="G6688" s="12">
        <v>0.2</v>
      </c>
      <c r="H6688" s="13">
        <v>1.6666666666666701</v>
      </c>
      <c r="I6688" s="13" t="s">
        <v>18</v>
      </c>
      <c r="J6688" s="16" t="str">
        <f t="shared" ca="1" si="416"/>
        <v>V</v>
      </c>
      <c r="K6688">
        <f t="shared" si="417"/>
        <v>1.5102300094742416</v>
      </c>
      <c r="L6688" s="1">
        <f t="shared" si="418"/>
        <v>2.9577376283954075</v>
      </c>
    </row>
    <row r="6689" spans="1:12" x14ac:dyDescent="0.25">
      <c r="A6689" s="8">
        <f t="shared" si="419"/>
        <v>6686</v>
      </c>
      <c r="B6689" s="9">
        <v>43652</v>
      </c>
      <c r="C6689" s="10">
        <v>103121</v>
      </c>
      <c r="D6689" s="10" t="s">
        <v>10</v>
      </c>
      <c r="E6689" s="10" t="s">
        <v>11</v>
      </c>
      <c r="F6689" s="11">
        <v>25.350000381469702</v>
      </c>
      <c r="G6689" s="12">
        <v>0.2</v>
      </c>
      <c r="H6689" s="13">
        <v>0.66666666666666696</v>
      </c>
      <c r="I6689" s="13" t="s">
        <v>18</v>
      </c>
      <c r="J6689" s="16" t="str">
        <f t="shared" ca="1" si="416"/>
        <v>T</v>
      </c>
      <c r="K6689">
        <f t="shared" si="417"/>
        <v>1.5102300094742416</v>
      </c>
      <c r="L6689" s="1">
        <f t="shared" si="418"/>
        <v>18.039037794335783</v>
      </c>
    </row>
    <row r="6690" spans="1:12" x14ac:dyDescent="0.25">
      <c r="A6690" s="8">
        <f t="shared" si="419"/>
        <v>6687</v>
      </c>
      <c r="B6690" s="9">
        <v>43540</v>
      </c>
      <c r="C6690" s="10">
        <v>103121</v>
      </c>
      <c r="D6690" s="10" t="s">
        <v>10</v>
      </c>
      <c r="E6690" s="10" t="s">
        <v>11</v>
      </c>
      <c r="F6690" s="11">
        <v>1986.86997795105</v>
      </c>
      <c r="G6690" s="12">
        <v>0.2</v>
      </c>
      <c r="H6690" s="13">
        <v>0.81308411214953302</v>
      </c>
      <c r="I6690" s="13" t="s">
        <v>18</v>
      </c>
      <c r="J6690" s="16" t="str">
        <f t="shared" ca="1" si="416"/>
        <v>V</v>
      </c>
      <c r="K6690">
        <f t="shared" si="417"/>
        <v>1.5102300094742416</v>
      </c>
      <c r="L6690" s="1">
        <f t="shared" si="418"/>
        <v>965.64345075696588</v>
      </c>
    </row>
    <row r="6691" spans="1:12" x14ac:dyDescent="0.25">
      <c r="A6691" s="8">
        <f t="shared" si="419"/>
        <v>6688</v>
      </c>
      <c r="B6691" s="9">
        <v>43533</v>
      </c>
      <c r="C6691" s="10">
        <v>103122</v>
      </c>
      <c r="D6691" s="10" t="s">
        <v>8</v>
      </c>
      <c r="E6691" s="10" t="s">
        <v>9</v>
      </c>
      <c r="F6691" s="11">
        <v>986.64996719360397</v>
      </c>
      <c r="G6691" s="12">
        <v>0.25</v>
      </c>
      <c r="H6691" s="13">
        <v>1.2380952380952399</v>
      </c>
      <c r="I6691" s="13" t="s">
        <v>18</v>
      </c>
      <c r="J6691" s="16" t="str">
        <f t="shared" ca="1" si="416"/>
        <v>T</v>
      </c>
      <c r="K6691">
        <f t="shared" si="417"/>
        <v>1.6741866315386624</v>
      </c>
      <c r="L6691" s="1">
        <f t="shared" si="418"/>
        <v>187.63685155558358</v>
      </c>
    </row>
    <row r="6692" spans="1:12" x14ac:dyDescent="0.25">
      <c r="A6692" s="8">
        <f t="shared" si="419"/>
        <v>6689</v>
      </c>
      <c r="B6692" s="9">
        <v>43533</v>
      </c>
      <c r="C6692" s="10">
        <v>103123</v>
      </c>
      <c r="D6692" s="10" t="s">
        <v>8</v>
      </c>
      <c r="E6692" s="10" t="s">
        <v>9</v>
      </c>
      <c r="F6692" s="11">
        <v>929.17998600006104</v>
      </c>
      <c r="G6692" s="12">
        <v>0.25</v>
      </c>
      <c r="H6692" s="13">
        <v>1.2876712328767099</v>
      </c>
      <c r="I6692" s="13" t="s">
        <v>18</v>
      </c>
      <c r="J6692" s="16" t="str">
        <f t="shared" ca="1" si="416"/>
        <v>T</v>
      </c>
      <c r="K6692">
        <f t="shared" si="417"/>
        <v>1.6741866315386624</v>
      </c>
      <c r="L6692" s="1">
        <f t="shared" si="418"/>
        <v>138.81405736731216</v>
      </c>
    </row>
    <row r="6693" spans="1:12" x14ac:dyDescent="0.25">
      <c r="A6693" s="8">
        <f t="shared" si="419"/>
        <v>6690</v>
      </c>
      <c r="B6693" s="9">
        <v>43540</v>
      </c>
      <c r="C6693" s="10">
        <v>103125</v>
      </c>
      <c r="D6693" s="10" t="s">
        <v>10</v>
      </c>
      <c r="E6693" s="10" t="s">
        <v>11</v>
      </c>
      <c r="F6693" s="11">
        <v>33.9799995422363</v>
      </c>
      <c r="G6693" s="12">
        <v>0.2</v>
      </c>
      <c r="H6693" s="13">
        <v>1.5</v>
      </c>
      <c r="I6693" s="13" t="s">
        <v>17</v>
      </c>
      <c r="J6693" s="16" t="str">
        <f t="shared" ca="1" si="416"/>
        <v>T</v>
      </c>
      <c r="K6693">
        <f t="shared" si="417"/>
        <v>1.5102300094742416</v>
      </c>
      <c r="L6693" s="1">
        <f t="shared" si="418"/>
        <v>3.556112080881212E-3</v>
      </c>
    </row>
    <row r="6694" spans="1:12" x14ac:dyDescent="0.25">
      <c r="A6694" s="8">
        <f t="shared" si="419"/>
        <v>6691</v>
      </c>
      <c r="B6694" s="9">
        <v>43540</v>
      </c>
      <c r="C6694" s="10">
        <v>103125</v>
      </c>
      <c r="D6694" s="10" t="s">
        <v>10</v>
      </c>
      <c r="E6694" s="10" t="s">
        <v>11</v>
      </c>
      <c r="F6694" s="11">
        <v>4719.0099474191702</v>
      </c>
      <c r="G6694" s="12">
        <v>0.2</v>
      </c>
      <c r="H6694" s="13">
        <v>0.70119521912350602</v>
      </c>
      <c r="I6694" s="13" t="s">
        <v>17</v>
      </c>
      <c r="J6694" s="16" t="str">
        <f t="shared" ca="1" si="416"/>
        <v>V</v>
      </c>
      <c r="K6694">
        <f t="shared" si="417"/>
        <v>1.5102300094742416</v>
      </c>
      <c r="L6694" s="1">
        <f t="shared" si="418"/>
        <v>3088.7679918947006</v>
      </c>
    </row>
    <row r="6695" spans="1:12" x14ac:dyDescent="0.25">
      <c r="A6695" s="8">
        <f t="shared" si="419"/>
        <v>6692</v>
      </c>
      <c r="B6695" s="9">
        <v>43540</v>
      </c>
      <c r="C6695" s="10">
        <v>103126</v>
      </c>
      <c r="D6695" s="10" t="s">
        <v>10</v>
      </c>
      <c r="E6695" s="10" t="s">
        <v>11</v>
      </c>
      <c r="F6695" s="11">
        <v>2056.9700317382799</v>
      </c>
      <c r="G6695" s="12">
        <v>0.2</v>
      </c>
      <c r="H6695" s="13">
        <v>1.5</v>
      </c>
      <c r="I6695" s="13" t="s">
        <v>18</v>
      </c>
      <c r="J6695" s="16" t="str">
        <f t="shared" ca="1" si="416"/>
        <v>V</v>
      </c>
      <c r="K6695">
        <f t="shared" si="417"/>
        <v>1.5102300094742416</v>
      </c>
      <c r="L6695" s="1">
        <f t="shared" si="418"/>
        <v>0.21526827776389379</v>
      </c>
    </row>
    <row r="6696" spans="1:12" x14ac:dyDescent="0.25">
      <c r="A6696" s="8">
        <f t="shared" si="419"/>
        <v>6693</v>
      </c>
      <c r="B6696" s="9">
        <v>43652</v>
      </c>
      <c r="C6696" s="10">
        <v>103127</v>
      </c>
      <c r="D6696" s="10" t="s">
        <v>10</v>
      </c>
      <c r="E6696" s="10" t="s">
        <v>11</v>
      </c>
      <c r="F6696" s="11">
        <v>51.110001087188699</v>
      </c>
      <c r="G6696" s="12">
        <v>0.2</v>
      </c>
      <c r="H6696" s="13">
        <v>0.66666666666666696</v>
      </c>
      <c r="I6696" s="13" t="s">
        <v>18</v>
      </c>
      <c r="J6696" s="16" t="str">
        <f t="shared" ca="1" si="416"/>
        <v>V</v>
      </c>
      <c r="K6696">
        <f t="shared" si="417"/>
        <v>1.5102300094742416</v>
      </c>
      <c r="L6696" s="1">
        <f t="shared" si="418"/>
        <v>36.369831455871839</v>
      </c>
    </row>
    <row r="6697" spans="1:12" x14ac:dyDescent="0.25">
      <c r="A6697" s="8">
        <f t="shared" si="419"/>
        <v>6694</v>
      </c>
      <c r="B6697" s="9">
        <v>43596</v>
      </c>
      <c r="C6697" s="10">
        <v>103127</v>
      </c>
      <c r="D6697" s="10" t="s">
        <v>10</v>
      </c>
      <c r="E6697" s="10" t="s">
        <v>11</v>
      </c>
      <c r="F6697" s="11">
        <v>1164.38999462128</v>
      </c>
      <c r="G6697" s="12">
        <v>0.25</v>
      </c>
      <c r="H6697" s="13">
        <v>0.84693877551020402</v>
      </c>
      <c r="I6697" s="13" t="s">
        <v>17</v>
      </c>
      <c r="J6697" s="16" t="str">
        <f t="shared" ca="1" si="416"/>
        <v>V</v>
      </c>
      <c r="K6697">
        <f t="shared" si="417"/>
        <v>1.6741866315386624</v>
      </c>
      <c r="L6697" s="1">
        <f t="shared" si="418"/>
        <v>796.83750234858519</v>
      </c>
    </row>
    <row r="6698" spans="1:12" x14ac:dyDescent="0.25">
      <c r="A6698" s="8">
        <f t="shared" si="419"/>
        <v>6695</v>
      </c>
      <c r="B6698" s="9">
        <v>43652</v>
      </c>
      <c r="C6698" s="10">
        <v>103127</v>
      </c>
      <c r="D6698" s="10" t="s">
        <v>10</v>
      </c>
      <c r="E6698" s="10" t="s">
        <v>11</v>
      </c>
      <c r="F6698" s="11">
        <v>606.59498977661099</v>
      </c>
      <c r="G6698" s="12">
        <v>0.2</v>
      </c>
      <c r="H6698" s="13">
        <v>1.21495327102804</v>
      </c>
      <c r="I6698" s="13" t="s">
        <v>18</v>
      </c>
      <c r="J6698" s="16" t="str">
        <f t="shared" ca="1" si="416"/>
        <v>V</v>
      </c>
      <c r="K6698">
        <f t="shared" si="417"/>
        <v>1.5102300094742416</v>
      </c>
      <c r="L6698" s="1">
        <f t="shared" si="418"/>
        <v>52.888017652299176</v>
      </c>
    </row>
    <row r="6699" spans="1:12" x14ac:dyDescent="0.25">
      <c r="A6699" s="8">
        <f t="shared" si="419"/>
        <v>6696</v>
      </c>
      <c r="B6699" s="9">
        <v>43596</v>
      </c>
      <c r="C6699" s="10">
        <v>103128</v>
      </c>
      <c r="D6699" s="10" t="s">
        <v>10</v>
      </c>
      <c r="E6699" s="10" t="s">
        <v>11</v>
      </c>
      <c r="F6699" s="11">
        <v>17.110000610351602</v>
      </c>
      <c r="G6699" s="12">
        <v>0.25</v>
      </c>
      <c r="H6699" s="13">
        <v>5</v>
      </c>
      <c r="I6699" s="13" t="s">
        <v>18</v>
      </c>
      <c r="J6699" s="16" t="str">
        <f t="shared" ca="1" si="416"/>
        <v>V</v>
      </c>
      <c r="K6699">
        <f t="shared" si="417"/>
        <v>1.6741866315386624</v>
      </c>
      <c r="L6699" s="1">
        <f t="shared" si="418"/>
        <v>189.25430810413667</v>
      </c>
    </row>
    <row r="6700" spans="1:12" x14ac:dyDescent="0.25">
      <c r="A6700" s="8">
        <f t="shared" si="419"/>
        <v>6697</v>
      </c>
      <c r="B6700" s="9">
        <v>43652</v>
      </c>
      <c r="C6700" s="10">
        <v>103128</v>
      </c>
      <c r="D6700" s="10" t="s">
        <v>10</v>
      </c>
      <c r="E6700" s="10" t="s">
        <v>12</v>
      </c>
      <c r="F6700" s="11">
        <v>15.6949992179871</v>
      </c>
      <c r="G6700" s="12">
        <v>0.2</v>
      </c>
      <c r="H6700" s="13">
        <v>4</v>
      </c>
      <c r="I6700" s="13" t="s">
        <v>17</v>
      </c>
      <c r="J6700" s="16" t="str">
        <f t="shared" ca="1" si="416"/>
        <v>T</v>
      </c>
      <c r="K6700">
        <f t="shared" si="417"/>
        <v>1.5102300094742416</v>
      </c>
      <c r="L6700" s="1">
        <f t="shared" si="418"/>
        <v>97.292587689154274</v>
      </c>
    </row>
    <row r="6701" spans="1:12" x14ac:dyDescent="0.25">
      <c r="A6701" s="8">
        <f t="shared" si="419"/>
        <v>6698</v>
      </c>
      <c r="B6701" s="9">
        <v>43596</v>
      </c>
      <c r="C6701" s="10">
        <v>103128</v>
      </c>
      <c r="D6701" s="10" t="s">
        <v>10</v>
      </c>
      <c r="E6701" s="10" t="s">
        <v>11</v>
      </c>
      <c r="F6701" s="11">
        <v>1459.9099845886201</v>
      </c>
      <c r="G6701" s="12">
        <v>0.25</v>
      </c>
      <c r="H6701" s="13">
        <v>1.1499999999999999</v>
      </c>
      <c r="I6701" s="13" t="s">
        <v>18</v>
      </c>
      <c r="J6701" s="16" t="str">
        <f t="shared" ca="1" si="416"/>
        <v>V</v>
      </c>
      <c r="K6701">
        <f t="shared" si="417"/>
        <v>1.6741866315386624</v>
      </c>
      <c r="L6701" s="1">
        <f t="shared" si="418"/>
        <v>401.14183835758888</v>
      </c>
    </row>
    <row r="6702" spans="1:12" x14ac:dyDescent="0.25">
      <c r="A6702" s="8">
        <f t="shared" si="419"/>
        <v>6699</v>
      </c>
      <c r="B6702" s="9">
        <v>43652</v>
      </c>
      <c r="C6702" s="10">
        <v>103128</v>
      </c>
      <c r="D6702" s="10" t="s">
        <v>10</v>
      </c>
      <c r="E6702" s="10" t="s">
        <v>11</v>
      </c>
      <c r="F6702" s="11">
        <v>517.40999221801803</v>
      </c>
      <c r="G6702" s="12">
        <v>0.2</v>
      </c>
      <c r="H6702" s="13">
        <v>1.82758620689655</v>
      </c>
      <c r="I6702" s="13" t="s">
        <v>18</v>
      </c>
      <c r="J6702" s="16" t="str">
        <f t="shared" ca="1" si="416"/>
        <v>T</v>
      </c>
      <c r="K6702">
        <f t="shared" si="417"/>
        <v>1.5102300094742416</v>
      </c>
      <c r="L6702" s="1">
        <f t="shared" si="418"/>
        <v>52.110924622108911</v>
      </c>
    </row>
    <row r="6703" spans="1:12" x14ac:dyDescent="0.25">
      <c r="A6703" s="8">
        <f t="shared" si="419"/>
        <v>6700</v>
      </c>
      <c r="B6703" s="9">
        <v>43596</v>
      </c>
      <c r="C6703" s="10">
        <v>103129</v>
      </c>
      <c r="D6703" s="10" t="s">
        <v>10</v>
      </c>
      <c r="E6703" s="10" t="s">
        <v>11</v>
      </c>
      <c r="F6703" s="11">
        <v>42.4899997711182</v>
      </c>
      <c r="G6703" s="12">
        <v>0.25</v>
      </c>
      <c r="H6703" s="13">
        <v>2.3333333333333299</v>
      </c>
      <c r="I6703" s="13" t="s">
        <v>17</v>
      </c>
      <c r="J6703" s="16" t="str">
        <f t="shared" ca="1" si="416"/>
        <v>V</v>
      </c>
      <c r="K6703">
        <f t="shared" si="417"/>
        <v>1.6741866315386624</v>
      </c>
      <c r="L6703" s="1">
        <f t="shared" si="418"/>
        <v>18.460816072500361</v>
      </c>
    </row>
    <row r="6704" spans="1:12" x14ac:dyDescent="0.25">
      <c r="A6704" s="8">
        <f t="shared" si="419"/>
        <v>6701</v>
      </c>
      <c r="B6704" s="9">
        <v>43652</v>
      </c>
      <c r="C6704" s="10">
        <v>103129</v>
      </c>
      <c r="D6704" s="10" t="s">
        <v>10</v>
      </c>
      <c r="E6704" s="10" t="s">
        <v>12</v>
      </c>
      <c r="F6704" s="11">
        <v>32.285000801086397</v>
      </c>
      <c r="G6704" s="12">
        <v>0.2</v>
      </c>
      <c r="H6704" s="13">
        <v>1.2</v>
      </c>
      <c r="I6704" s="13" t="s">
        <v>18</v>
      </c>
      <c r="J6704" s="16" t="str">
        <f t="shared" ca="1" si="416"/>
        <v>V</v>
      </c>
      <c r="K6704">
        <f t="shared" si="417"/>
        <v>1.5102300094742416</v>
      </c>
      <c r="L6704" s="1">
        <f t="shared" si="418"/>
        <v>3.1071943157589428</v>
      </c>
    </row>
    <row r="6705" spans="1:12" x14ac:dyDescent="0.25">
      <c r="A6705" s="8">
        <f t="shared" si="419"/>
        <v>6702</v>
      </c>
      <c r="B6705" s="9">
        <v>43596</v>
      </c>
      <c r="C6705" s="10">
        <v>103129</v>
      </c>
      <c r="D6705" s="10" t="s">
        <v>10</v>
      </c>
      <c r="E6705" s="10" t="s">
        <v>11</v>
      </c>
      <c r="F6705" s="11">
        <v>1246.3199815750099</v>
      </c>
      <c r="G6705" s="12">
        <v>0.25</v>
      </c>
      <c r="H6705" s="13">
        <v>0.93406593406593397</v>
      </c>
      <c r="I6705" s="13" t="s">
        <v>17</v>
      </c>
      <c r="J6705" s="16" t="str">
        <f t="shared" ca="1" si="416"/>
        <v>T</v>
      </c>
      <c r="K6705">
        <f t="shared" si="417"/>
        <v>1.6741866315386624</v>
      </c>
      <c r="L6705" s="1">
        <f t="shared" si="418"/>
        <v>682.70747302125619</v>
      </c>
    </row>
    <row r="6706" spans="1:12" x14ac:dyDescent="0.25">
      <c r="A6706" s="8">
        <f t="shared" si="419"/>
        <v>6703</v>
      </c>
      <c r="B6706" s="9">
        <v>43652</v>
      </c>
      <c r="C6706" s="10">
        <v>103129</v>
      </c>
      <c r="D6706" s="10" t="s">
        <v>10</v>
      </c>
      <c r="E6706" s="10" t="s">
        <v>11</v>
      </c>
      <c r="F6706" s="11">
        <v>481.01499176025402</v>
      </c>
      <c r="G6706" s="12">
        <v>0.2</v>
      </c>
      <c r="H6706" s="13">
        <v>1.27027027027027</v>
      </c>
      <c r="I6706" s="13" t="s">
        <v>17</v>
      </c>
      <c r="J6706" s="16" t="str">
        <f t="shared" ca="1" si="416"/>
        <v>T</v>
      </c>
      <c r="K6706">
        <f t="shared" si="417"/>
        <v>1.5102300094742416</v>
      </c>
      <c r="L6706" s="1">
        <f t="shared" si="418"/>
        <v>27.697168602777548</v>
      </c>
    </row>
    <row r="6707" spans="1:12" x14ac:dyDescent="0.25">
      <c r="A6707" s="8">
        <f t="shared" si="419"/>
        <v>6704</v>
      </c>
      <c r="B6707" s="9">
        <v>43652</v>
      </c>
      <c r="C6707" s="10">
        <v>103131</v>
      </c>
      <c r="D6707" s="10" t="s">
        <v>10</v>
      </c>
      <c r="E6707" s="10" t="s">
        <v>11</v>
      </c>
      <c r="F6707" s="11">
        <v>74.530000209808406</v>
      </c>
      <c r="G6707" s="12">
        <v>0.2</v>
      </c>
      <c r="H6707" s="13">
        <v>1</v>
      </c>
      <c r="I6707" s="13" t="s">
        <v>18</v>
      </c>
      <c r="J6707" s="16" t="str">
        <f t="shared" ca="1" si="416"/>
        <v>T</v>
      </c>
      <c r="K6707">
        <f t="shared" si="417"/>
        <v>1.5102300094742416</v>
      </c>
      <c r="L6707" s="1">
        <f t="shared" si="418"/>
        <v>19.402742455819748</v>
      </c>
    </row>
    <row r="6708" spans="1:12" x14ac:dyDescent="0.25">
      <c r="A6708" s="8">
        <f t="shared" si="419"/>
        <v>6705</v>
      </c>
      <c r="B6708" s="9">
        <v>43596</v>
      </c>
      <c r="C6708" s="10">
        <v>103131</v>
      </c>
      <c r="D6708" s="10" t="s">
        <v>10</v>
      </c>
      <c r="E6708" s="10" t="s">
        <v>12</v>
      </c>
      <c r="F6708" s="11">
        <v>1428.4199867248501</v>
      </c>
      <c r="G6708" s="12">
        <v>0.25</v>
      </c>
      <c r="H6708" s="13">
        <v>1.0641025641025601</v>
      </c>
      <c r="I6708" s="13" t="s">
        <v>18</v>
      </c>
      <c r="J6708" s="16" t="str">
        <f t="shared" ca="1" si="416"/>
        <v>T</v>
      </c>
      <c r="K6708">
        <f t="shared" si="417"/>
        <v>1.6741866315386624</v>
      </c>
      <c r="L6708" s="1">
        <f t="shared" si="418"/>
        <v>531.66158915471044</v>
      </c>
    </row>
    <row r="6709" spans="1:12" x14ac:dyDescent="0.25">
      <c r="A6709" s="8">
        <f t="shared" si="419"/>
        <v>6706</v>
      </c>
      <c r="B6709" s="9">
        <v>43652</v>
      </c>
      <c r="C6709" s="10">
        <v>103131</v>
      </c>
      <c r="D6709" s="10" t="s">
        <v>10</v>
      </c>
      <c r="E6709" s="10" t="s">
        <v>11</v>
      </c>
      <c r="F6709" s="11">
        <v>639.40499258041405</v>
      </c>
      <c r="G6709" s="12">
        <v>0.2</v>
      </c>
      <c r="H6709" s="13">
        <v>1.07894736842105</v>
      </c>
      <c r="I6709" s="13" t="s">
        <v>17</v>
      </c>
      <c r="J6709" s="16" t="str">
        <f t="shared" ca="1" si="416"/>
        <v>V</v>
      </c>
      <c r="K6709">
        <f t="shared" si="417"/>
        <v>1.5102300094742416</v>
      </c>
      <c r="L6709" s="1">
        <f t="shared" si="418"/>
        <v>118.93234435686239</v>
      </c>
    </row>
    <row r="6710" spans="1:12" x14ac:dyDescent="0.25">
      <c r="A6710" s="8">
        <f t="shared" si="419"/>
        <v>6707</v>
      </c>
      <c r="B6710" s="9">
        <v>43540</v>
      </c>
      <c r="C6710" s="10">
        <v>103132</v>
      </c>
      <c r="D6710" s="10" t="s">
        <v>10</v>
      </c>
      <c r="E6710" s="10" t="s">
        <v>12</v>
      </c>
      <c r="F6710" s="11">
        <v>247.299995422363</v>
      </c>
      <c r="G6710" s="12">
        <v>0.2</v>
      </c>
      <c r="H6710" s="13">
        <v>1.73684210526316</v>
      </c>
      <c r="I6710" s="13" t="s">
        <v>17</v>
      </c>
      <c r="J6710" s="16" t="str">
        <f t="shared" ca="1" si="416"/>
        <v>V</v>
      </c>
      <c r="K6710">
        <f t="shared" si="417"/>
        <v>1.5102300094742416</v>
      </c>
      <c r="L6710" s="1">
        <f t="shared" si="418"/>
        <v>12.699607041099712</v>
      </c>
    </row>
    <row r="6711" spans="1:12" x14ac:dyDescent="0.25">
      <c r="A6711" s="8">
        <f t="shared" si="419"/>
        <v>6708</v>
      </c>
      <c r="B6711" s="9">
        <v>43540</v>
      </c>
      <c r="C6711" s="10">
        <v>103133</v>
      </c>
      <c r="D6711" s="10" t="s">
        <v>8</v>
      </c>
      <c r="E6711" s="10" t="s">
        <v>9</v>
      </c>
      <c r="F6711" s="11">
        <v>3077.12010955811</v>
      </c>
      <c r="G6711" s="12">
        <v>0.25</v>
      </c>
      <c r="H6711" s="13">
        <v>2.1625000000000001</v>
      </c>
      <c r="I6711" s="13" t="s">
        <v>18</v>
      </c>
      <c r="J6711" s="16" t="str">
        <f t="shared" ca="1" si="416"/>
        <v>T</v>
      </c>
      <c r="K6711">
        <f t="shared" si="417"/>
        <v>1.6741866315386624</v>
      </c>
      <c r="L6711" s="1">
        <f t="shared" si="418"/>
        <v>733.73912339978835</v>
      </c>
    </row>
    <row r="6712" spans="1:12" x14ac:dyDescent="0.25">
      <c r="A6712" s="8">
        <f t="shared" si="419"/>
        <v>6709</v>
      </c>
      <c r="B6712" s="9">
        <v>43533</v>
      </c>
      <c r="C6712" s="10">
        <v>103134</v>
      </c>
      <c r="D6712" s="10" t="s">
        <v>8</v>
      </c>
      <c r="E6712" s="10" t="s">
        <v>9</v>
      </c>
      <c r="F6712" s="11">
        <v>2480.6499824523898</v>
      </c>
      <c r="G6712" s="12">
        <v>0.25</v>
      </c>
      <c r="H6712" s="13">
        <v>1.1411764705882399</v>
      </c>
      <c r="I6712" s="13" t="s">
        <v>18</v>
      </c>
      <c r="J6712" s="16" t="str">
        <f t="shared" ca="1" si="416"/>
        <v>V</v>
      </c>
      <c r="K6712">
        <f t="shared" si="417"/>
        <v>1.6741866315386624</v>
      </c>
      <c r="L6712" s="1">
        <f t="shared" si="418"/>
        <v>704.75224246277708</v>
      </c>
    </row>
    <row r="6713" spans="1:12" x14ac:dyDescent="0.25">
      <c r="A6713" s="8">
        <f t="shared" si="419"/>
        <v>6710</v>
      </c>
      <c r="B6713" s="9">
        <v>43596</v>
      </c>
      <c r="C6713" s="10">
        <v>103135</v>
      </c>
      <c r="D6713" s="10" t="s">
        <v>10</v>
      </c>
      <c r="E6713" s="10" t="s">
        <v>12</v>
      </c>
      <c r="F6713" s="11">
        <v>1148.52498292923</v>
      </c>
      <c r="G6713" s="12">
        <v>0.25</v>
      </c>
      <c r="H6713" s="13">
        <v>1.8265895953757201</v>
      </c>
      <c r="I6713" s="13" t="s">
        <v>17</v>
      </c>
      <c r="J6713" s="16" t="str">
        <f t="shared" ca="1" si="416"/>
        <v>V</v>
      </c>
      <c r="K6713">
        <f t="shared" si="417"/>
        <v>1.6741866315386624</v>
      </c>
      <c r="L6713" s="1">
        <f t="shared" si="418"/>
        <v>26.676403169275577</v>
      </c>
    </row>
    <row r="6714" spans="1:12" x14ac:dyDescent="0.25">
      <c r="A6714" s="8">
        <f t="shared" si="419"/>
        <v>6711</v>
      </c>
      <c r="B6714" s="9">
        <v>43596</v>
      </c>
      <c r="C6714" s="10">
        <v>103136</v>
      </c>
      <c r="D6714" s="10" t="s">
        <v>10</v>
      </c>
      <c r="E6714" s="10" t="s">
        <v>11</v>
      </c>
      <c r="F6714" s="11">
        <v>1427.77499496937</v>
      </c>
      <c r="G6714" s="12">
        <v>0.25</v>
      </c>
      <c r="H6714" s="13">
        <v>1.49532710280374</v>
      </c>
      <c r="I6714" s="13" t="s">
        <v>17</v>
      </c>
      <c r="J6714" s="16" t="str">
        <f t="shared" ca="1" si="416"/>
        <v>V</v>
      </c>
      <c r="K6714">
        <f t="shared" si="417"/>
        <v>1.6741866315386624</v>
      </c>
      <c r="L6714" s="1">
        <f t="shared" si="418"/>
        <v>45.675565820116873</v>
      </c>
    </row>
    <row r="6715" spans="1:12" x14ac:dyDescent="0.25">
      <c r="A6715" s="8">
        <f t="shared" si="419"/>
        <v>6712</v>
      </c>
      <c r="B6715" s="9">
        <v>43596</v>
      </c>
      <c r="C6715" s="10">
        <v>103138</v>
      </c>
      <c r="D6715" s="10" t="s">
        <v>10</v>
      </c>
      <c r="E6715" s="10" t="s">
        <v>11</v>
      </c>
      <c r="F6715" s="11">
        <v>1273.00498402119</v>
      </c>
      <c r="G6715" s="12">
        <v>0.25</v>
      </c>
      <c r="H6715" s="13">
        <v>1.4074074074074101</v>
      </c>
      <c r="I6715" s="13" t="s">
        <v>18</v>
      </c>
      <c r="J6715" s="16" t="str">
        <f t="shared" ca="1" si="416"/>
        <v>V</v>
      </c>
      <c r="K6715">
        <f t="shared" si="417"/>
        <v>1.6741866315386624</v>
      </c>
      <c r="L6715" s="1">
        <f t="shared" si="418"/>
        <v>90.60123430547867</v>
      </c>
    </row>
    <row r="6716" spans="1:12" x14ac:dyDescent="0.25">
      <c r="A6716" s="8">
        <f t="shared" si="419"/>
        <v>6713</v>
      </c>
      <c r="B6716" s="9">
        <v>43596</v>
      </c>
      <c r="C6716" s="10">
        <v>103139</v>
      </c>
      <c r="D6716" s="10" t="s">
        <v>8</v>
      </c>
      <c r="E6716" s="10" t="s">
        <v>13</v>
      </c>
      <c r="F6716" s="11">
        <v>1806.8100051879901</v>
      </c>
      <c r="G6716" s="12">
        <v>0.2</v>
      </c>
      <c r="H6716" s="13">
        <v>0.47058823529411797</v>
      </c>
      <c r="I6716" s="13" t="s">
        <v>18</v>
      </c>
      <c r="J6716" s="16" t="str">
        <f t="shared" ca="1" si="416"/>
        <v>V</v>
      </c>
      <c r="K6716">
        <f t="shared" si="417"/>
        <v>1.5102300094742416</v>
      </c>
      <c r="L6716" s="1">
        <f t="shared" si="418"/>
        <v>1952.8996618009812</v>
      </c>
    </row>
    <row r="6717" spans="1:12" x14ac:dyDescent="0.25">
      <c r="A6717" s="8">
        <f t="shared" si="419"/>
        <v>6714</v>
      </c>
      <c r="B6717" s="9">
        <v>43652</v>
      </c>
      <c r="C6717" s="10">
        <v>103139</v>
      </c>
      <c r="D6717" s="10" t="s">
        <v>8</v>
      </c>
      <c r="E6717" s="10" t="s">
        <v>13</v>
      </c>
      <c r="F6717" s="11">
        <v>613.34500122070301</v>
      </c>
      <c r="G6717" s="12">
        <v>0.15</v>
      </c>
      <c r="H6717" s="13">
        <v>0.8</v>
      </c>
      <c r="I6717" s="13" t="s">
        <v>18</v>
      </c>
      <c r="J6717" s="16" t="str">
        <f t="shared" ca="1" si="416"/>
        <v>V</v>
      </c>
      <c r="K6717">
        <f t="shared" si="417"/>
        <v>1.3623300046425537</v>
      </c>
      <c r="L6717" s="1">
        <f t="shared" si="418"/>
        <v>193.94891048912999</v>
      </c>
    </row>
    <row r="6718" spans="1:12" x14ac:dyDescent="0.25">
      <c r="A6718" s="8">
        <f t="shared" si="419"/>
        <v>6715</v>
      </c>
      <c r="B6718" s="9">
        <v>43652</v>
      </c>
      <c r="C6718" s="10">
        <v>103139</v>
      </c>
      <c r="D6718" s="10" t="s">
        <v>8</v>
      </c>
      <c r="E6718" s="10" t="s">
        <v>13</v>
      </c>
      <c r="F6718" s="11">
        <v>422.62999725341803</v>
      </c>
      <c r="G6718" s="12">
        <v>0.15</v>
      </c>
      <c r="H6718" s="13">
        <v>0.57142857142857095</v>
      </c>
      <c r="I6718" s="13" t="s">
        <v>18</v>
      </c>
      <c r="J6718" s="16" t="str">
        <f t="shared" ca="1" si="416"/>
        <v>T</v>
      </c>
      <c r="K6718">
        <f t="shared" si="417"/>
        <v>1.3623300046425537</v>
      </c>
      <c r="L6718" s="1">
        <f t="shared" si="418"/>
        <v>264.36566159978315</v>
      </c>
    </row>
    <row r="6719" spans="1:12" x14ac:dyDescent="0.25">
      <c r="A6719" s="8">
        <f t="shared" si="419"/>
        <v>6716</v>
      </c>
      <c r="B6719" s="9">
        <v>43533</v>
      </c>
      <c r="C6719" s="10">
        <v>103139</v>
      </c>
      <c r="D6719" s="10" t="s">
        <v>8</v>
      </c>
      <c r="E6719" s="10" t="s">
        <v>13</v>
      </c>
      <c r="F6719" s="11">
        <v>4784.5199813842801</v>
      </c>
      <c r="G6719" s="12">
        <v>0.25</v>
      </c>
      <c r="H6719" s="13">
        <v>2.2115384615384599</v>
      </c>
      <c r="I6719" s="13" t="s">
        <v>17</v>
      </c>
      <c r="J6719" s="16" t="str">
        <f t="shared" ca="1" si="416"/>
        <v>V</v>
      </c>
      <c r="K6719">
        <f t="shared" si="417"/>
        <v>1.6741866315386624</v>
      </c>
      <c r="L6719" s="1">
        <f t="shared" si="418"/>
        <v>1381.5157394117168</v>
      </c>
    </row>
    <row r="6720" spans="1:12" x14ac:dyDescent="0.25">
      <c r="A6720" s="8">
        <f t="shared" si="419"/>
        <v>6717</v>
      </c>
      <c r="B6720" s="9">
        <v>43652</v>
      </c>
      <c r="C6720" s="10">
        <v>103139</v>
      </c>
      <c r="D6720" s="10" t="s">
        <v>8</v>
      </c>
      <c r="E6720" s="10" t="s">
        <v>13</v>
      </c>
      <c r="F6720" s="11">
        <v>3389.1300163269002</v>
      </c>
      <c r="G6720" s="12">
        <v>0.15</v>
      </c>
      <c r="H6720" s="13">
        <v>1.37313432835821</v>
      </c>
      <c r="I6720" s="13" t="s">
        <v>18</v>
      </c>
      <c r="J6720" s="16" t="str">
        <f t="shared" ca="1" si="416"/>
        <v>T</v>
      </c>
      <c r="K6720">
        <f t="shared" si="417"/>
        <v>1.3623300046425537</v>
      </c>
      <c r="L6720" s="1">
        <f t="shared" si="418"/>
        <v>0.3956247069679969</v>
      </c>
    </row>
    <row r="6721" spans="1:12" x14ac:dyDescent="0.25">
      <c r="A6721" s="8">
        <f t="shared" si="419"/>
        <v>6718</v>
      </c>
      <c r="B6721" s="9">
        <v>43603</v>
      </c>
      <c r="C6721" s="10">
        <v>103140</v>
      </c>
      <c r="D6721" s="10" t="s">
        <v>8</v>
      </c>
      <c r="E6721" s="10" t="s">
        <v>9</v>
      </c>
      <c r="F6721" s="11">
        <v>59.840000629424999</v>
      </c>
      <c r="G6721" s="12">
        <v>0.5</v>
      </c>
      <c r="H6721" s="13">
        <v>0.5</v>
      </c>
      <c r="I6721" s="13" t="s">
        <v>17</v>
      </c>
      <c r="J6721" s="16" t="str">
        <f t="shared" ca="1" si="416"/>
        <v>T</v>
      </c>
      <c r="K6721">
        <f t="shared" si="417"/>
        <v>2.8029008772227733</v>
      </c>
      <c r="L6721" s="1">
        <f t="shared" si="418"/>
        <v>317.35261396481758</v>
      </c>
    </row>
    <row r="6722" spans="1:12" x14ac:dyDescent="0.25">
      <c r="A6722" s="8">
        <f t="shared" si="419"/>
        <v>6719</v>
      </c>
      <c r="B6722" s="9">
        <v>43652</v>
      </c>
      <c r="C6722" s="10">
        <v>103408</v>
      </c>
      <c r="D6722" s="10" t="s">
        <v>10</v>
      </c>
      <c r="E6722" s="10" t="s">
        <v>11</v>
      </c>
      <c r="F6722" s="11">
        <v>80.395002365112305</v>
      </c>
      <c r="G6722" s="12">
        <v>0.2</v>
      </c>
      <c r="H6722" s="13">
        <v>1.6</v>
      </c>
      <c r="I6722" s="13" t="s">
        <v>18</v>
      </c>
      <c r="J6722" s="16" t="str">
        <f t="shared" ca="1" si="416"/>
        <v>V</v>
      </c>
      <c r="K6722">
        <f t="shared" si="417"/>
        <v>1.5102300094742416</v>
      </c>
      <c r="L6722" s="1">
        <f t="shared" si="418"/>
        <v>0.6478752822028</v>
      </c>
    </row>
    <row r="6723" spans="1:12" x14ac:dyDescent="0.25">
      <c r="A6723" s="8">
        <f t="shared" si="419"/>
        <v>6720</v>
      </c>
      <c r="B6723" s="9">
        <v>43596</v>
      </c>
      <c r="C6723" s="10">
        <v>103408</v>
      </c>
      <c r="D6723" s="10" t="s">
        <v>10</v>
      </c>
      <c r="E6723" s="10" t="s">
        <v>12</v>
      </c>
      <c r="F6723" s="11">
        <v>2280.9699747562399</v>
      </c>
      <c r="G6723" s="12">
        <v>0.2</v>
      </c>
      <c r="H6723" s="13">
        <v>0.99315068493150704</v>
      </c>
      <c r="I6723" s="13" t="s">
        <v>18</v>
      </c>
      <c r="J6723" s="16" t="str">
        <f t="shared" ca="1" si="416"/>
        <v>V</v>
      </c>
      <c r="K6723">
        <f t="shared" si="417"/>
        <v>1.5102300094742416</v>
      </c>
      <c r="L6723" s="1">
        <f t="shared" si="418"/>
        <v>609.86528669020424</v>
      </c>
    </row>
    <row r="6724" spans="1:12" x14ac:dyDescent="0.25">
      <c r="A6724" s="8">
        <f t="shared" si="419"/>
        <v>6721</v>
      </c>
      <c r="B6724" s="9">
        <v>43652</v>
      </c>
      <c r="C6724" s="10">
        <v>103408</v>
      </c>
      <c r="D6724" s="10" t="s">
        <v>10</v>
      </c>
      <c r="E6724" s="10" t="s">
        <v>11</v>
      </c>
      <c r="F6724" s="11">
        <v>733.37999057769798</v>
      </c>
      <c r="G6724" s="12">
        <v>0.2</v>
      </c>
      <c r="H6724" s="13">
        <v>2.0842105263157902</v>
      </c>
      <c r="I6724" s="13" t="s">
        <v>17</v>
      </c>
      <c r="J6724" s="16" t="str">
        <f t="shared" ca="1" si="416"/>
        <v>V</v>
      </c>
      <c r="K6724">
        <f t="shared" si="417"/>
        <v>1.5102300094742416</v>
      </c>
      <c r="L6724" s="1">
        <f t="shared" si="418"/>
        <v>241.61470278873526</v>
      </c>
    </row>
    <row r="6725" spans="1:12" x14ac:dyDescent="0.25">
      <c r="A6725" s="8">
        <f t="shared" si="419"/>
        <v>6722</v>
      </c>
      <c r="B6725" s="9">
        <v>43561</v>
      </c>
      <c r="C6725" s="10">
        <v>103409</v>
      </c>
      <c r="D6725" s="10" t="s">
        <v>10</v>
      </c>
      <c r="E6725" s="10" t="s">
        <v>11</v>
      </c>
      <c r="F6725" s="11">
        <v>2572.6299381256099</v>
      </c>
      <c r="G6725" s="12">
        <v>0.2</v>
      </c>
      <c r="H6725" s="13">
        <v>0.89928057553956797</v>
      </c>
      <c r="I6725" s="13" t="s">
        <v>18</v>
      </c>
      <c r="J6725" s="16" t="str">
        <f t="shared" ref="J6725:J6788" ca="1" si="420">CHOOSE(RANDBETWEEN(1,2),"T","V")</f>
        <v>V</v>
      </c>
      <c r="K6725">
        <f t="shared" ref="K6725:K6788" si="421">EXP($Q$3*G6725)</f>
        <v>1.5102300094742416</v>
      </c>
      <c r="L6725" s="1">
        <f t="shared" ref="L6725:L6788" si="422">F6725*(H6725-K6725)^2</f>
        <v>960.2578204497861</v>
      </c>
    </row>
    <row r="6726" spans="1:12" x14ac:dyDescent="0.25">
      <c r="A6726" s="8">
        <f t="shared" ref="A6726:A6789" si="423">A6725+1</f>
        <v>6723</v>
      </c>
      <c r="B6726" s="9">
        <v>43533</v>
      </c>
      <c r="C6726" s="10">
        <v>103410</v>
      </c>
      <c r="D6726" s="10" t="s">
        <v>8</v>
      </c>
      <c r="E6726" s="10" t="s">
        <v>9</v>
      </c>
      <c r="F6726" s="11">
        <v>1976.00998234749</v>
      </c>
      <c r="G6726" s="12">
        <v>0.25</v>
      </c>
      <c r="H6726" s="13">
        <v>1.1463414634146301</v>
      </c>
      <c r="I6726" s="13" t="s">
        <v>17</v>
      </c>
      <c r="J6726" s="16" t="str">
        <f t="shared" ca="1" si="420"/>
        <v>V</v>
      </c>
      <c r="K6726">
        <f t="shared" si="421"/>
        <v>1.6741866315386624</v>
      </c>
      <c r="L6726" s="1">
        <f t="shared" si="422"/>
        <v>550.55693179435423</v>
      </c>
    </row>
    <row r="6727" spans="1:12" x14ac:dyDescent="0.25">
      <c r="A6727" s="8">
        <f t="shared" si="423"/>
        <v>6724</v>
      </c>
      <c r="B6727" s="9">
        <v>43652</v>
      </c>
      <c r="C6727" s="10">
        <v>103411</v>
      </c>
      <c r="D6727" s="10" t="s">
        <v>10</v>
      </c>
      <c r="E6727" s="10" t="s">
        <v>11</v>
      </c>
      <c r="F6727" s="11">
        <v>77.070001125335693</v>
      </c>
      <c r="G6727" s="12">
        <v>0.2</v>
      </c>
      <c r="H6727" s="13">
        <v>0.5</v>
      </c>
      <c r="I6727" s="13" t="s">
        <v>18</v>
      </c>
      <c r="J6727" s="16" t="str">
        <f t="shared" ca="1" si="420"/>
        <v>T</v>
      </c>
      <c r="K6727">
        <f t="shared" si="421"/>
        <v>1.5102300094742416</v>
      </c>
      <c r="L6727" s="1">
        <f t="shared" si="422"/>
        <v>78.654920422779938</v>
      </c>
    </row>
    <row r="6728" spans="1:12" x14ac:dyDescent="0.25">
      <c r="A6728" s="8">
        <f t="shared" si="423"/>
        <v>6725</v>
      </c>
      <c r="B6728" s="9">
        <v>43596</v>
      </c>
      <c r="C6728" s="10">
        <v>103411</v>
      </c>
      <c r="D6728" s="10" t="s">
        <v>10</v>
      </c>
      <c r="E6728" s="10" t="s">
        <v>12</v>
      </c>
      <c r="F6728" s="11">
        <v>748.38999032974198</v>
      </c>
      <c r="G6728" s="12">
        <v>0.25</v>
      </c>
      <c r="H6728" s="13">
        <v>1.1219512195121999</v>
      </c>
      <c r="I6728" s="13" t="s">
        <v>17</v>
      </c>
      <c r="J6728" s="16" t="str">
        <f t="shared" ca="1" si="420"/>
        <v>V</v>
      </c>
      <c r="K6728">
        <f t="shared" si="421"/>
        <v>1.6741866315386624</v>
      </c>
      <c r="L6728" s="1">
        <f t="shared" si="422"/>
        <v>228.23196781297094</v>
      </c>
    </row>
    <row r="6729" spans="1:12" x14ac:dyDescent="0.25">
      <c r="A6729" s="8">
        <f t="shared" si="423"/>
        <v>6726</v>
      </c>
      <c r="B6729" s="9">
        <v>43652</v>
      </c>
      <c r="C6729" s="10">
        <v>103411</v>
      </c>
      <c r="D6729" s="10" t="s">
        <v>10</v>
      </c>
      <c r="E6729" s="10" t="s">
        <v>11</v>
      </c>
      <c r="F6729" s="11">
        <v>688.644993782043</v>
      </c>
      <c r="G6729" s="12">
        <v>0.2</v>
      </c>
      <c r="H6729" s="13">
        <v>1.5897435897435901</v>
      </c>
      <c r="I6729" s="13" t="s">
        <v>17</v>
      </c>
      <c r="J6729" s="16" t="str">
        <f t="shared" ca="1" si="420"/>
        <v>V</v>
      </c>
      <c r="K6729">
        <f t="shared" si="421"/>
        <v>1.5102300094742416</v>
      </c>
      <c r="L6729" s="1">
        <f t="shared" si="422"/>
        <v>4.3538956144890957</v>
      </c>
    </row>
    <row r="6730" spans="1:12" x14ac:dyDescent="0.25">
      <c r="A6730" s="8">
        <f t="shared" si="423"/>
        <v>6727</v>
      </c>
      <c r="B6730" s="9">
        <v>43596</v>
      </c>
      <c r="C6730" s="10">
        <v>103412</v>
      </c>
      <c r="D6730" s="10" t="s">
        <v>10</v>
      </c>
      <c r="E6730" s="10" t="s">
        <v>11</v>
      </c>
      <c r="F6730" s="11">
        <v>21.3599996566772</v>
      </c>
      <c r="G6730" s="12">
        <v>0.25</v>
      </c>
      <c r="H6730" s="13">
        <v>1.3333333333333299</v>
      </c>
      <c r="I6730" s="13" t="s">
        <v>18</v>
      </c>
      <c r="J6730" s="16" t="str">
        <f t="shared" ca="1" si="420"/>
        <v>T</v>
      </c>
      <c r="K6730">
        <f t="shared" si="421"/>
        <v>1.6741866315386624</v>
      </c>
      <c r="L6730" s="1">
        <f t="shared" si="422"/>
        <v>2.481625498482027</v>
      </c>
    </row>
    <row r="6731" spans="1:12" x14ac:dyDescent="0.25">
      <c r="A6731" s="8">
        <f t="shared" si="423"/>
        <v>6728</v>
      </c>
      <c r="B6731" s="9">
        <v>43596</v>
      </c>
      <c r="C6731" s="10">
        <v>103412</v>
      </c>
      <c r="D6731" s="10" t="s">
        <v>10</v>
      </c>
      <c r="E6731" s="10" t="s">
        <v>11</v>
      </c>
      <c r="F6731" s="11">
        <v>1722.1199774742099</v>
      </c>
      <c r="G6731" s="12">
        <v>0.25</v>
      </c>
      <c r="H6731" s="13">
        <v>0.72509960159362596</v>
      </c>
      <c r="I6731" s="13" t="s">
        <v>17</v>
      </c>
      <c r="J6731" s="16" t="str">
        <f t="shared" ca="1" si="420"/>
        <v>T</v>
      </c>
      <c r="K6731">
        <f t="shared" si="421"/>
        <v>1.6741866315386624</v>
      </c>
      <c r="L6731" s="1">
        <f t="shared" si="422"/>
        <v>1551.2274515382107</v>
      </c>
    </row>
    <row r="6732" spans="1:12" x14ac:dyDescent="0.25">
      <c r="A6732" s="8">
        <f t="shared" si="423"/>
        <v>6729</v>
      </c>
      <c r="B6732" s="9">
        <v>43652</v>
      </c>
      <c r="C6732" s="10">
        <v>103413</v>
      </c>
      <c r="D6732" s="10" t="s">
        <v>10</v>
      </c>
      <c r="E6732" s="10" t="s">
        <v>11</v>
      </c>
      <c r="F6732" s="11">
        <v>17.4949998855591</v>
      </c>
      <c r="G6732" s="12">
        <v>0.2</v>
      </c>
      <c r="H6732" s="13">
        <v>4</v>
      </c>
      <c r="I6732" s="13" t="s">
        <v>17</v>
      </c>
      <c r="J6732" s="16" t="str">
        <f t="shared" ca="1" si="420"/>
        <v>T</v>
      </c>
      <c r="K6732">
        <f t="shared" si="421"/>
        <v>1.5102300094742416</v>
      </c>
      <c r="L6732" s="1">
        <f t="shared" si="422"/>
        <v>108.45071011770354</v>
      </c>
    </row>
    <row r="6733" spans="1:12" x14ac:dyDescent="0.25">
      <c r="A6733" s="8">
        <f t="shared" si="423"/>
        <v>6730</v>
      </c>
      <c r="B6733" s="9">
        <v>43652</v>
      </c>
      <c r="C6733" s="10">
        <v>103414</v>
      </c>
      <c r="D6733" s="10" t="s">
        <v>10</v>
      </c>
      <c r="E6733" s="10" t="s">
        <v>12</v>
      </c>
      <c r="F6733" s="11">
        <v>3270.73999214172</v>
      </c>
      <c r="G6733" s="12">
        <v>0.2</v>
      </c>
      <c r="H6733" s="13">
        <v>1.69090909090909</v>
      </c>
      <c r="I6733" s="13" t="s">
        <v>17</v>
      </c>
      <c r="J6733" s="16" t="str">
        <f t="shared" ca="1" si="420"/>
        <v>T</v>
      </c>
      <c r="K6733">
        <f t="shared" si="421"/>
        <v>1.5102300094742416</v>
      </c>
      <c r="L6733" s="1">
        <f t="shared" si="422"/>
        <v>106.77307962283318</v>
      </c>
    </row>
    <row r="6734" spans="1:12" x14ac:dyDescent="0.25">
      <c r="A6734" s="8">
        <f t="shared" si="423"/>
        <v>6731</v>
      </c>
      <c r="B6734" s="9">
        <v>43603</v>
      </c>
      <c r="C6734" s="10">
        <v>103415</v>
      </c>
      <c r="D6734" s="10" t="s">
        <v>10</v>
      </c>
      <c r="E6734" s="10" t="s">
        <v>11</v>
      </c>
      <c r="F6734" s="11">
        <v>187.47999572753901</v>
      </c>
      <c r="G6734" s="12">
        <v>0.2</v>
      </c>
      <c r="H6734" s="13">
        <v>3</v>
      </c>
      <c r="I6734" s="13" t="s">
        <v>17</v>
      </c>
      <c r="J6734" s="16" t="str">
        <f t="shared" ca="1" si="420"/>
        <v>V</v>
      </c>
      <c r="K6734">
        <f t="shared" si="421"/>
        <v>1.5102300094742416</v>
      </c>
      <c r="L6734" s="1">
        <f t="shared" si="422"/>
        <v>416.09584435097884</v>
      </c>
    </row>
    <row r="6735" spans="1:12" x14ac:dyDescent="0.25">
      <c r="A6735" s="8">
        <f t="shared" si="423"/>
        <v>6732</v>
      </c>
      <c r="B6735" s="9">
        <v>43596</v>
      </c>
      <c r="C6735" s="10">
        <v>103417</v>
      </c>
      <c r="D6735" s="10" t="s">
        <v>10</v>
      </c>
      <c r="E6735" s="10" t="s">
        <v>11</v>
      </c>
      <c r="F6735" s="11">
        <v>676.724987506866</v>
      </c>
      <c r="G6735" s="12">
        <v>0.25</v>
      </c>
      <c r="H6735" s="13">
        <v>0.90654205607476601</v>
      </c>
      <c r="I6735" s="13" t="s">
        <v>18</v>
      </c>
      <c r="J6735" s="16" t="str">
        <f t="shared" ca="1" si="420"/>
        <v>V</v>
      </c>
      <c r="K6735">
        <f t="shared" si="421"/>
        <v>1.6741866315386624</v>
      </c>
      <c r="L6735" s="1">
        <f t="shared" si="422"/>
        <v>398.77927863455443</v>
      </c>
    </row>
    <row r="6736" spans="1:12" x14ac:dyDescent="0.25">
      <c r="A6736" s="8">
        <f t="shared" si="423"/>
        <v>6733</v>
      </c>
      <c r="B6736" s="9">
        <v>43652</v>
      </c>
      <c r="C6736" s="10">
        <v>103417</v>
      </c>
      <c r="D6736" s="10" t="s">
        <v>10</v>
      </c>
      <c r="E6736" s="10" t="s">
        <v>11</v>
      </c>
      <c r="F6736" s="11">
        <v>140.89499664306601</v>
      </c>
      <c r="G6736" s="12">
        <v>0.2</v>
      </c>
      <c r="H6736" s="13">
        <v>1.4222222222222201</v>
      </c>
      <c r="I6736" s="13" t="s">
        <v>17</v>
      </c>
      <c r="J6736" s="16" t="str">
        <f t="shared" ca="1" si="420"/>
        <v>V</v>
      </c>
      <c r="K6736">
        <f t="shared" si="421"/>
        <v>1.5102300094742416</v>
      </c>
      <c r="L6736" s="1">
        <f t="shared" si="422"/>
        <v>1.0912839670811059</v>
      </c>
    </row>
    <row r="6737" spans="1:12" x14ac:dyDescent="0.25">
      <c r="A6737" s="8">
        <f t="shared" si="423"/>
        <v>6734</v>
      </c>
      <c r="B6737" s="9">
        <v>43596</v>
      </c>
      <c r="C6737" s="10">
        <v>103418</v>
      </c>
      <c r="D6737" s="10" t="s">
        <v>10</v>
      </c>
      <c r="E6737" s="10" t="s">
        <v>11</v>
      </c>
      <c r="F6737" s="11">
        <v>21.789999485015901</v>
      </c>
      <c r="G6737" s="12">
        <v>0.25</v>
      </c>
      <c r="H6737" s="13">
        <v>1.6666666666666701</v>
      </c>
      <c r="I6737" s="13" t="s">
        <v>18</v>
      </c>
      <c r="J6737" s="16" t="str">
        <f t="shared" ca="1" si="420"/>
        <v>T</v>
      </c>
      <c r="K6737">
        <f t="shared" si="421"/>
        <v>1.6741866315386624</v>
      </c>
      <c r="L6737" s="1">
        <f t="shared" si="422"/>
        <v>1.2322216746977342E-3</v>
      </c>
    </row>
    <row r="6738" spans="1:12" x14ac:dyDescent="0.25">
      <c r="A6738" s="8">
        <f t="shared" si="423"/>
        <v>6735</v>
      </c>
      <c r="B6738" s="9">
        <v>43596</v>
      </c>
      <c r="C6738" s="10">
        <v>103418</v>
      </c>
      <c r="D6738" s="10" t="s">
        <v>10</v>
      </c>
      <c r="E6738" s="10" t="s">
        <v>11</v>
      </c>
      <c r="F6738" s="11">
        <v>874.504982948303</v>
      </c>
      <c r="G6738" s="12">
        <v>0.25</v>
      </c>
      <c r="H6738" s="13">
        <v>0.90909090909090895</v>
      </c>
      <c r="I6738" s="13" t="s">
        <v>18</v>
      </c>
      <c r="J6738" s="16" t="str">
        <f t="shared" ca="1" si="420"/>
        <v>T</v>
      </c>
      <c r="K6738">
        <f t="shared" si="421"/>
        <v>1.6741866315386624</v>
      </c>
      <c r="L6738" s="1">
        <f t="shared" si="422"/>
        <v>511.91026258786036</v>
      </c>
    </row>
    <row r="6739" spans="1:12" x14ac:dyDescent="0.25">
      <c r="A6739" s="8">
        <f t="shared" si="423"/>
        <v>6736</v>
      </c>
      <c r="B6739" s="9">
        <v>43652</v>
      </c>
      <c r="C6739" s="10">
        <v>103418</v>
      </c>
      <c r="D6739" s="10" t="s">
        <v>10</v>
      </c>
      <c r="E6739" s="10" t="s">
        <v>11</v>
      </c>
      <c r="F6739" s="11">
        <v>267.284993469715</v>
      </c>
      <c r="G6739" s="12">
        <v>0.2</v>
      </c>
      <c r="H6739" s="13">
        <v>1.5581395348837199</v>
      </c>
      <c r="I6739" s="13" t="s">
        <v>17</v>
      </c>
      <c r="J6739" s="16" t="str">
        <f t="shared" ca="1" si="420"/>
        <v>T</v>
      </c>
      <c r="K6739">
        <f t="shared" si="421"/>
        <v>1.5102300094742416</v>
      </c>
      <c r="L6739" s="1">
        <f t="shared" si="422"/>
        <v>0.61350529282371058</v>
      </c>
    </row>
    <row r="6740" spans="1:12" x14ac:dyDescent="0.25">
      <c r="A6740" s="8">
        <f t="shared" si="423"/>
        <v>6737</v>
      </c>
      <c r="B6740" s="9">
        <v>43652</v>
      </c>
      <c r="C6740" s="10">
        <v>103419</v>
      </c>
      <c r="D6740" s="10" t="s">
        <v>10</v>
      </c>
      <c r="E6740" s="10" t="s">
        <v>12</v>
      </c>
      <c r="F6740" s="11">
        <v>19.210000276565601</v>
      </c>
      <c r="G6740" s="12">
        <v>0.2</v>
      </c>
      <c r="H6740" s="13">
        <v>0.4</v>
      </c>
      <c r="I6740" s="13" t="s">
        <v>17</v>
      </c>
      <c r="J6740" s="16" t="str">
        <f t="shared" ca="1" si="420"/>
        <v>V</v>
      </c>
      <c r="K6740">
        <f t="shared" si="421"/>
        <v>1.5102300094742416</v>
      </c>
      <c r="L6740" s="1">
        <f t="shared" si="422"/>
        <v>23.67845138723083</v>
      </c>
    </row>
    <row r="6741" spans="1:12" x14ac:dyDescent="0.25">
      <c r="A6741" s="8">
        <f t="shared" si="423"/>
        <v>6738</v>
      </c>
      <c r="B6741" s="9">
        <v>43596</v>
      </c>
      <c r="C6741" s="10">
        <v>103419</v>
      </c>
      <c r="D6741" s="10" t="s">
        <v>10</v>
      </c>
      <c r="E6741" s="10" t="s">
        <v>12</v>
      </c>
      <c r="F6741" s="11">
        <v>1064.17497912049</v>
      </c>
      <c r="G6741" s="12">
        <v>0.25</v>
      </c>
      <c r="H6741" s="13">
        <v>1.2076923076923101</v>
      </c>
      <c r="I6741" s="13" t="s">
        <v>17</v>
      </c>
      <c r="J6741" s="16" t="str">
        <f t="shared" ca="1" si="420"/>
        <v>T</v>
      </c>
      <c r="K6741">
        <f t="shared" si="421"/>
        <v>1.6741866315386624</v>
      </c>
      <c r="L6741" s="1">
        <f t="shared" si="422"/>
        <v>231.58251767168716</v>
      </c>
    </row>
    <row r="6742" spans="1:12" x14ac:dyDescent="0.25">
      <c r="A6742" s="8">
        <f t="shared" si="423"/>
        <v>6739</v>
      </c>
      <c r="B6742" s="9">
        <v>43652</v>
      </c>
      <c r="C6742" s="10">
        <v>103419</v>
      </c>
      <c r="D6742" s="10" t="s">
        <v>10</v>
      </c>
      <c r="E6742" s="10" t="s">
        <v>11</v>
      </c>
      <c r="F6742" s="11">
        <v>328.45999312400801</v>
      </c>
      <c r="G6742" s="12">
        <v>0.2</v>
      </c>
      <c r="H6742" s="13">
        <v>1.2380952380952399</v>
      </c>
      <c r="I6742" s="13" t="s">
        <v>18</v>
      </c>
      <c r="J6742" s="16" t="str">
        <f t="shared" ca="1" si="420"/>
        <v>V</v>
      </c>
      <c r="K6742">
        <f t="shared" si="421"/>
        <v>1.5102300094742416</v>
      </c>
      <c r="L6742" s="1">
        <f t="shared" si="422"/>
        <v>24.32487134859587</v>
      </c>
    </row>
    <row r="6743" spans="1:12" x14ac:dyDescent="0.25">
      <c r="A6743" s="8">
        <f t="shared" si="423"/>
        <v>6740</v>
      </c>
      <c r="B6743" s="9">
        <v>43652</v>
      </c>
      <c r="C6743" s="10">
        <v>103420</v>
      </c>
      <c r="D6743" s="10" t="s">
        <v>10</v>
      </c>
      <c r="E6743" s="10" t="s">
        <v>11</v>
      </c>
      <c r="F6743" s="11">
        <v>37.155000686645501</v>
      </c>
      <c r="G6743" s="12">
        <v>0.2</v>
      </c>
      <c r="H6743" s="13">
        <v>1.3333333333333299</v>
      </c>
      <c r="I6743" s="13" t="s">
        <v>17</v>
      </c>
      <c r="J6743" s="16" t="str">
        <f t="shared" ca="1" si="420"/>
        <v>V</v>
      </c>
      <c r="K6743">
        <f t="shared" si="421"/>
        <v>1.5102300094742416</v>
      </c>
      <c r="L6743" s="1">
        <f t="shared" si="422"/>
        <v>1.1626704078604084</v>
      </c>
    </row>
    <row r="6744" spans="1:12" x14ac:dyDescent="0.25">
      <c r="A6744" s="8">
        <f t="shared" si="423"/>
        <v>6741</v>
      </c>
      <c r="B6744" s="9">
        <v>43596</v>
      </c>
      <c r="C6744" s="10">
        <v>103420</v>
      </c>
      <c r="D6744" s="10" t="s">
        <v>10</v>
      </c>
      <c r="E6744" s="10" t="s">
        <v>12</v>
      </c>
      <c r="F6744" s="11">
        <v>8.3149998188018799</v>
      </c>
      <c r="G6744" s="12">
        <v>0.25</v>
      </c>
      <c r="H6744" s="13">
        <v>2</v>
      </c>
      <c r="I6744" s="13" t="s">
        <v>17</v>
      </c>
      <c r="J6744" s="16" t="str">
        <f t="shared" ca="1" si="420"/>
        <v>T</v>
      </c>
      <c r="K6744">
        <f t="shared" si="421"/>
        <v>1.6741866315386624</v>
      </c>
      <c r="L6744" s="1">
        <f t="shared" si="422"/>
        <v>0.88267340989647658</v>
      </c>
    </row>
    <row r="6745" spans="1:12" x14ac:dyDescent="0.25">
      <c r="A6745" s="8">
        <f t="shared" si="423"/>
        <v>6742</v>
      </c>
      <c r="B6745" s="9">
        <v>43596</v>
      </c>
      <c r="C6745" s="10">
        <v>103420</v>
      </c>
      <c r="D6745" s="10" t="s">
        <v>10</v>
      </c>
      <c r="E6745" s="10" t="s">
        <v>11</v>
      </c>
      <c r="F6745" s="11">
        <v>1506.1499716937501</v>
      </c>
      <c r="G6745" s="12">
        <v>0.25</v>
      </c>
      <c r="H6745" s="13">
        <v>1.2915531335149899</v>
      </c>
      <c r="I6745" s="13" t="s">
        <v>17</v>
      </c>
      <c r="J6745" s="16" t="str">
        <f t="shared" ca="1" si="420"/>
        <v>T</v>
      </c>
      <c r="K6745">
        <f t="shared" si="421"/>
        <v>1.6741866315386624</v>
      </c>
      <c r="L6745" s="1">
        <f t="shared" si="422"/>
        <v>220.5129981924056</v>
      </c>
    </row>
    <row r="6746" spans="1:12" x14ac:dyDescent="0.25">
      <c r="A6746" s="8">
        <f t="shared" si="423"/>
        <v>6743</v>
      </c>
      <c r="B6746" s="9">
        <v>43652</v>
      </c>
      <c r="C6746" s="10">
        <v>103420</v>
      </c>
      <c r="D6746" s="10" t="s">
        <v>10</v>
      </c>
      <c r="E6746" s="10" t="s">
        <v>11</v>
      </c>
      <c r="F6746" s="11">
        <v>534.464988052845</v>
      </c>
      <c r="G6746" s="12">
        <v>0.2</v>
      </c>
      <c r="H6746" s="13">
        <v>1.77272727272727</v>
      </c>
      <c r="I6746" s="13" t="s">
        <v>18</v>
      </c>
      <c r="J6746" s="16" t="str">
        <f t="shared" ca="1" si="420"/>
        <v>T</v>
      </c>
      <c r="K6746">
        <f t="shared" si="421"/>
        <v>1.5102300094742416</v>
      </c>
      <c r="L6746" s="1">
        <f t="shared" si="422"/>
        <v>36.827210171914722</v>
      </c>
    </row>
    <row r="6747" spans="1:12" x14ac:dyDescent="0.25">
      <c r="A6747" s="8">
        <f t="shared" si="423"/>
        <v>6744</v>
      </c>
      <c r="B6747" s="9">
        <v>43652</v>
      </c>
      <c r="C6747" s="10">
        <v>103421</v>
      </c>
      <c r="D6747" s="10" t="s">
        <v>10</v>
      </c>
      <c r="E6747" s="10" t="s">
        <v>11</v>
      </c>
      <c r="F6747" s="11">
        <v>11.2700004577637</v>
      </c>
      <c r="G6747" s="12">
        <v>0.2</v>
      </c>
      <c r="H6747" s="13">
        <v>2</v>
      </c>
      <c r="I6747" s="13" t="s">
        <v>18</v>
      </c>
      <c r="J6747" s="16" t="str">
        <f t="shared" ca="1" si="420"/>
        <v>V</v>
      </c>
      <c r="K6747">
        <f t="shared" si="421"/>
        <v>1.5102300094742416</v>
      </c>
      <c r="L6747" s="1">
        <f t="shared" si="422"/>
        <v>2.7033873433988136</v>
      </c>
    </row>
    <row r="6748" spans="1:12" x14ac:dyDescent="0.25">
      <c r="A6748" s="8">
        <f t="shared" si="423"/>
        <v>6745</v>
      </c>
      <c r="B6748" s="9">
        <v>43652</v>
      </c>
      <c r="C6748" s="10">
        <v>103421</v>
      </c>
      <c r="D6748" s="10" t="s">
        <v>10</v>
      </c>
      <c r="E6748" s="10" t="s">
        <v>12</v>
      </c>
      <c r="F6748" s="11">
        <v>322.97999763488798</v>
      </c>
      <c r="G6748" s="12">
        <v>0.2</v>
      </c>
      <c r="H6748" s="13">
        <v>1.9166666666666701</v>
      </c>
      <c r="I6748" s="13" t="s">
        <v>18</v>
      </c>
      <c r="J6748" s="16" t="str">
        <f t="shared" ca="1" si="420"/>
        <v>T</v>
      </c>
      <c r="K6748">
        <f t="shared" si="421"/>
        <v>1.5102300094742416</v>
      </c>
      <c r="L6748" s="1">
        <f t="shared" si="422"/>
        <v>53.35331008223023</v>
      </c>
    </row>
    <row r="6749" spans="1:12" x14ac:dyDescent="0.25">
      <c r="A6749" s="8">
        <f t="shared" si="423"/>
        <v>6746</v>
      </c>
      <c r="B6749" s="9">
        <v>43652</v>
      </c>
      <c r="C6749" s="10">
        <v>103422</v>
      </c>
      <c r="D6749" s="10" t="s">
        <v>10</v>
      </c>
      <c r="E6749" s="10" t="s">
        <v>11</v>
      </c>
      <c r="F6749" s="11">
        <v>513.37999463081405</v>
      </c>
      <c r="G6749" s="12">
        <v>0.2</v>
      </c>
      <c r="H6749" s="13">
        <v>1.2333333333333301</v>
      </c>
      <c r="I6749" s="13" t="s">
        <v>17</v>
      </c>
      <c r="J6749" s="16" t="str">
        <f t="shared" ca="1" si="420"/>
        <v>V</v>
      </c>
      <c r="K6749">
        <f t="shared" si="421"/>
        <v>1.5102300094742416</v>
      </c>
      <c r="L6749" s="1">
        <f t="shared" si="422"/>
        <v>39.361752489947932</v>
      </c>
    </row>
    <row r="6750" spans="1:12" x14ac:dyDescent="0.25">
      <c r="A6750" s="8">
        <f t="shared" si="423"/>
        <v>6747</v>
      </c>
      <c r="B6750" s="9">
        <v>43652</v>
      </c>
      <c r="C6750" s="10">
        <v>103423</v>
      </c>
      <c r="D6750" s="10" t="s">
        <v>10</v>
      </c>
      <c r="E6750" s="10" t="s">
        <v>11</v>
      </c>
      <c r="F6750" s="11">
        <v>38.950000286102302</v>
      </c>
      <c r="G6750" s="12">
        <v>0.2</v>
      </c>
      <c r="H6750" s="13">
        <v>0.88888888888888895</v>
      </c>
      <c r="I6750" s="13" t="s">
        <v>17</v>
      </c>
      <c r="J6750" s="16" t="str">
        <f t="shared" ca="1" si="420"/>
        <v>V</v>
      </c>
      <c r="K6750">
        <f t="shared" si="421"/>
        <v>1.5102300094742416</v>
      </c>
      <c r="L6750" s="1">
        <f t="shared" si="422"/>
        <v>15.03722360812772</v>
      </c>
    </row>
    <row r="6751" spans="1:12" x14ac:dyDescent="0.25">
      <c r="A6751" s="8">
        <f t="shared" si="423"/>
        <v>6748</v>
      </c>
      <c r="B6751" s="9">
        <v>43652</v>
      </c>
      <c r="C6751" s="10">
        <v>103423</v>
      </c>
      <c r="D6751" s="10" t="s">
        <v>10</v>
      </c>
      <c r="E6751" s="10" t="s">
        <v>12</v>
      </c>
      <c r="F6751" s="11">
        <v>707.05998277664196</v>
      </c>
      <c r="G6751" s="12">
        <v>0.2</v>
      </c>
      <c r="H6751" s="13">
        <v>1.9622641509434</v>
      </c>
      <c r="I6751" s="13" t="s">
        <v>18</v>
      </c>
      <c r="J6751" s="16" t="str">
        <f t="shared" ca="1" si="420"/>
        <v>V</v>
      </c>
      <c r="K6751">
        <f t="shared" si="421"/>
        <v>1.5102300094742416</v>
      </c>
      <c r="L6751" s="1">
        <f t="shared" si="422"/>
        <v>144.47700616557839</v>
      </c>
    </row>
    <row r="6752" spans="1:12" x14ac:dyDescent="0.25">
      <c r="A6752" s="8">
        <f t="shared" si="423"/>
        <v>6749</v>
      </c>
      <c r="B6752" s="9">
        <v>43652</v>
      </c>
      <c r="C6752" s="10">
        <v>103424</v>
      </c>
      <c r="D6752" s="10" t="s">
        <v>10</v>
      </c>
      <c r="E6752" s="10" t="s">
        <v>12</v>
      </c>
      <c r="F6752" s="11">
        <v>165.2649974823</v>
      </c>
      <c r="G6752" s="12">
        <v>0.2</v>
      </c>
      <c r="H6752" s="13">
        <v>3.39130434782609</v>
      </c>
      <c r="I6752" s="13" t="s">
        <v>17</v>
      </c>
      <c r="J6752" s="16" t="str">
        <f t="shared" ca="1" si="420"/>
        <v>V</v>
      </c>
      <c r="K6752">
        <f t="shared" si="421"/>
        <v>1.5102300094742416</v>
      </c>
      <c r="L6752" s="1">
        <f t="shared" si="422"/>
        <v>584.78038782482986</v>
      </c>
    </row>
    <row r="6753" spans="1:12" x14ac:dyDescent="0.25">
      <c r="A6753" s="8">
        <f t="shared" si="423"/>
        <v>6750</v>
      </c>
      <c r="B6753" s="9">
        <v>43652</v>
      </c>
      <c r="C6753" s="10">
        <v>103425</v>
      </c>
      <c r="D6753" s="10" t="s">
        <v>10</v>
      </c>
      <c r="E6753" s="10" t="s">
        <v>12</v>
      </c>
      <c r="F6753" s="11">
        <v>57.065001487731898</v>
      </c>
      <c r="G6753" s="12">
        <v>0.2</v>
      </c>
      <c r="H6753" s="13">
        <v>1.55555555555556</v>
      </c>
      <c r="I6753" s="13" t="s">
        <v>18</v>
      </c>
      <c r="J6753" s="16" t="str">
        <f t="shared" ca="1" si="420"/>
        <v>V</v>
      </c>
      <c r="K6753">
        <f t="shared" si="421"/>
        <v>1.5102300094742416</v>
      </c>
      <c r="L6753" s="1">
        <f t="shared" si="422"/>
        <v>0.11723463166117024</v>
      </c>
    </row>
    <row r="6754" spans="1:12" x14ac:dyDescent="0.25">
      <c r="A6754" s="8">
        <f t="shared" si="423"/>
        <v>6751</v>
      </c>
      <c r="B6754" s="9">
        <v>43652</v>
      </c>
      <c r="C6754" s="10">
        <v>103425</v>
      </c>
      <c r="D6754" s="10" t="s">
        <v>10</v>
      </c>
      <c r="E6754" s="10" t="s">
        <v>12</v>
      </c>
      <c r="F6754" s="11">
        <v>39.720000267028801</v>
      </c>
      <c r="G6754" s="12">
        <v>0.2</v>
      </c>
      <c r="H6754" s="13">
        <v>1</v>
      </c>
      <c r="I6754" s="13" t="s">
        <v>18</v>
      </c>
      <c r="J6754" s="16" t="str">
        <f t="shared" ca="1" si="420"/>
        <v>V</v>
      </c>
      <c r="K6754">
        <f t="shared" si="421"/>
        <v>1.5102300094742416</v>
      </c>
      <c r="L6754" s="1">
        <f t="shared" si="422"/>
        <v>10.340492866721174</v>
      </c>
    </row>
    <row r="6755" spans="1:12" x14ac:dyDescent="0.25">
      <c r="A6755" s="8">
        <f t="shared" si="423"/>
        <v>6752</v>
      </c>
      <c r="B6755" s="9">
        <v>43652</v>
      </c>
      <c r="C6755" s="10">
        <v>103425</v>
      </c>
      <c r="D6755" s="10" t="s">
        <v>10</v>
      </c>
      <c r="E6755" s="10" t="s">
        <v>12</v>
      </c>
      <c r="F6755" s="11">
        <v>1031.7799844741801</v>
      </c>
      <c r="G6755" s="12">
        <v>0.2</v>
      </c>
      <c r="H6755" s="13">
        <v>2.1948051948051899</v>
      </c>
      <c r="I6755" s="13" t="s">
        <v>18</v>
      </c>
      <c r="J6755" s="16" t="str">
        <f t="shared" ca="1" si="420"/>
        <v>T</v>
      </c>
      <c r="K6755">
        <f t="shared" si="421"/>
        <v>1.5102300094742416</v>
      </c>
      <c r="L6755" s="1">
        <f t="shared" si="422"/>
        <v>483.53665749413977</v>
      </c>
    </row>
    <row r="6756" spans="1:12" x14ac:dyDescent="0.25">
      <c r="A6756" s="8">
        <f t="shared" si="423"/>
        <v>6753</v>
      </c>
      <c r="B6756" s="9">
        <v>43652</v>
      </c>
      <c r="C6756" s="10">
        <v>103426</v>
      </c>
      <c r="D6756" s="10" t="s">
        <v>10</v>
      </c>
      <c r="E6756" s="10" t="s">
        <v>11</v>
      </c>
      <c r="F6756" s="11">
        <v>2704.73998832703</v>
      </c>
      <c r="G6756" s="12">
        <v>0.2</v>
      </c>
      <c r="H6756" s="13">
        <v>1.41573033707865</v>
      </c>
      <c r="I6756" s="13" t="s">
        <v>18</v>
      </c>
      <c r="J6756" s="16" t="str">
        <f t="shared" ca="1" si="420"/>
        <v>V</v>
      </c>
      <c r="K6756">
        <f t="shared" si="421"/>
        <v>1.5102300094742416</v>
      </c>
      <c r="L6756" s="1">
        <f t="shared" si="422"/>
        <v>24.153836811031141</v>
      </c>
    </row>
    <row r="6757" spans="1:12" x14ac:dyDescent="0.25">
      <c r="A6757" s="8">
        <f t="shared" si="423"/>
        <v>6754</v>
      </c>
      <c r="B6757" s="9">
        <v>43652</v>
      </c>
      <c r="C6757" s="10">
        <v>103427</v>
      </c>
      <c r="D6757" s="10" t="s">
        <v>10</v>
      </c>
      <c r="E6757" s="10" t="s">
        <v>11</v>
      </c>
      <c r="F6757" s="11">
        <v>23.200000762939499</v>
      </c>
      <c r="G6757" s="12">
        <v>0.2</v>
      </c>
      <c r="H6757" s="13">
        <v>2</v>
      </c>
      <c r="I6757" s="13" t="s">
        <v>17</v>
      </c>
      <c r="J6757" s="16" t="str">
        <f t="shared" ca="1" si="420"/>
        <v>V</v>
      </c>
      <c r="K6757">
        <f t="shared" si="421"/>
        <v>1.5102300094742416</v>
      </c>
      <c r="L6757" s="1">
        <f t="shared" si="422"/>
        <v>5.5650919149845954</v>
      </c>
    </row>
    <row r="6758" spans="1:12" x14ac:dyDescent="0.25">
      <c r="A6758" s="8">
        <f t="shared" si="423"/>
        <v>6755</v>
      </c>
      <c r="B6758" s="9">
        <v>43652</v>
      </c>
      <c r="C6758" s="10">
        <v>103427</v>
      </c>
      <c r="D6758" s="10" t="s">
        <v>10</v>
      </c>
      <c r="E6758" s="10" t="s">
        <v>12</v>
      </c>
      <c r="F6758" s="11">
        <v>683.01001739501999</v>
      </c>
      <c r="G6758" s="12">
        <v>0.2</v>
      </c>
      <c r="H6758" s="13">
        <v>2.0645161290322598</v>
      </c>
      <c r="I6758" s="13" t="s">
        <v>18</v>
      </c>
      <c r="J6758" s="16" t="str">
        <f t="shared" ca="1" si="420"/>
        <v>T</v>
      </c>
      <c r="K6758">
        <f t="shared" si="421"/>
        <v>1.5102300094742416</v>
      </c>
      <c r="L6758" s="1">
        <f t="shared" si="422"/>
        <v>209.84328656993961</v>
      </c>
    </row>
    <row r="6759" spans="1:12" x14ac:dyDescent="0.25">
      <c r="A6759" s="8">
        <f t="shared" si="423"/>
        <v>6756</v>
      </c>
      <c r="B6759" s="9">
        <v>43652</v>
      </c>
      <c r="C6759" s="10">
        <v>103428</v>
      </c>
      <c r="D6759" s="10" t="s">
        <v>10</v>
      </c>
      <c r="E6759" s="10" t="s">
        <v>12</v>
      </c>
      <c r="F6759" s="11">
        <v>2018.3050022125201</v>
      </c>
      <c r="G6759" s="12">
        <v>0.2</v>
      </c>
      <c r="H6759" s="13">
        <v>2.4411764705882399</v>
      </c>
      <c r="I6759" s="13" t="s">
        <v>17</v>
      </c>
      <c r="J6759" s="16" t="str">
        <f t="shared" ca="1" si="420"/>
        <v>V</v>
      </c>
      <c r="K6759">
        <f t="shared" si="421"/>
        <v>1.5102300094742416</v>
      </c>
      <c r="L6759" s="1">
        <f t="shared" si="422"/>
        <v>1749.186864181758</v>
      </c>
    </row>
    <row r="6760" spans="1:12" x14ac:dyDescent="0.25">
      <c r="A6760" s="8">
        <f t="shared" si="423"/>
        <v>6757</v>
      </c>
      <c r="B6760" s="9">
        <v>43652</v>
      </c>
      <c r="C6760" s="10">
        <v>103429</v>
      </c>
      <c r="D6760" s="10" t="s">
        <v>10</v>
      </c>
      <c r="E6760" s="10" t="s">
        <v>11</v>
      </c>
      <c r="F6760" s="11">
        <v>2070.7250509262099</v>
      </c>
      <c r="G6760" s="12">
        <v>0.2</v>
      </c>
      <c r="H6760" s="13">
        <v>2.1538461538461502</v>
      </c>
      <c r="I6760" s="13" t="s">
        <v>18</v>
      </c>
      <c r="J6760" s="16" t="str">
        <f t="shared" ca="1" si="420"/>
        <v>V</v>
      </c>
      <c r="K6760">
        <f t="shared" si="421"/>
        <v>1.5102300094742416</v>
      </c>
      <c r="L6760" s="1">
        <f t="shared" si="422"/>
        <v>857.78075084125589</v>
      </c>
    </row>
    <row r="6761" spans="1:12" x14ac:dyDescent="0.25">
      <c r="A6761" s="8">
        <f t="shared" si="423"/>
        <v>6758</v>
      </c>
      <c r="B6761" s="9">
        <v>43603</v>
      </c>
      <c r="C6761" s="10">
        <v>103430</v>
      </c>
      <c r="D6761" s="10" t="s">
        <v>10</v>
      </c>
      <c r="E6761" s="10" t="s">
        <v>11</v>
      </c>
      <c r="F6761" s="11">
        <v>37.360000610351598</v>
      </c>
      <c r="G6761" s="12">
        <v>0.2</v>
      </c>
      <c r="H6761" s="13">
        <v>1</v>
      </c>
      <c r="I6761" s="13" t="s">
        <v>17</v>
      </c>
      <c r="J6761" s="16" t="str">
        <f t="shared" ca="1" si="420"/>
        <v>T</v>
      </c>
      <c r="K6761">
        <f t="shared" si="421"/>
        <v>1.5102300094742416</v>
      </c>
      <c r="L6761" s="1">
        <f t="shared" si="422"/>
        <v>9.7261031524393182</v>
      </c>
    </row>
    <row r="6762" spans="1:12" x14ac:dyDescent="0.25">
      <c r="A6762" s="8">
        <f t="shared" si="423"/>
        <v>6759</v>
      </c>
      <c r="B6762" s="9">
        <v>43533</v>
      </c>
      <c r="C6762" s="10">
        <v>103431</v>
      </c>
      <c r="D6762" s="10" t="s">
        <v>8</v>
      </c>
      <c r="E6762" s="10" t="s">
        <v>9</v>
      </c>
      <c r="F6762" s="11">
        <v>41.159999847412102</v>
      </c>
      <c r="G6762" s="12">
        <v>0.25</v>
      </c>
      <c r="H6762" s="13">
        <v>3.1428571428571401</v>
      </c>
      <c r="I6762" s="13" t="s">
        <v>18</v>
      </c>
      <c r="J6762" s="16" t="str">
        <f t="shared" ca="1" si="420"/>
        <v>V</v>
      </c>
      <c r="K6762">
        <f t="shared" si="421"/>
        <v>1.6741866315386624</v>
      </c>
      <c r="L6762" s="1">
        <f t="shared" si="422"/>
        <v>88.781834465675232</v>
      </c>
    </row>
    <row r="6763" spans="1:12" x14ac:dyDescent="0.25">
      <c r="A6763" s="8">
        <f t="shared" si="423"/>
        <v>6760</v>
      </c>
      <c r="B6763" s="9">
        <v>43533</v>
      </c>
      <c r="C6763" s="10">
        <v>103431</v>
      </c>
      <c r="D6763" s="10" t="s">
        <v>8</v>
      </c>
      <c r="E6763" s="10" t="s">
        <v>9</v>
      </c>
      <c r="F6763" s="11">
        <v>41.929998397827099</v>
      </c>
      <c r="G6763" s="12">
        <v>0.25</v>
      </c>
      <c r="H6763" s="13">
        <v>0.42857142857142899</v>
      </c>
      <c r="I6763" s="13" t="s">
        <v>18</v>
      </c>
      <c r="J6763" s="16" t="str">
        <f t="shared" ca="1" si="420"/>
        <v>V</v>
      </c>
      <c r="K6763">
        <f t="shared" si="421"/>
        <v>1.6741866315386624</v>
      </c>
      <c r="L6763" s="1">
        <f t="shared" si="422"/>
        <v>65.056792330016918</v>
      </c>
    </row>
    <row r="6764" spans="1:12" x14ac:dyDescent="0.25">
      <c r="A6764" s="8">
        <f t="shared" si="423"/>
        <v>6761</v>
      </c>
      <c r="B6764" s="9">
        <v>43533</v>
      </c>
      <c r="C6764" s="10">
        <v>103431</v>
      </c>
      <c r="D6764" s="10" t="s">
        <v>8</v>
      </c>
      <c r="E6764" s="10" t="s">
        <v>9</v>
      </c>
      <c r="F6764" s="11">
        <v>1831.7999396324201</v>
      </c>
      <c r="G6764" s="12">
        <v>0.25</v>
      </c>
      <c r="H6764" s="13">
        <v>0.95924764890282099</v>
      </c>
      <c r="I6764" s="13" t="s">
        <v>17</v>
      </c>
      <c r="J6764" s="16" t="str">
        <f t="shared" ca="1" si="420"/>
        <v>V</v>
      </c>
      <c r="K6764">
        <f t="shared" si="421"/>
        <v>1.6741866315386624</v>
      </c>
      <c r="L6764" s="1">
        <f t="shared" si="422"/>
        <v>936.30209756489808</v>
      </c>
    </row>
    <row r="6765" spans="1:12" x14ac:dyDescent="0.25">
      <c r="A6765" s="8">
        <f t="shared" si="423"/>
        <v>6762</v>
      </c>
      <c r="B6765" s="9">
        <v>43652</v>
      </c>
      <c r="C6765" s="10">
        <v>103432</v>
      </c>
      <c r="D6765" s="10" t="s">
        <v>8</v>
      </c>
      <c r="E6765" s="10" t="s">
        <v>13</v>
      </c>
      <c r="F6765" s="11">
        <v>409.47999954223599</v>
      </c>
      <c r="G6765" s="12">
        <v>0.15</v>
      </c>
      <c r="H6765" s="13">
        <v>1.6666666666666701</v>
      </c>
      <c r="I6765" s="13" t="s">
        <v>18</v>
      </c>
      <c r="J6765" s="16" t="str">
        <f t="shared" ca="1" si="420"/>
        <v>V</v>
      </c>
      <c r="K6765">
        <f t="shared" si="421"/>
        <v>1.3623300046425537</v>
      </c>
      <c r="L6765" s="1">
        <f t="shared" si="422"/>
        <v>37.926366718910799</v>
      </c>
    </row>
    <row r="6766" spans="1:12" x14ac:dyDescent="0.25">
      <c r="A6766" s="8">
        <f t="shared" si="423"/>
        <v>6763</v>
      </c>
      <c r="B6766" s="9">
        <v>43652</v>
      </c>
      <c r="C6766" s="10">
        <v>103432</v>
      </c>
      <c r="D6766" s="10" t="s">
        <v>8</v>
      </c>
      <c r="E6766" s="10" t="s">
        <v>13</v>
      </c>
      <c r="F6766" s="11">
        <v>4174.9351062774704</v>
      </c>
      <c r="G6766" s="12">
        <v>0.15</v>
      </c>
      <c r="H6766" s="13">
        <v>2.1379310344827598</v>
      </c>
      <c r="I6766" s="13" t="s">
        <v>17</v>
      </c>
      <c r="J6766" s="16" t="str">
        <f t="shared" ca="1" si="420"/>
        <v>T</v>
      </c>
      <c r="K6766">
        <f t="shared" si="421"/>
        <v>1.3623300046425537</v>
      </c>
      <c r="L6766" s="1">
        <f t="shared" si="422"/>
        <v>2511.4612602470756</v>
      </c>
    </row>
    <row r="6767" spans="1:12" x14ac:dyDescent="0.25">
      <c r="A6767" s="8">
        <f t="shared" si="423"/>
        <v>6764</v>
      </c>
      <c r="B6767" s="9">
        <v>43652</v>
      </c>
      <c r="C6767" s="10">
        <v>103433</v>
      </c>
      <c r="D6767" s="10" t="s">
        <v>10</v>
      </c>
      <c r="E6767" s="10" t="s">
        <v>11</v>
      </c>
      <c r="F6767" s="11">
        <v>14.0900001525879</v>
      </c>
      <c r="G6767" s="12">
        <v>0.2</v>
      </c>
      <c r="H6767" s="13">
        <v>6</v>
      </c>
      <c r="I6767" s="13" t="s">
        <v>18</v>
      </c>
      <c r="J6767" s="16" t="str">
        <f t="shared" ca="1" si="420"/>
        <v>T</v>
      </c>
      <c r="K6767">
        <f t="shared" si="421"/>
        <v>1.5102300094742416</v>
      </c>
      <c r="L6767" s="1">
        <f t="shared" si="422"/>
        <v>284.02671013653577</v>
      </c>
    </row>
    <row r="6768" spans="1:12" x14ac:dyDescent="0.25">
      <c r="A6768" s="8">
        <f t="shared" si="423"/>
        <v>6765</v>
      </c>
      <c r="B6768" s="9">
        <v>43652</v>
      </c>
      <c r="C6768" s="10">
        <v>103433</v>
      </c>
      <c r="D6768" s="10" t="s">
        <v>10</v>
      </c>
      <c r="E6768" s="10" t="s">
        <v>12</v>
      </c>
      <c r="F6768" s="11">
        <v>610.99501323699997</v>
      </c>
      <c r="G6768" s="12">
        <v>0.2</v>
      </c>
      <c r="H6768" s="13">
        <v>2.1714285714285699</v>
      </c>
      <c r="I6768" s="13" t="s">
        <v>17</v>
      </c>
      <c r="J6768" s="16" t="str">
        <f t="shared" ca="1" si="420"/>
        <v>V</v>
      </c>
      <c r="K6768">
        <f t="shared" si="421"/>
        <v>1.5102300094742416</v>
      </c>
      <c r="L6768" s="1">
        <f t="shared" si="422"/>
        <v>267.11696178922512</v>
      </c>
    </row>
    <row r="6769" spans="1:12" x14ac:dyDescent="0.25">
      <c r="A6769" s="8">
        <f t="shared" si="423"/>
        <v>6766</v>
      </c>
      <c r="B6769" s="9">
        <v>43596</v>
      </c>
      <c r="C6769" s="10">
        <v>103434</v>
      </c>
      <c r="D6769" s="10" t="s">
        <v>10</v>
      </c>
      <c r="E6769" s="10" t="s">
        <v>11</v>
      </c>
      <c r="F6769" s="11">
        <v>120.699999213219</v>
      </c>
      <c r="G6769" s="12">
        <v>0.25</v>
      </c>
      <c r="H6769" s="13">
        <v>2</v>
      </c>
      <c r="I6769" s="13" t="s">
        <v>17</v>
      </c>
      <c r="J6769" s="16" t="str">
        <f t="shared" ca="1" si="420"/>
        <v>T</v>
      </c>
      <c r="K6769">
        <f t="shared" si="421"/>
        <v>1.6741866315386624</v>
      </c>
      <c r="L6769" s="1">
        <f t="shared" si="422"/>
        <v>12.812830090402258</v>
      </c>
    </row>
    <row r="6770" spans="1:12" x14ac:dyDescent="0.25">
      <c r="A6770" s="8">
        <f t="shared" si="423"/>
        <v>6767</v>
      </c>
      <c r="B6770" s="9">
        <v>43652</v>
      </c>
      <c r="C6770" s="10">
        <v>103434</v>
      </c>
      <c r="D6770" s="10" t="s">
        <v>10</v>
      </c>
      <c r="E6770" s="10" t="s">
        <v>12</v>
      </c>
      <c r="F6770" s="11">
        <v>18.590000629424999</v>
      </c>
      <c r="G6770" s="12">
        <v>0.2</v>
      </c>
      <c r="H6770" s="13">
        <v>2.6666666666666701</v>
      </c>
      <c r="I6770" s="13" t="s">
        <v>17</v>
      </c>
      <c r="J6770" s="16" t="str">
        <f t="shared" ca="1" si="420"/>
        <v>V</v>
      </c>
      <c r="K6770">
        <f t="shared" si="421"/>
        <v>1.5102300094742416</v>
      </c>
      <c r="L6770" s="1">
        <f t="shared" si="422"/>
        <v>24.861258187368065</v>
      </c>
    </row>
    <row r="6771" spans="1:12" x14ac:dyDescent="0.25">
      <c r="A6771" s="8">
        <f t="shared" si="423"/>
        <v>6768</v>
      </c>
      <c r="B6771" s="9">
        <v>43540</v>
      </c>
      <c r="C6771" s="10">
        <v>103434</v>
      </c>
      <c r="D6771" s="10" t="s">
        <v>10</v>
      </c>
      <c r="E6771" s="10" t="s">
        <v>12</v>
      </c>
      <c r="F6771" s="11">
        <v>3293.4399522542999</v>
      </c>
      <c r="G6771" s="12">
        <v>0.2</v>
      </c>
      <c r="H6771" s="13">
        <v>1.2867924528301899</v>
      </c>
      <c r="I6771" s="13" t="s">
        <v>18</v>
      </c>
      <c r="J6771" s="16" t="str">
        <f t="shared" ca="1" si="420"/>
        <v>T</v>
      </c>
      <c r="K6771">
        <f t="shared" si="421"/>
        <v>1.5102300094742416</v>
      </c>
      <c r="L6771" s="1">
        <f t="shared" si="422"/>
        <v>164.42282160756076</v>
      </c>
    </row>
    <row r="6772" spans="1:12" x14ac:dyDescent="0.25">
      <c r="A6772" s="8">
        <f t="shared" si="423"/>
        <v>6769</v>
      </c>
      <c r="B6772" s="9">
        <v>43596</v>
      </c>
      <c r="C6772" s="10">
        <v>103434</v>
      </c>
      <c r="D6772" s="10" t="s">
        <v>10</v>
      </c>
      <c r="E6772" s="10" t="s">
        <v>12</v>
      </c>
      <c r="F6772" s="11">
        <v>2180.37997364998</v>
      </c>
      <c r="G6772" s="12">
        <v>0.25</v>
      </c>
      <c r="H6772" s="13">
        <v>0.96236559139785005</v>
      </c>
      <c r="I6772" s="13" t="s">
        <v>18</v>
      </c>
      <c r="J6772" s="16" t="str">
        <f t="shared" ca="1" si="420"/>
        <v>T</v>
      </c>
      <c r="K6772">
        <f t="shared" si="421"/>
        <v>1.6741866315386624</v>
      </c>
      <c r="L6772" s="1">
        <f t="shared" si="422"/>
        <v>1104.7749696901235</v>
      </c>
    </row>
    <row r="6773" spans="1:12" x14ac:dyDescent="0.25">
      <c r="A6773" s="8">
        <f t="shared" si="423"/>
        <v>6770</v>
      </c>
      <c r="B6773" s="9">
        <v>43652</v>
      </c>
      <c r="C6773" s="10">
        <v>103434</v>
      </c>
      <c r="D6773" s="10" t="s">
        <v>10</v>
      </c>
      <c r="E6773" s="10" t="s">
        <v>12</v>
      </c>
      <c r="F6773" s="11">
        <v>662.73499226570095</v>
      </c>
      <c r="G6773" s="12">
        <v>0.2</v>
      </c>
      <c r="H6773" s="13">
        <v>0.72268907563025198</v>
      </c>
      <c r="I6773" s="13" t="s">
        <v>17</v>
      </c>
      <c r="J6773" s="16" t="str">
        <f t="shared" ca="1" si="420"/>
        <v>V</v>
      </c>
      <c r="K6773">
        <f t="shared" si="421"/>
        <v>1.5102300094742416</v>
      </c>
      <c r="L6773" s="1">
        <f t="shared" si="422"/>
        <v>411.04197571571956</v>
      </c>
    </row>
    <row r="6774" spans="1:12" x14ac:dyDescent="0.25">
      <c r="A6774" s="8">
        <f t="shared" si="423"/>
        <v>6771</v>
      </c>
      <c r="B6774" s="9">
        <v>43596</v>
      </c>
      <c r="C6774" s="10">
        <v>103435</v>
      </c>
      <c r="D6774" s="10" t="s">
        <v>8</v>
      </c>
      <c r="E6774" s="10" t="s">
        <v>9</v>
      </c>
      <c r="F6774" s="11">
        <v>172.070003509521</v>
      </c>
      <c r="G6774" s="12">
        <v>0.2</v>
      </c>
      <c r="H6774" s="13">
        <v>0.5</v>
      </c>
      <c r="I6774" s="13" t="s">
        <v>17</v>
      </c>
      <c r="J6774" s="16" t="str">
        <f t="shared" ca="1" si="420"/>
        <v>T</v>
      </c>
      <c r="K6774">
        <f t="shared" si="421"/>
        <v>1.5102300094742416</v>
      </c>
      <c r="L6774" s="1">
        <f t="shared" si="422"/>
        <v>175.60856670001624</v>
      </c>
    </row>
    <row r="6775" spans="1:12" x14ac:dyDescent="0.25">
      <c r="A6775" s="8">
        <f t="shared" si="423"/>
        <v>6772</v>
      </c>
      <c r="B6775" s="9">
        <v>43540</v>
      </c>
      <c r="C6775" s="10">
        <v>103436</v>
      </c>
      <c r="D6775" s="10" t="s">
        <v>10</v>
      </c>
      <c r="E6775" s="10" t="s">
        <v>12</v>
      </c>
      <c r="F6775" s="11">
        <v>106.049997329712</v>
      </c>
      <c r="G6775" s="12">
        <v>0.2</v>
      </c>
      <c r="H6775" s="13">
        <v>2.1428571428571401</v>
      </c>
      <c r="I6775" s="13" t="s">
        <v>17</v>
      </c>
      <c r="J6775" s="16" t="str">
        <f t="shared" ca="1" si="420"/>
        <v>V</v>
      </c>
      <c r="K6775">
        <f t="shared" si="421"/>
        <v>1.5102300094742416</v>
      </c>
      <c r="L6775" s="1">
        <f t="shared" si="422"/>
        <v>42.443021314379678</v>
      </c>
    </row>
    <row r="6776" spans="1:12" x14ac:dyDescent="0.25">
      <c r="A6776" s="8">
        <f t="shared" si="423"/>
        <v>6773</v>
      </c>
      <c r="B6776" s="9">
        <v>43652</v>
      </c>
      <c r="C6776" s="10">
        <v>103436</v>
      </c>
      <c r="D6776" s="10" t="s">
        <v>10</v>
      </c>
      <c r="E6776" s="10" t="s">
        <v>12</v>
      </c>
      <c r="F6776" s="11">
        <v>13.1400003433228</v>
      </c>
      <c r="G6776" s="12">
        <v>0.2</v>
      </c>
      <c r="H6776" s="13">
        <v>6</v>
      </c>
      <c r="I6776" s="13" t="s">
        <v>17</v>
      </c>
      <c r="J6776" s="16" t="str">
        <f t="shared" ca="1" si="420"/>
        <v>T</v>
      </c>
      <c r="K6776">
        <f t="shared" si="421"/>
        <v>1.5102300094742416</v>
      </c>
      <c r="L6776" s="1">
        <f t="shared" si="422"/>
        <v>264.87658114194215</v>
      </c>
    </row>
    <row r="6777" spans="1:12" x14ac:dyDescent="0.25">
      <c r="A6777" s="8">
        <f t="shared" si="423"/>
        <v>6774</v>
      </c>
      <c r="B6777" s="9">
        <v>43540</v>
      </c>
      <c r="C6777" s="10">
        <v>103436</v>
      </c>
      <c r="D6777" s="10" t="s">
        <v>10</v>
      </c>
      <c r="E6777" s="10" t="s">
        <v>11</v>
      </c>
      <c r="F6777" s="11">
        <v>14.9899997711182</v>
      </c>
      <c r="G6777" s="12">
        <v>0.2</v>
      </c>
      <c r="H6777" s="13">
        <v>2</v>
      </c>
      <c r="I6777" s="13" t="s">
        <v>17</v>
      </c>
      <c r="J6777" s="16" t="str">
        <f t="shared" ca="1" si="420"/>
        <v>T</v>
      </c>
      <c r="K6777">
        <f t="shared" si="421"/>
        <v>1.5102300094742416</v>
      </c>
      <c r="L6777" s="1">
        <f t="shared" si="422"/>
        <v>3.5957208529548863</v>
      </c>
    </row>
    <row r="6778" spans="1:12" x14ac:dyDescent="0.25">
      <c r="A6778" s="8">
        <f t="shared" si="423"/>
        <v>6775</v>
      </c>
      <c r="B6778" s="9">
        <v>43540</v>
      </c>
      <c r="C6778" s="10">
        <v>103436</v>
      </c>
      <c r="D6778" s="10" t="s">
        <v>10</v>
      </c>
      <c r="E6778" s="10" t="s">
        <v>11</v>
      </c>
      <c r="F6778" s="11">
        <v>1877.64997339249</v>
      </c>
      <c r="G6778" s="12">
        <v>0.2</v>
      </c>
      <c r="H6778" s="13">
        <v>1.0229007633587801</v>
      </c>
      <c r="I6778" s="13" t="s">
        <v>17</v>
      </c>
      <c r="J6778" s="16" t="str">
        <f t="shared" ca="1" si="420"/>
        <v>T</v>
      </c>
      <c r="K6778">
        <f t="shared" si="421"/>
        <v>1.5102300094742416</v>
      </c>
      <c r="L6778" s="1">
        <f t="shared" si="422"/>
        <v>445.92270560939954</v>
      </c>
    </row>
    <row r="6779" spans="1:12" x14ac:dyDescent="0.25">
      <c r="A6779" s="8">
        <f t="shared" si="423"/>
        <v>6776</v>
      </c>
      <c r="B6779" s="9">
        <v>43596</v>
      </c>
      <c r="C6779" s="10">
        <v>103436</v>
      </c>
      <c r="D6779" s="10" t="s">
        <v>10</v>
      </c>
      <c r="E6779" s="10" t="s">
        <v>11</v>
      </c>
      <c r="F6779" s="11">
        <v>1003.81998729706</v>
      </c>
      <c r="G6779" s="12">
        <v>0.25</v>
      </c>
      <c r="H6779" s="13">
        <v>1.0533333333333299</v>
      </c>
      <c r="I6779" s="13" t="s">
        <v>18</v>
      </c>
      <c r="J6779" s="16" t="str">
        <f t="shared" ca="1" si="420"/>
        <v>T</v>
      </c>
      <c r="K6779">
        <f t="shared" si="421"/>
        <v>1.6741866315386624</v>
      </c>
      <c r="L6779" s="1">
        <f t="shared" si="422"/>
        <v>386.93126568032847</v>
      </c>
    </row>
    <row r="6780" spans="1:12" x14ac:dyDescent="0.25">
      <c r="A6780" s="8">
        <f t="shared" si="423"/>
        <v>6777</v>
      </c>
      <c r="B6780" s="9">
        <v>43652</v>
      </c>
      <c r="C6780" s="10">
        <v>103436</v>
      </c>
      <c r="D6780" s="10" t="s">
        <v>10</v>
      </c>
      <c r="E6780" s="10" t="s">
        <v>11</v>
      </c>
      <c r="F6780" s="11">
        <v>472.56999206542997</v>
      </c>
      <c r="G6780" s="12">
        <v>0.2</v>
      </c>
      <c r="H6780" s="13">
        <v>1.2876712328767099</v>
      </c>
      <c r="I6780" s="13" t="s">
        <v>18</v>
      </c>
      <c r="J6780" s="16" t="str">
        <f t="shared" ca="1" si="420"/>
        <v>T</v>
      </c>
      <c r="K6780">
        <f t="shared" si="421"/>
        <v>1.5102300094742416</v>
      </c>
      <c r="L6780" s="1">
        <f t="shared" si="422"/>
        <v>23.407530147293251</v>
      </c>
    </row>
    <row r="6781" spans="1:12" x14ac:dyDescent="0.25">
      <c r="A6781" s="8">
        <f t="shared" si="423"/>
        <v>6778</v>
      </c>
      <c r="B6781" s="9">
        <v>43596</v>
      </c>
      <c r="C6781" s="10">
        <v>103437</v>
      </c>
      <c r="D6781" s="10" t="s">
        <v>10</v>
      </c>
      <c r="E6781" s="10" t="s">
        <v>11</v>
      </c>
      <c r="F6781" s="11">
        <v>1457.79998540878</v>
      </c>
      <c r="G6781" s="12">
        <v>0.25</v>
      </c>
      <c r="H6781" s="13">
        <v>0.96721311475409799</v>
      </c>
      <c r="I6781" s="13" t="s">
        <v>17</v>
      </c>
      <c r="J6781" s="16" t="str">
        <f t="shared" ca="1" si="420"/>
        <v>T</v>
      </c>
      <c r="K6781">
        <f t="shared" si="421"/>
        <v>1.6741866315386624</v>
      </c>
      <c r="L6781" s="1">
        <f t="shared" si="422"/>
        <v>728.62527530429611</v>
      </c>
    </row>
    <row r="6782" spans="1:12" x14ac:dyDescent="0.25">
      <c r="A6782" s="8">
        <f t="shared" si="423"/>
        <v>6779</v>
      </c>
      <c r="B6782" s="9">
        <v>43652</v>
      </c>
      <c r="C6782" s="10">
        <v>103437</v>
      </c>
      <c r="D6782" s="10" t="s">
        <v>10</v>
      </c>
      <c r="E6782" s="10" t="s">
        <v>11</v>
      </c>
      <c r="F6782" s="11">
        <v>341.43499660491898</v>
      </c>
      <c r="G6782" s="12">
        <v>0.2</v>
      </c>
      <c r="H6782" s="13">
        <v>1.55932203389831</v>
      </c>
      <c r="I6782" s="13" t="s">
        <v>18</v>
      </c>
      <c r="J6782" s="16" t="str">
        <f t="shared" ca="1" si="420"/>
        <v>T</v>
      </c>
      <c r="K6782">
        <f t="shared" si="421"/>
        <v>1.5102300094742416</v>
      </c>
      <c r="L6782" s="1">
        <f t="shared" si="422"/>
        <v>0.82286751346294362</v>
      </c>
    </row>
    <row r="6783" spans="1:12" x14ac:dyDescent="0.25">
      <c r="A6783" s="8">
        <f t="shared" si="423"/>
        <v>6780</v>
      </c>
      <c r="B6783" s="9">
        <v>43540</v>
      </c>
      <c r="C6783" s="10">
        <v>103438</v>
      </c>
      <c r="D6783" s="10" t="s">
        <v>10</v>
      </c>
      <c r="E6783" s="10" t="s">
        <v>11</v>
      </c>
      <c r="F6783" s="11">
        <v>2945.5099592208899</v>
      </c>
      <c r="G6783" s="12">
        <v>0.2</v>
      </c>
      <c r="H6783" s="13">
        <v>1.2542372881355901</v>
      </c>
      <c r="I6783" s="13" t="s">
        <v>17</v>
      </c>
      <c r="J6783" s="16" t="str">
        <f t="shared" ca="1" si="420"/>
        <v>V</v>
      </c>
      <c r="K6783">
        <f t="shared" si="421"/>
        <v>1.5102300094742416</v>
      </c>
      <c r="L6783" s="1">
        <f t="shared" si="422"/>
        <v>193.02596388637031</v>
      </c>
    </row>
    <row r="6784" spans="1:12" x14ac:dyDescent="0.25">
      <c r="A6784" s="8">
        <f t="shared" si="423"/>
        <v>6781</v>
      </c>
      <c r="B6784" s="9">
        <v>43596</v>
      </c>
      <c r="C6784" s="10">
        <v>103438</v>
      </c>
      <c r="D6784" s="10" t="s">
        <v>10</v>
      </c>
      <c r="E6784" s="10" t="s">
        <v>11</v>
      </c>
      <c r="F6784" s="11">
        <v>1618.9799787998199</v>
      </c>
      <c r="G6784" s="12">
        <v>0.25</v>
      </c>
      <c r="H6784" s="13">
        <v>1.0514705882352899</v>
      </c>
      <c r="I6784" s="13" t="s">
        <v>17</v>
      </c>
      <c r="J6784" s="16" t="str">
        <f t="shared" ca="1" si="420"/>
        <v>V</v>
      </c>
      <c r="K6784">
        <f t="shared" si="421"/>
        <v>1.6741866315386624</v>
      </c>
      <c r="L6784" s="1">
        <f t="shared" si="422"/>
        <v>627.80039935469574</v>
      </c>
    </row>
    <row r="6785" spans="1:12" x14ac:dyDescent="0.25">
      <c r="A6785" s="8">
        <f t="shared" si="423"/>
        <v>6782</v>
      </c>
      <c r="B6785" s="9">
        <v>43652</v>
      </c>
      <c r="C6785" s="10">
        <v>103438</v>
      </c>
      <c r="D6785" s="10" t="s">
        <v>10</v>
      </c>
      <c r="E6785" s="10" t="s">
        <v>12</v>
      </c>
      <c r="F6785" s="11">
        <v>290.45499682426498</v>
      </c>
      <c r="G6785" s="12">
        <v>0.2</v>
      </c>
      <c r="H6785" s="13">
        <v>1.44</v>
      </c>
      <c r="I6785" s="13" t="s">
        <v>18</v>
      </c>
      <c r="J6785" s="16" t="str">
        <f t="shared" ca="1" si="420"/>
        <v>V</v>
      </c>
      <c r="K6785">
        <f t="shared" si="421"/>
        <v>1.5102300094742416</v>
      </c>
      <c r="L6785" s="1">
        <f t="shared" si="422"/>
        <v>1.4325978869295597</v>
      </c>
    </row>
    <row r="6786" spans="1:12" x14ac:dyDescent="0.25">
      <c r="A6786" s="8">
        <f t="shared" si="423"/>
        <v>6783</v>
      </c>
      <c r="B6786" s="9">
        <v>43596</v>
      </c>
      <c r="C6786" s="10">
        <v>103439</v>
      </c>
      <c r="D6786" s="10" t="s">
        <v>10</v>
      </c>
      <c r="E6786" s="10" t="s">
        <v>11</v>
      </c>
      <c r="F6786" s="11">
        <v>125.380000114441</v>
      </c>
      <c r="G6786" s="12">
        <v>0.25</v>
      </c>
      <c r="H6786" s="13">
        <v>2.1111111111111098</v>
      </c>
      <c r="I6786" s="13" t="s">
        <v>17</v>
      </c>
      <c r="J6786" s="16" t="str">
        <f t="shared" ca="1" si="420"/>
        <v>V</v>
      </c>
      <c r="K6786">
        <f t="shared" si="421"/>
        <v>1.6741866315386624</v>
      </c>
      <c r="L6786" s="1">
        <f t="shared" si="422"/>
        <v>23.93541826837675</v>
      </c>
    </row>
    <row r="6787" spans="1:12" x14ac:dyDescent="0.25">
      <c r="A6787" s="8">
        <f t="shared" si="423"/>
        <v>6784</v>
      </c>
      <c r="B6787" s="9">
        <v>43652</v>
      </c>
      <c r="C6787" s="10">
        <v>103439</v>
      </c>
      <c r="D6787" s="10" t="s">
        <v>10</v>
      </c>
      <c r="E6787" s="10" t="s">
        <v>11</v>
      </c>
      <c r="F6787" s="11">
        <v>72.045001506805406</v>
      </c>
      <c r="G6787" s="12">
        <v>0.2</v>
      </c>
      <c r="H6787" s="13">
        <v>1.3333333333333299</v>
      </c>
      <c r="I6787" s="13" t="s">
        <v>17</v>
      </c>
      <c r="J6787" s="16" t="str">
        <f t="shared" ca="1" si="420"/>
        <v>T</v>
      </c>
      <c r="K6787">
        <f t="shared" si="421"/>
        <v>1.5102300094742416</v>
      </c>
      <c r="L6787" s="1">
        <f t="shared" si="422"/>
        <v>2.2544634568215312</v>
      </c>
    </row>
    <row r="6788" spans="1:12" x14ac:dyDescent="0.25">
      <c r="A6788" s="8">
        <f t="shared" si="423"/>
        <v>6785</v>
      </c>
      <c r="B6788" s="9">
        <v>43596</v>
      </c>
      <c r="C6788" s="10">
        <v>103439</v>
      </c>
      <c r="D6788" s="10" t="s">
        <v>10</v>
      </c>
      <c r="E6788" s="10" t="s">
        <v>12</v>
      </c>
      <c r="F6788" s="11">
        <v>2296.7299718856798</v>
      </c>
      <c r="G6788" s="12">
        <v>0.25</v>
      </c>
      <c r="H6788" s="13">
        <v>1.15568862275449</v>
      </c>
      <c r="I6788" s="13" t="s">
        <v>18</v>
      </c>
      <c r="J6788" s="16" t="str">
        <f t="shared" ca="1" si="420"/>
        <v>T</v>
      </c>
      <c r="K6788">
        <f t="shared" si="421"/>
        <v>1.6741866315386624</v>
      </c>
      <c r="L6788" s="1">
        <f t="shared" si="422"/>
        <v>617.45331079666994</v>
      </c>
    </row>
    <row r="6789" spans="1:12" x14ac:dyDescent="0.25">
      <c r="A6789" s="8">
        <f t="shared" si="423"/>
        <v>6786</v>
      </c>
      <c r="B6789" s="9">
        <v>43652</v>
      </c>
      <c r="C6789" s="10">
        <v>103439</v>
      </c>
      <c r="D6789" s="10" t="s">
        <v>10</v>
      </c>
      <c r="E6789" s="10" t="s">
        <v>11</v>
      </c>
      <c r="F6789" s="11">
        <v>906.23998641967796</v>
      </c>
      <c r="G6789" s="12">
        <v>0.2</v>
      </c>
      <c r="H6789" s="13">
        <v>1.51470588235294</v>
      </c>
      <c r="I6789" s="13" t="s">
        <v>17</v>
      </c>
      <c r="J6789" s="16" t="str">
        <f t="shared" ref="J6789:J6852" ca="1" si="424">CHOOSE(RANDBETWEEN(1,2),"T","V")</f>
        <v>V</v>
      </c>
      <c r="K6789">
        <f t="shared" ref="K6789:K6852" si="425">EXP($Q$3*G6789)</f>
        <v>1.5102300094742416</v>
      </c>
      <c r="L6789" s="1">
        <f t="shared" ref="L6789:L6852" si="426">F6789*(H6789-K6789)^2</f>
        <v>1.8155102604864803E-2</v>
      </c>
    </row>
    <row r="6790" spans="1:12" x14ac:dyDescent="0.25">
      <c r="A6790" s="8">
        <f t="shared" ref="A6790:A6853" si="427">A6789+1</f>
        <v>6787</v>
      </c>
      <c r="B6790" s="9">
        <v>43652</v>
      </c>
      <c r="C6790" s="10">
        <v>103440</v>
      </c>
      <c r="D6790" s="10" t="s">
        <v>10</v>
      </c>
      <c r="E6790" s="10" t="s">
        <v>11</v>
      </c>
      <c r="F6790" s="11">
        <v>84.169998168945298</v>
      </c>
      <c r="G6790" s="12">
        <v>0.2</v>
      </c>
      <c r="H6790" s="13">
        <v>4.6666666666666696</v>
      </c>
      <c r="I6790" s="13" t="s">
        <v>18</v>
      </c>
      <c r="J6790" s="16" t="str">
        <f t="shared" ca="1" si="424"/>
        <v>T</v>
      </c>
      <c r="K6790">
        <f t="shared" si="425"/>
        <v>1.5102300094742416</v>
      </c>
      <c r="L6790" s="1">
        <f t="shared" si="426"/>
        <v>838.59346661300151</v>
      </c>
    </row>
    <row r="6791" spans="1:12" x14ac:dyDescent="0.25">
      <c r="A6791" s="8">
        <f t="shared" si="427"/>
        <v>6788</v>
      </c>
      <c r="B6791" s="9">
        <v>43652</v>
      </c>
      <c r="C6791" s="10">
        <v>103440</v>
      </c>
      <c r="D6791" s="10" t="s">
        <v>10</v>
      </c>
      <c r="E6791" s="10" t="s">
        <v>12</v>
      </c>
      <c r="F6791" s="11">
        <v>2478.66005420685</v>
      </c>
      <c r="G6791" s="12">
        <v>0.2</v>
      </c>
      <c r="H6791" s="13">
        <v>1.9166666666666701</v>
      </c>
      <c r="I6791" s="13" t="s">
        <v>18</v>
      </c>
      <c r="J6791" s="16" t="str">
        <f t="shared" ca="1" si="424"/>
        <v>V</v>
      </c>
      <c r="K6791">
        <f t="shared" si="425"/>
        <v>1.5102300094742416</v>
      </c>
      <c r="L6791" s="1">
        <f t="shared" si="426"/>
        <v>409.45172898920941</v>
      </c>
    </row>
    <row r="6792" spans="1:12" x14ac:dyDescent="0.25">
      <c r="A6792" s="8">
        <f t="shared" si="427"/>
        <v>6789</v>
      </c>
      <c r="B6792" s="9">
        <v>43652</v>
      </c>
      <c r="C6792" s="10">
        <v>103441</v>
      </c>
      <c r="D6792" s="10" t="s">
        <v>10</v>
      </c>
      <c r="E6792" s="10" t="s">
        <v>11</v>
      </c>
      <c r="F6792" s="11">
        <v>1939.66504859924</v>
      </c>
      <c r="G6792" s="12">
        <v>0.2</v>
      </c>
      <c r="H6792" s="13">
        <v>2.1454545454545499</v>
      </c>
      <c r="I6792" s="13" t="s">
        <v>17</v>
      </c>
      <c r="J6792" s="16" t="str">
        <f t="shared" ca="1" si="424"/>
        <v>V</v>
      </c>
      <c r="K6792">
        <f t="shared" si="425"/>
        <v>1.5102300094742416</v>
      </c>
      <c r="L6792" s="1">
        <f t="shared" si="426"/>
        <v>782.67465324567956</v>
      </c>
    </row>
    <row r="6793" spans="1:12" x14ac:dyDescent="0.25">
      <c r="A6793" s="8">
        <f t="shared" si="427"/>
        <v>6790</v>
      </c>
      <c r="B6793" s="9">
        <v>43652</v>
      </c>
      <c r="C6793" s="10">
        <v>103442</v>
      </c>
      <c r="D6793" s="10" t="s">
        <v>10</v>
      </c>
      <c r="E6793" s="10" t="s">
        <v>11</v>
      </c>
      <c r="F6793" s="11">
        <v>2149.3549909591702</v>
      </c>
      <c r="G6793" s="12">
        <v>0.2</v>
      </c>
      <c r="H6793" s="13">
        <v>2.1269841269841301</v>
      </c>
      <c r="I6793" s="13" t="s">
        <v>17</v>
      </c>
      <c r="J6793" s="16" t="str">
        <f t="shared" ca="1" si="424"/>
        <v>V</v>
      </c>
      <c r="K6793">
        <f t="shared" si="425"/>
        <v>1.5102300094742416</v>
      </c>
      <c r="L6793" s="1">
        <f t="shared" si="426"/>
        <v>817.58377697286596</v>
      </c>
    </row>
    <row r="6794" spans="1:12" x14ac:dyDescent="0.25">
      <c r="A6794" s="8">
        <f t="shared" si="427"/>
        <v>6791</v>
      </c>
      <c r="B6794" s="9">
        <v>43652</v>
      </c>
      <c r="C6794" s="10">
        <v>103443</v>
      </c>
      <c r="D6794" s="10" t="s">
        <v>10</v>
      </c>
      <c r="E6794" s="10" t="s">
        <v>11</v>
      </c>
      <c r="F6794" s="11">
        <v>1258.3300294876101</v>
      </c>
      <c r="G6794" s="12">
        <v>0.2</v>
      </c>
      <c r="H6794" s="13">
        <v>2.5416666666666701</v>
      </c>
      <c r="I6794" s="13" t="s">
        <v>18</v>
      </c>
      <c r="J6794" s="16" t="str">
        <f t="shared" ca="1" si="424"/>
        <v>T</v>
      </c>
      <c r="K6794">
        <f t="shared" si="425"/>
        <v>1.5102300094742416</v>
      </c>
      <c r="L6794" s="1">
        <f t="shared" si="426"/>
        <v>1338.6889705641761</v>
      </c>
    </row>
    <row r="6795" spans="1:12" x14ac:dyDescent="0.25">
      <c r="A6795" s="8">
        <f t="shared" si="427"/>
        <v>6792</v>
      </c>
      <c r="B6795" s="9">
        <v>43652</v>
      </c>
      <c r="C6795" s="10">
        <v>103444</v>
      </c>
      <c r="D6795" s="10" t="s">
        <v>10</v>
      </c>
      <c r="E6795" s="10" t="s">
        <v>11</v>
      </c>
      <c r="F6795" s="11">
        <v>708.02502441406295</v>
      </c>
      <c r="G6795" s="12">
        <v>0.2</v>
      </c>
      <c r="H6795" s="13">
        <v>2.4375</v>
      </c>
      <c r="I6795" s="13" t="s">
        <v>18</v>
      </c>
      <c r="J6795" s="16" t="str">
        <f t="shared" ca="1" si="424"/>
        <v>V</v>
      </c>
      <c r="K6795">
        <f t="shared" si="425"/>
        <v>1.5102300094742416</v>
      </c>
      <c r="L6795" s="1">
        <f t="shared" si="426"/>
        <v>608.78089854620328</v>
      </c>
    </row>
    <row r="6796" spans="1:12" x14ac:dyDescent="0.25">
      <c r="A6796" s="8">
        <f t="shared" si="427"/>
        <v>6793</v>
      </c>
      <c r="B6796" s="9">
        <v>43652</v>
      </c>
      <c r="C6796" s="10">
        <v>103445</v>
      </c>
      <c r="D6796" s="10" t="s">
        <v>10</v>
      </c>
      <c r="E6796" s="10" t="s">
        <v>12</v>
      </c>
      <c r="F6796" s="11">
        <v>863.27002716064499</v>
      </c>
      <c r="G6796" s="12">
        <v>0.2</v>
      </c>
      <c r="H6796" s="13">
        <v>2.0499999999999998</v>
      </c>
      <c r="I6796" s="13" t="s">
        <v>18</v>
      </c>
      <c r="J6796" s="16" t="str">
        <f t="shared" ca="1" si="424"/>
        <v>T</v>
      </c>
      <c r="K6796">
        <f t="shared" si="425"/>
        <v>1.5102300094742416</v>
      </c>
      <c r="L6796" s="1">
        <f t="shared" si="426"/>
        <v>251.51514048290892</v>
      </c>
    </row>
    <row r="6797" spans="1:12" x14ac:dyDescent="0.25">
      <c r="A6797" s="8">
        <f t="shared" si="427"/>
        <v>6794</v>
      </c>
      <c r="B6797" s="9">
        <v>43596</v>
      </c>
      <c r="C6797" s="10">
        <v>103448</v>
      </c>
      <c r="D6797" s="10" t="s">
        <v>10</v>
      </c>
      <c r="E6797" s="10" t="s">
        <v>11</v>
      </c>
      <c r="F6797" s="11">
        <v>723.54501533508301</v>
      </c>
      <c r="G6797" s="12">
        <v>0.25</v>
      </c>
      <c r="H6797" s="13">
        <v>0.85714285714285698</v>
      </c>
      <c r="I6797" s="13" t="s">
        <v>17</v>
      </c>
      <c r="J6797" s="16" t="str">
        <f t="shared" ca="1" si="424"/>
        <v>V</v>
      </c>
      <c r="K6797">
        <f t="shared" si="425"/>
        <v>1.6741866315386624</v>
      </c>
      <c r="L6797" s="1">
        <f t="shared" si="426"/>
        <v>483.01009339422956</v>
      </c>
    </row>
    <row r="6798" spans="1:12" x14ac:dyDescent="0.25">
      <c r="A6798" s="8">
        <f t="shared" si="427"/>
        <v>6795</v>
      </c>
      <c r="B6798" s="9">
        <v>43652</v>
      </c>
      <c r="C6798" s="10">
        <v>103448</v>
      </c>
      <c r="D6798" s="10" t="s">
        <v>10</v>
      </c>
      <c r="E6798" s="10" t="s">
        <v>11</v>
      </c>
      <c r="F6798" s="11">
        <v>626.86001586914097</v>
      </c>
      <c r="G6798" s="12">
        <v>0.2</v>
      </c>
      <c r="H6798" s="13">
        <v>2.2608695652173898</v>
      </c>
      <c r="I6798" s="13" t="s">
        <v>18</v>
      </c>
      <c r="J6798" s="16" t="str">
        <f t="shared" ca="1" si="424"/>
        <v>T</v>
      </c>
      <c r="K6798">
        <f t="shared" si="425"/>
        <v>1.5102300094742416</v>
      </c>
      <c r="L6798" s="1">
        <f t="shared" si="426"/>
        <v>353.21038321686348</v>
      </c>
    </row>
    <row r="6799" spans="1:12" x14ac:dyDescent="0.25">
      <c r="A6799" s="8">
        <f t="shared" si="427"/>
        <v>6796</v>
      </c>
      <c r="B6799" s="9">
        <v>43652</v>
      </c>
      <c r="C6799" s="10">
        <v>103449</v>
      </c>
      <c r="D6799" s="10" t="s">
        <v>10</v>
      </c>
      <c r="E6799" s="10" t="s">
        <v>11</v>
      </c>
      <c r="F6799" s="11">
        <v>77.3950004577637</v>
      </c>
      <c r="G6799" s="12">
        <v>0.2</v>
      </c>
      <c r="H6799" s="13">
        <v>0.33333333333333298</v>
      </c>
      <c r="I6799" s="13" t="s">
        <v>17</v>
      </c>
      <c r="J6799" s="16" t="str">
        <f t="shared" ca="1" si="424"/>
        <v>V</v>
      </c>
      <c r="K6799">
        <f t="shared" si="425"/>
        <v>1.5102300094742416</v>
      </c>
      <c r="L6799" s="1">
        <f t="shared" si="426"/>
        <v>107.19871506562197</v>
      </c>
    </row>
    <row r="6800" spans="1:12" x14ac:dyDescent="0.25">
      <c r="A6800" s="8">
        <f t="shared" si="427"/>
        <v>6797</v>
      </c>
      <c r="B6800" s="9">
        <v>43596</v>
      </c>
      <c r="C6800" s="10">
        <v>103449</v>
      </c>
      <c r="D6800" s="10" t="s">
        <v>10</v>
      </c>
      <c r="E6800" s="10" t="s">
        <v>12</v>
      </c>
      <c r="F6800" s="11">
        <v>691.08999443054199</v>
      </c>
      <c r="G6800" s="12">
        <v>0.25</v>
      </c>
      <c r="H6800" s="13">
        <v>0.80769230769230804</v>
      </c>
      <c r="I6800" s="13" t="s">
        <v>17</v>
      </c>
      <c r="J6800" s="16" t="str">
        <f t="shared" ca="1" si="424"/>
        <v>V</v>
      </c>
      <c r="K6800">
        <f t="shared" si="425"/>
        <v>1.6741866315386624</v>
      </c>
      <c r="L6800" s="1">
        <f t="shared" si="426"/>
        <v>518.87894649681903</v>
      </c>
    </row>
    <row r="6801" spans="1:12" x14ac:dyDescent="0.25">
      <c r="A6801" s="8">
        <f t="shared" si="427"/>
        <v>6798</v>
      </c>
      <c r="B6801" s="9">
        <v>43652</v>
      </c>
      <c r="C6801" s="10">
        <v>103449</v>
      </c>
      <c r="D6801" s="10" t="s">
        <v>10</v>
      </c>
      <c r="E6801" s="10" t="s">
        <v>11</v>
      </c>
      <c r="F6801" s="11">
        <v>320.39999818801903</v>
      </c>
      <c r="G6801" s="12">
        <v>0.2</v>
      </c>
      <c r="H6801" s="13">
        <v>2.4</v>
      </c>
      <c r="I6801" s="13" t="s">
        <v>18</v>
      </c>
      <c r="J6801" s="16" t="str">
        <f t="shared" ca="1" si="424"/>
        <v>T</v>
      </c>
      <c r="K6801">
        <f t="shared" si="425"/>
        <v>1.5102300094742416</v>
      </c>
      <c r="L6801" s="1">
        <f t="shared" si="426"/>
        <v>253.65767835275429</v>
      </c>
    </row>
    <row r="6802" spans="1:12" x14ac:dyDescent="0.25">
      <c r="A6802" s="8">
        <f t="shared" si="427"/>
        <v>6799</v>
      </c>
      <c r="B6802" s="9">
        <v>43596</v>
      </c>
      <c r="C6802" s="10">
        <v>103450</v>
      </c>
      <c r="D6802" s="10" t="s">
        <v>10</v>
      </c>
      <c r="E6802" s="10" t="s">
        <v>12</v>
      </c>
      <c r="F6802" s="11">
        <v>1053.3350248336801</v>
      </c>
      <c r="G6802" s="12">
        <v>0.25</v>
      </c>
      <c r="H6802" s="13">
        <v>1.43333333333333</v>
      </c>
      <c r="I6802" s="13" t="s">
        <v>18</v>
      </c>
      <c r="J6802" s="16" t="str">
        <f t="shared" ca="1" si="424"/>
        <v>T</v>
      </c>
      <c r="K6802">
        <f t="shared" si="425"/>
        <v>1.6741866315386624</v>
      </c>
      <c r="L6802" s="1">
        <f t="shared" si="426"/>
        <v>61.104292647855686</v>
      </c>
    </row>
    <row r="6803" spans="1:12" x14ac:dyDescent="0.25">
      <c r="A6803" s="8">
        <f t="shared" si="427"/>
        <v>6800</v>
      </c>
      <c r="B6803" s="9">
        <v>43596</v>
      </c>
      <c r="C6803" s="10">
        <v>103705</v>
      </c>
      <c r="D6803" s="10" t="s">
        <v>10</v>
      </c>
      <c r="E6803" s="10" t="s">
        <v>11</v>
      </c>
      <c r="F6803" s="11">
        <v>7758.90987801552</v>
      </c>
      <c r="G6803" s="12">
        <v>0.25</v>
      </c>
      <c r="H6803" s="13">
        <v>0.96379310344827596</v>
      </c>
      <c r="I6803" s="13" t="s">
        <v>17</v>
      </c>
      <c r="J6803" s="16" t="str">
        <f t="shared" ca="1" si="424"/>
        <v>V</v>
      </c>
      <c r="K6803">
        <f t="shared" si="425"/>
        <v>1.6741866315386624</v>
      </c>
      <c r="L6803" s="1">
        <f t="shared" si="426"/>
        <v>3915.6034266488618</v>
      </c>
    </row>
    <row r="6804" spans="1:12" x14ac:dyDescent="0.25">
      <c r="A6804" s="8">
        <f t="shared" si="427"/>
        <v>6801</v>
      </c>
      <c r="B6804" s="9">
        <v>43652</v>
      </c>
      <c r="C6804" s="10">
        <v>103705</v>
      </c>
      <c r="D6804" s="10" t="s">
        <v>10</v>
      </c>
      <c r="E6804" s="10" t="s">
        <v>11</v>
      </c>
      <c r="F6804" s="11">
        <v>1133.4149762392001</v>
      </c>
      <c r="G6804" s="12">
        <v>0.2</v>
      </c>
      <c r="H6804" s="13">
        <v>1.39920948616601</v>
      </c>
      <c r="I6804" s="13" t="s">
        <v>18</v>
      </c>
      <c r="J6804" s="16" t="str">
        <f t="shared" ca="1" si="424"/>
        <v>T</v>
      </c>
      <c r="K6804">
        <f t="shared" si="425"/>
        <v>1.5102300094742416</v>
      </c>
      <c r="L6804" s="1">
        <f t="shared" si="426"/>
        <v>13.969970435974952</v>
      </c>
    </row>
    <row r="6805" spans="1:12" x14ac:dyDescent="0.25">
      <c r="A6805" s="8">
        <f t="shared" si="427"/>
        <v>6802</v>
      </c>
      <c r="B6805" s="9">
        <v>43652</v>
      </c>
      <c r="C6805" s="10">
        <v>103706</v>
      </c>
      <c r="D6805" s="10" t="s">
        <v>10</v>
      </c>
      <c r="E6805" s="10" t="s">
        <v>11</v>
      </c>
      <c r="F6805" s="11">
        <v>69.724999427795396</v>
      </c>
      <c r="G6805" s="12">
        <v>0.2</v>
      </c>
      <c r="H6805" s="13">
        <v>1.47619047619048</v>
      </c>
      <c r="I6805" s="13" t="s">
        <v>17</v>
      </c>
      <c r="J6805" s="16" t="str">
        <f t="shared" ca="1" si="424"/>
        <v>V</v>
      </c>
      <c r="K6805">
        <f t="shared" si="425"/>
        <v>1.5102300094742416</v>
      </c>
      <c r="L6805" s="1">
        <f t="shared" si="426"/>
        <v>8.0789647467135461E-2</v>
      </c>
    </row>
    <row r="6806" spans="1:12" x14ac:dyDescent="0.25">
      <c r="A6806" s="8">
        <f t="shared" si="427"/>
        <v>6803</v>
      </c>
      <c r="B6806" s="9">
        <v>43652</v>
      </c>
      <c r="C6806" s="10">
        <v>103706</v>
      </c>
      <c r="D6806" s="10" t="s">
        <v>10</v>
      </c>
      <c r="E6806" s="10" t="s">
        <v>11</v>
      </c>
      <c r="F6806" s="11">
        <v>7.4850001335143999</v>
      </c>
      <c r="G6806" s="12">
        <v>0.2</v>
      </c>
      <c r="H6806" s="13">
        <v>1.3333333333333299</v>
      </c>
      <c r="I6806" s="13" t="s">
        <v>17</v>
      </c>
      <c r="J6806" s="16" t="str">
        <f t="shared" ca="1" si="424"/>
        <v>V</v>
      </c>
      <c r="K6806">
        <f t="shared" si="425"/>
        <v>1.5102300094742416</v>
      </c>
      <c r="L6806" s="1">
        <f t="shared" si="426"/>
        <v>0.23422387289031438</v>
      </c>
    </row>
    <row r="6807" spans="1:12" x14ac:dyDescent="0.25">
      <c r="A6807" s="8">
        <f t="shared" si="427"/>
        <v>6804</v>
      </c>
      <c r="B6807" s="9">
        <v>43652</v>
      </c>
      <c r="C6807" s="10">
        <v>103706</v>
      </c>
      <c r="D6807" s="10" t="s">
        <v>10</v>
      </c>
      <c r="E6807" s="10" t="s">
        <v>11</v>
      </c>
      <c r="F6807" s="11">
        <v>1488.55996560585</v>
      </c>
      <c r="G6807" s="12">
        <v>0.2</v>
      </c>
      <c r="H6807" s="13">
        <v>1.4411764705882399</v>
      </c>
      <c r="I6807" s="13" t="s">
        <v>18</v>
      </c>
      <c r="J6807" s="16" t="str">
        <f t="shared" ca="1" si="424"/>
        <v>T</v>
      </c>
      <c r="K6807">
        <f t="shared" si="425"/>
        <v>1.5102300094742416</v>
      </c>
      <c r="L6807" s="1">
        <f t="shared" si="426"/>
        <v>7.0980362893141802</v>
      </c>
    </row>
    <row r="6808" spans="1:12" x14ac:dyDescent="0.25">
      <c r="A6808" s="8">
        <f t="shared" si="427"/>
        <v>6805</v>
      </c>
      <c r="B6808" s="9">
        <v>43652</v>
      </c>
      <c r="C6808" s="10">
        <v>103707</v>
      </c>
      <c r="D6808" s="10" t="s">
        <v>10</v>
      </c>
      <c r="E6808" s="10" t="s">
        <v>11</v>
      </c>
      <c r="F6808" s="11">
        <v>76.839999675750704</v>
      </c>
      <c r="G6808" s="12">
        <v>0.2</v>
      </c>
      <c r="H6808" s="13">
        <v>1.4054054054054099</v>
      </c>
      <c r="I6808" s="13" t="s">
        <v>18</v>
      </c>
      <c r="J6808" s="16" t="str">
        <f t="shared" ca="1" si="424"/>
        <v>V</v>
      </c>
      <c r="K6808">
        <f t="shared" si="425"/>
        <v>1.5102300094742416</v>
      </c>
      <c r="L6808" s="1">
        <f t="shared" si="426"/>
        <v>0.84433310141859808</v>
      </c>
    </row>
    <row r="6809" spans="1:12" x14ac:dyDescent="0.25">
      <c r="A6809" s="8">
        <f t="shared" si="427"/>
        <v>6806</v>
      </c>
      <c r="B6809" s="9">
        <v>43596</v>
      </c>
      <c r="C6809" s="10">
        <v>103707</v>
      </c>
      <c r="D6809" s="10" t="s">
        <v>10</v>
      </c>
      <c r="E6809" s="10" t="s">
        <v>12</v>
      </c>
      <c r="F6809" s="11">
        <v>5663.3999196886998</v>
      </c>
      <c r="G6809" s="12">
        <v>0.25</v>
      </c>
      <c r="H6809" s="13">
        <v>1.31623931623932</v>
      </c>
      <c r="I6809" s="13" t="s">
        <v>17</v>
      </c>
      <c r="J6809" s="16" t="str">
        <f t="shared" ca="1" si="424"/>
        <v>T</v>
      </c>
      <c r="K6809">
        <f t="shared" si="425"/>
        <v>1.6741866315386624</v>
      </c>
      <c r="L6809" s="1">
        <f t="shared" si="426"/>
        <v>725.63036686365263</v>
      </c>
    </row>
    <row r="6810" spans="1:12" x14ac:dyDescent="0.25">
      <c r="A6810" s="8">
        <f t="shared" si="427"/>
        <v>6807</v>
      </c>
      <c r="B6810" s="9">
        <v>43652</v>
      </c>
      <c r="C6810" s="10">
        <v>103707</v>
      </c>
      <c r="D6810" s="10" t="s">
        <v>10</v>
      </c>
      <c r="E6810" s="10" t="s">
        <v>11</v>
      </c>
      <c r="F6810" s="11">
        <v>2214.2299388647102</v>
      </c>
      <c r="G6810" s="12">
        <v>0.2</v>
      </c>
      <c r="H6810" s="13">
        <v>1.30741190765492</v>
      </c>
      <c r="I6810" s="13" t="s">
        <v>18</v>
      </c>
      <c r="J6810" s="16" t="str">
        <f t="shared" ca="1" si="424"/>
        <v>V</v>
      </c>
      <c r="K6810">
        <f t="shared" si="425"/>
        <v>1.5102300094742416</v>
      </c>
      <c r="L6810" s="1">
        <f t="shared" si="426"/>
        <v>91.082752467408824</v>
      </c>
    </row>
    <row r="6811" spans="1:12" x14ac:dyDescent="0.25">
      <c r="A6811" s="8">
        <f t="shared" si="427"/>
        <v>6808</v>
      </c>
      <c r="B6811" s="9">
        <v>43652</v>
      </c>
      <c r="C6811" s="10">
        <v>103708</v>
      </c>
      <c r="D6811" s="10" t="s">
        <v>10</v>
      </c>
      <c r="E6811" s="10" t="s">
        <v>11</v>
      </c>
      <c r="F6811" s="11">
        <v>85.385000228881793</v>
      </c>
      <c r="G6811" s="12">
        <v>0.2</v>
      </c>
      <c r="H6811" s="13">
        <v>0.97560975609756095</v>
      </c>
      <c r="I6811" s="13" t="s">
        <v>18</v>
      </c>
      <c r="J6811" s="16" t="str">
        <f t="shared" ca="1" si="424"/>
        <v>V</v>
      </c>
      <c r="K6811">
        <f t="shared" si="425"/>
        <v>1.5102300094742416</v>
      </c>
      <c r="L6811" s="1">
        <f t="shared" si="426"/>
        <v>24.40463961156356</v>
      </c>
    </row>
    <row r="6812" spans="1:12" x14ac:dyDescent="0.25">
      <c r="A6812" s="8">
        <f t="shared" si="427"/>
        <v>6809</v>
      </c>
      <c r="B6812" s="9">
        <v>43596</v>
      </c>
      <c r="C6812" s="10">
        <v>103708</v>
      </c>
      <c r="D6812" s="10" t="s">
        <v>10</v>
      </c>
      <c r="E6812" s="10" t="s">
        <v>11</v>
      </c>
      <c r="F6812" s="11">
        <v>4931.7299344539597</v>
      </c>
      <c r="G6812" s="12">
        <v>0.25</v>
      </c>
      <c r="H6812" s="13">
        <v>1.17717391304348</v>
      </c>
      <c r="I6812" s="13" t="s">
        <v>18</v>
      </c>
      <c r="J6812" s="16" t="str">
        <f t="shared" ca="1" si="424"/>
        <v>T</v>
      </c>
      <c r="K6812">
        <f t="shared" si="425"/>
        <v>1.6741866315386624</v>
      </c>
      <c r="L6812" s="1">
        <f t="shared" si="426"/>
        <v>1218.2440280156075</v>
      </c>
    </row>
    <row r="6813" spans="1:12" x14ac:dyDescent="0.25">
      <c r="A6813" s="8">
        <f t="shared" si="427"/>
        <v>6810</v>
      </c>
      <c r="B6813" s="9">
        <v>43652</v>
      </c>
      <c r="C6813" s="10">
        <v>103708</v>
      </c>
      <c r="D6813" s="10" t="s">
        <v>10</v>
      </c>
      <c r="E6813" s="10" t="s">
        <v>11</v>
      </c>
      <c r="F6813" s="11">
        <v>1585.8199534714199</v>
      </c>
      <c r="G6813" s="12">
        <v>0.2</v>
      </c>
      <c r="H6813" s="13">
        <v>1.48223350253807</v>
      </c>
      <c r="I6813" s="13" t="s">
        <v>17</v>
      </c>
      <c r="J6813" s="16" t="str">
        <f t="shared" ca="1" si="424"/>
        <v>T</v>
      </c>
      <c r="K6813">
        <f t="shared" si="425"/>
        <v>1.5102300094742416</v>
      </c>
      <c r="L6813" s="1">
        <f t="shared" si="426"/>
        <v>1.2429726581331706</v>
      </c>
    </row>
    <row r="6814" spans="1:12" x14ac:dyDescent="0.25">
      <c r="A6814" s="8">
        <f t="shared" si="427"/>
        <v>6811</v>
      </c>
      <c r="B6814" s="9">
        <v>43596</v>
      </c>
      <c r="C6814" s="10">
        <v>103709</v>
      </c>
      <c r="D6814" s="10" t="s">
        <v>10</v>
      </c>
      <c r="E6814" s="10" t="s">
        <v>11</v>
      </c>
      <c r="F6814" s="11">
        <v>7802.3802039325201</v>
      </c>
      <c r="G6814" s="12">
        <v>0.25</v>
      </c>
      <c r="H6814" s="13">
        <v>1.5777777777777799</v>
      </c>
      <c r="I6814" s="13" t="s">
        <v>18</v>
      </c>
      <c r="J6814" s="16" t="str">
        <f t="shared" ca="1" si="424"/>
        <v>V</v>
      </c>
      <c r="K6814">
        <f t="shared" si="425"/>
        <v>1.6741866315386624</v>
      </c>
      <c r="L6814" s="1">
        <f t="shared" si="426"/>
        <v>72.520526454343937</v>
      </c>
    </row>
    <row r="6815" spans="1:12" x14ac:dyDescent="0.25">
      <c r="A6815" s="8">
        <f t="shared" si="427"/>
        <v>6812</v>
      </c>
      <c r="B6815" s="9">
        <v>43652</v>
      </c>
      <c r="C6815" s="10">
        <v>103710</v>
      </c>
      <c r="D6815" s="10" t="s">
        <v>10</v>
      </c>
      <c r="E6815" s="10" t="s">
        <v>11</v>
      </c>
      <c r="F6815" s="11">
        <v>25.079999804496801</v>
      </c>
      <c r="G6815" s="12">
        <v>0.2</v>
      </c>
      <c r="H6815" s="13">
        <v>0.33333333333333298</v>
      </c>
      <c r="I6815" s="13" t="s">
        <v>17</v>
      </c>
      <c r="J6815" s="16" t="str">
        <f t="shared" ca="1" si="424"/>
        <v>V</v>
      </c>
      <c r="K6815">
        <f t="shared" si="425"/>
        <v>1.5102300094742416</v>
      </c>
      <c r="L6815" s="1">
        <f t="shared" si="426"/>
        <v>34.737951249904178</v>
      </c>
    </row>
    <row r="6816" spans="1:12" x14ac:dyDescent="0.25">
      <c r="A6816" s="8">
        <f t="shared" si="427"/>
        <v>6813</v>
      </c>
      <c r="B6816" s="9">
        <v>43596</v>
      </c>
      <c r="C6816" s="10">
        <v>103710</v>
      </c>
      <c r="D6816" s="10" t="s">
        <v>10</v>
      </c>
      <c r="E6816" s="10" t="s">
        <v>12</v>
      </c>
      <c r="F6816" s="11">
        <v>15697.509855628001</v>
      </c>
      <c r="G6816" s="12">
        <v>0.25</v>
      </c>
      <c r="H6816" s="13">
        <v>0.57211209842788802</v>
      </c>
      <c r="I6816" s="13" t="s">
        <v>18</v>
      </c>
      <c r="J6816" s="16" t="str">
        <f t="shared" ca="1" si="424"/>
        <v>T</v>
      </c>
      <c r="K6816">
        <f t="shared" si="425"/>
        <v>1.6741866315386624</v>
      </c>
      <c r="L6816" s="1">
        <f t="shared" si="426"/>
        <v>19065.697491183691</v>
      </c>
    </row>
    <row r="6817" spans="1:12" x14ac:dyDescent="0.25">
      <c r="A6817" s="8">
        <f t="shared" si="427"/>
        <v>6814</v>
      </c>
      <c r="B6817" s="9">
        <v>43652</v>
      </c>
      <c r="C6817" s="10">
        <v>103710</v>
      </c>
      <c r="D6817" s="10" t="s">
        <v>10</v>
      </c>
      <c r="E6817" s="10" t="s">
        <v>11</v>
      </c>
      <c r="F6817" s="11">
        <v>1096.3149704039099</v>
      </c>
      <c r="G6817" s="12">
        <v>0.2</v>
      </c>
      <c r="H6817" s="13">
        <v>0.68292682926829296</v>
      </c>
      <c r="I6817" s="13" t="s">
        <v>18</v>
      </c>
      <c r="J6817" s="16" t="str">
        <f t="shared" ca="1" si="424"/>
        <v>T</v>
      </c>
      <c r="K6817">
        <f t="shared" si="425"/>
        <v>1.5102300094742416</v>
      </c>
      <c r="L6817" s="1">
        <f t="shared" si="426"/>
        <v>750.35146033625347</v>
      </c>
    </row>
    <row r="6818" spans="1:12" x14ac:dyDescent="0.25">
      <c r="A6818" s="8">
        <f t="shared" si="427"/>
        <v>6815</v>
      </c>
      <c r="B6818" s="9">
        <v>43652</v>
      </c>
      <c r="C6818" s="10">
        <v>103711</v>
      </c>
      <c r="D6818" s="10" t="s">
        <v>10</v>
      </c>
      <c r="E6818" s="10" t="s">
        <v>11</v>
      </c>
      <c r="F6818" s="11">
        <v>155.299996912479</v>
      </c>
      <c r="G6818" s="12">
        <v>0.2</v>
      </c>
      <c r="H6818" s="13">
        <v>0.61157024793388404</v>
      </c>
      <c r="I6818" s="13" t="s">
        <v>18</v>
      </c>
      <c r="J6818" s="16" t="str">
        <f t="shared" ca="1" si="424"/>
        <v>V</v>
      </c>
      <c r="K6818">
        <f t="shared" si="425"/>
        <v>1.5102300094742416</v>
      </c>
      <c r="L6818" s="1">
        <f t="shared" si="426"/>
        <v>125.41862620347911</v>
      </c>
    </row>
    <row r="6819" spans="1:12" x14ac:dyDescent="0.25">
      <c r="A6819" s="8">
        <f t="shared" si="427"/>
        <v>6816</v>
      </c>
      <c r="B6819" s="9">
        <v>43652</v>
      </c>
      <c r="C6819" s="10">
        <v>103711</v>
      </c>
      <c r="D6819" s="10" t="s">
        <v>10</v>
      </c>
      <c r="E6819" s="10" t="s">
        <v>11</v>
      </c>
      <c r="F6819" s="11">
        <v>1615.8199956119099</v>
      </c>
      <c r="G6819" s="12">
        <v>0.2</v>
      </c>
      <c r="H6819" s="13">
        <v>1.5170940170940199</v>
      </c>
      <c r="I6819" s="13" t="s">
        <v>18</v>
      </c>
      <c r="J6819" s="16" t="str">
        <f t="shared" ca="1" si="424"/>
        <v>V</v>
      </c>
      <c r="K6819">
        <f t="shared" si="425"/>
        <v>1.5102300094742416</v>
      </c>
      <c r="L6819" s="1">
        <f t="shared" si="426"/>
        <v>7.6128713741818399E-2</v>
      </c>
    </row>
    <row r="6820" spans="1:12" x14ac:dyDescent="0.25">
      <c r="A6820" s="8">
        <f t="shared" si="427"/>
        <v>6817</v>
      </c>
      <c r="B6820" s="9">
        <v>43652</v>
      </c>
      <c r="C6820" s="10">
        <v>103712</v>
      </c>
      <c r="D6820" s="10" t="s">
        <v>10</v>
      </c>
      <c r="E6820" s="10" t="s">
        <v>12</v>
      </c>
      <c r="F6820" s="11">
        <v>66.024999856948895</v>
      </c>
      <c r="G6820" s="12">
        <v>0.2</v>
      </c>
      <c r="H6820" s="13">
        <v>0.84848484848484895</v>
      </c>
      <c r="I6820" s="13" t="s">
        <v>18</v>
      </c>
      <c r="J6820" s="16" t="str">
        <f t="shared" ca="1" si="424"/>
        <v>T</v>
      </c>
      <c r="K6820">
        <f t="shared" si="425"/>
        <v>1.5102300094742416</v>
      </c>
      <c r="L6820" s="1">
        <f t="shared" si="426"/>
        <v>28.912787037939182</v>
      </c>
    </row>
    <row r="6821" spans="1:12" x14ac:dyDescent="0.25">
      <c r="A6821" s="8">
        <f t="shared" si="427"/>
        <v>6818</v>
      </c>
      <c r="B6821" s="9">
        <v>43652</v>
      </c>
      <c r="C6821" s="10">
        <v>103712</v>
      </c>
      <c r="D6821" s="10" t="s">
        <v>10</v>
      </c>
      <c r="E6821" s="10" t="s">
        <v>11</v>
      </c>
      <c r="F6821" s="11">
        <v>19.524999380111701</v>
      </c>
      <c r="G6821" s="12">
        <v>0.2</v>
      </c>
      <c r="H6821" s="13">
        <v>2</v>
      </c>
      <c r="I6821" s="13" t="s">
        <v>18</v>
      </c>
      <c r="J6821" s="16" t="str">
        <f t="shared" ca="1" si="424"/>
        <v>T</v>
      </c>
      <c r="K6821">
        <f t="shared" si="425"/>
        <v>1.5102300094742416</v>
      </c>
      <c r="L6821" s="1">
        <f t="shared" si="426"/>
        <v>4.6835522679772348</v>
      </c>
    </row>
    <row r="6822" spans="1:12" x14ac:dyDescent="0.25">
      <c r="A6822" s="8">
        <f t="shared" si="427"/>
        <v>6819</v>
      </c>
      <c r="B6822" s="9">
        <v>43596</v>
      </c>
      <c r="C6822" s="10">
        <v>103712</v>
      </c>
      <c r="D6822" s="10" t="s">
        <v>10</v>
      </c>
      <c r="E6822" s="10" t="s">
        <v>11</v>
      </c>
      <c r="F6822" s="11">
        <v>3870.6199498176602</v>
      </c>
      <c r="G6822" s="12">
        <v>0.25</v>
      </c>
      <c r="H6822" s="13">
        <v>1.0537931034482799</v>
      </c>
      <c r="I6822" s="13" t="s">
        <v>17</v>
      </c>
      <c r="J6822" s="16" t="str">
        <f t="shared" ca="1" si="424"/>
        <v>T</v>
      </c>
      <c r="K6822">
        <f t="shared" si="425"/>
        <v>1.6741866315386624</v>
      </c>
      <c r="L6822" s="1">
        <f t="shared" si="426"/>
        <v>1489.7556732510175</v>
      </c>
    </row>
    <row r="6823" spans="1:12" x14ac:dyDescent="0.25">
      <c r="A6823" s="8">
        <f t="shared" si="427"/>
        <v>6820</v>
      </c>
      <c r="B6823" s="9">
        <v>43652</v>
      </c>
      <c r="C6823" s="10">
        <v>103712</v>
      </c>
      <c r="D6823" s="10" t="s">
        <v>10</v>
      </c>
      <c r="E6823" s="10" t="s">
        <v>12</v>
      </c>
      <c r="F6823" s="11">
        <v>1313.65496313572</v>
      </c>
      <c r="G6823" s="12">
        <v>0.2</v>
      </c>
      <c r="H6823" s="13">
        <v>1.47967479674797</v>
      </c>
      <c r="I6823" s="13" t="s">
        <v>17</v>
      </c>
      <c r="J6823" s="16" t="str">
        <f t="shared" ca="1" si="424"/>
        <v>V</v>
      </c>
      <c r="K6823">
        <f t="shared" si="425"/>
        <v>1.5102300094742416</v>
      </c>
      <c r="L6823" s="1">
        <f t="shared" si="426"/>
        <v>1.2264558928476859</v>
      </c>
    </row>
    <row r="6824" spans="1:12" x14ac:dyDescent="0.25">
      <c r="A6824" s="8">
        <f t="shared" si="427"/>
        <v>6821</v>
      </c>
      <c r="B6824" s="9">
        <v>43652</v>
      </c>
      <c r="C6824" s="10">
        <v>103713</v>
      </c>
      <c r="D6824" s="10" t="s">
        <v>10</v>
      </c>
      <c r="E6824" s="10" t="s">
        <v>11</v>
      </c>
      <c r="F6824" s="11">
        <v>30.764999985694899</v>
      </c>
      <c r="G6824" s="12">
        <v>0.2</v>
      </c>
      <c r="H6824" s="13">
        <v>0.69565217391304301</v>
      </c>
      <c r="I6824" s="13" t="s">
        <v>18</v>
      </c>
      <c r="J6824" s="16" t="str">
        <f t="shared" ca="1" si="424"/>
        <v>T</v>
      </c>
      <c r="K6824">
        <f t="shared" si="425"/>
        <v>1.5102300094742416</v>
      </c>
      <c r="L6824" s="1">
        <f t="shared" si="426"/>
        <v>20.413717339528535</v>
      </c>
    </row>
    <row r="6825" spans="1:12" x14ac:dyDescent="0.25">
      <c r="A6825" s="8">
        <f t="shared" si="427"/>
        <v>6822</v>
      </c>
      <c r="B6825" s="9">
        <v>43596</v>
      </c>
      <c r="C6825" s="10">
        <v>103713</v>
      </c>
      <c r="D6825" s="10" t="s">
        <v>10</v>
      </c>
      <c r="E6825" s="10" t="s">
        <v>11</v>
      </c>
      <c r="F6825" s="11">
        <v>7428.7800514399996</v>
      </c>
      <c r="G6825" s="12">
        <v>0.25</v>
      </c>
      <c r="H6825" s="13">
        <v>0.700096899224806</v>
      </c>
      <c r="I6825" s="13" t="s">
        <v>17</v>
      </c>
      <c r="J6825" s="16" t="str">
        <f t="shared" ca="1" si="424"/>
        <v>T</v>
      </c>
      <c r="K6825">
        <f t="shared" si="425"/>
        <v>1.6741866315386624</v>
      </c>
      <c r="L6825" s="1">
        <f t="shared" si="426"/>
        <v>7048.8039438574879</v>
      </c>
    </row>
    <row r="6826" spans="1:12" x14ac:dyDescent="0.25">
      <c r="A6826" s="8">
        <f t="shared" si="427"/>
        <v>6823</v>
      </c>
      <c r="B6826" s="9">
        <v>43239</v>
      </c>
      <c r="C6826" s="10">
        <v>102034</v>
      </c>
      <c r="D6826" s="10" t="s">
        <v>10</v>
      </c>
      <c r="E6826" s="10" t="s">
        <v>12</v>
      </c>
      <c r="F6826" s="11">
        <v>457.40999221801798</v>
      </c>
      <c r="G6826" s="12">
        <v>0.2</v>
      </c>
      <c r="H6826" s="13">
        <v>0.5</v>
      </c>
      <c r="I6826" s="13" t="s">
        <v>17</v>
      </c>
      <c r="J6826" s="16" t="str">
        <f t="shared" ca="1" si="424"/>
        <v>V</v>
      </c>
      <c r="K6826">
        <f t="shared" si="425"/>
        <v>1.5102300094742416</v>
      </c>
      <c r="L6826" s="1">
        <f t="shared" si="426"/>
        <v>466.81647869686452</v>
      </c>
    </row>
    <row r="6827" spans="1:12" x14ac:dyDescent="0.25">
      <c r="A6827" s="8">
        <f t="shared" si="427"/>
        <v>6824</v>
      </c>
      <c r="B6827" s="9">
        <v>43316</v>
      </c>
      <c r="C6827" s="10">
        <v>102035</v>
      </c>
      <c r="D6827" s="10" t="s">
        <v>8</v>
      </c>
      <c r="E6827" s="10" t="s">
        <v>13</v>
      </c>
      <c r="F6827" s="11">
        <v>920.86000061035202</v>
      </c>
      <c r="G6827" s="12">
        <v>0.1</v>
      </c>
      <c r="H6827" s="13">
        <v>2.5</v>
      </c>
      <c r="I6827" s="13" t="s">
        <v>18</v>
      </c>
      <c r="J6827" s="16" t="str">
        <f t="shared" ca="1" si="424"/>
        <v>V</v>
      </c>
      <c r="K6827">
        <f t="shared" si="425"/>
        <v>1.2289141587085086</v>
      </c>
      <c r="L6827" s="1">
        <f t="shared" si="426"/>
        <v>1487.7959465689846</v>
      </c>
    </row>
    <row r="6828" spans="1:12" x14ac:dyDescent="0.25">
      <c r="A6828" s="8">
        <f t="shared" si="427"/>
        <v>6825</v>
      </c>
      <c r="B6828" s="9">
        <v>43561</v>
      </c>
      <c r="C6828" s="10">
        <v>102096</v>
      </c>
      <c r="D6828" s="10" t="s">
        <v>8</v>
      </c>
      <c r="E6828" s="10" t="s">
        <v>13</v>
      </c>
      <c r="F6828" s="11">
        <v>95916.947502136201</v>
      </c>
      <c r="G6828" s="12">
        <v>0.14000000000000001</v>
      </c>
      <c r="H6828" s="13">
        <v>1.74269005847953</v>
      </c>
      <c r="I6828" s="13" t="s">
        <v>18</v>
      </c>
      <c r="J6828" s="16" t="str">
        <f t="shared" ca="1" si="424"/>
        <v>V</v>
      </c>
      <c r="K6828">
        <f t="shared" si="425"/>
        <v>1.3345356109468207</v>
      </c>
      <c r="L6828" s="1">
        <f t="shared" si="426"/>
        <v>15978.809371885891</v>
      </c>
    </row>
    <row r="6829" spans="1:12" x14ac:dyDescent="0.25">
      <c r="A6829" s="8">
        <f t="shared" si="427"/>
        <v>6826</v>
      </c>
      <c r="B6829" s="9">
        <v>43596</v>
      </c>
      <c r="C6829" s="10">
        <v>102097</v>
      </c>
      <c r="D6829" s="10" t="s">
        <v>8</v>
      </c>
      <c r="E6829" s="10" t="s">
        <v>9</v>
      </c>
      <c r="F6829" s="11">
        <v>34.2700004577637</v>
      </c>
      <c r="G6829" s="12">
        <v>0.25</v>
      </c>
      <c r="H6829" s="13">
        <v>1</v>
      </c>
      <c r="I6829" s="13" t="s">
        <v>17</v>
      </c>
      <c r="J6829" s="16" t="str">
        <f t="shared" ca="1" si="424"/>
        <v>V</v>
      </c>
      <c r="K6829">
        <f t="shared" si="425"/>
        <v>1.6741866315386624</v>
      </c>
      <c r="L6829" s="1">
        <f t="shared" si="426"/>
        <v>15.576661544830751</v>
      </c>
    </row>
    <row r="6830" spans="1:12" x14ac:dyDescent="0.25">
      <c r="A6830" s="8">
        <f t="shared" si="427"/>
        <v>6827</v>
      </c>
      <c r="B6830" s="9">
        <v>43197</v>
      </c>
      <c r="C6830" s="10">
        <v>102098</v>
      </c>
      <c r="D6830" s="10" t="s">
        <v>8</v>
      </c>
      <c r="E6830" s="10" t="s">
        <v>9</v>
      </c>
      <c r="F6830" s="11">
        <v>4388.11988258362</v>
      </c>
      <c r="G6830" s="12">
        <v>0.1</v>
      </c>
      <c r="H6830" s="13">
        <v>1.20588235294118</v>
      </c>
      <c r="I6830" s="13" t="s">
        <v>18</v>
      </c>
      <c r="J6830" s="16" t="str">
        <f t="shared" ca="1" si="424"/>
        <v>V</v>
      </c>
      <c r="K6830">
        <f t="shared" si="425"/>
        <v>1.2289141587085086</v>
      </c>
      <c r="L6830" s="1">
        <f t="shared" si="426"/>
        <v>2.3277399628586064</v>
      </c>
    </row>
    <row r="6831" spans="1:12" x14ac:dyDescent="0.25">
      <c r="A6831" s="8">
        <f t="shared" si="427"/>
        <v>6828</v>
      </c>
      <c r="B6831" s="9">
        <v>43561</v>
      </c>
      <c r="C6831" s="10">
        <v>102098</v>
      </c>
      <c r="D6831" s="10" t="s">
        <v>8</v>
      </c>
      <c r="E6831" s="10" t="s">
        <v>9</v>
      </c>
      <c r="F6831" s="11">
        <v>5201.6998646166203</v>
      </c>
      <c r="G6831" s="12">
        <v>0.2</v>
      </c>
      <c r="H6831" s="13">
        <v>1.73493975903614</v>
      </c>
      <c r="I6831" s="13" t="s">
        <v>18</v>
      </c>
      <c r="J6831" s="16" t="str">
        <f t="shared" ca="1" si="424"/>
        <v>T</v>
      </c>
      <c r="K6831">
        <f t="shared" si="425"/>
        <v>1.5102300094742416</v>
      </c>
      <c r="L6831" s="1">
        <f t="shared" si="426"/>
        <v>262.65708581600933</v>
      </c>
    </row>
    <row r="6832" spans="1:12" x14ac:dyDescent="0.25">
      <c r="A6832" s="8">
        <f t="shared" si="427"/>
        <v>6829</v>
      </c>
      <c r="B6832" s="9">
        <v>43225</v>
      </c>
      <c r="C6832" s="10">
        <v>102099</v>
      </c>
      <c r="D6832" s="10" t="s">
        <v>8</v>
      </c>
      <c r="E6832" s="10" t="s">
        <v>9</v>
      </c>
      <c r="F6832" s="11">
        <v>84.120002746582003</v>
      </c>
      <c r="G6832" s="12">
        <v>0.2</v>
      </c>
      <c r="H6832" s="13">
        <v>1</v>
      </c>
      <c r="I6832" s="13" t="s">
        <v>17</v>
      </c>
      <c r="J6832" s="16" t="str">
        <f t="shared" ca="1" si="424"/>
        <v>T</v>
      </c>
      <c r="K6832">
        <f t="shared" si="425"/>
        <v>1.5102300094742416</v>
      </c>
      <c r="L6832" s="1">
        <f t="shared" si="426"/>
        <v>21.899352530257779</v>
      </c>
    </row>
    <row r="6833" spans="1:12" x14ac:dyDescent="0.25">
      <c r="A6833" s="8">
        <f t="shared" si="427"/>
        <v>6830</v>
      </c>
      <c r="B6833" s="9">
        <v>43225</v>
      </c>
      <c r="C6833" s="10">
        <v>102099</v>
      </c>
      <c r="D6833" s="10" t="s">
        <v>8</v>
      </c>
      <c r="E6833" s="10" t="s">
        <v>9</v>
      </c>
      <c r="F6833" s="11">
        <v>19.950000762939499</v>
      </c>
      <c r="G6833" s="12">
        <v>0.2</v>
      </c>
      <c r="H6833" s="13">
        <v>1</v>
      </c>
      <c r="I6833" s="13" t="s">
        <v>18</v>
      </c>
      <c r="J6833" s="16" t="str">
        <f t="shared" ca="1" si="424"/>
        <v>T</v>
      </c>
      <c r="K6833">
        <f t="shared" si="425"/>
        <v>1.5102300094742416</v>
      </c>
      <c r="L6833" s="1">
        <f t="shared" si="426"/>
        <v>5.1936767168528855</v>
      </c>
    </row>
    <row r="6834" spans="1:12" x14ac:dyDescent="0.25">
      <c r="A6834" s="8">
        <f t="shared" si="427"/>
        <v>6831</v>
      </c>
      <c r="B6834" s="9">
        <v>43533</v>
      </c>
      <c r="C6834" s="10">
        <v>102099</v>
      </c>
      <c r="D6834" s="10" t="s">
        <v>8</v>
      </c>
      <c r="E6834" s="10" t="s">
        <v>9</v>
      </c>
      <c r="F6834" s="11">
        <v>19.950000762939499</v>
      </c>
      <c r="G6834" s="12">
        <v>0.25</v>
      </c>
      <c r="H6834" s="13">
        <v>3</v>
      </c>
      <c r="I6834" s="13" t="s">
        <v>17</v>
      </c>
      <c r="J6834" s="16" t="str">
        <f t="shared" ca="1" si="424"/>
        <v>V</v>
      </c>
      <c r="K6834">
        <f t="shared" si="425"/>
        <v>1.6741866315386624</v>
      </c>
      <c r="L6834" s="1">
        <f t="shared" si="426"/>
        <v>35.067734046497051</v>
      </c>
    </row>
    <row r="6835" spans="1:12" x14ac:dyDescent="0.25">
      <c r="A6835" s="8">
        <f t="shared" si="427"/>
        <v>6832</v>
      </c>
      <c r="B6835" s="9">
        <v>43225</v>
      </c>
      <c r="C6835" s="10">
        <v>102099</v>
      </c>
      <c r="D6835" s="10" t="s">
        <v>8</v>
      </c>
      <c r="E6835" s="10" t="s">
        <v>9</v>
      </c>
      <c r="F6835" s="11">
        <v>803.47002696991001</v>
      </c>
      <c r="G6835" s="12">
        <v>0.2</v>
      </c>
      <c r="H6835" s="13">
        <v>1.3571428571428601</v>
      </c>
      <c r="I6835" s="13" t="s">
        <v>17</v>
      </c>
      <c r="J6835" s="16" t="str">
        <f t="shared" ca="1" si="424"/>
        <v>T</v>
      </c>
      <c r="K6835">
        <f t="shared" si="425"/>
        <v>1.5102300094742416</v>
      </c>
      <c r="L6835" s="1">
        <f t="shared" si="426"/>
        <v>18.829863395648353</v>
      </c>
    </row>
    <row r="6836" spans="1:12" x14ac:dyDescent="0.25">
      <c r="A6836" s="8">
        <f t="shared" si="427"/>
        <v>6833</v>
      </c>
      <c r="B6836" s="9">
        <v>43533</v>
      </c>
      <c r="C6836" s="10">
        <v>102099</v>
      </c>
      <c r="D6836" s="10" t="s">
        <v>8</v>
      </c>
      <c r="E6836" s="10" t="s">
        <v>9</v>
      </c>
      <c r="F6836" s="11">
        <v>2622.8000802993802</v>
      </c>
      <c r="G6836" s="12">
        <v>0.25</v>
      </c>
      <c r="H6836" s="13">
        <v>1.19259259259259</v>
      </c>
      <c r="I6836" s="13" t="s">
        <v>18</v>
      </c>
      <c r="J6836" s="16" t="str">
        <f t="shared" ca="1" si="424"/>
        <v>T</v>
      </c>
      <c r="K6836">
        <f t="shared" si="425"/>
        <v>1.6741866315386624</v>
      </c>
      <c r="L6836" s="1">
        <f t="shared" si="426"/>
        <v>608.3134145882218</v>
      </c>
    </row>
    <row r="6837" spans="1:12" x14ac:dyDescent="0.25">
      <c r="A6837" s="8">
        <f t="shared" si="427"/>
        <v>6834</v>
      </c>
      <c r="B6837" s="9">
        <v>43652</v>
      </c>
      <c r="C6837" s="10">
        <v>102100</v>
      </c>
      <c r="D6837" s="10" t="s">
        <v>10</v>
      </c>
      <c r="E6837" s="10" t="s">
        <v>12</v>
      </c>
      <c r="F6837" s="11">
        <v>92.509999990463299</v>
      </c>
      <c r="G6837" s="12">
        <v>0.2</v>
      </c>
      <c r="H6837" s="13">
        <v>1.5094339622641499</v>
      </c>
      <c r="I6837" s="13" t="s">
        <v>18</v>
      </c>
      <c r="J6837" s="16" t="str">
        <f t="shared" ca="1" si="424"/>
        <v>T</v>
      </c>
      <c r="K6837">
        <f t="shared" si="425"/>
        <v>1.5102300094742416</v>
      </c>
      <c r="L6837" s="1">
        <f t="shared" si="426"/>
        <v>5.8622769269820786E-5</v>
      </c>
    </row>
    <row r="6838" spans="1:12" x14ac:dyDescent="0.25">
      <c r="A6838" s="8">
        <f t="shared" si="427"/>
        <v>6835</v>
      </c>
      <c r="B6838" s="9">
        <v>43652</v>
      </c>
      <c r="C6838" s="10">
        <v>102100</v>
      </c>
      <c r="D6838" s="10" t="s">
        <v>10</v>
      </c>
      <c r="E6838" s="10" t="s">
        <v>11</v>
      </c>
      <c r="F6838" s="11">
        <v>1321.3099874258</v>
      </c>
      <c r="G6838" s="12">
        <v>0.2</v>
      </c>
      <c r="H6838" s="13">
        <v>1.58249158249158</v>
      </c>
      <c r="I6838" s="13" t="s">
        <v>18</v>
      </c>
      <c r="J6838" s="16" t="str">
        <f t="shared" ca="1" si="424"/>
        <v>T</v>
      </c>
      <c r="K6838">
        <f t="shared" si="425"/>
        <v>1.5102300094742416</v>
      </c>
      <c r="L6838" s="1">
        <f t="shared" si="426"/>
        <v>6.8995305212265983</v>
      </c>
    </row>
    <row r="6839" spans="1:12" x14ac:dyDescent="0.25">
      <c r="A6839" s="8">
        <f t="shared" si="427"/>
        <v>6836</v>
      </c>
      <c r="B6839" s="9">
        <v>43379</v>
      </c>
      <c r="C6839" s="10">
        <v>102101</v>
      </c>
      <c r="D6839" s="10" t="s">
        <v>10</v>
      </c>
      <c r="E6839" s="10" t="s">
        <v>12</v>
      </c>
      <c r="F6839" s="11">
        <v>261.39000248909002</v>
      </c>
      <c r="G6839" s="12">
        <v>0.2</v>
      </c>
      <c r="H6839" s="13">
        <v>1.1555555555555601</v>
      </c>
      <c r="I6839" s="13" t="s">
        <v>18</v>
      </c>
      <c r="J6839" s="16" t="str">
        <f t="shared" ca="1" si="424"/>
        <v>T</v>
      </c>
      <c r="K6839">
        <f t="shared" si="425"/>
        <v>1.5102300094742416</v>
      </c>
      <c r="L6839" s="1">
        <f t="shared" si="426"/>
        <v>32.881285677251284</v>
      </c>
    </row>
    <row r="6840" spans="1:12" x14ac:dyDescent="0.25">
      <c r="A6840" s="8">
        <f t="shared" si="427"/>
        <v>6837</v>
      </c>
      <c r="B6840" s="9">
        <v>43652</v>
      </c>
      <c r="C6840" s="10">
        <v>102101</v>
      </c>
      <c r="D6840" s="10" t="s">
        <v>10</v>
      </c>
      <c r="E6840" s="10" t="s">
        <v>11</v>
      </c>
      <c r="F6840" s="11">
        <v>145.53999769687701</v>
      </c>
      <c r="G6840" s="12">
        <v>0.2</v>
      </c>
      <c r="H6840" s="13">
        <v>1.60377358490566</v>
      </c>
      <c r="I6840" s="13" t="s">
        <v>17</v>
      </c>
      <c r="J6840" s="16" t="str">
        <f t="shared" ca="1" si="424"/>
        <v>T</v>
      </c>
      <c r="K6840">
        <f t="shared" si="425"/>
        <v>1.5102300094742416</v>
      </c>
      <c r="L6840" s="1">
        <f t="shared" si="426"/>
        <v>1.2735332692707315</v>
      </c>
    </row>
    <row r="6841" spans="1:12" x14ac:dyDescent="0.25">
      <c r="A6841" s="8">
        <f t="shared" si="427"/>
        <v>6838</v>
      </c>
      <c r="B6841" s="9">
        <v>43379</v>
      </c>
      <c r="C6841" s="10">
        <v>102101</v>
      </c>
      <c r="D6841" s="10" t="s">
        <v>10</v>
      </c>
      <c r="E6841" s="10" t="s">
        <v>11</v>
      </c>
      <c r="F6841" s="11">
        <v>116.84000110626199</v>
      </c>
      <c r="G6841" s="12">
        <v>0.2</v>
      </c>
      <c r="H6841" s="13">
        <v>0.83870967741935498</v>
      </c>
      <c r="I6841" s="13" t="s">
        <v>18</v>
      </c>
      <c r="J6841" s="16" t="str">
        <f t="shared" ca="1" si="424"/>
        <v>T</v>
      </c>
      <c r="K6841">
        <f t="shared" si="425"/>
        <v>1.5102300094742416</v>
      </c>
      <c r="L6841" s="1">
        <f t="shared" si="426"/>
        <v>52.687778264322503</v>
      </c>
    </row>
    <row r="6842" spans="1:12" x14ac:dyDescent="0.25">
      <c r="A6842" s="8">
        <f t="shared" si="427"/>
        <v>6839</v>
      </c>
      <c r="B6842" s="9">
        <v>43379</v>
      </c>
      <c r="C6842" s="10">
        <v>102101</v>
      </c>
      <c r="D6842" s="10" t="s">
        <v>10</v>
      </c>
      <c r="E6842" s="10" t="s">
        <v>11</v>
      </c>
      <c r="F6842" s="11">
        <v>5526.0100464820898</v>
      </c>
      <c r="G6842" s="12">
        <v>0.2</v>
      </c>
      <c r="H6842" s="13">
        <v>1.0236326806211999</v>
      </c>
      <c r="I6842" s="13" t="s">
        <v>18</v>
      </c>
      <c r="J6842" s="16" t="str">
        <f t="shared" ca="1" si="424"/>
        <v>V</v>
      </c>
      <c r="K6842">
        <f t="shared" si="425"/>
        <v>1.5102300094742416</v>
      </c>
      <c r="L6842" s="1">
        <f t="shared" si="426"/>
        <v>1308.4318622051455</v>
      </c>
    </row>
    <row r="6843" spans="1:12" x14ac:dyDescent="0.25">
      <c r="A6843" s="8">
        <f t="shared" si="427"/>
        <v>6840</v>
      </c>
      <c r="B6843" s="9">
        <v>43652</v>
      </c>
      <c r="C6843" s="10">
        <v>102101</v>
      </c>
      <c r="D6843" s="10" t="s">
        <v>10</v>
      </c>
      <c r="E6843" s="10" t="s">
        <v>11</v>
      </c>
      <c r="F6843" s="11">
        <v>1947.94501665235</v>
      </c>
      <c r="G6843" s="12">
        <v>0.2</v>
      </c>
      <c r="H6843" s="13">
        <v>1.77355072463768</v>
      </c>
      <c r="I6843" s="13" t="s">
        <v>17</v>
      </c>
      <c r="J6843" s="16" t="str">
        <f t="shared" ca="1" si="424"/>
        <v>T</v>
      </c>
      <c r="K6843">
        <f t="shared" si="425"/>
        <v>1.5102300094742416</v>
      </c>
      <c r="L6843" s="1">
        <f t="shared" si="426"/>
        <v>135.06622009428219</v>
      </c>
    </row>
    <row r="6844" spans="1:12" x14ac:dyDescent="0.25">
      <c r="A6844" s="8">
        <f t="shared" si="427"/>
        <v>6841</v>
      </c>
      <c r="B6844" s="9">
        <v>43379</v>
      </c>
      <c r="C6844" s="10">
        <v>102102</v>
      </c>
      <c r="D6844" s="10" t="s">
        <v>10</v>
      </c>
      <c r="E6844" s="10" t="s">
        <v>11</v>
      </c>
      <c r="F6844" s="11">
        <v>189.77000212669401</v>
      </c>
      <c r="G6844" s="12">
        <v>0.2</v>
      </c>
      <c r="H6844" s="13">
        <v>1.6769230769230801</v>
      </c>
      <c r="I6844" s="13" t="s">
        <v>17</v>
      </c>
      <c r="J6844" s="16" t="str">
        <f t="shared" ca="1" si="424"/>
        <v>V</v>
      </c>
      <c r="K6844">
        <f t="shared" si="425"/>
        <v>1.5102300094742416</v>
      </c>
      <c r="L6844" s="1">
        <f t="shared" si="426"/>
        <v>5.2730591057299581</v>
      </c>
    </row>
    <row r="6845" spans="1:12" x14ac:dyDescent="0.25">
      <c r="A6845" s="8">
        <f t="shared" si="427"/>
        <v>6842</v>
      </c>
      <c r="B6845" s="9">
        <v>43652</v>
      </c>
      <c r="C6845" s="10">
        <v>102102</v>
      </c>
      <c r="D6845" s="10" t="s">
        <v>10</v>
      </c>
      <c r="E6845" s="10" t="s">
        <v>11</v>
      </c>
      <c r="F6845" s="11">
        <v>148.524995684624</v>
      </c>
      <c r="G6845" s="12">
        <v>0.2</v>
      </c>
      <c r="H6845" s="13">
        <v>1.3984962406015</v>
      </c>
      <c r="I6845" s="13" t="s">
        <v>17</v>
      </c>
      <c r="J6845" s="16" t="str">
        <f t="shared" ca="1" si="424"/>
        <v>V</v>
      </c>
      <c r="K6845">
        <f t="shared" si="425"/>
        <v>1.5102300094742416</v>
      </c>
      <c r="L6845" s="1">
        <f t="shared" si="426"/>
        <v>1.8542506703189547</v>
      </c>
    </row>
    <row r="6846" spans="1:12" x14ac:dyDescent="0.25">
      <c r="A6846" s="8">
        <f t="shared" si="427"/>
        <v>6843</v>
      </c>
      <c r="B6846" s="9">
        <v>43379</v>
      </c>
      <c r="C6846" s="10">
        <v>102102</v>
      </c>
      <c r="D6846" s="10" t="s">
        <v>10</v>
      </c>
      <c r="E6846" s="10" t="s">
        <v>11</v>
      </c>
      <c r="F6846" s="11">
        <v>52.340000629424999</v>
      </c>
      <c r="G6846" s="12">
        <v>0.2</v>
      </c>
      <c r="H6846" s="13">
        <v>1.3571428571428601</v>
      </c>
      <c r="I6846" s="13" t="s">
        <v>18</v>
      </c>
      <c r="J6846" s="16" t="str">
        <f t="shared" ca="1" si="424"/>
        <v>V</v>
      </c>
      <c r="K6846">
        <f t="shared" si="425"/>
        <v>1.5102300094742416</v>
      </c>
      <c r="L6846" s="1">
        <f t="shared" si="426"/>
        <v>1.2266233075264805</v>
      </c>
    </row>
    <row r="6847" spans="1:12" x14ac:dyDescent="0.25">
      <c r="A6847" s="8">
        <f t="shared" si="427"/>
        <v>6844</v>
      </c>
      <c r="B6847" s="9">
        <v>43652</v>
      </c>
      <c r="C6847" s="10">
        <v>102102</v>
      </c>
      <c r="D6847" s="10" t="s">
        <v>10</v>
      </c>
      <c r="E6847" s="10" t="s">
        <v>12</v>
      </c>
      <c r="F6847" s="11">
        <v>12.724999666214</v>
      </c>
      <c r="G6847" s="12">
        <v>0.2</v>
      </c>
      <c r="H6847" s="13">
        <v>4.5</v>
      </c>
      <c r="I6847" s="13" t="s">
        <v>17</v>
      </c>
      <c r="J6847" s="16" t="str">
        <f t="shared" ca="1" si="424"/>
        <v>T</v>
      </c>
      <c r="K6847">
        <f t="shared" si="425"/>
        <v>1.5102300094742416</v>
      </c>
      <c r="L6847" s="1">
        <f t="shared" si="426"/>
        <v>113.74526750363965</v>
      </c>
    </row>
    <row r="6848" spans="1:12" x14ac:dyDescent="0.25">
      <c r="A6848" s="8">
        <f t="shared" si="427"/>
        <v>6845</v>
      </c>
      <c r="B6848" s="9">
        <v>43379</v>
      </c>
      <c r="C6848" s="10">
        <v>102102</v>
      </c>
      <c r="D6848" s="10" t="s">
        <v>10</v>
      </c>
      <c r="E6848" s="10" t="s">
        <v>11</v>
      </c>
      <c r="F6848" s="11">
        <v>3492.2300240844502</v>
      </c>
      <c r="G6848" s="12">
        <v>0.2</v>
      </c>
      <c r="H6848" s="13">
        <v>1.16488222698073</v>
      </c>
      <c r="I6848" s="13" t="s">
        <v>18</v>
      </c>
      <c r="J6848" s="16" t="str">
        <f t="shared" ca="1" si="424"/>
        <v>V</v>
      </c>
      <c r="K6848">
        <f t="shared" si="425"/>
        <v>1.5102300094742416</v>
      </c>
      <c r="L6848" s="1">
        <f t="shared" si="426"/>
        <v>416.50113117249981</v>
      </c>
    </row>
    <row r="6849" spans="1:12" x14ac:dyDescent="0.25">
      <c r="A6849" s="8">
        <f t="shared" si="427"/>
        <v>6846</v>
      </c>
      <c r="B6849" s="9">
        <v>43652</v>
      </c>
      <c r="C6849" s="10">
        <v>102102</v>
      </c>
      <c r="D6849" s="10" t="s">
        <v>10</v>
      </c>
      <c r="E6849" s="10" t="s">
        <v>11</v>
      </c>
      <c r="F6849" s="11">
        <v>2166.4600118696699</v>
      </c>
      <c r="G6849" s="12">
        <v>0.2</v>
      </c>
      <c r="H6849" s="13">
        <v>1.35424836601307</v>
      </c>
      <c r="I6849" s="13" t="s">
        <v>17</v>
      </c>
      <c r="J6849" s="16" t="str">
        <f t="shared" ca="1" si="424"/>
        <v>T</v>
      </c>
      <c r="K6849">
        <f t="shared" si="425"/>
        <v>1.5102300094742416</v>
      </c>
      <c r="L6849" s="1">
        <f t="shared" si="426"/>
        <v>52.710563742189748</v>
      </c>
    </row>
    <row r="6850" spans="1:12" x14ac:dyDescent="0.25">
      <c r="A6850" s="8">
        <f t="shared" si="427"/>
        <v>6847</v>
      </c>
      <c r="B6850" s="9">
        <v>43239</v>
      </c>
      <c r="C6850" s="10">
        <v>102156</v>
      </c>
      <c r="D6850" s="10" t="s">
        <v>10</v>
      </c>
      <c r="E6850" s="10" t="s">
        <v>11</v>
      </c>
      <c r="F6850" s="11">
        <v>346.25</v>
      </c>
      <c r="G6850" s="12">
        <v>0.2</v>
      </c>
      <c r="H6850" s="13">
        <v>0.5</v>
      </c>
      <c r="I6850" s="13" t="s">
        <v>18</v>
      </c>
      <c r="J6850" s="16" t="str">
        <f t="shared" ca="1" si="424"/>
        <v>T</v>
      </c>
      <c r="K6850">
        <f t="shared" si="425"/>
        <v>1.5102300094742416</v>
      </c>
      <c r="L6850" s="1">
        <f t="shared" si="426"/>
        <v>353.37051769465546</v>
      </c>
    </row>
    <row r="6851" spans="1:12" x14ac:dyDescent="0.25">
      <c r="A6851" s="8">
        <f t="shared" si="427"/>
        <v>6848</v>
      </c>
      <c r="B6851" s="9">
        <v>43225</v>
      </c>
      <c r="C6851" s="10">
        <v>102157</v>
      </c>
      <c r="D6851" s="10" t="s">
        <v>8</v>
      </c>
      <c r="E6851" s="10" t="s">
        <v>13</v>
      </c>
      <c r="F6851" s="11">
        <v>167.97000122070301</v>
      </c>
      <c r="G6851" s="12">
        <v>0.14000000000000001</v>
      </c>
      <c r="H6851" s="13">
        <v>2</v>
      </c>
      <c r="I6851" s="13" t="s">
        <v>18</v>
      </c>
      <c r="J6851" s="16" t="str">
        <f t="shared" ca="1" si="424"/>
        <v>T</v>
      </c>
      <c r="K6851">
        <f t="shared" si="425"/>
        <v>1.3345356109468207</v>
      </c>
      <c r="L6851" s="1">
        <f t="shared" si="426"/>
        <v>74.384314575437415</v>
      </c>
    </row>
    <row r="6852" spans="1:12" x14ac:dyDescent="0.25">
      <c r="A6852" s="8">
        <f t="shared" si="427"/>
        <v>6849</v>
      </c>
      <c r="B6852" s="9">
        <v>43652</v>
      </c>
      <c r="C6852" s="10">
        <v>102157</v>
      </c>
      <c r="D6852" s="10" t="s">
        <v>8</v>
      </c>
      <c r="E6852" s="10" t="s">
        <v>13</v>
      </c>
      <c r="F6852" s="11">
        <v>74.985000610351605</v>
      </c>
      <c r="G6852" s="12">
        <v>0.15</v>
      </c>
      <c r="H6852" s="13">
        <v>4</v>
      </c>
      <c r="I6852" s="13" t="s">
        <v>18</v>
      </c>
      <c r="J6852" s="16" t="str">
        <f t="shared" ca="1" si="424"/>
        <v>T</v>
      </c>
      <c r="K6852">
        <f t="shared" si="425"/>
        <v>1.3623300046425537</v>
      </c>
      <c r="L6852" s="1">
        <f t="shared" si="426"/>
        <v>521.6933700320061</v>
      </c>
    </row>
    <row r="6853" spans="1:12" x14ac:dyDescent="0.25">
      <c r="A6853" s="8">
        <f t="shared" si="427"/>
        <v>6850</v>
      </c>
      <c r="B6853" s="9">
        <v>43169</v>
      </c>
      <c r="C6853" s="10">
        <v>102158</v>
      </c>
      <c r="D6853" s="10" t="s">
        <v>10</v>
      </c>
      <c r="E6853" s="10" t="s">
        <v>11</v>
      </c>
      <c r="F6853" s="11">
        <v>14151.5000076294</v>
      </c>
      <c r="G6853" s="12">
        <v>0.2</v>
      </c>
      <c r="H6853" s="13">
        <v>1.1431261770244801</v>
      </c>
      <c r="I6853" s="13" t="s">
        <v>17</v>
      </c>
      <c r="J6853" s="16" t="str">
        <f t="shared" ref="J6853:J6916" ca="1" si="428">CHOOSE(RANDBETWEEN(1,2),"T","V")</f>
        <v>V</v>
      </c>
      <c r="K6853">
        <f t="shared" ref="K6853:K6916" si="429">EXP($Q$3*G6853)</f>
        <v>1.5102300094742416</v>
      </c>
      <c r="L6853" s="1">
        <f t="shared" ref="L6853:L6916" si="430">F6853*(H6853-K6853)^2</f>
        <v>1907.1300656240082</v>
      </c>
    </row>
    <row r="6854" spans="1:12" x14ac:dyDescent="0.25">
      <c r="A6854" s="8">
        <f t="shared" ref="A6854:A6917" si="431">A6853+1</f>
        <v>6851</v>
      </c>
      <c r="B6854" s="9">
        <v>43169</v>
      </c>
      <c r="C6854" s="10">
        <v>102159</v>
      </c>
      <c r="D6854" s="10" t="s">
        <v>10</v>
      </c>
      <c r="E6854" s="10" t="s">
        <v>12</v>
      </c>
      <c r="F6854" s="11">
        <v>12952.560053348499</v>
      </c>
      <c r="G6854" s="12">
        <v>0.2</v>
      </c>
      <c r="H6854" s="13">
        <v>1.2804123711340201</v>
      </c>
      <c r="I6854" s="13" t="s">
        <v>17</v>
      </c>
      <c r="J6854" s="16" t="str">
        <f t="shared" ca="1" si="428"/>
        <v>T</v>
      </c>
      <c r="K6854">
        <f t="shared" si="429"/>
        <v>1.5102300094742416</v>
      </c>
      <c r="L6854" s="1">
        <f t="shared" si="430"/>
        <v>684.10431440869161</v>
      </c>
    </row>
    <row r="6855" spans="1:12" x14ac:dyDescent="0.25">
      <c r="A6855" s="8">
        <f t="shared" si="431"/>
        <v>6852</v>
      </c>
      <c r="B6855" s="9">
        <v>43652</v>
      </c>
      <c r="C6855" s="10">
        <v>102162</v>
      </c>
      <c r="D6855" s="10" t="s">
        <v>8</v>
      </c>
      <c r="E6855" s="10" t="s">
        <v>9</v>
      </c>
      <c r="F6855" s="11">
        <v>323.96999740600597</v>
      </c>
      <c r="G6855" s="12">
        <v>0.2</v>
      </c>
      <c r="H6855" s="13">
        <v>2.1666666666666701</v>
      </c>
      <c r="I6855" s="13" t="s">
        <v>18</v>
      </c>
      <c r="J6855" s="16" t="str">
        <f t="shared" ca="1" si="428"/>
        <v>V</v>
      </c>
      <c r="K6855">
        <f t="shared" si="429"/>
        <v>1.5102300094742416</v>
      </c>
      <c r="L6855" s="1">
        <f t="shared" si="430"/>
        <v>139.60161511921149</v>
      </c>
    </row>
    <row r="6856" spans="1:12" x14ac:dyDescent="0.25">
      <c r="A6856" s="8">
        <f t="shared" si="431"/>
        <v>6853</v>
      </c>
      <c r="B6856" s="9">
        <v>43533</v>
      </c>
      <c r="C6856" s="10">
        <v>102162</v>
      </c>
      <c r="D6856" s="10" t="s">
        <v>8</v>
      </c>
      <c r="E6856" s="10" t="s">
        <v>9</v>
      </c>
      <c r="F6856" s="11">
        <v>47.799999237060497</v>
      </c>
      <c r="G6856" s="12">
        <v>0.25</v>
      </c>
      <c r="H6856" s="13">
        <v>4</v>
      </c>
      <c r="I6856" s="13" t="s">
        <v>18</v>
      </c>
      <c r="J6856" s="16" t="str">
        <f t="shared" ca="1" si="428"/>
        <v>T</v>
      </c>
      <c r="K6856">
        <f t="shared" si="429"/>
        <v>1.6741866315386624</v>
      </c>
      <c r="L6856" s="1">
        <f t="shared" si="430"/>
        <v>258.56968990381313</v>
      </c>
    </row>
    <row r="6857" spans="1:12" x14ac:dyDescent="0.25">
      <c r="A6857" s="8">
        <f t="shared" si="431"/>
        <v>6854</v>
      </c>
      <c r="B6857" s="9">
        <v>43533</v>
      </c>
      <c r="C6857" s="10">
        <v>102162</v>
      </c>
      <c r="D6857" s="10" t="s">
        <v>8</v>
      </c>
      <c r="E6857" s="10" t="s">
        <v>9</v>
      </c>
      <c r="F6857" s="11">
        <v>6453.5499081611597</v>
      </c>
      <c r="G6857" s="12">
        <v>0.25</v>
      </c>
      <c r="H6857" s="13">
        <v>1.2508896797153</v>
      </c>
      <c r="I6857" s="13" t="s">
        <v>18</v>
      </c>
      <c r="J6857" s="16" t="str">
        <f t="shared" ca="1" si="428"/>
        <v>V</v>
      </c>
      <c r="K6857">
        <f t="shared" si="429"/>
        <v>1.6741866315386624</v>
      </c>
      <c r="L6857" s="1">
        <f t="shared" si="430"/>
        <v>1156.3490694207674</v>
      </c>
    </row>
    <row r="6858" spans="1:12" x14ac:dyDescent="0.25">
      <c r="A6858" s="8">
        <f t="shared" si="431"/>
        <v>6855</v>
      </c>
      <c r="B6858" s="9">
        <v>43652</v>
      </c>
      <c r="C6858" s="10">
        <v>102162</v>
      </c>
      <c r="D6858" s="10" t="s">
        <v>8</v>
      </c>
      <c r="E6858" s="10" t="s">
        <v>9</v>
      </c>
      <c r="F6858" s="11">
        <v>3492.1449499130199</v>
      </c>
      <c r="G6858" s="12">
        <v>0.2</v>
      </c>
      <c r="H6858" s="13">
        <v>2.1481481481481501</v>
      </c>
      <c r="I6858" s="13" t="s">
        <v>18</v>
      </c>
      <c r="J6858" s="16" t="str">
        <f t="shared" ca="1" si="428"/>
        <v>V</v>
      </c>
      <c r="K6858">
        <f t="shared" si="429"/>
        <v>1.5102300094742416</v>
      </c>
      <c r="L6858" s="1">
        <f t="shared" si="430"/>
        <v>1421.0919002115666</v>
      </c>
    </row>
    <row r="6859" spans="1:12" x14ac:dyDescent="0.25">
      <c r="A6859" s="8">
        <f t="shared" si="431"/>
        <v>6856</v>
      </c>
      <c r="B6859" s="9">
        <v>43533</v>
      </c>
      <c r="C6859" s="10">
        <v>102163</v>
      </c>
      <c r="D6859" s="10" t="s">
        <v>8</v>
      </c>
      <c r="E6859" s="10" t="s">
        <v>9</v>
      </c>
      <c r="F6859" s="11">
        <v>1239.0000267028799</v>
      </c>
      <c r="G6859" s="12">
        <v>0.25</v>
      </c>
      <c r="H6859" s="13">
        <v>1.6111111111111101</v>
      </c>
      <c r="I6859" s="13" t="s">
        <v>18</v>
      </c>
      <c r="J6859" s="16" t="str">
        <f t="shared" ca="1" si="428"/>
        <v>T</v>
      </c>
      <c r="K6859">
        <f t="shared" si="429"/>
        <v>1.6741866315386624</v>
      </c>
      <c r="L6859" s="1">
        <f t="shared" si="430"/>
        <v>4.9293879686969255</v>
      </c>
    </row>
    <row r="6860" spans="1:12" x14ac:dyDescent="0.25">
      <c r="A6860" s="8">
        <f t="shared" si="431"/>
        <v>6857</v>
      </c>
      <c r="B6860" s="9">
        <v>43652</v>
      </c>
      <c r="C6860" s="10">
        <v>102164</v>
      </c>
      <c r="D6860" s="10" t="s">
        <v>10</v>
      </c>
      <c r="E6860" s="10" t="s">
        <v>11</v>
      </c>
      <c r="F6860" s="11">
        <v>164.58499526977499</v>
      </c>
      <c r="G6860" s="12">
        <v>0.2</v>
      </c>
      <c r="H6860" s="13">
        <v>0.66666666666666696</v>
      </c>
      <c r="I6860" s="13" t="s">
        <v>18</v>
      </c>
      <c r="J6860" s="16" t="str">
        <f t="shared" ca="1" si="428"/>
        <v>T</v>
      </c>
      <c r="K6860">
        <f t="shared" si="429"/>
        <v>1.5102300094742416</v>
      </c>
      <c r="L6860" s="1">
        <f t="shared" si="430"/>
        <v>117.11853670117846</v>
      </c>
    </row>
    <row r="6861" spans="1:12" x14ac:dyDescent="0.25">
      <c r="A6861" s="8">
        <f t="shared" si="431"/>
        <v>6858</v>
      </c>
      <c r="B6861" s="9">
        <v>43232</v>
      </c>
      <c r="C6861" s="10">
        <v>102219</v>
      </c>
      <c r="D6861" s="10" t="s">
        <v>10</v>
      </c>
      <c r="E6861" s="10" t="s">
        <v>11</v>
      </c>
      <c r="F6861" s="11">
        <v>99.900001525878906</v>
      </c>
      <c r="G6861" s="12">
        <v>0.2</v>
      </c>
      <c r="H6861" s="13">
        <v>3</v>
      </c>
      <c r="I6861" s="13" t="s">
        <v>17</v>
      </c>
      <c r="J6861" s="16" t="str">
        <f t="shared" ca="1" si="428"/>
        <v>T</v>
      </c>
      <c r="K6861">
        <f t="shared" si="429"/>
        <v>1.5102300094742416</v>
      </c>
      <c r="L6861" s="1">
        <f t="shared" si="430"/>
        <v>221.7195243912027</v>
      </c>
    </row>
    <row r="6862" spans="1:12" x14ac:dyDescent="0.25">
      <c r="A6862" s="8">
        <f t="shared" si="431"/>
        <v>6859</v>
      </c>
      <c r="B6862" s="9">
        <v>43316</v>
      </c>
      <c r="C6862" s="10">
        <v>102219</v>
      </c>
      <c r="D6862" s="10" t="s">
        <v>10</v>
      </c>
      <c r="E6862" s="10" t="s">
        <v>11</v>
      </c>
      <c r="F6862" s="11">
        <v>249.75000381469701</v>
      </c>
      <c r="G6862" s="12">
        <v>0.2</v>
      </c>
      <c r="H6862" s="13">
        <v>0.4</v>
      </c>
      <c r="I6862" s="13" t="s">
        <v>18</v>
      </c>
      <c r="J6862" s="16" t="str">
        <f t="shared" ca="1" si="428"/>
        <v>V</v>
      </c>
      <c r="K6862">
        <f t="shared" si="429"/>
        <v>1.5102300094742416</v>
      </c>
      <c r="L6862" s="1">
        <f t="shared" si="430"/>
        <v>307.84452051784552</v>
      </c>
    </row>
    <row r="6863" spans="1:12" x14ac:dyDescent="0.25">
      <c r="A6863" s="8">
        <f t="shared" si="431"/>
        <v>6860</v>
      </c>
      <c r="B6863" s="9">
        <v>43232</v>
      </c>
      <c r="C6863" s="10">
        <v>102219</v>
      </c>
      <c r="D6863" s="10" t="s">
        <v>10</v>
      </c>
      <c r="E6863" s="10" t="s">
        <v>12</v>
      </c>
      <c r="F6863" s="11">
        <v>11108.090105772</v>
      </c>
      <c r="G6863" s="12">
        <v>0.2</v>
      </c>
      <c r="H6863" s="13">
        <v>1.56595744680851</v>
      </c>
      <c r="I6863" s="13" t="s">
        <v>17</v>
      </c>
      <c r="J6863" s="16" t="str">
        <f t="shared" ca="1" si="428"/>
        <v>T</v>
      </c>
      <c r="K6863">
        <f t="shared" si="429"/>
        <v>1.5102300094742416</v>
      </c>
      <c r="L6863" s="1">
        <f t="shared" si="430"/>
        <v>34.496698923386624</v>
      </c>
    </row>
    <row r="6864" spans="1:12" x14ac:dyDescent="0.25">
      <c r="A6864" s="8">
        <f t="shared" si="431"/>
        <v>6861</v>
      </c>
      <c r="B6864" s="9">
        <v>43561</v>
      </c>
      <c r="C6864" s="10">
        <v>102219</v>
      </c>
      <c r="D6864" s="10" t="s">
        <v>10</v>
      </c>
      <c r="E6864" s="10" t="s">
        <v>11</v>
      </c>
      <c r="F6864" s="11">
        <v>8814.8700656890906</v>
      </c>
      <c r="G6864" s="12">
        <v>0.2</v>
      </c>
      <c r="H6864" s="13">
        <v>1.09230769230769</v>
      </c>
      <c r="I6864" s="13" t="s">
        <v>18</v>
      </c>
      <c r="J6864" s="16" t="str">
        <f t="shared" ca="1" si="428"/>
        <v>T</v>
      </c>
      <c r="K6864">
        <f t="shared" si="429"/>
        <v>1.5102300094742416</v>
      </c>
      <c r="L6864" s="1">
        <f t="shared" si="430"/>
        <v>1539.5969477783344</v>
      </c>
    </row>
    <row r="6865" spans="1:12" x14ac:dyDescent="0.25">
      <c r="A6865" s="8">
        <f t="shared" si="431"/>
        <v>6862</v>
      </c>
      <c r="B6865" s="9">
        <v>43295</v>
      </c>
      <c r="C6865" s="10">
        <v>102220</v>
      </c>
      <c r="D6865" s="10" t="s">
        <v>8</v>
      </c>
      <c r="E6865" s="10" t="s">
        <v>9</v>
      </c>
      <c r="F6865" s="11">
        <v>8353.3899536132794</v>
      </c>
      <c r="G6865" s="12">
        <v>0.19</v>
      </c>
      <c r="H6865" s="13">
        <v>1.8</v>
      </c>
      <c r="I6865" s="13" t="s">
        <v>18</v>
      </c>
      <c r="J6865" s="16" t="str">
        <f t="shared" ca="1" si="428"/>
        <v>T</v>
      </c>
      <c r="K6865">
        <f t="shared" si="429"/>
        <v>1.479418145013067</v>
      </c>
      <c r="L6865" s="1">
        <f t="shared" si="430"/>
        <v>858.50065475929784</v>
      </c>
    </row>
    <row r="6866" spans="1:12" x14ac:dyDescent="0.25">
      <c r="A6866" s="8">
        <f t="shared" si="431"/>
        <v>6863</v>
      </c>
      <c r="B6866" s="9">
        <v>43533</v>
      </c>
      <c r="C6866" s="10">
        <v>102221</v>
      </c>
      <c r="D6866" s="10" t="s">
        <v>8</v>
      </c>
      <c r="E6866" s="10" t="s">
        <v>9</v>
      </c>
      <c r="F6866" s="11">
        <v>49.939998626708999</v>
      </c>
      <c r="G6866" s="12">
        <v>0.25</v>
      </c>
      <c r="H6866" s="13">
        <v>3</v>
      </c>
      <c r="I6866" s="13" t="s">
        <v>18</v>
      </c>
      <c r="J6866" s="16" t="str">
        <f t="shared" ca="1" si="428"/>
        <v>V</v>
      </c>
      <c r="K6866">
        <f t="shared" si="429"/>
        <v>1.6741866315386624</v>
      </c>
      <c r="L6866" s="1">
        <f t="shared" si="430"/>
        <v>87.783585120315522</v>
      </c>
    </row>
    <row r="6867" spans="1:12" x14ac:dyDescent="0.25">
      <c r="A6867" s="8">
        <f t="shared" si="431"/>
        <v>6864</v>
      </c>
      <c r="B6867" s="9">
        <v>43533</v>
      </c>
      <c r="C6867" s="10">
        <v>102221</v>
      </c>
      <c r="D6867" s="10" t="s">
        <v>8</v>
      </c>
      <c r="E6867" s="10" t="s">
        <v>9</v>
      </c>
      <c r="F6867" s="11">
        <v>24.950000762939499</v>
      </c>
      <c r="G6867" s="12">
        <v>0.25</v>
      </c>
      <c r="H6867" s="13">
        <v>1</v>
      </c>
      <c r="I6867" s="13" t="s">
        <v>17</v>
      </c>
      <c r="J6867" s="16" t="str">
        <f t="shared" ca="1" si="428"/>
        <v>V</v>
      </c>
      <c r="K6867">
        <f t="shared" si="429"/>
        <v>1.6741866315386624</v>
      </c>
      <c r="L6867" s="1">
        <f t="shared" si="430"/>
        <v>11.340464319706003</v>
      </c>
    </row>
    <row r="6868" spans="1:12" x14ac:dyDescent="0.25">
      <c r="A6868" s="8">
        <f t="shared" si="431"/>
        <v>6865</v>
      </c>
      <c r="B6868" s="9">
        <v>43533</v>
      </c>
      <c r="C6868" s="10">
        <v>102221</v>
      </c>
      <c r="D6868" s="10" t="s">
        <v>8</v>
      </c>
      <c r="E6868" s="10" t="s">
        <v>9</v>
      </c>
      <c r="F6868" s="11">
        <v>1195.05002403259</v>
      </c>
      <c r="G6868" s="12">
        <v>0.25</v>
      </c>
      <c r="H6868" s="13">
        <v>1.88</v>
      </c>
      <c r="I6868" s="13" t="s">
        <v>18</v>
      </c>
      <c r="J6868" s="16" t="str">
        <f t="shared" ca="1" si="428"/>
        <v>T</v>
      </c>
      <c r="K6868">
        <f t="shared" si="429"/>
        <v>1.6741866315386624</v>
      </c>
      <c r="L6868" s="1">
        <f t="shared" si="430"/>
        <v>50.621294426827475</v>
      </c>
    </row>
    <row r="6869" spans="1:12" x14ac:dyDescent="0.25">
      <c r="A6869" s="8">
        <f t="shared" si="431"/>
        <v>6866</v>
      </c>
      <c r="B6869" s="9">
        <v>43533</v>
      </c>
      <c r="C6869" s="10">
        <v>102222</v>
      </c>
      <c r="D6869" s="10" t="s">
        <v>8</v>
      </c>
      <c r="E6869" s="10" t="s">
        <v>9</v>
      </c>
      <c r="F6869" s="11">
        <v>4671.3100614547702</v>
      </c>
      <c r="G6869" s="12">
        <v>0.25</v>
      </c>
      <c r="H6869" s="13">
        <v>1.78688524590164</v>
      </c>
      <c r="I6869" s="13" t="s">
        <v>17</v>
      </c>
      <c r="J6869" s="16" t="str">
        <f t="shared" ca="1" si="428"/>
        <v>T</v>
      </c>
      <c r="K6869">
        <f t="shared" si="429"/>
        <v>1.6741866315386624</v>
      </c>
      <c r="L6869" s="1">
        <f t="shared" si="430"/>
        <v>59.330204823790666</v>
      </c>
    </row>
    <row r="6870" spans="1:12" x14ac:dyDescent="0.25">
      <c r="A6870" s="8">
        <f t="shared" si="431"/>
        <v>6867</v>
      </c>
      <c r="B6870" s="9">
        <v>43519</v>
      </c>
      <c r="C6870" s="10">
        <v>102316</v>
      </c>
      <c r="D6870" s="10" t="s">
        <v>10</v>
      </c>
      <c r="E6870" s="10" t="s">
        <v>12</v>
      </c>
      <c r="F6870" s="11">
        <v>668.08000564575195</v>
      </c>
      <c r="G6870" s="12">
        <v>0.2</v>
      </c>
      <c r="H6870" s="13">
        <v>1.06666666666667</v>
      </c>
      <c r="I6870" s="13" t="s">
        <v>17</v>
      </c>
      <c r="J6870" s="16" t="str">
        <f t="shared" ca="1" si="428"/>
        <v>V</v>
      </c>
      <c r="K6870">
        <f t="shared" si="429"/>
        <v>1.5102300094742416</v>
      </c>
      <c r="L6870" s="1">
        <f t="shared" si="430"/>
        <v>131.44369829311449</v>
      </c>
    </row>
    <row r="6871" spans="1:12" x14ac:dyDescent="0.25">
      <c r="A6871" s="8">
        <f t="shared" si="431"/>
        <v>6868</v>
      </c>
      <c r="B6871" s="9">
        <v>43561</v>
      </c>
      <c r="C6871" s="10">
        <v>102316</v>
      </c>
      <c r="D6871" s="10" t="s">
        <v>10</v>
      </c>
      <c r="E6871" s="10" t="s">
        <v>11</v>
      </c>
      <c r="F6871" s="11">
        <v>591.93000793456997</v>
      </c>
      <c r="G6871" s="12">
        <v>0.2</v>
      </c>
      <c r="H6871" s="13">
        <v>1.92307692307692</v>
      </c>
      <c r="I6871" s="13" t="s">
        <v>17</v>
      </c>
      <c r="J6871" s="16" t="str">
        <f t="shared" ca="1" si="428"/>
        <v>T</v>
      </c>
      <c r="K6871">
        <f t="shared" si="429"/>
        <v>1.5102300094742416</v>
      </c>
      <c r="L6871" s="1">
        <f t="shared" si="430"/>
        <v>100.89007422238794</v>
      </c>
    </row>
    <row r="6872" spans="1:12" x14ac:dyDescent="0.25">
      <c r="A6872" s="8">
        <f t="shared" si="431"/>
        <v>6869</v>
      </c>
      <c r="B6872" s="9">
        <v>43519</v>
      </c>
      <c r="C6872" s="10">
        <v>102317</v>
      </c>
      <c r="D6872" s="10" t="s">
        <v>10</v>
      </c>
      <c r="E6872" s="10" t="s">
        <v>11</v>
      </c>
      <c r="F6872" s="11">
        <v>1033.35998535156</v>
      </c>
      <c r="G6872" s="12">
        <v>0.2</v>
      </c>
      <c r="H6872" s="13">
        <v>2.6</v>
      </c>
      <c r="I6872" s="13" t="s">
        <v>18</v>
      </c>
      <c r="J6872" s="16" t="str">
        <f t="shared" ca="1" si="428"/>
        <v>T</v>
      </c>
      <c r="K6872">
        <f t="shared" si="429"/>
        <v>1.5102300094742416</v>
      </c>
      <c r="L6872" s="1">
        <f t="shared" si="430"/>
        <v>1227.2169052259217</v>
      </c>
    </row>
    <row r="6873" spans="1:12" x14ac:dyDescent="0.25">
      <c r="A6873" s="8">
        <f t="shared" si="431"/>
        <v>6870</v>
      </c>
      <c r="B6873" s="9">
        <v>43533</v>
      </c>
      <c r="C6873" s="10">
        <v>102318</v>
      </c>
      <c r="D6873" s="10" t="s">
        <v>8</v>
      </c>
      <c r="E6873" s="10" t="s">
        <v>13</v>
      </c>
      <c r="F6873" s="11">
        <v>497.84999084472702</v>
      </c>
      <c r="G6873" s="12">
        <v>0.25</v>
      </c>
      <c r="H6873" s="13">
        <v>2.3333333333333299</v>
      </c>
      <c r="I6873" s="13" t="s">
        <v>17</v>
      </c>
      <c r="J6873" s="16" t="str">
        <f t="shared" ca="1" si="428"/>
        <v>T</v>
      </c>
      <c r="K6873">
        <f t="shared" si="429"/>
        <v>1.6741866315386624</v>
      </c>
      <c r="L6873" s="1">
        <f t="shared" si="430"/>
        <v>216.30306336051606</v>
      </c>
    </row>
    <row r="6874" spans="1:12" x14ac:dyDescent="0.25">
      <c r="A6874" s="8">
        <f t="shared" si="431"/>
        <v>6871</v>
      </c>
      <c r="B6874" s="9">
        <v>43260</v>
      </c>
      <c r="C6874" s="10">
        <v>102318</v>
      </c>
      <c r="D6874" s="10" t="s">
        <v>8</v>
      </c>
      <c r="E6874" s="10" t="s">
        <v>13</v>
      </c>
      <c r="F6874" s="11">
        <v>10616.349816083901</v>
      </c>
      <c r="G6874" s="12">
        <v>0.11</v>
      </c>
      <c r="H6874" s="13">
        <v>1.14917127071823</v>
      </c>
      <c r="I6874" s="13" t="s">
        <v>17</v>
      </c>
      <c r="J6874" s="16" t="str">
        <f t="shared" ca="1" si="428"/>
        <v>T</v>
      </c>
      <c r="K6874">
        <f t="shared" si="429"/>
        <v>1.2545087727939066</v>
      </c>
      <c r="L6874" s="1">
        <f t="shared" si="430"/>
        <v>117.79890442659348</v>
      </c>
    </row>
    <row r="6875" spans="1:12" x14ac:dyDescent="0.25">
      <c r="A6875" s="8">
        <f t="shared" si="431"/>
        <v>6872</v>
      </c>
      <c r="B6875" s="9">
        <v>43533</v>
      </c>
      <c r="C6875" s="10">
        <v>102318</v>
      </c>
      <c r="D6875" s="10" t="s">
        <v>8</v>
      </c>
      <c r="E6875" s="10" t="s">
        <v>13</v>
      </c>
      <c r="F6875" s="11">
        <v>19625.8496267796</v>
      </c>
      <c r="G6875" s="12">
        <v>0.25</v>
      </c>
      <c r="H6875" s="13">
        <v>1.8944099378882</v>
      </c>
      <c r="I6875" s="13" t="s">
        <v>17</v>
      </c>
      <c r="J6875" s="16" t="str">
        <f t="shared" ca="1" si="428"/>
        <v>T</v>
      </c>
      <c r="K6875">
        <f t="shared" si="429"/>
        <v>1.6741866315386624</v>
      </c>
      <c r="L6875" s="1">
        <f t="shared" si="430"/>
        <v>951.82043440152859</v>
      </c>
    </row>
    <row r="6876" spans="1:12" x14ac:dyDescent="0.25">
      <c r="A6876" s="8">
        <f t="shared" si="431"/>
        <v>6873</v>
      </c>
      <c r="B6876" s="9">
        <v>43533</v>
      </c>
      <c r="C6876" s="10">
        <v>102319</v>
      </c>
      <c r="D6876" s="10" t="s">
        <v>8</v>
      </c>
      <c r="E6876" s="10" t="s">
        <v>13</v>
      </c>
      <c r="F6876" s="11">
        <v>463.92000579834001</v>
      </c>
      <c r="G6876" s="12">
        <v>0.25</v>
      </c>
      <c r="H6876" s="13">
        <v>2</v>
      </c>
      <c r="I6876" s="13" t="s">
        <v>18</v>
      </c>
      <c r="J6876" s="16" t="str">
        <f t="shared" ca="1" si="428"/>
        <v>V</v>
      </c>
      <c r="K6876">
        <f t="shared" si="429"/>
        <v>1.6741866315386624</v>
      </c>
      <c r="L6876" s="1">
        <f t="shared" si="430"/>
        <v>49.247127163042791</v>
      </c>
    </row>
    <row r="6877" spans="1:12" x14ac:dyDescent="0.25">
      <c r="A6877" s="8">
        <f t="shared" si="431"/>
        <v>6874</v>
      </c>
      <c r="B6877" s="9">
        <v>43596</v>
      </c>
      <c r="C6877" s="10">
        <v>102319</v>
      </c>
      <c r="D6877" s="10" t="s">
        <v>8</v>
      </c>
      <c r="E6877" s="10" t="s">
        <v>13</v>
      </c>
      <c r="F6877" s="11">
        <v>424.82999420165999</v>
      </c>
      <c r="G6877" s="12">
        <v>0.2</v>
      </c>
      <c r="H6877" s="13">
        <v>3</v>
      </c>
      <c r="I6877" s="13" t="s">
        <v>18</v>
      </c>
      <c r="J6877" s="16" t="str">
        <f t="shared" ca="1" si="428"/>
        <v>V</v>
      </c>
      <c r="K6877">
        <f t="shared" si="429"/>
        <v>1.5102300094742416</v>
      </c>
      <c r="L6877" s="1">
        <f t="shared" si="430"/>
        <v>942.87390213011065</v>
      </c>
    </row>
    <row r="6878" spans="1:12" x14ac:dyDescent="0.25">
      <c r="A6878" s="8">
        <f t="shared" si="431"/>
        <v>6875</v>
      </c>
      <c r="B6878" s="9">
        <v>43260</v>
      </c>
      <c r="C6878" s="10">
        <v>102319</v>
      </c>
      <c r="D6878" s="10" t="s">
        <v>8</v>
      </c>
      <c r="E6878" s="10" t="s">
        <v>13</v>
      </c>
      <c r="F6878" s="11">
        <v>5212.9748988151596</v>
      </c>
      <c r="G6878" s="12">
        <v>0.09</v>
      </c>
      <c r="H6878" s="13">
        <v>1.0508474576271201</v>
      </c>
      <c r="I6878" s="13" t="s">
        <v>18</v>
      </c>
      <c r="J6878" s="16" t="str">
        <f t="shared" ca="1" si="428"/>
        <v>V</v>
      </c>
      <c r="K6878">
        <f t="shared" si="429"/>
        <v>1.2038417285124441</v>
      </c>
      <c r="L6878" s="1">
        <f t="shared" si="430"/>
        <v>122.0213906637828</v>
      </c>
    </row>
    <row r="6879" spans="1:12" x14ac:dyDescent="0.25">
      <c r="A6879" s="8">
        <f t="shared" si="431"/>
        <v>6876</v>
      </c>
      <c r="B6879" s="9">
        <v>43533</v>
      </c>
      <c r="C6879" s="10">
        <v>102319</v>
      </c>
      <c r="D6879" s="10" t="s">
        <v>8</v>
      </c>
      <c r="E6879" s="10" t="s">
        <v>13</v>
      </c>
      <c r="F6879" s="11">
        <v>12766.9497022629</v>
      </c>
      <c r="G6879" s="12">
        <v>0.25</v>
      </c>
      <c r="H6879" s="13">
        <v>2.0447761194029899</v>
      </c>
      <c r="I6879" s="13" t="s">
        <v>17</v>
      </c>
      <c r="J6879" s="16" t="str">
        <f t="shared" ca="1" si="428"/>
        <v>V</v>
      </c>
      <c r="K6879">
        <f t="shared" si="429"/>
        <v>1.6741866315386624</v>
      </c>
      <c r="L6879" s="1">
        <f t="shared" si="430"/>
        <v>1753.3690625193392</v>
      </c>
    </row>
    <row r="6880" spans="1:12" x14ac:dyDescent="0.25">
      <c r="A6880" s="8">
        <f t="shared" si="431"/>
        <v>6877</v>
      </c>
      <c r="B6880" s="9">
        <v>43652</v>
      </c>
      <c r="C6880" s="10">
        <v>102320</v>
      </c>
      <c r="D6880" s="10" t="s">
        <v>8</v>
      </c>
      <c r="E6880" s="10" t="s">
        <v>13</v>
      </c>
      <c r="F6880" s="11">
        <v>93.595001220703097</v>
      </c>
      <c r="G6880" s="12">
        <v>0.15</v>
      </c>
      <c r="H6880" s="13">
        <v>2</v>
      </c>
      <c r="I6880" s="13" t="s">
        <v>18</v>
      </c>
      <c r="J6880" s="16" t="str">
        <f t="shared" ca="1" si="428"/>
        <v>V</v>
      </c>
      <c r="K6880">
        <f t="shared" si="429"/>
        <v>1.3623300046425537</v>
      </c>
      <c r="L6880" s="1">
        <f t="shared" si="430"/>
        <v>38.057882332100988</v>
      </c>
    </row>
    <row r="6881" spans="1:12" x14ac:dyDescent="0.25">
      <c r="A6881" s="8">
        <f t="shared" si="431"/>
        <v>6878</v>
      </c>
      <c r="B6881" s="9">
        <v>43260</v>
      </c>
      <c r="C6881" s="10">
        <v>102321</v>
      </c>
      <c r="D6881" s="10" t="s">
        <v>8</v>
      </c>
      <c r="E6881" s="10" t="s">
        <v>13</v>
      </c>
      <c r="F6881" s="11">
        <v>8321.6048622131293</v>
      </c>
      <c r="G6881" s="12">
        <v>0.09</v>
      </c>
      <c r="H6881" s="13">
        <v>1.5161290322580601</v>
      </c>
      <c r="I6881" s="13" t="s">
        <v>17</v>
      </c>
      <c r="J6881" s="16" t="str">
        <f t="shared" ca="1" si="428"/>
        <v>T</v>
      </c>
      <c r="K6881">
        <f t="shared" si="429"/>
        <v>1.2038417285124441</v>
      </c>
      <c r="L6881" s="1">
        <f t="shared" si="430"/>
        <v>811.55086742696994</v>
      </c>
    </row>
    <row r="6882" spans="1:12" x14ac:dyDescent="0.25">
      <c r="A6882" s="8">
        <f t="shared" si="431"/>
        <v>6879</v>
      </c>
      <c r="B6882" s="9">
        <v>43533</v>
      </c>
      <c r="C6882" s="10">
        <v>102321</v>
      </c>
      <c r="D6882" s="10" t="s">
        <v>8</v>
      </c>
      <c r="E6882" s="10" t="s">
        <v>13</v>
      </c>
      <c r="F6882" s="11">
        <v>23950.429637908899</v>
      </c>
      <c r="G6882" s="12">
        <v>0.25</v>
      </c>
      <c r="H6882" s="13">
        <v>1.8965517241379299</v>
      </c>
      <c r="I6882" s="13" t="s">
        <v>18</v>
      </c>
      <c r="J6882" s="16" t="str">
        <f t="shared" ca="1" si="428"/>
        <v>V</v>
      </c>
      <c r="K6882">
        <f t="shared" si="429"/>
        <v>1.6741866315386624</v>
      </c>
      <c r="L6882" s="1">
        <f t="shared" si="430"/>
        <v>1184.2585580167588</v>
      </c>
    </row>
    <row r="6883" spans="1:12" x14ac:dyDescent="0.25">
      <c r="A6883" s="8">
        <f t="shared" si="431"/>
        <v>6880</v>
      </c>
      <c r="B6883" s="9">
        <v>43652</v>
      </c>
      <c r="C6883" s="10">
        <v>102323</v>
      </c>
      <c r="D6883" s="10" t="s">
        <v>8</v>
      </c>
      <c r="E6883" s="10" t="s">
        <v>13</v>
      </c>
      <c r="F6883" s="11">
        <v>246.82999420166001</v>
      </c>
      <c r="G6883" s="12">
        <v>0.15</v>
      </c>
      <c r="H6883" s="13">
        <v>1.4666666666666699</v>
      </c>
      <c r="I6883" s="13" t="s">
        <v>17</v>
      </c>
      <c r="J6883" s="16" t="str">
        <f t="shared" ca="1" si="428"/>
        <v>T</v>
      </c>
      <c r="K6883">
        <f t="shared" si="429"/>
        <v>1.3623300046425537</v>
      </c>
      <c r="L6883" s="1">
        <f t="shared" si="430"/>
        <v>2.6870256366979257</v>
      </c>
    </row>
    <row r="6884" spans="1:12" x14ac:dyDescent="0.25">
      <c r="A6884" s="8">
        <f t="shared" si="431"/>
        <v>6881</v>
      </c>
      <c r="B6884" s="9">
        <v>43652</v>
      </c>
      <c r="C6884" s="10">
        <v>102324</v>
      </c>
      <c r="D6884" s="10" t="s">
        <v>8</v>
      </c>
      <c r="E6884" s="10" t="s">
        <v>13</v>
      </c>
      <c r="F6884" s="11">
        <v>135.46999931335401</v>
      </c>
      <c r="G6884" s="12">
        <v>0.15</v>
      </c>
      <c r="H6884" s="13">
        <v>1.3333333333333299</v>
      </c>
      <c r="I6884" s="13" t="s">
        <v>18</v>
      </c>
      <c r="J6884" s="16" t="str">
        <f t="shared" ca="1" si="428"/>
        <v>T</v>
      </c>
      <c r="K6884">
        <f t="shared" si="429"/>
        <v>1.3623300046425537</v>
      </c>
      <c r="L6884" s="1">
        <f t="shared" si="430"/>
        <v>0.11390411653480727</v>
      </c>
    </row>
    <row r="6885" spans="1:12" x14ac:dyDescent="0.25">
      <c r="A6885" s="8">
        <f t="shared" si="431"/>
        <v>6882</v>
      </c>
      <c r="B6885" s="9">
        <v>43652</v>
      </c>
      <c r="C6885" s="10">
        <v>102477</v>
      </c>
      <c r="D6885" s="10" t="s">
        <v>8</v>
      </c>
      <c r="E6885" s="10" t="s">
        <v>13</v>
      </c>
      <c r="F6885" s="11">
        <v>1699.68996429443</v>
      </c>
      <c r="G6885" s="12">
        <v>0.15</v>
      </c>
      <c r="H6885" s="13">
        <v>3.6666666666666701</v>
      </c>
      <c r="I6885" s="13" t="s">
        <v>17</v>
      </c>
      <c r="J6885" s="16" t="str">
        <f t="shared" ca="1" si="428"/>
        <v>T</v>
      </c>
      <c r="K6885">
        <f t="shared" si="429"/>
        <v>1.3623300046425537</v>
      </c>
      <c r="L6885" s="1">
        <f t="shared" si="430"/>
        <v>9025.2983888068429</v>
      </c>
    </row>
    <row r="6886" spans="1:12" x14ac:dyDescent="0.25">
      <c r="A6886" s="8">
        <f t="shared" si="431"/>
        <v>6883</v>
      </c>
      <c r="B6886" s="9">
        <v>43540</v>
      </c>
      <c r="C6886" s="10">
        <v>102478</v>
      </c>
      <c r="D6886" s="10" t="s">
        <v>10</v>
      </c>
      <c r="E6886" s="10" t="s">
        <v>12</v>
      </c>
      <c r="F6886" s="11">
        <v>1031.3899726867701</v>
      </c>
      <c r="G6886" s="12">
        <v>0.2</v>
      </c>
      <c r="H6886" s="13">
        <v>1.71428571428571</v>
      </c>
      <c r="I6886" s="13" t="s">
        <v>18</v>
      </c>
      <c r="J6886" s="16" t="str">
        <f t="shared" ca="1" si="428"/>
        <v>T</v>
      </c>
      <c r="K6886">
        <f t="shared" si="429"/>
        <v>1.5102300094742416</v>
      </c>
      <c r="L6886" s="1">
        <f t="shared" si="430"/>
        <v>42.945769284425943</v>
      </c>
    </row>
    <row r="6887" spans="1:12" x14ac:dyDescent="0.25">
      <c r="A6887" s="8">
        <f t="shared" si="431"/>
        <v>6884</v>
      </c>
      <c r="B6887" s="9">
        <v>43533</v>
      </c>
      <c r="C6887" s="10">
        <v>102479</v>
      </c>
      <c r="D6887" s="10" t="s">
        <v>8</v>
      </c>
      <c r="E6887" s="10" t="s">
        <v>9</v>
      </c>
      <c r="F6887" s="11">
        <v>1224.3500232696499</v>
      </c>
      <c r="G6887" s="12">
        <v>0.25</v>
      </c>
      <c r="H6887" s="13">
        <v>1.02380952380952</v>
      </c>
      <c r="I6887" s="13" t="s">
        <v>18</v>
      </c>
      <c r="J6887" s="16" t="str">
        <f t="shared" ca="1" si="428"/>
        <v>V</v>
      </c>
      <c r="K6887">
        <f t="shared" si="429"/>
        <v>1.6741866315386624</v>
      </c>
      <c r="L6887" s="1">
        <f t="shared" si="430"/>
        <v>517.88828436057292</v>
      </c>
    </row>
    <row r="6888" spans="1:12" x14ac:dyDescent="0.25">
      <c r="A6888" s="8">
        <f t="shared" si="431"/>
        <v>6885</v>
      </c>
      <c r="B6888" s="9">
        <v>43533</v>
      </c>
      <c r="C6888" s="10">
        <v>102480</v>
      </c>
      <c r="D6888" s="10" t="s">
        <v>8</v>
      </c>
      <c r="E6888" s="10" t="s">
        <v>9</v>
      </c>
      <c r="F6888" s="11">
        <v>564.61001396179199</v>
      </c>
      <c r="G6888" s="12">
        <v>0.25</v>
      </c>
      <c r="H6888" s="13">
        <v>1.84210526315789</v>
      </c>
      <c r="I6888" s="13" t="s">
        <v>17</v>
      </c>
      <c r="J6888" s="16" t="str">
        <f t="shared" ca="1" si="428"/>
        <v>T</v>
      </c>
      <c r="K6888">
        <f t="shared" si="429"/>
        <v>1.6741866315386624</v>
      </c>
      <c r="L6888" s="1">
        <f t="shared" si="430"/>
        <v>15.920120460960229</v>
      </c>
    </row>
    <row r="6889" spans="1:12" x14ac:dyDescent="0.25">
      <c r="A6889" s="8">
        <f t="shared" si="431"/>
        <v>6886</v>
      </c>
      <c r="B6889" s="9">
        <v>43596</v>
      </c>
      <c r="C6889" s="10">
        <v>102482</v>
      </c>
      <c r="D6889" s="10" t="s">
        <v>8</v>
      </c>
      <c r="E6889" s="10" t="s">
        <v>9</v>
      </c>
      <c r="F6889" s="11">
        <v>1162.3300075530999</v>
      </c>
      <c r="G6889" s="12">
        <v>0.2</v>
      </c>
      <c r="H6889" s="13">
        <v>1.8181818181818199</v>
      </c>
      <c r="I6889" s="13" t="s">
        <v>17</v>
      </c>
      <c r="J6889" s="16" t="str">
        <f t="shared" ca="1" si="428"/>
        <v>T</v>
      </c>
      <c r="K6889">
        <f t="shared" si="429"/>
        <v>1.5102300094742416</v>
      </c>
      <c r="L6889" s="1">
        <f t="shared" si="430"/>
        <v>110.22877179777801</v>
      </c>
    </row>
    <row r="6890" spans="1:12" x14ac:dyDescent="0.25">
      <c r="A6890" s="8">
        <f t="shared" si="431"/>
        <v>6887</v>
      </c>
      <c r="B6890" s="9">
        <v>43533</v>
      </c>
      <c r="C6890" s="10">
        <v>102483</v>
      </c>
      <c r="D6890" s="10" t="s">
        <v>8</v>
      </c>
      <c r="E6890" s="10" t="s">
        <v>13</v>
      </c>
      <c r="F6890" s="11">
        <v>8621.4598922729492</v>
      </c>
      <c r="G6890" s="12">
        <v>0.25</v>
      </c>
      <c r="H6890" s="13">
        <v>1.51485148514851</v>
      </c>
      <c r="I6890" s="13" t="s">
        <v>18</v>
      </c>
      <c r="J6890" s="16" t="str">
        <f t="shared" ca="1" si="428"/>
        <v>V</v>
      </c>
      <c r="K6890">
        <f t="shared" si="429"/>
        <v>1.6741866315386624</v>
      </c>
      <c r="L6890" s="1">
        <f t="shared" si="430"/>
        <v>218.87894139479363</v>
      </c>
    </row>
    <row r="6891" spans="1:12" x14ac:dyDescent="0.25">
      <c r="A6891" s="8">
        <f t="shared" si="431"/>
        <v>6888</v>
      </c>
      <c r="B6891" s="9">
        <v>43596</v>
      </c>
      <c r="C6891" s="10">
        <v>102484</v>
      </c>
      <c r="D6891" s="10" t="s">
        <v>8</v>
      </c>
      <c r="E6891" s="10" t="s">
        <v>9</v>
      </c>
      <c r="F6891" s="11">
        <v>203.06999206543</v>
      </c>
      <c r="G6891" s="12">
        <v>0.2</v>
      </c>
      <c r="H6891" s="13">
        <v>1.6666666666666701</v>
      </c>
      <c r="I6891" s="13" t="s">
        <v>18</v>
      </c>
      <c r="J6891" s="16" t="str">
        <f t="shared" ca="1" si="428"/>
        <v>V</v>
      </c>
      <c r="K6891">
        <f t="shared" si="429"/>
        <v>1.5102300094742416</v>
      </c>
      <c r="L6891" s="1">
        <f t="shared" si="430"/>
        <v>4.9696157016106595</v>
      </c>
    </row>
    <row r="6892" spans="1:12" x14ac:dyDescent="0.25">
      <c r="A6892" s="8">
        <f t="shared" si="431"/>
        <v>6889</v>
      </c>
      <c r="B6892" s="9">
        <v>43344</v>
      </c>
      <c r="C6892" s="10">
        <v>102486</v>
      </c>
      <c r="D6892" s="10" t="s">
        <v>8</v>
      </c>
      <c r="E6892" s="10" t="s">
        <v>9</v>
      </c>
      <c r="F6892" s="11">
        <v>930.15002059936501</v>
      </c>
      <c r="G6892" s="12">
        <v>0.2</v>
      </c>
      <c r="H6892" s="13">
        <v>1.0249999999999999</v>
      </c>
      <c r="I6892" s="13" t="s">
        <v>18</v>
      </c>
      <c r="J6892" s="16" t="str">
        <f t="shared" ca="1" si="428"/>
        <v>V</v>
      </c>
      <c r="K6892">
        <f t="shared" si="429"/>
        <v>1.5102300094742416</v>
      </c>
      <c r="L6892" s="1">
        <f t="shared" si="430"/>
        <v>219.00211282216335</v>
      </c>
    </row>
    <row r="6893" spans="1:12" x14ac:dyDescent="0.25">
      <c r="A6893" s="8">
        <f t="shared" si="431"/>
        <v>6890</v>
      </c>
      <c r="B6893" s="9">
        <v>43344</v>
      </c>
      <c r="C6893" s="10">
        <v>102486</v>
      </c>
      <c r="D6893" s="10" t="s">
        <v>8</v>
      </c>
      <c r="E6893" s="10" t="s">
        <v>9</v>
      </c>
      <c r="F6893" s="11">
        <v>91.060001373291001</v>
      </c>
      <c r="G6893" s="12">
        <v>0.2</v>
      </c>
      <c r="H6893" s="13">
        <v>1.5</v>
      </c>
      <c r="I6893" s="13" t="s">
        <v>17</v>
      </c>
      <c r="J6893" s="16" t="str">
        <f t="shared" ca="1" si="428"/>
        <v>T</v>
      </c>
      <c r="K6893">
        <f t="shared" si="429"/>
        <v>1.5102300094742416</v>
      </c>
      <c r="L6893" s="1">
        <f t="shared" si="430"/>
        <v>9.5297108690693237E-3</v>
      </c>
    </row>
    <row r="6894" spans="1:12" x14ac:dyDescent="0.25">
      <c r="A6894" s="8">
        <f t="shared" si="431"/>
        <v>6891</v>
      </c>
      <c r="B6894" s="9">
        <v>43344</v>
      </c>
      <c r="C6894" s="10">
        <v>102486</v>
      </c>
      <c r="D6894" s="10" t="s">
        <v>8</v>
      </c>
      <c r="E6894" s="10" t="s">
        <v>9</v>
      </c>
      <c r="F6894" s="11">
        <v>6000.4500577449799</v>
      </c>
      <c r="G6894" s="12">
        <v>0.2</v>
      </c>
      <c r="H6894" s="13">
        <v>1.3243243243243199</v>
      </c>
      <c r="I6894" s="13" t="s">
        <v>18</v>
      </c>
      <c r="J6894" s="16" t="str">
        <f t="shared" ca="1" si="428"/>
        <v>V</v>
      </c>
      <c r="K6894">
        <f t="shared" si="429"/>
        <v>1.5102300094742416</v>
      </c>
      <c r="L6894" s="1">
        <f t="shared" si="430"/>
        <v>207.38109703778767</v>
      </c>
    </row>
    <row r="6895" spans="1:12" x14ac:dyDescent="0.25">
      <c r="A6895" s="8">
        <f t="shared" si="431"/>
        <v>6892</v>
      </c>
      <c r="B6895" s="9">
        <v>43519</v>
      </c>
      <c r="C6895" s="10">
        <v>102486</v>
      </c>
      <c r="D6895" s="10" t="s">
        <v>8</v>
      </c>
      <c r="E6895" s="10" t="s">
        <v>9</v>
      </c>
      <c r="F6895" s="11">
        <v>3508.3100781440698</v>
      </c>
      <c r="G6895" s="12">
        <v>0.2</v>
      </c>
      <c r="H6895" s="13">
        <v>1.43055555555556</v>
      </c>
      <c r="I6895" s="13" t="s">
        <v>18</v>
      </c>
      <c r="J6895" s="16" t="str">
        <f t="shared" ca="1" si="428"/>
        <v>V</v>
      </c>
      <c r="K6895">
        <f t="shared" si="429"/>
        <v>1.5102300094742416</v>
      </c>
      <c r="L6895" s="1">
        <f t="shared" si="430"/>
        <v>22.270817656026562</v>
      </c>
    </row>
    <row r="6896" spans="1:12" x14ac:dyDescent="0.25">
      <c r="A6896" s="8">
        <f t="shared" si="431"/>
        <v>6893</v>
      </c>
      <c r="B6896" s="9">
        <v>43519</v>
      </c>
      <c r="C6896" s="10">
        <v>102488</v>
      </c>
      <c r="D6896" s="10" t="s">
        <v>8</v>
      </c>
      <c r="E6896" s="10" t="s">
        <v>9</v>
      </c>
      <c r="F6896" s="11">
        <v>60.380001068115199</v>
      </c>
      <c r="G6896" s="12">
        <v>0.2</v>
      </c>
      <c r="H6896" s="13">
        <v>3</v>
      </c>
      <c r="I6896" s="13" t="s">
        <v>17</v>
      </c>
      <c r="J6896" s="16" t="str">
        <f t="shared" ca="1" si="428"/>
        <v>T</v>
      </c>
      <c r="K6896">
        <f t="shared" si="429"/>
        <v>1.5102300094742416</v>
      </c>
      <c r="L6896" s="1">
        <f t="shared" si="430"/>
        <v>134.00825740823262</v>
      </c>
    </row>
    <row r="6897" spans="1:12" x14ac:dyDescent="0.25">
      <c r="A6897" s="8">
        <f t="shared" si="431"/>
        <v>6894</v>
      </c>
      <c r="B6897" s="9">
        <v>43519</v>
      </c>
      <c r="C6897" s="10">
        <v>102488</v>
      </c>
      <c r="D6897" s="10" t="s">
        <v>8</v>
      </c>
      <c r="E6897" s="10" t="s">
        <v>9</v>
      </c>
      <c r="F6897" s="11">
        <v>869.560009002686</v>
      </c>
      <c r="G6897" s="12">
        <v>0.2</v>
      </c>
      <c r="H6897" s="13">
        <v>0.4</v>
      </c>
      <c r="I6897" s="13" t="s">
        <v>17</v>
      </c>
      <c r="J6897" s="16" t="str">
        <f t="shared" ca="1" si="428"/>
        <v>T</v>
      </c>
      <c r="K6897">
        <f t="shared" si="429"/>
        <v>1.5102300094742416</v>
      </c>
      <c r="L6897" s="1">
        <f t="shared" si="430"/>
        <v>1071.8289487256161</v>
      </c>
    </row>
    <row r="6898" spans="1:12" x14ac:dyDescent="0.25">
      <c r="A6898" s="8">
        <f t="shared" si="431"/>
        <v>6895</v>
      </c>
      <c r="B6898" s="9">
        <v>43603</v>
      </c>
      <c r="C6898" s="10">
        <v>102488</v>
      </c>
      <c r="D6898" s="10" t="s">
        <v>8</v>
      </c>
      <c r="E6898" s="10" t="s">
        <v>9</v>
      </c>
      <c r="F6898" s="11">
        <v>3648.4000167846698</v>
      </c>
      <c r="G6898" s="12">
        <v>0.5</v>
      </c>
      <c r="H6898" s="13">
        <v>2.6716417910447801</v>
      </c>
      <c r="I6898" s="13" t="s">
        <v>17</v>
      </c>
      <c r="J6898" s="16" t="str">
        <f t="shared" ca="1" si="428"/>
        <v>T</v>
      </c>
      <c r="K6898">
        <f t="shared" si="429"/>
        <v>2.8029008772227733</v>
      </c>
      <c r="L6898" s="1">
        <f t="shared" si="430"/>
        <v>62.858093093484086</v>
      </c>
    </row>
    <row r="6899" spans="1:12" x14ac:dyDescent="0.25">
      <c r="A6899" s="8">
        <f t="shared" si="431"/>
        <v>6896</v>
      </c>
      <c r="B6899" s="9">
        <v>43652</v>
      </c>
      <c r="C6899" s="10">
        <v>102489</v>
      </c>
      <c r="D6899" s="10" t="s">
        <v>8</v>
      </c>
      <c r="E6899" s="10" t="s">
        <v>13</v>
      </c>
      <c r="F6899" s="11">
        <v>161.935005187988</v>
      </c>
      <c r="G6899" s="12">
        <v>0.15</v>
      </c>
      <c r="H6899" s="13">
        <v>2</v>
      </c>
      <c r="I6899" s="13" t="s">
        <v>17</v>
      </c>
      <c r="J6899" s="16" t="str">
        <f t="shared" ca="1" si="428"/>
        <v>V</v>
      </c>
      <c r="K6899">
        <f t="shared" si="429"/>
        <v>1.3623300046425537</v>
      </c>
      <c r="L6899" s="1">
        <f t="shared" si="430"/>
        <v>65.84650133568654</v>
      </c>
    </row>
    <row r="6900" spans="1:12" x14ac:dyDescent="0.25">
      <c r="A6900" s="8">
        <f t="shared" si="431"/>
        <v>6897</v>
      </c>
      <c r="B6900" s="9">
        <v>43533</v>
      </c>
      <c r="C6900" s="10">
        <v>102490</v>
      </c>
      <c r="D6900" s="10" t="s">
        <v>8</v>
      </c>
      <c r="E6900" s="10" t="s">
        <v>13</v>
      </c>
      <c r="F6900" s="11">
        <v>1743.4099426269499</v>
      </c>
      <c r="G6900" s="12">
        <v>0.25</v>
      </c>
      <c r="H6900" s="13">
        <v>1.2173913043478299</v>
      </c>
      <c r="I6900" s="13" t="s">
        <v>18</v>
      </c>
      <c r="J6900" s="16" t="str">
        <f t="shared" ca="1" si="428"/>
        <v>V</v>
      </c>
      <c r="K6900">
        <f t="shared" si="429"/>
        <v>1.6741866315386624</v>
      </c>
      <c r="L6900" s="1">
        <f t="shared" si="430"/>
        <v>363.78335479082392</v>
      </c>
    </row>
    <row r="6901" spans="1:12" x14ac:dyDescent="0.25">
      <c r="A6901" s="8">
        <f t="shared" si="431"/>
        <v>6898</v>
      </c>
      <c r="B6901" s="9">
        <v>43344</v>
      </c>
      <c r="C6901" s="10">
        <v>102491</v>
      </c>
      <c r="D6901" s="10" t="s">
        <v>8</v>
      </c>
      <c r="E6901" s="10" t="s">
        <v>13</v>
      </c>
      <c r="F6901" s="11">
        <v>9222.3199157714807</v>
      </c>
      <c r="G6901" s="12">
        <v>0.3</v>
      </c>
      <c r="H6901" s="13">
        <v>2.5909090909090899</v>
      </c>
      <c r="I6901" s="13" t="s">
        <v>18</v>
      </c>
      <c r="J6901" s="16" t="str">
        <f t="shared" ca="1" si="428"/>
        <v>T</v>
      </c>
      <c r="K6901">
        <f t="shared" si="429"/>
        <v>1.8559430415493803</v>
      </c>
      <c r="L6901" s="1">
        <f t="shared" si="430"/>
        <v>4981.6675247385465</v>
      </c>
    </row>
    <row r="6902" spans="1:12" x14ac:dyDescent="0.25">
      <c r="A6902" s="8">
        <f t="shared" si="431"/>
        <v>6899</v>
      </c>
      <c r="B6902" s="9">
        <v>43344</v>
      </c>
      <c r="C6902" s="10">
        <v>102493</v>
      </c>
      <c r="D6902" s="10" t="s">
        <v>8</v>
      </c>
      <c r="E6902" s="10" t="s">
        <v>13</v>
      </c>
      <c r="F6902" s="11">
        <v>14247.000213623</v>
      </c>
      <c r="G6902" s="12">
        <v>0.14000000000000001</v>
      </c>
      <c r="H6902" s="13">
        <v>1.82758620689655</v>
      </c>
      <c r="I6902" s="13" t="s">
        <v>18</v>
      </c>
      <c r="J6902" s="16" t="str">
        <f t="shared" ca="1" si="428"/>
        <v>T</v>
      </c>
      <c r="K6902">
        <f t="shared" si="429"/>
        <v>1.3345356109468207</v>
      </c>
      <c r="L6902" s="1">
        <f t="shared" si="430"/>
        <v>3463.4299401319763</v>
      </c>
    </row>
    <row r="6903" spans="1:12" x14ac:dyDescent="0.25">
      <c r="A6903" s="8">
        <f t="shared" si="431"/>
        <v>6900</v>
      </c>
      <c r="B6903" s="9">
        <v>43652</v>
      </c>
      <c r="C6903" s="10">
        <v>102493</v>
      </c>
      <c r="D6903" s="10" t="s">
        <v>8</v>
      </c>
      <c r="E6903" s="10" t="s">
        <v>13</v>
      </c>
      <c r="F6903" s="11">
        <v>5462.1200962066696</v>
      </c>
      <c r="G6903" s="12">
        <v>0.15</v>
      </c>
      <c r="H6903" s="13">
        <v>2</v>
      </c>
      <c r="I6903" s="13" t="s">
        <v>18</v>
      </c>
      <c r="J6903" s="16" t="str">
        <f t="shared" ca="1" si="428"/>
        <v>V</v>
      </c>
      <c r="K6903">
        <f t="shared" si="429"/>
        <v>1.3623300046425537</v>
      </c>
      <c r="L6903" s="1">
        <f t="shared" si="430"/>
        <v>2221.0237853948065</v>
      </c>
    </row>
    <row r="6904" spans="1:12" x14ac:dyDescent="0.25">
      <c r="A6904" s="8">
        <f t="shared" si="431"/>
        <v>6901</v>
      </c>
      <c r="B6904" s="9">
        <v>43351</v>
      </c>
      <c r="C6904" s="10">
        <v>102652</v>
      </c>
      <c r="D6904" s="10" t="s">
        <v>10</v>
      </c>
      <c r="E6904" s="10" t="s">
        <v>11</v>
      </c>
      <c r="F6904" s="11">
        <v>1456.4799809455899</v>
      </c>
      <c r="G6904" s="12">
        <v>0.2</v>
      </c>
      <c r="H6904" s="13">
        <v>0.64705882352941202</v>
      </c>
      <c r="I6904" s="13" t="s">
        <v>17</v>
      </c>
      <c r="J6904" s="16" t="str">
        <f t="shared" ca="1" si="428"/>
        <v>V</v>
      </c>
      <c r="K6904">
        <f t="shared" si="429"/>
        <v>1.5102300094742416</v>
      </c>
      <c r="L6904" s="1">
        <f t="shared" si="430"/>
        <v>1085.1715232947408</v>
      </c>
    </row>
    <row r="6905" spans="1:12" x14ac:dyDescent="0.25">
      <c r="A6905" s="8">
        <f t="shared" si="431"/>
        <v>6902</v>
      </c>
      <c r="B6905" s="9">
        <v>43351</v>
      </c>
      <c r="C6905" s="10">
        <v>102653</v>
      </c>
      <c r="D6905" s="10" t="s">
        <v>10</v>
      </c>
      <c r="E6905" s="10" t="s">
        <v>12</v>
      </c>
      <c r="F6905" s="11">
        <v>289.42499685287498</v>
      </c>
      <c r="G6905" s="12">
        <v>0.2</v>
      </c>
      <c r="H6905" s="13">
        <v>1.1428571428571399</v>
      </c>
      <c r="I6905" s="13" t="s">
        <v>18</v>
      </c>
      <c r="J6905" s="16" t="str">
        <f t="shared" ca="1" si="428"/>
        <v>V</v>
      </c>
      <c r="K6905">
        <f t="shared" si="429"/>
        <v>1.5102300094742416</v>
      </c>
      <c r="L6905" s="1">
        <f t="shared" si="430"/>
        <v>39.061614658632763</v>
      </c>
    </row>
    <row r="6906" spans="1:12" x14ac:dyDescent="0.25">
      <c r="A6906" s="8">
        <f t="shared" si="431"/>
        <v>6903</v>
      </c>
      <c r="B6906" s="9">
        <v>43603</v>
      </c>
      <c r="C6906" s="10">
        <v>102653</v>
      </c>
      <c r="D6906" s="10" t="s">
        <v>10</v>
      </c>
      <c r="E6906" s="10" t="s">
        <v>11</v>
      </c>
      <c r="F6906" s="11">
        <v>299.51998901367199</v>
      </c>
      <c r="G6906" s="12">
        <v>0.2</v>
      </c>
      <c r="H6906" s="13">
        <v>0.5</v>
      </c>
      <c r="I6906" s="13" t="s">
        <v>17</v>
      </c>
      <c r="J6906" s="16" t="str">
        <f t="shared" ca="1" si="428"/>
        <v>V</v>
      </c>
      <c r="K6906">
        <f t="shared" si="429"/>
        <v>1.5102300094742416</v>
      </c>
      <c r="L6906" s="1">
        <f t="shared" si="430"/>
        <v>305.67951935785931</v>
      </c>
    </row>
    <row r="6907" spans="1:12" x14ac:dyDescent="0.25">
      <c r="A6907" s="8">
        <f t="shared" si="431"/>
        <v>6904</v>
      </c>
      <c r="B6907" s="9">
        <v>43540</v>
      </c>
      <c r="C6907" s="10">
        <v>102655</v>
      </c>
      <c r="D6907" s="10" t="s">
        <v>8</v>
      </c>
      <c r="E6907" s="10" t="s">
        <v>9</v>
      </c>
      <c r="F6907" s="11">
        <v>265.549998283386</v>
      </c>
      <c r="G6907" s="12">
        <v>0.25</v>
      </c>
      <c r="H6907" s="13">
        <v>0.57499999999999996</v>
      </c>
      <c r="I6907" s="13" t="s">
        <v>17</v>
      </c>
      <c r="J6907" s="16" t="str">
        <f t="shared" ca="1" si="428"/>
        <v>V</v>
      </c>
      <c r="K6907">
        <f t="shared" si="429"/>
        <v>1.6741866315386624</v>
      </c>
      <c r="L6907" s="1">
        <f t="shared" si="430"/>
        <v>320.84049561661948</v>
      </c>
    </row>
    <row r="6908" spans="1:12" x14ac:dyDescent="0.25">
      <c r="A6908" s="8">
        <f t="shared" si="431"/>
        <v>6905</v>
      </c>
      <c r="B6908" s="9">
        <v>43652</v>
      </c>
      <c r="C6908" s="10">
        <v>102656</v>
      </c>
      <c r="D6908" s="10" t="s">
        <v>10</v>
      </c>
      <c r="E6908" s="10" t="s">
        <v>12</v>
      </c>
      <c r="F6908" s="11">
        <v>509.91499328613298</v>
      </c>
      <c r="G6908" s="12">
        <v>0.2</v>
      </c>
      <c r="H6908" s="13">
        <v>1</v>
      </c>
      <c r="I6908" s="13" t="s">
        <v>18</v>
      </c>
      <c r="J6908" s="16" t="str">
        <f t="shared" ca="1" si="428"/>
        <v>T</v>
      </c>
      <c r="K6908">
        <f t="shared" si="429"/>
        <v>1.5102300094742416</v>
      </c>
      <c r="L6908" s="1">
        <f t="shared" si="430"/>
        <v>132.74854771555258</v>
      </c>
    </row>
    <row r="6909" spans="1:12" x14ac:dyDescent="0.25">
      <c r="A6909" s="8">
        <f t="shared" si="431"/>
        <v>6906</v>
      </c>
      <c r="B6909" s="9">
        <v>43519</v>
      </c>
      <c r="C6909" s="10">
        <v>102656</v>
      </c>
      <c r="D6909" s="10" t="s">
        <v>10</v>
      </c>
      <c r="E6909" s="10" t="s">
        <v>12</v>
      </c>
      <c r="F6909" s="11">
        <v>3313.89011764526</v>
      </c>
      <c r="G6909" s="12">
        <v>0.2</v>
      </c>
      <c r="H6909" s="13">
        <v>1.3076923076923099</v>
      </c>
      <c r="I6909" s="13" t="s">
        <v>17</v>
      </c>
      <c r="J6909" s="16" t="str">
        <f t="shared" ca="1" si="428"/>
        <v>T</v>
      </c>
      <c r="K6909">
        <f t="shared" si="429"/>
        <v>1.5102300094742416</v>
      </c>
      <c r="L6909" s="1">
        <f t="shared" si="430"/>
        <v>135.94081186997226</v>
      </c>
    </row>
    <row r="6910" spans="1:12" x14ac:dyDescent="0.25">
      <c r="A6910" s="8">
        <f t="shared" si="431"/>
        <v>6907</v>
      </c>
      <c r="B6910" s="9">
        <v>43652</v>
      </c>
      <c r="C6910" s="10">
        <v>102656</v>
      </c>
      <c r="D6910" s="10" t="s">
        <v>10</v>
      </c>
      <c r="E6910" s="10" t="s">
        <v>11</v>
      </c>
      <c r="F6910" s="11">
        <v>2735.68508148193</v>
      </c>
      <c r="G6910" s="12">
        <v>0.2</v>
      </c>
      <c r="H6910" s="13">
        <v>4.1904761904761898</v>
      </c>
      <c r="I6910" s="13" t="s">
        <v>18</v>
      </c>
      <c r="J6910" s="16" t="str">
        <f t="shared" ca="1" si="428"/>
        <v>V</v>
      </c>
      <c r="K6910">
        <f t="shared" si="429"/>
        <v>1.5102300094742416</v>
      </c>
      <c r="L6910" s="1">
        <f t="shared" si="430"/>
        <v>19652.394514034084</v>
      </c>
    </row>
    <row r="6911" spans="1:12" x14ac:dyDescent="0.25">
      <c r="A6911" s="8">
        <f t="shared" si="431"/>
        <v>6908</v>
      </c>
      <c r="B6911" s="9">
        <v>43596</v>
      </c>
      <c r="C6911" s="10">
        <v>102657</v>
      </c>
      <c r="D6911" s="10" t="s">
        <v>8</v>
      </c>
      <c r="E6911" s="10" t="s">
        <v>9</v>
      </c>
      <c r="F6911" s="11">
        <v>1025.6399999856901</v>
      </c>
      <c r="G6911" s="12">
        <v>0.25</v>
      </c>
      <c r="H6911" s="13">
        <v>1.0726256983240201</v>
      </c>
      <c r="I6911" s="13" t="s">
        <v>17</v>
      </c>
      <c r="J6911" s="16" t="str">
        <f t="shared" ca="1" si="428"/>
        <v>T</v>
      </c>
      <c r="K6911">
        <f t="shared" si="429"/>
        <v>1.6741866315386624</v>
      </c>
      <c r="L6911" s="1">
        <f t="shared" si="430"/>
        <v>371.15404563022156</v>
      </c>
    </row>
    <row r="6912" spans="1:12" x14ac:dyDescent="0.25">
      <c r="A6912" s="8">
        <f t="shared" si="431"/>
        <v>6909</v>
      </c>
      <c r="B6912" s="9">
        <v>43596</v>
      </c>
      <c r="C6912" s="10">
        <v>102658</v>
      </c>
      <c r="D6912" s="10" t="s">
        <v>8</v>
      </c>
      <c r="E6912" s="10" t="s">
        <v>9</v>
      </c>
      <c r="F6912" s="11">
        <v>632.915014266968</v>
      </c>
      <c r="G6912" s="12">
        <v>0.25</v>
      </c>
      <c r="H6912" s="13">
        <v>0.97435897435897401</v>
      </c>
      <c r="I6912" s="13" t="s">
        <v>17</v>
      </c>
      <c r="J6912" s="16" t="str">
        <f t="shared" ca="1" si="428"/>
        <v>T</v>
      </c>
      <c r="K6912">
        <f t="shared" si="429"/>
        <v>1.6741866315386624</v>
      </c>
      <c r="L6912" s="1">
        <f t="shared" si="430"/>
        <v>309.97566608767943</v>
      </c>
    </row>
    <row r="6913" spans="1:12" x14ac:dyDescent="0.25">
      <c r="A6913" s="8">
        <f t="shared" si="431"/>
        <v>6910</v>
      </c>
      <c r="B6913" s="9">
        <v>43561</v>
      </c>
      <c r="C6913" s="10">
        <v>102659</v>
      </c>
      <c r="D6913" s="10" t="s">
        <v>8</v>
      </c>
      <c r="E6913" s="10" t="s">
        <v>9</v>
      </c>
      <c r="F6913" s="11">
        <v>3028.1500353813199</v>
      </c>
      <c r="G6913" s="12">
        <v>0.2</v>
      </c>
      <c r="H6913" s="13">
        <v>1.9541284403669701</v>
      </c>
      <c r="I6913" s="13" t="s">
        <v>17</v>
      </c>
      <c r="J6913" s="16" t="str">
        <f t="shared" ca="1" si="428"/>
        <v>V</v>
      </c>
      <c r="K6913">
        <f t="shared" si="429"/>
        <v>1.5102300094742416</v>
      </c>
      <c r="L6913" s="1">
        <f t="shared" si="430"/>
        <v>596.68429756593559</v>
      </c>
    </row>
    <row r="6914" spans="1:12" x14ac:dyDescent="0.25">
      <c r="A6914" s="8">
        <f t="shared" si="431"/>
        <v>6911</v>
      </c>
      <c r="B6914" s="9">
        <v>43561</v>
      </c>
      <c r="C6914" s="10">
        <v>102660</v>
      </c>
      <c r="D6914" s="10" t="s">
        <v>8</v>
      </c>
      <c r="E6914" s="10" t="s">
        <v>9</v>
      </c>
      <c r="F6914" s="11">
        <v>1494.14001655579</v>
      </c>
      <c r="G6914" s="12">
        <v>0.2</v>
      </c>
      <c r="H6914" s="13">
        <v>1.2749999999999999</v>
      </c>
      <c r="I6914" s="13" t="s">
        <v>17</v>
      </c>
      <c r="J6914" s="16" t="str">
        <f t="shared" ca="1" si="428"/>
        <v>T</v>
      </c>
      <c r="K6914">
        <f t="shared" si="429"/>
        <v>1.5102300094742416</v>
      </c>
      <c r="L6914" s="1">
        <f t="shared" si="430"/>
        <v>82.675484649848372</v>
      </c>
    </row>
    <row r="6915" spans="1:12" x14ac:dyDescent="0.25">
      <c r="A6915" s="8">
        <f t="shared" si="431"/>
        <v>6912</v>
      </c>
      <c r="B6915" s="9">
        <v>43596</v>
      </c>
      <c r="C6915" s="10">
        <v>102661</v>
      </c>
      <c r="D6915" s="10" t="s">
        <v>8</v>
      </c>
      <c r="E6915" s="10" t="s">
        <v>9</v>
      </c>
      <c r="F6915" s="11">
        <v>285.40999221801798</v>
      </c>
      <c r="G6915" s="12">
        <v>0.2</v>
      </c>
      <c r="H6915" s="13">
        <v>0.4</v>
      </c>
      <c r="I6915" s="13" t="s">
        <v>18</v>
      </c>
      <c r="J6915" s="16" t="str">
        <f t="shared" ca="1" si="428"/>
        <v>T</v>
      </c>
      <c r="K6915">
        <f t="shared" si="429"/>
        <v>1.5102300094742416</v>
      </c>
      <c r="L6915" s="1">
        <f t="shared" si="430"/>
        <v>351.7994028562548</v>
      </c>
    </row>
    <row r="6916" spans="1:12" x14ac:dyDescent="0.25">
      <c r="A6916" s="8">
        <f t="shared" si="431"/>
        <v>6913</v>
      </c>
      <c r="B6916" s="9">
        <v>43596</v>
      </c>
      <c r="C6916" s="10">
        <v>102661</v>
      </c>
      <c r="D6916" s="10" t="s">
        <v>8</v>
      </c>
      <c r="E6916" s="10" t="s">
        <v>9</v>
      </c>
      <c r="F6916" s="11">
        <v>3100.7000160217299</v>
      </c>
      <c r="G6916" s="12">
        <v>0.2</v>
      </c>
      <c r="H6916" s="13">
        <v>1.4423076923076901</v>
      </c>
      <c r="I6916" s="13" t="s">
        <v>17</v>
      </c>
      <c r="J6916" s="16" t="str">
        <f t="shared" ca="1" si="428"/>
        <v>V</v>
      </c>
      <c r="K6916">
        <f t="shared" si="429"/>
        <v>1.5102300094742416</v>
      </c>
      <c r="L6916" s="1">
        <f t="shared" si="430"/>
        <v>14.304897107482013</v>
      </c>
    </row>
    <row r="6917" spans="1:12" x14ac:dyDescent="0.25">
      <c r="A6917" s="8">
        <f t="shared" si="431"/>
        <v>6914</v>
      </c>
      <c r="B6917" s="9">
        <v>43596</v>
      </c>
      <c r="C6917" s="10">
        <v>102662</v>
      </c>
      <c r="D6917" s="10" t="s">
        <v>8</v>
      </c>
      <c r="E6917" s="10" t="s">
        <v>9</v>
      </c>
      <c r="F6917" s="11">
        <v>599.39998805522896</v>
      </c>
      <c r="G6917" s="12">
        <v>0.25</v>
      </c>
      <c r="H6917" s="13">
        <v>1.62307692307692</v>
      </c>
      <c r="I6917" s="13" t="s">
        <v>17</v>
      </c>
      <c r="J6917" s="16" t="str">
        <f t="shared" ref="J6917:J6980" ca="1" si="432">CHOOSE(RANDBETWEEN(1,2),"T","V")</f>
        <v>T</v>
      </c>
      <c r="K6917">
        <f t="shared" ref="K6917:K6980" si="433">EXP($Q$3*G6917)</f>
        <v>1.6741866315386624</v>
      </c>
      <c r="L6917" s="1">
        <f t="shared" ref="L6917:L6980" si="434">F6917*(H6917-K6917)^2</f>
        <v>1.5657540268449999</v>
      </c>
    </row>
    <row r="6918" spans="1:12" x14ac:dyDescent="0.25">
      <c r="A6918" s="8">
        <f t="shared" ref="A6918:A6981" si="435">A6917+1</f>
        <v>6915</v>
      </c>
      <c r="B6918" s="9">
        <v>43596</v>
      </c>
      <c r="C6918" s="10">
        <v>102663</v>
      </c>
      <c r="D6918" s="10" t="s">
        <v>10</v>
      </c>
      <c r="E6918" s="10" t="s">
        <v>11</v>
      </c>
      <c r="F6918" s="11">
        <v>214.85499763488801</v>
      </c>
      <c r="G6918" s="12">
        <v>0.25</v>
      </c>
      <c r="H6918" s="13">
        <v>2.8</v>
      </c>
      <c r="I6918" s="13" t="s">
        <v>17</v>
      </c>
      <c r="J6918" s="16" t="str">
        <f t="shared" ca="1" si="432"/>
        <v>V</v>
      </c>
      <c r="K6918">
        <f t="shared" si="433"/>
        <v>1.6741866315386624</v>
      </c>
      <c r="L6918" s="1">
        <f t="shared" si="434"/>
        <v>272.31920015028385</v>
      </c>
    </row>
    <row r="6919" spans="1:12" x14ac:dyDescent="0.25">
      <c r="A6919" s="8">
        <f t="shared" si="435"/>
        <v>6916</v>
      </c>
      <c r="B6919" s="9">
        <v>43596</v>
      </c>
      <c r="C6919" s="10">
        <v>102665</v>
      </c>
      <c r="D6919" s="10" t="s">
        <v>10</v>
      </c>
      <c r="E6919" s="10" t="s">
        <v>11</v>
      </c>
      <c r="F6919" s="11">
        <v>107.090001583099</v>
      </c>
      <c r="G6919" s="12">
        <v>0.2</v>
      </c>
      <c r="H6919" s="13">
        <v>1.0909090909090899</v>
      </c>
      <c r="I6919" s="13" t="s">
        <v>18</v>
      </c>
      <c r="J6919" s="16" t="str">
        <f t="shared" ca="1" si="432"/>
        <v>V</v>
      </c>
      <c r="K6919">
        <f t="shared" si="433"/>
        <v>1.5102300094742416</v>
      </c>
      <c r="L6919" s="1">
        <f t="shared" si="434"/>
        <v>18.829638485160029</v>
      </c>
    </row>
    <row r="6920" spans="1:12" x14ac:dyDescent="0.25">
      <c r="A6920" s="8">
        <f t="shared" si="435"/>
        <v>6917</v>
      </c>
      <c r="B6920" s="9">
        <v>43533</v>
      </c>
      <c r="C6920" s="10">
        <v>102666</v>
      </c>
      <c r="D6920" s="10" t="s">
        <v>8</v>
      </c>
      <c r="E6920" s="10" t="s">
        <v>9</v>
      </c>
      <c r="F6920" s="11">
        <v>1860.0200586318999</v>
      </c>
      <c r="G6920" s="12">
        <v>0.25</v>
      </c>
      <c r="H6920" s="13">
        <v>1.15625</v>
      </c>
      <c r="I6920" s="13" t="s">
        <v>18</v>
      </c>
      <c r="J6920" s="16" t="str">
        <f t="shared" ca="1" si="432"/>
        <v>V</v>
      </c>
      <c r="K6920">
        <f t="shared" si="433"/>
        <v>1.6741866315386624</v>
      </c>
      <c r="L6920" s="1">
        <f t="shared" si="434"/>
        <v>498.96591987426882</v>
      </c>
    </row>
    <row r="6921" spans="1:12" x14ac:dyDescent="0.25">
      <c r="A6921" s="8">
        <f t="shared" si="435"/>
        <v>6918</v>
      </c>
      <c r="B6921" s="9">
        <v>43596</v>
      </c>
      <c r="C6921" s="10">
        <v>102783</v>
      </c>
      <c r="D6921" s="10" t="s">
        <v>10</v>
      </c>
      <c r="E6921" s="10" t="s">
        <v>11</v>
      </c>
      <c r="F6921" s="11">
        <v>977.03000831604004</v>
      </c>
      <c r="G6921" s="12">
        <v>0.25</v>
      </c>
      <c r="H6921" s="13">
        <v>1.19444444444444</v>
      </c>
      <c r="I6921" s="13" t="s">
        <v>17</v>
      </c>
      <c r="J6921" s="16" t="str">
        <f t="shared" ca="1" si="432"/>
        <v>V</v>
      </c>
      <c r="K6921">
        <f t="shared" si="433"/>
        <v>1.6741866315386624</v>
      </c>
      <c r="L6921" s="1">
        <f t="shared" si="434"/>
        <v>224.86596354909543</v>
      </c>
    </row>
    <row r="6922" spans="1:12" x14ac:dyDescent="0.25">
      <c r="A6922" s="8">
        <f t="shared" si="435"/>
        <v>6919</v>
      </c>
      <c r="B6922" s="9">
        <v>43596</v>
      </c>
      <c r="C6922" s="10">
        <v>102784</v>
      </c>
      <c r="D6922" s="10" t="s">
        <v>10</v>
      </c>
      <c r="E6922" s="10" t="s">
        <v>11</v>
      </c>
      <c r="F6922" s="11">
        <v>520.05000591278099</v>
      </c>
      <c r="G6922" s="12">
        <v>0.25</v>
      </c>
      <c r="H6922" s="13">
        <v>0.89655172413793105</v>
      </c>
      <c r="I6922" s="13" t="s">
        <v>17</v>
      </c>
      <c r="J6922" s="16" t="str">
        <f t="shared" ca="1" si="432"/>
        <v>V</v>
      </c>
      <c r="K6922">
        <f t="shared" si="433"/>
        <v>1.6741866315386624</v>
      </c>
      <c r="L6922" s="1">
        <f t="shared" si="434"/>
        <v>314.48258496624885</v>
      </c>
    </row>
    <row r="6923" spans="1:12" x14ac:dyDescent="0.25">
      <c r="A6923" s="8">
        <f t="shared" si="435"/>
        <v>6920</v>
      </c>
      <c r="B6923" s="9">
        <v>43540</v>
      </c>
      <c r="C6923" s="10">
        <v>102785</v>
      </c>
      <c r="D6923" s="10" t="s">
        <v>10</v>
      </c>
      <c r="E6923" s="10" t="s">
        <v>11</v>
      </c>
      <c r="F6923" s="11">
        <v>1046.76003265381</v>
      </c>
      <c r="G6923" s="12">
        <v>0.2</v>
      </c>
      <c r="H6923" s="13">
        <v>1.8181818181818199</v>
      </c>
      <c r="I6923" s="13" t="s">
        <v>18</v>
      </c>
      <c r="J6923" s="16" t="str">
        <f t="shared" ca="1" si="432"/>
        <v>T</v>
      </c>
      <c r="K6923">
        <f t="shared" si="433"/>
        <v>1.5102300094742416</v>
      </c>
      <c r="L6923" s="1">
        <f t="shared" si="434"/>
        <v>99.268772221868602</v>
      </c>
    </row>
    <row r="6924" spans="1:12" x14ac:dyDescent="0.25">
      <c r="A6924" s="8">
        <f t="shared" si="435"/>
        <v>6921</v>
      </c>
      <c r="B6924" s="9">
        <v>43652</v>
      </c>
      <c r="C6924" s="10">
        <v>102786</v>
      </c>
      <c r="D6924" s="10" t="s">
        <v>10</v>
      </c>
      <c r="E6924" s="10" t="s">
        <v>11</v>
      </c>
      <c r="F6924" s="11">
        <v>3771.93503952026</v>
      </c>
      <c r="G6924" s="12">
        <v>0.2</v>
      </c>
      <c r="H6924" s="13">
        <v>1.1000000000000001</v>
      </c>
      <c r="I6924" s="13" t="s">
        <v>18</v>
      </c>
      <c r="J6924" s="16" t="str">
        <f t="shared" ca="1" si="432"/>
        <v>V</v>
      </c>
      <c r="K6924">
        <f t="shared" si="433"/>
        <v>1.5102300094742416</v>
      </c>
      <c r="L6924" s="1">
        <f t="shared" si="434"/>
        <v>634.77389594731505</v>
      </c>
    </row>
    <row r="6925" spans="1:12" x14ac:dyDescent="0.25">
      <c r="A6925" s="8">
        <f t="shared" si="435"/>
        <v>6922</v>
      </c>
      <c r="B6925" s="9">
        <v>43652</v>
      </c>
      <c r="C6925" s="10">
        <v>102787</v>
      </c>
      <c r="D6925" s="10" t="s">
        <v>10</v>
      </c>
      <c r="E6925" s="10" t="s">
        <v>11</v>
      </c>
      <c r="F6925" s="11">
        <v>124.58999633789099</v>
      </c>
      <c r="G6925" s="12">
        <v>0.2</v>
      </c>
      <c r="H6925" s="13">
        <v>2</v>
      </c>
      <c r="I6925" s="13" t="s">
        <v>17</v>
      </c>
      <c r="J6925" s="16" t="str">
        <f t="shared" ca="1" si="432"/>
        <v>T</v>
      </c>
      <c r="K6925">
        <f t="shared" si="433"/>
        <v>1.5102300094742416</v>
      </c>
      <c r="L6925" s="1">
        <f t="shared" si="434"/>
        <v>29.885980970119061</v>
      </c>
    </row>
    <row r="6926" spans="1:12" x14ac:dyDescent="0.25">
      <c r="A6926" s="8">
        <f t="shared" si="435"/>
        <v>6923</v>
      </c>
      <c r="B6926" s="9">
        <v>43652</v>
      </c>
      <c r="C6926" s="10">
        <v>102787</v>
      </c>
      <c r="D6926" s="10" t="s">
        <v>10</v>
      </c>
      <c r="E6926" s="10" t="s">
        <v>12</v>
      </c>
      <c r="F6926" s="11">
        <v>2137.3250160217299</v>
      </c>
      <c r="G6926" s="12">
        <v>0.2</v>
      </c>
      <c r="H6926" s="13">
        <v>1.2307692307692299</v>
      </c>
      <c r="I6926" s="13" t="s">
        <v>17</v>
      </c>
      <c r="J6926" s="16" t="str">
        <f t="shared" ca="1" si="432"/>
        <v>V</v>
      </c>
      <c r="K6926">
        <f t="shared" si="433"/>
        <v>1.5102300094742416</v>
      </c>
      <c r="L6926" s="1">
        <f t="shared" si="434"/>
        <v>166.9215076526288</v>
      </c>
    </row>
    <row r="6927" spans="1:12" x14ac:dyDescent="0.25">
      <c r="A6927" s="8">
        <f t="shared" si="435"/>
        <v>6924</v>
      </c>
      <c r="B6927" s="9">
        <v>43652</v>
      </c>
      <c r="C6927" s="10">
        <v>102788</v>
      </c>
      <c r="D6927" s="10" t="s">
        <v>10</v>
      </c>
      <c r="E6927" s="10" t="s">
        <v>12</v>
      </c>
      <c r="F6927" s="11">
        <v>2879.1600131988498</v>
      </c>
      <c r="G6927" s="12">
        <v>0.2</v>
      </c>
      <c r="H6927" s="13">
        <v>2.1333333333333302</v>
      </c>
      <c r="I6927" s="13" t="s">
        <v>17</v>
      </c>
      <c r="J6927" s="16" t="str">
        <f t="shared" ca="1" si="432"/>
        <v>T</v>
      </c>
      <c r="K6927">
        <f t="shared" si="433"/>
        <v>1.5102300094742416</v>
      </c>
      <c r="L6927" s="1">
        <f t="shared" si="434"/>
        <v>1117.8561949609277</v>
      </c>
    </row>
    <row r="6928" spans="1:12" x14ac:dyDescent="0.25">
      <c r="A6928" s="8">
        <f t="shared" si="435"/>
        <v>6925</v>
      </c>
      <c r="B6928" s="9">
        <v>43652</v>
      </c>
      <c r="C6928" s="10">
        <v>102789</v>
      </c>
      <c r="D6928" s="10" t="s">
        <v>10</v>
      </c>
      <c r="E6928" s="10" t="s">
        <v>12</v>
      </c>
      <c r="F6928" s="11">
        <v>5082.7650175094604</v>
      </c>
      <c r="G6928" s="12">
        <v>0.2</v>
      </c>
      <c r="H6928" s="13">
        <v>1.75925925925926</v>
      </c>
      <c r="I6928" s="13" t="s">
        <v>17</v>
      </c>
      <c r="J6928" s="16" t="str">
        <f t="shared" ca="1" si="432"/>
        <v>V</v>
      </c>
      <c r="K6928">
        <f t="shared" si="433"/>
        <v>1.5102300094742416</v>
      </c>
      <c r="L6928" s="1">
        <f t="shared" si="434"/>
        <v>315.21055575162575</v>
      </c>
    </row>
    <row r="6929" spans="1:12" x14ac:dyDescent="0.25">
      <c r="A6929" s="8">
        <f t="shared" si="435"/>
        <v>6926</v>
      </c>
      <c r="B6929" s="9">
        <v>43652</v>
      </c>
      <c r="C6929" s="10">
        <v>102790</v>
      </c>
      <c r="D6929" s="10" t="s">
        <v>10</v>
      </c>
      <c r="E6929" s="10" t="s">
        <v>11</v>
      </c>
      <c r="F6929" s="11">
        <v>172.715000033379</v>
      </c>
      <c r="G6929" s="12">
        <v>0.2</v>
      </c>
      <c r="H6929" s="13">
        <v>0.94230769230769196</v>
      </c>
      <c r="I6929" s="13" t="s">
        <v>18</v>
      </c>
      <c r="J6929" s="16" t="str">
        <f t="shared" ca="1" si="432"/>
        <v>T</v>
      </c>
      <c r="K6929">
        <f t="shared" si="433"/>
        <v>1.5102300094742416</v>
      </c>
      <c r="L6929" s="1">
        <f t="shared" si="434"/>
        <v>55.706763511737584</v>
      </c>
    </row>
    <row r="6930" spans="1:12" x14ac:dyDescent="0.25">
      <c r="A6930" s="8">
        <f t="shared" si="435"/>
        <v>6927</v>
      </c>
      <c r="B6930" s="9">
        <v>43596</v>
      </c>
      <c r="C6930" s="10">
        <v>102790</v>
      </c>
      <c r="D6930" s="10" t="s">
        <v>10</v>
      </c>
      <c r="E6930" s="10" t="s">
        <v>11</v>
      </c>
      <c r="F6930" s="11">
        <v>3263.4399971961998</v>
      </c>
      <c r="G6930" s="12">
        <v>0.25</v>
      </c>
      <c r="H6930" s="13">
        <v>1.5808219178082199</v>
      </c>
      <c r="I6930" s="13" t="s">
        <v>18</v>
      </c>
      <c r="J6930" s="16" t="str">
        <f t="shared" ca="1" si="432"/>
        <v>V</v>
      </c>
      <c r="K6930">
        <f t="shared" si="433"/>
        <v>1.6741866315386624</v>
      </c>
      <c r="L6930" s="1">
        <f t="shared" si="434"/>
        <v>28.447307801662042</v>
      </c>
    </row>
    <row r="6931" spans="1:12" x14ac:dyDescent="0.25">
      <c r="A6931" s="8">
        <f t="shared" si="435"/>
        <v>6928</v>
      </c>
      <c r="B6931" s="9">
        <v>43652</v>
      </c>
      <c r="C6931" s="10">
        <v>102790</v>
      </c>
      <c r="D6931" s="10" t="s">
        <v>10</v>
      </c>
      <c r="E6931" s="10" t="s">
        <v>11</v>
      </c>
      <c r="F6931" s="11">
        <v>2734.4499988555899</v>
      </c>
      <c r="G6931" s="12">
        <v>0.2</v>
      </c>
      <c r="H6931" s="13">
        <v>1.78046811945117</v>
      </c>
      <c r="I6931" s="13" t="s">
        <v>17</v>
      </c>
      <c r="J6931" s="16" t="str">
        <f t="shared" ca="1" si="432"/>
        <v>T</v>
      </c>
      <c r="K6931">
        <f t="shared" si="433"/>
        <v>1.5102300094742416</v>
      </c>
      <c r="L6931" s="1">
        <f t="shared" si="434"/>
        <v>199.69315385605239</v>
      </c>
    </row>
    <row r="6932" spans="1:12" x14ac:dyDescent="0.25">
      <c r="A6932" s="8">
        <f t="shared" si="435"/>
        <v>6929</v>
      </c>
      <c r="B6932" s="9">
        <v>43540</v>
      </c>
      <c r="C6932" s="10">
        <v>102961</v>
      </c>
      <c r="D6932" s="10" t="s">
        <v>10</v>
      </c>
      <c r="E6932" s="10" t="s">
        <v>12</v>
      </c>
      <c r="F6932" s="11">
        <v>121.26000213623</v>
      </c>
      <c r="G6932" s="12">
        <v>0.25</v>
      </c>
      <c r="H6932" s="13">
        <v>7</v>
      </c>
      <c r="I6932" s="13" t="s">
        <v>18</v>
      </c>
      <c r="J6932" s="16" t="str">
        <f t="shared" ca="1" si="432"/>
        <v>V</v>
      </c>
      <c r="K6932">
        <f t="shared" si="433"/>
        <v>1.6741866315386624</v>
      </c>
      <c r="L6932" s="1">
        <f t="shared" si="434"/>
        <v>3439.453627799382</v>
      </c>
    </row>
    <row r="6933" spans="1:12" x14ac:dyDescent="0.25">
      <c r="A6933" s="8">
        <f t="shared" si="435"/>
        <v>6930</v>
      </c>
      <c r="B6933" s="9">
        <v>43540</v>
      </c>
      <c r="C6933" s="10">
        <v>102961</v>
      </c>
      <c r="D6933" s="10" t="s">
        <v>10</v>
      </c>
      <c r="E6933" s="10" t="s">
        <v>12</v>
      </c>
      <c r="F6933" s="11">
        <v>3398.4200744628902</v>
      </c>
      <c r="G6933" s="12">
        <v>0.25</v>
      </c>
      <c r="H6933" s="13">
        <v>1.93220338983051</v>
      </c>
      <c r="I6933" s="13" t="s">
        <v>17</v>
      </c>
      <c r="J6933" s="16" t="str">
        <f t="shared" ca="1" si="432"/>
        <v>V</v>
      </c>
      <c r="K6933">
        <f t="shared" si="433"/>
        <v>1.6741866315386624</v>
      </c>
      <c r="L6933" s="1">
        <f t="shared" si="434"/>
        <v>226.2418218761224</v>
      </c>
    </row>
    <row r="6934" spans="1:12" x14ac:dyDescent="0.25">
      <c r="A6934" s="8">
        <f t="shared" si="435"/>
        <v>6931</v>
      </c>
      <c r="B6934" s="9">
        <v>43652</v>
      </c>
      <c r="C6934" s="10">
        <v>102962</v>
      </c>
      <c r="D6934" s="10" t="s">
        <v>10</v>
      </c>
      <c r="E6934" s="10" t="s">
        <v>12</v>
      </c>
      <c r="F6934" s="11">
        <v>308.285002708435</v>
      </c>
      <c r="G6934" s="12">
        <v>0.2</v>
      </c>
      <c r="H6934" s="13">
        <v>0.72727272727272696</v>
      </c>
      <c r="I6934" s="13" t="s">
        <v>17</v>
      </c>
      <c r="J6934" s="16" t="str">
        <f t="shared" ca="1" si="432"/>
        <v>V</v>
      </c>
      <c r="K6934">
        <f t="shared" si="433"/>
        <v>1.5102300094742416</v>
      </c>
      <c r="L6934" s="1">
        <f t="shared" si="434"/>
        <v>188.98552153220365</v>
      </c>
    </row>
    <row r="6935" spans="1:12" x14ac:dyDescent="0.25">
      <c r="A6935" s="8">
        <f t="shared" si="435"/>
        <v>6932</v>
      </c>
      <c r="B6935" s="9">
        <v>43519</v>
      </c>
      <c r="C6935" s="10">
        <v>102962</v>
      </c>
      <c r="D6935" s="10" t="s">
        <v>10</v>
      </c>
      <c r="E6935" s="10" t="s">
        <v>11</v>
      </c>
      <c r="F6935" s="11">
        <v>57.9799995422363</v>
      </c>
      <c r="G6935" s="12">
        <v>0.2</v>
      </c>
      <c r="H6935" s="13">
        <v>2</v>
      </c>
      <c r="I6935" s="13" t="s">
        <v>18</v>
      </c>
      <c r="J6935" s="16" t="str">
        <f t="shared" ca="1" si="432"/>
        <v>T</v>
      </c>
      <c r="K6935">
        <f t="shared" si="433"/>
        <v>1.5102300094742416</v>
      </c>
      <c r="L6935" s="1">
        <f t="shared" si="434"/>
        <v>13.907931727258591</v>
      </c>
    </row>
    <row r="6936" spans="1:12" x14ac:dyDescent="0.25">
      <c r="A6936" s="8">
        <f t="shared" si="435"/>
        <v>6933</v>
      </c>
      <c r="B6936" s="9">
        <v>43519</v>
      </c>
      <c r="C6936" s="10">
        <v>102962</v>
      </c>
      <c r="D6936" s="10" t="s">
        <v>10</v>
      </c>
      <c r="E6936" s="10" t="s">
        <v>11</v>
      </c>
      <c r="F6936" s="11">
        <v>2432.48997116089</v>
      </c>
      <c r="G6936" s="12">
        <v>0.2</v>
      </c>
      <c r="H6936" s="13">
        <v>1.4239999999999999</v>
      </c>
      <c r="I6936" s="13" t="s">
        <v>18</v>
      </c>
      <c r="J6936" s="16" t="str">
        <f t="shared" ca="1" si="432"/>
        <v>V</v>
      </c>
      <c r="K6936">
        <f t="shared" si="433"/>
        <v>1.5102300094742416</v>
      </c>
      <c r="L6936" s="1">
        <f t="shared" si="434"/>
        <v>18.087057783197537</v>
      </c>
    </row>
    <row r="6937" spans="1:12" x14ac:dyDescent="0.25">
      <c r="A6937" s="8">
        <f t="shared" si="435"/>
        <v>6934</v>
      </c>
      <c r="B6937" s="9">
        <v>43596</v>
      </c>
      <c r="C6937" s="10">
        <v>102963</v>
      </c>
      <c r="D6937" s="10" t="s">
        <v>10</v>
      </c>
      <c r="E6937" s="10" t="s">
        <v>11</v>
      </c>
      <c r="F6937" s="11">
        <v>98.529998779296903</v>
      </c>
      <c r="G6937" s="12">
        <v>0.25</v>
      </c>
      <c r="H6937" s="13">
        <v>1</v>
      </c>
      <c r="I6937" s="13" t="s">
        <v>17</v>
      </c>
      <c r="J6937" s="16" t="str">
        <f t="shared" ca="1" si="432"/>
        <v>T</v>
      </c>
      <c r="K6937">
        <f t="shared" si="433"/>
        <v>1.6741866315386624</v>
      </c>
      <c r="L6937" s="1">
        <f t="shared" si="434"/>
        <v>44.784605266907739</v>
      </c>
    </row>
    <row r="6938" spans="1:12" x14ac:dyDescent="0.25">
      <c r="A6938" s="8">
        <f t="shared" si="435"/>
        <v>6935</v>
      </c>
      <c r="B6938" s="9">
        <v>43596</v>
      </c>
      <c r="C6938" s="10">
        <v>102963</v>
      </c>
      <c r="D6938" s="10" t="s">
        <v>10</v>
      </c>
      <c r="E6938" s="10" t="s">
        <v>12</v>
      </c>
      <c r="F6938" s="11">
        <v>351.84000778198202</v>
      </c>
      <c r="G6938" s="12">
        <v>0.25</v>
      </c>
      <c r="H6938" s="13">
        <v>2</v>
      </c>
      <c r="I6938" s="13" t="s">
        <v>18</v>
      </c>
      <c r="J6938" s="16" t="str">
        <f t="shared" ca="1" si="432"/>
        <v>T</v>
      </c>
      <c r="K6938">
        <f t="shared" si="433"/>
        <v>1.6741866315386624</v>
      </c>
      <c r="L6938" s="1">
        <f t="shared" si="434"/>
        <v>37.34934770589976</v>
      </c>
    </row>
    <row r="6939" spans="1:12" x14ac:dyDescent="0.25">
      <c r="A6939" s="8">
        <f t="shared" si="435"/>
        <v>6936</v>
      </c>
      <c r="B6939" s="9">
        <v>43652</v>
      </c>
      <c r="C6939" s="10">
        <v>102964</v>
      </c>
      <c r="D6939" s="10" t="s">
        <v>10</v>
      </c>
      <c r="E6939" s="10" t="s">
        <v>11</v>
      </c>
      <c r="F6939" s="11">
        <v>413.075000762939</v>
      </c>
      <c r="G6939" s="12">
        <v>0.2</v>
      </c>
      <c r="H6939" s="13">
        <v>2.5714285714285698</v>
      </c>
      <c r="I6939" s="13" t="s">
        <v>17</v>
      </c>
      <c r="J6939" s="16" t="str">
        <f t="shared" ca="1" si="432"/>
        <v>V</v>
      </c>
      <c r="K6939">
        <f t="shared" si="433"/>
        <v>1.5102300094742416</v>
      </c>
      <c r="L6939" s="1">
        <f t="shared" si="434"/>
        <v>465.18126773846484</v>
      </c>
    </row>
    <row r="6940" spans="1:12" x14ac:dyDescent="0.25">
      <c r="A6940" s="8">
        <f t="shared" si="435"/>
        <v>6937</v>
      </c>
      <c r="B6940" s="9">
        <v>43540</v>
      </c>
      <c r="C6940" s="10">
        <v>102964</v>
      </c>
      <c r="D6940" s="10" t="s">
        <v>10</v>
      </c>
      <c r="E6940" s="10" t="s">
        <v>12</v>
      </c>
      <c r="F6940" s="11">
        <v>6942.4300003051803</v>
      </c>
      <c r="G6940" s="12">
        <v>0.2</v>
      </c>
      <c r="H6940" s="13">
        <v>1.10606060606061</v>
      </c>
      <c r="I6940" s="13" t="s">
        <v>17</v>
      </c>
      <c r="J6940" s="16" t="str">
        <f t="shared" ca="1" si="432"/>
        <v>T</v>
      </c>
      <c r="K6940">
        <f t="shared" si="433"/>
        <v>1.5102300094742416</v>
      </c>
      <c r="L6940" s="1">
        <f t="shared" si="434"/>
        <v>1134.0661198037978</v>
      </c>
    </row>
    <row r="6941" spans="1:12" x14ac:dyDescent="0.25">
      <c r="A6941" s="8">
        <f t="shared" si="435"/>
        <v>6938</v>
      </c>
      <c r="B6941" s="9">
        <v>43652</v>
      </c>
      <c r="C6941" s="10">
        <v>102964</v>
      </c>
      <c r="D6941" s="10" t="s">
        <v>10</v>
      </c>
      <c r="E6941" s="10" t="s">
        <v>12</v>
      </c>
      <c r="F6941" s="11">
        <v>3152.1150236129802</v>
      </c>
      <c r="G6941" s="12">
        <v>0.2</v>
      </c>
      <c r="H6941" s="13">
        <v>2.3050847457627102</v>
      </c>
      <c r="I6941" s="13" t="s">
        <v>17</v>
      </c>
      <c r="J6941" s="16" t="str">
        <f t="shared" ca="1" si="432"/>
        <v>V</v>
      </c>
      <c r="K6941">
        <f t="shared" si="433"/>
        <v>1.5102300094742416</v>
      </c>
      <c r="L6941" s="1">
        <f t="shared" si="434"/>
        <v>1991.4875225087624</v>
      </c>
    </row>
    <row r="6942" spans="1:12" x14ac:dyDescent="0.25">
      <c r="A6942" s="8">
        <f t="shared" si="435"/>
        <v>6939</v>
      </c>
      <c r="B6942" s="9">
        <v>43561</v>
      </c>
      <c r="C6942" s="10">
        <v>102965</v>
      </c>
      <c r="D6942" s="10" t="s">
        <v>8</v>
      </c>
      <c r="E6942" s="10" t="s">
        <v>9</v>
      </c>
      <c r="F6942" s="11">
        <v>3096.93996047974</v>
      </c>
      <c r="G6942" s="12">
        <v>0.2</v>
      </c>
      <c r="H6942" s="13">
        <v>1.2826086956521701</v>
      </c>
      <c r="I6942" s="13" t="s">
        <v>18</v>
      </c>
      <c r="J6942" s="16" t="str">
        <f t="shared" ca="1" si="432"/>
        <v>V</v>
      </c>
      <c r="K6942">
        <f t="shared" si="433"/>
        <v>1.5102300094742416</v>
      </c>
      <c r="L6942" s="1">
        <f t="shared" si="434"/>
        <v>160.45698864599541</v>
      </c>
    </row>
    <row r="6943" spans="1:12" x14ac:dyDescent="0.25">
      <c r="A6943" s="8">
        <f t="shared" si="435"/>
        <v>6940</v>
      </c>
      <c r="B6943" s="9">
        <v>43561</v>
      </c>
      <c r="C6943" s="10">
        <v>102966</v>
      </c>
      <c r="D6943" s="10" t="s">
        <v>8</v>
      </c>
      <c r="E6943" s="10" t="s">
        <v>9</v>
      </c>
      <c r="F6943" s="11">
        <v>136.11999702453599</v>
      </c>
      <c r="G6943" s="12">
        <v>0.2</v>
      </c>
      <c r="H6943" s="13">
        <v>1</v>
      </c>
      <c r="I6943" s="13" t="s">
        <v>18</v>
      </c>
      <c r="J6943" s="16" t="str">
        <f t="shared" ca="1" si="432"/>
        <v>T</v>
      </c>
      <c r="K6943">
        <f t="shared" si="433"/>
        <v>1.5102300094742416</v>
      </c>
      <c r="L6943" s="1">
        <f t="shared" si="434"/>
        <v>35.436753494151262</v>
      </c>
    </row>
    <row r="6944" spans="1:12" x14ac:dyDescent="0.25">
      <c r="A6944" s="8">
        <f t="shared" si="435"/>
        <v>6941</v>
      </c>
      <c r="B6944" s="9">
        <v>43561</v>
      </c>
      <c r="C6944" s="10">
        <v>102966</v>
      </c>
      <c r="D6944" s="10" t="s">
        <v>8</v>
      </c>
      <c r="E6944" s="10" t="s">
        <v>9</v>
      </c>
      <c r="F6944" s="11">
        <v>69.980003356933594</v>
      </c>
      <c r="G6944" s="12">
        <v>0.2</v>
      </c>
      <c r="H6944" s="13">
        <v>0.5</v>
      </c>
      <c r="I6944" s="13" t="s">
        <v>17</v>
      </c>
      <c r="J6944" s="16" t="str">
        <f t="shared" ca="1" si="432"/>
        <v>V</v>
      </c>
      <c r="K6944">
        <f t="shared" si="433"/>
        <v>1.5102300094742416</v>
      </c>
      <c r="L6944" s="1">
        <f t="shared" si="434"/>
        <v>71.419119175489826</v>
      </c>
    </row>
    <row r="6945" spans="1:12" x14ac:dyDescent="0.25">
      <c r="A6945" s="8">
        <f t="shared" si="435"/>
        <v>6942</v>
      </c>
      <c r="B6945" s="9">
        <v>43561</v>
      </c>
      <c r="C6945" s="10">
        <v>102966</v>
      </c>
      <c r="D6945" s="10" t="s">
        <v>8</v>
      </c>
      <c r="E6945" s="10" t="s">
        <v>9</v>
      </c>
      <c r="F6945" s="11">
        <v>2191.79006195068</v>
      </c>
      <c r="G6945" s="12">
        <v>0.2</v>
      </c>
      <c r="H6945" s="13">
        <v>1.0724637681159399</v>
      </c>
      <c r="I6945" s="13" t="s">
        <v>18</v>
      </c>
      <c r="J6945" s="16" t="str">
        <f t="shared" ca="1" si="432"/>
        <v>V</v>
      </c>
      <c r="K6945">
        <f t="shared" si="433"/>
        <v>1.5102300094742416</v>
      </c>
      <c r="L6945" s="1">
        <f t="shared" si="434"/>
        <v>420.03307392690931</v>
      </c>
    </row>
    <row r="6946" spans="1:12" x14ac:dyDescent="0.25">
      <c r="A6946" s="8">
        <f t="shared" si="435"/>
        <v>6943</v>
      </c>
      <c r="B6946" s="9">
        <v>43561</v>
      </c>
      <c r="C6946" s="10">
        <v>102967</v>
      </c>
      <c r="D6946" s="10" t="s">
        <v>8</v>
      </c>
      <c r="E6946" s="10" t="s">
        <v>9</v>
      </c>
      <c r="F6946" s="11">
        <v>2195.7999897003201</v>
      </c>
      <c r="G6946" s="12">
        <v>0.2</v>
      </c>
      <c r="H6946" s="13">
        <v>0.95121951219512202</v>
      </c>
      <c r="I6946" s="13" t="s">
        <v>17</v>
      </c>
      <c r="J6946" s="16" t="str">
        <f t="shared" ca="1" si="432"/>
        <v>T</v>
      </c>
      <c r="K6946">
        <f t="shared" si="433"/>
        <v>1.5102300094742416</v>
      </c>
      <c r="L6946" s="1">
        <f t="shared" si="434"/>
        <v>686.1715466400849</v>
      </c>
    </row>
    <row r="6947" spans="1:12" x14ac:dyDescent="0.25">
      <c r="A6947" s="8">
        <f t="shared" si="435"/>
        <v>6944</v>
      </c>
      <c r="B6947" s="9">
        <v>43561</v>
      </c>
      <c r="C6947" s="10">
        <v>102968</v>
      </c>
      <c r="D6947" s="10" t="s">
        <v>8</v>
      </c>
      <c r="E6947" s="10" t="s">
        <v>9</v>
      </c>
      <c r="F6947" s="11">
        <v>136.38999938964801</v>
      </c>
      <c r="G6947" s="12">
        <v>0.2</v>
      </c>
      <c r="H6947" s="13">
        <v>2</v>
      </c>
      <c r="I6947" s="13" t="s">
        <v>18</v>
      </c>
      <c r="J6947" s="16" t="str">
        <f t="shared" ca="1" si="432"/>
        <v>V</v>
      </c>
      <c r="K6947">
        <f t="shared" si="433"/>
        <v>1.5102300094742416</v>
      </c>
      <c r="L6947" s="1">
        <f t="shared" si="434"/>
        <v>32.716502496869481</v>
      </c>
    </row>
    <row r="6948" spans="1:12" x14ac:dyDescent="0.25">
      <c r="A6948" s="8">
        <f t="shared" si="435"/>
        <v>6945</v>
      </c>
      <c r="B6948" s="9">
        <v>43561</v>
      </c>
      <c r="C6948" s="10">
        <v>102968</v>
      </c>
      <c r="D6948" s="10" t="s">
        <v>8</v>
      </c>
      <c r="E6948" s="10" t="s">
        <v>9</v>
      </c>
      <c r="F6948" s="11">
        <v>1564.6200561523401</v>
      </c>
      <c r="G6948" s="12">
        <v>0.2</v>
      </c>
      <c r="H6948" s="13">
        <v>1.2777777777777799</v>
      </c>
      <c r="I6948" s="13" t="s">
        <v>17</v>
      </c>
      <c r="J6948" s="16" t="str">
        <f t="shared" ca="1" si="432"/>
        <v>V</v>
      </c>
      <c r="K6948">
        <f t="shared" si="433"/>
        <v>1.5102300094742416</v>
      </c>
      <c r="L6948" s="1">
        <f t="shared" si="434"/>
        <v>84.542742731271446</v>
      </c>
    </row>
    <row r="6949" spans="1:12" x14ac:dyDescent="0.25">
      <c r="A6949" s="8">
        <f t="shared" si="435"/>
        <v>6946</v>
      </c>
      <c r="B6949" s="9">
        <v>43561</v>
      </c>
      <c r="C6949" s="10">
        <v>102969</v>
      </c>
      <c r="D6949" s="10" t="s">
        <v>8</v>
      </c>
      <c r="E6949" s="10" t="s">
        <v>9</v>
      </c>
      <c r="F6949" s="11">
        <v>48.709999084472699</v>
      </c>
      <c r="G6949" s="12">
        <v>0.2</v>
      </c>
      <c r="H6949" s="13">
        <v>1</v>
      </c>
      <c r="I6949" s="13" t="s">
        <v>17</v>
      </c>
      <c r="J6949" s="16" t="str">
        <f t="shared" ca="1" si="432"/>
        <v>T</v>
      </c>
      <c r="K6949">
        <f t="shared" si="433"/>
        <v>1.5102300094742416</v>
      </c>
      <c r="L6949" s="1">
        <f t="shared" si="434"/>
        <v>12.680901175347911</v>
      </c>
    </row>
    <row r="6950" spans="1:12" x14ac:dyDescent="0.25">
      <c r="A6950" s="8">
        <f t="shared" si="435"/>
        <v>6947</v>
      </c>
      <c r="B6950" s="9">
        <v>43561</v>
      </c>
      <c r="C6950" s="10">
        <v>102969</v>
      </c>
      <c r="D6950" s="10" t="s">
        <v>8</v>
      </c>
      <c r="E6950" s="10" t="s">
        <v>9</v>
      </c>
      <c r="F6950" s="11">
        <v>1636.2600402831999</v>
      </c>
      <c r="G6950" s="12">
        <v>0.2</v>
      </c>
      <c r="H6950" s="13">
        <v>2.6666666666666701</v>
      </c>
      <c r="I6950" s="13" t="s">
        <v>17</v>
      </c>
      <c r="J6950" s="16" t="str">
        <f t="shared" ca="1" si="432"/>
        <v>V</v>
      </c>
      <c r="K6950">
        <f t="shared" si="433"/>
        <v>1.5102300094742416</v>
      </c>
      <c r="L6950" s="1">
        <f t="shared" si="434"/>
        <v>2188.245397838491</v>
      </c>
    </row>
    <row r="6951" spans="1:12" x14ac:dyDescent="0.25">
      <c r="A6951" s="8">
        <f t="shared" si="435"/>
        <v>6948</v>
      </c>
      <c r="B6951" s="9">
        <v>43561</v>
      </c>
      <c r="C6951" s="10">
        <v>102970</v>
      </c>
      <c r="D6951" s="10" t="s">
        <v>8</v>
      </c>
      <c r="E6951" s="10" t="s">
        <v>9</v>
      </c>
      <c r="F6951" s="11">
        <v>179.83999633789099</v>
      </c>
      <c r="G6951" s="12">
        <v>0.2</v>
      </c>
      <c r="H6951" s="13">
        <v>0.25</v>
      </c>
      <c r="I6951" s="13" t="s">
        <v>17</v>
      </c>
      <c r="J6951" s="16" t="str">
        <f t="shared" ca="1" si="432"/>
        <v>T</v>
      </c>
      <c r="K6951">
        <f t="shared" si="433"/>
        <v>1.5102300094742416</v>
      </c>
      <c r="L6951" s="1">
        <f t="shared" si="434"/>
        <v>285.61822725592862</v>
      </c>
    </row>
    <row r="6952" spans="1:12" x14ac:dyDescent="0.25">
      <c r="A6952" s="8">
        <f t="shared" si="435"/>
        <v>6949</v>
      </c>
      <c r="B6952" s="9">
        <v>43561</v>
      </c>
      <c r="C6952" s="10">
        <v>102970</v>
      </c>
      <c r="D6952" s="10" t="s">
        <v>8</v>
      </c>
      <c r="E6952" s="10" t="s">
        <v>9</v>
      </c>
      <c r="F6952" s="11">
        <v>1409.0400428772</v>
      </c>
      <c r="G6952" s="12">
        <v>0.2</v>
      </c>
      <c r="H6952" s="13">
        <v>0.79411764705882304</v>
      </c>
      <c r="I6952" s="13" t="s">
        <v>18</v>
      </c>
      <c r="J6952" s="16" t="str">
        <f t="shared" ca="1" si="432"/>
        <v>V</v>
      </c>
      <c r="K6952">
        <f t="shared" si="433"/>
        <v>1.5102300094742416</v>
      </c>
      <c r="L6952" s="1">
        <f t="shared" si="434"/>
        <v>722.5795687510838</v>
      </c>
    </row>
    <row r="6953" spans="1:12" x14ac:dyDescent="0.25">
      <c r="A6953" s="8">
        <f t="shared" si="435"/>
        <v>6950</v>
      </c>
      <c r="B6953" s="9">
        <v>43561</v>
      </c>
      <c r="C6953" s="10">
        <v>102971</v>
      </c>
      <c r="D6953" s="10" t="s">
        <v>8</v>
      </c>
      <c r="E6953" s="10" t="s">
        <v>9</v>
      </c>
      <c r="F6953" s="11">
        <v>37.459999084472699</v>
      </c>
      <c r="G6953" s="12">
        <v>0.2</v>
      </c>
      <c r="H6953" s="13">
        <v>2</v>
      </c>
      <c r="I6953" s="13" t="s">
        <v>18</v>
      </c>
      <c r="J6953" s="16" t="str">
        <f t="shared" ca="1" si="432"/>
        <v>T</v>
      </c>
      <c r="K6953">
        <f t="shared" si="433"/>
        <v>1.5102300094742416</v>
      </c>
      <c r="L6953" s="1">
        <f t="shared" si="434"/>
        <v>8.985703930378488</v>
      </c>
    </row>
    <row r="6954" spans="1:12" x14ac:dyDescent="0.25">
      <c r="A6954" s="8">
        <f t="shared" si="435"/>
        <v>6951</v>
      </c>
      <c r="B6954" s="9">
        <v>43561</v>
      </c>
      <c r="C6954" s="10">
        <v>102971</v>
      </c>
      <c r="D6954" s="10" t="s">
        <v>8</v>
      </c>
      <c r="E6954" s="10" t="s">
        <v>9</v>
      </c>
      <c r="F6954" s="11">
        <v>1601.0900421142601</v>
      </c>
      <c r="G6954" s="12">
        <v>0.2</v>
      </c>
      <c r="H6954" s="13">
        <v>2.06666666666667</v>
      </c>
      <c r="I6954" s="13" t="s">
        <v>17</v>
      </c>
      <c r="J6954" s="16" t="str">
        <f t="shared" ca="1" si="432"/>
        <v>V</v>
      </c>
      <c r="K6954">
        <f t="shared" si="433"/>
        <v>1.5102300094742416</v>
      </c>
      <c r="L6954" s="1">
        <f t="shared" si="434"/>
        <v>495.73230629874519</v>
      </c>
    </row>
    <row r="6955" spans="1:12" x14ac:dyDescent="0.25">
      <c r="A6955" s="8">
        <f t="shared" si="435"/>
        <v>6952</v>
      </c>
      <c r="B6955" s="9">
        <v>43561</v>
      </c>
      <c r="C6955" s="10">
        <v>102972</v>
      </c>
      <c r="D6955" s="10" t="s">
        <v>8</v>
      </c>
      <c r="E6955" s="10" t="s">
        <v>9</v>
      </c>
      <c r="F6955" s="11">
        <v>119.97000503540001</v>
      </c>
      <c r="G6955" s="12">
        <v>0.2</v>
      </c>
      <c r="H6955" s="13">
        <v>0.33333333333333298</v>
      </c>
      <c r="I6955" s="13" t="s">
        <v>18</v>
      </c>
      <c r="J6955" s="16" t="str">
        <f t="shared" ca="1" si="432"/>
        <v>T</v>
      </c>
      <c r="K6955">
        <f t="shared" si="433"/>
        <v>1.5102300094742416</v>
      </c>
      <c r="L6955" s="1">
        <f t="shared" si="434"/>
        <v>166.16874875825386</v>
      </c>
    </row>
    <row r="6956" spans="1:12" x14ac:dyDescent="0.25">
      <c r="A6956" s="8">
        <f t="shared" si="435"/>
        <v>6953</v>
      </c>
      <c r="B6956" s="9">
        <v>43561</v>
      </c>
      <c r="C6956" s="10">
        <v>102972</v>
      </c>
      <c r="D6956" s="10" t="s">
        <v>8</v>
      </c>
      <c r="E6956" s="10" t="s">
        <v>9</v>
      </c>
      <c r="F6956" s="11">
        <v>1784.6300468444799</v>
      </c>
      <c r="G6956" s="12">
        <v>0.2</v>
      </c>
      <c r="H6956" s="13">
        <v>0.96</v>
      </c>
      <c r="I6956" s="13" t="s">
        <v>18</v>
      </c>
      <c r="J6956" s="16" t="str">
        <f t="shared" ca="1" si="432"/>
        <v>T</v>
      </c>
      <c r="K6956">
        <f t="shared" si="433"/>
        <v>1.5102300094742416</v>
      </c>
      <c r="L6956" s="1">
        <f t="shared" si="434"/>
        <v>540.30221358583208</v>
      </c>
    </row>
    <row r="6957" spans="1:12" x14ac:dyDescent="0.25">
      <c r="A6957" s="8">
        <f t="shared" si="435"/>
        <v>6954</v>
      </c>
      <c r="B6957" s="9">
        <v>43561</v>
      </c>
      <c r="C6957" s="10">
        <v>102973</v>
      </c>
      <c r="D6957" s="10" t="s">
        <v>8</v>
      </c>
      <c r="E6957" s="10" t="s">
        <v>9</v>
      </c>
      <c r="F6957" s="11">
        <v>2611.4999734461298</v>
      </c>
      <c r="G6957" s="12">
        <v>0.2</v>
      </c>
      <c r="H6957" s="13">
        <v>1.0068493150684901</v>
      </c>
      <c r="I6957" s="13" t="s">
        <v>17</v>
      </c>
      <c r="J6957" s="16" t="str">
        <f t="shared" ca="1" si="432"/>
        <v>T</v>
      </c>
      <c r="K6957">
        <f t="shared" si="433"/>
        <v>1.5102300094742416</v>
      </c>
      <c r="L6957" s="1">
        <f t="shared" si="434"/>
        <v>661.73352379279629</v>
      </c>
    </row>
    <row r="6958" spans="1:12" x14ac:dyDescent="0.25">
      <c r="A6958" s="8">
        <f t="shared" si="435"/>
        <v>6955</v>
      </c>
      <c r="B6958" s="9">
        <v>43533</v>
      </c>
      <c r="C6958" s="10">
        <v>102974</v>
      </c>
      <c r="D6958" s="10" t="s">
        <v>8</v>
      </c>
      <c r="E6958" s="10" t="s">
        <v>9</v>
      </c>
      <c r="F6958" s="11">
        <v>246.549997329712</v>
      </c>
      <c r="G6958" s="12">
        <v>0.25</v>
      </c>
      <c r="H6958" s="13">
        <v>1.67741935483871</v>
      </c>
      <c r="I6958" s="13" t="s">
        <v>18</v>
      </c>
      <c r="J6958" s="16" t="str">
        <f t="shared" ca="1" si="432"/>
        <v>V</v>
      </c>
      <c r="K6958">
        <f t="shared" si="433"/>
        <v>1.6741866315386624</v>
      </c>
      <c r="L6958" s="1">
        <f t="shared" si="434"/>
        <v>2.5765707309870997E-3</v>
      </c>
    </row>
    <row r="6959" spans="1:12" x14ac:dyDescent="0.25">
      <c r="A6959" s="8">
        <f t="shared" si="435"/>
        <v>6956</v>
      </c>
      <c r="B6959" s="9">
        <v>43533</v>
      </c>
      <c r="C6959" s="10">
        <v>102974</v>
      </c>
      <c r="D6959" s="10" t="s">
        <v>8</v>
      </c>
      <c r="E6959" s="10" t="s">
        <v>9</v>
      </c>
      <c r="F6959" s="11">
        <v>70.420000076293903</v>
      </c>
      <c r="G6959" s="12">
        <v>0.25</v>
      </c>
      <c r="H6959" s="13">
        <v>1.55555555555556</v>
      </c>
      <c r="I6959" s="13" t="s">
        <v>18</v>
      </c>
      <c r="J6959" s="16" t="str">
        <f t="shared" ca="1" si="432"/>
        <v>V</v>
      </c>
      <c r="K6959">
        <f t="shared" si="433"/>
        <v>1.6741866315386624</v>
      </c>
      <c r="L6959" s="1">
        <f t="shared" si="434"/>
        <v>0.99104405381665428</v>
      </c>
    </row>
    <row r="6960" spans="1:12" x14ac:dyDescent="0.25">
      <c r="A6960" s="8">
        <f t="shared" si="435"/>
        <v>6957</v>
      </c>
      <c r="B6960" s="9">
        <v>43533</v>
      </c>
      <c r="C6960" s="10">
        <v>102974</v>
      </c>
      <c r="D6960" s="10" t="s">
        <v>8</v>
      </c>
      <c r="E6960" s="10" t="s">
        <v>9</v>
      </c>
      <c r="F6960" s="11">
        <v>2931.0899278521501</v>
      </c>
      <c r="G6960" s="12">
        <v>0.25</v>
      </c>
      <c r="H6960" s="13">
        <v>1.51595744680851</v>
      </c>
      <c r="I6960" s="13" t="s">
        <v>17</v>
      </c>
      <c r="J6960" s="16" t="str">
        <f t="shared" ca="1" si="432"/>
        <v>T</v>
      </c>
      <c r="K6960">
        <f t="shared" si="433"/>
        <v>1.6741866315386624</v>
      </c>
      <c r="L6960" s="1">
        <f t="shared" si="434"/>
        <v>73.384159409393902</v>
      </c>
    </row>
    <row r="6961" spans="1:12" x14ac:dyDescent="0.25">
      <c r="A6961" s="8">
        <f t="shared" si="435"/>
        <v>6958</v>
      </c>
      <c r="B6961" s="9">
        <v>43603</v>
      </c>
      <c r="C6961" s="10">
        <v>102975</v>
      </c>
      <c r="D6961" s="10" t="s">
        <v>10</v>
      </c>
      <c r="E6961" s="10" t="s">
        <v>11</v>
      </c>
      <c r="F6961" s="11">
        <v>458.89002227783197</v>
      </c>
      <c r="G6961" s="12">
        <v>0.2</v>
      </c>
      <c r="H6961" s="13">
        <v>0.4</v>
      </c>
      <c r="I6961" s="13" t="s">
        <v>17</v>
      </c>
      <c r="J6961" s="16" t="str">
        <f t="shared" ca="1" si="432"/>
        <v>V</v>
      </c>
      <c r="K6961">
        <f t="shared" si="433"/>
        <v>1.5102300094742416</v>
      </c>
      <c r="L6961" s="1">
        <f t="shared" si="434"/>
        <v>565.6327396229234</v>
      </c>
    </row>
    <row r="6962" spans="1:12" x14ac:dyDescent="0.25">
      <c r="A6962" s="8">
        <f t="shared" si="435"/>
        <v>6959</v>
      </c>
      <c r="B6962" s="9">
        <v>43603</v>
      </c>
      <c r="C6962" s="10">
        <v>102976</v>
      </c>
      <c r="D6962" s="10" t="s">
        <v>8</v>
      </c>
      <c r="E6962" s="10" t="s">
        <v>9</v>
      </c>
      <c r="F6962" s="11">
        <v>29.819999694824201</v>
      </c>
      <c r="G6962" s="12">
        <v>0.5</v>
      </c>
      <c r="H6962" s="13">
        <v>7</v>
      </c>
      <c r="I6962" s="13" t="s">
        <v>18</v>
      </c>
      <c r="J6962" s="16" t="str">
        <f t="shared" ca="1" si="432"/>
        <v>V</v>
      </c>
      <c r="K6962">
        <f t="shared" si="433"/>
        <v>2.8029008772227733</v>
      </c>
      <c r="L6962" s="1">
        <f t="shared" si="434"/>
        <v>525.29841062829837</v>
      </c>
    </row>
    <row r="6963" spans="1:12" x14ac:dyDescent="0.25">
      <c r="A6963" s="8">
        <f t="shared" si="435"/>
        <v>6960</v>
      </c>
      <c r="B6963" s="9">
        <v>43533</v>
      </c>
      <c r="C6963" s="10">
        <v>102976</v>
      </c>
      <c r="D6963" s="10" t="s">
        <v>8</v>
      </c>
      <c r="E6963" s="10" t="s">
        <v>9</v>
      </c>
      <c r="F6963" s="11">
        <v>29.9899997711182</v>
      </c>
      <c r="G6963" s="12">
        <v>0.25</v>
      </c>
      <c r="H6963" s="13">
        <v>1</v>
      </c>
      <c r="I6963" s="13" t="s">
        <v>18</v>
      </c>
      <c r="J6963" s="16" t="str">
        <f t="shared" ca="1" si="432"/>
        <v>V</v>
      </c>
      <c r="K6963">
        <f t="shared" si="433"/>
        <v>1.6741866315386624</v>
      </c>
      <c r="L6963" s="1">
        <f t="shared" si="434"/>
        <v>13.631283044188892</v>
      </c>
    </row>
    <row r="6964" spans="1:12" x14ac:dyDescent="0.25">
      <c r="A6964" s="8">
        <f t="shared" si="435"/>
        <v>6961</v>
      </c>
      <c r="B6964" s="9">
        <v>43533</v>
      </c>
      <c r="C6964" s="10">
        <v>102976</v>
      </c>
      <c r="D6964" s="10" t="s">
        <v>8</v>
      </c>
      <c r="E6964" s="10" t="s">
        <v>9</v>
      </c>
      <c r="F6964" s="11">
        <v>1915.09998512268</v>
      </c>
      <c r="G6964" s="12">
        <v>0.25</v>
      </c>
      <c r="H6964" s="13">
        <v>1.5303030303030301</v>
      </c>
      <c r="I6964" s="13" t="s">
        <v>18</v>
      </c>
      <c r="J6964" s="16" t="str">
        <f t="shared" ca="1" si="432"/>
        <v>T</v>
      </c>
      <c r="K6964">
        <f t="shared" si="433"/>
        <v>1.6741866315386624</v>
      </c>
      <c r="L6964" s="1">
        <f t="shared" si="434"/>
        <v>39.647339640256384</v>
      </c>
    </row>
    <row r="6965" spans="1:12" x14ac:dyDescent="0.25">
      <c r="A6965" s="8">
        <f t="shared" si="435"/>
        <v>6962</v>
      </c>
      <c r="B6965" s="9">
        <v>43603</v>
      </c>
      <c r="C6965" s="10">
        <v>102976</v>
      </c>
      <c r="D6965" s="10" t="s">
        <v>8</v>
      </c>
      <c r="E6965" s="10" t="s">
        <v>9</v>
      </c>
      <c r="F6965" s="11">
        <v>1701.9399871826199</v>
      </c>
      <c r="G6965" s="12">
        <v>0.5</v>
      </c>
      <c r="H6965" s="13">
        <v>2.22950819672131</v>
      </c>
      <c r="I6965" s="13" t="s">
        <v>17</v>
      </c>
      <c r="J6965" s="16" t="str">
        <f t="shared" ca="1" si="432"/>
        <v>V</v>
      </c>
      <c r="K6965">
        <f t="shared" si="433"/>
        <v>2.8029008772227733</v>
      </c>
      <c r="L6965" s="1">
        <f t="shared" si="434"/>
        <v>559.56240965756501</v>
      </c>
    </row>
    <row r="6966" spans="1:12" x14ac:dyDescent="0.25">
      <c r="A6966" s="8">
        <f t="shared" si="435"/>
        <v>6963</v>
      </c>
      <c r="B6966" s="9">
        <v>43533</v>
      </c>
      <c r="C6966" s="10">
        <v>102977</v>
      </c>
      <c r="D6966" s="10" t="s">
        <v>8</v>
      </c>
      <c r="E6966" s="10" t="s">
        <v>9</v>
      </c>
      <c r="F6966" s="11">
        <v>364.150002479553</v>
      </c>
      <c r="G6966" s="12">
        <v>0.25</v>
      </c>
      <c r="H6966" s="13">
        <v>2.0555555555555598</v>
      </c>
      <c r="I6966" s="13" t="s">
        <v>18</v>
      </c>
      <c r="J6966" s="16" t="str">
        <f t="shared" ca="1" si="432"/>
        <v>T</v>
      </c>
      <c r="K6966">
        <f t="shared" si="433"/>
        <v>1.6741866315386624</v>
      </c>
      <c r="L6966" s="1">
        <f t="shared" si="434"/>
        <v>52.962797957976051</v>
      </c>
    </row>
    <row r="6967" spans="1:12" x14ac:dyDescent="0.25">
      <c r="A6967" s="8">
        <f t="shared" si="435"/>
        <v>6964</v>
      </c>
      <c r="B6967" s="9">
        <v>43533</v>
      </c>
      <c r="C6967" s="10">
        <v>102977</v>
      </c>
      <c r="D6967" s="10" t="s">
        <v>8</v>
      </c>
      <c r="E6967" s="10" t="s">
        <v>9</v>
      </c>
      <c r="F6967" s="11">
        <v>3957.6999249458299</v>
      </c>
      <c r="G6967" s="12">
        <v>0.25</v>
      </c>
      <c r="H6967" s="13">
        <v>1.3995098039215701</v>
      </c>
      <c r="I6967" s="13" t="s">
        <v>17</v>
      </c>
      <c r="J6967" s="16" t="str">
        <f t="shared" ca="1" si="432"/>
        <v>V</v>
      </c>
      <c r="K6967">
        <f t="shared" si="433"/>
        <v>1.6741866315386624</v>
      </c>
      <c r="L6967" s="1">
        <f t="shared" si="434"/>
        <v>298.5980095441804</v>
      </c>
    </row>
    <row r="6968" spans="1:12" x14ac:dyDescent="0.25">
      <c r="A6968" s="8">
        <f t="shared" si="435"/>
        <v>6965</v>
      </c>
      <c r="B6968" s="9">
        <v>43533</v>
      </c>
      <c r="C6968" s="10">
        <v>102978</v>
      </c>
      <c r="D6968" s="10" t="s">
        <v>8</v>
      </c>
      <c r="E6968" s="10" t="s">
        <v>9</v>
      </c>
      <c r="F6968" s="11">
        <v>800.879967212677</v>
      </c>
      <c r="G6968" s="12">
        <v>0.25</v>
      </c>
      <c r="H6968" s="13">
        <v>0.98148148148148195</v>
      </c>
      <c r="I6968" s="13" t="s">
        <v>17</v>
      </c>
      <c r="J6968" s="16" t="str">
        <f t="shared" ca="1" si="432"/>
        <v>T</v>
      </c>
      <c r="K6968">
        <f t="shared" si="433"/>
        <v>1.6741866315386624</v>
      </c>
      <c r="L6968" s="1">
        <f t="shared" si="434"/>
        <v>384.2945837738356</v>
      </c>
    </row>
    <row r="6969" spans="1:12" x14ac:dyDescent="0.25">
      <c r="A6969" s="8">
        <f t="shared" si="435"/>
        <v>6966</v>
      </c>
      <c r="B6969" s="9">
        <v>43533</v>
      </c>
      <c r="C6969" s="10">
        <v>102979</v>
      </c>
      <c r="D6969" s="10" t="s">
        <v>8</v>
      </c>
      <c r="E6969" s="10" t="s">
        <v>9</v>
      </c>
      <c r="F6969" s="11">
        <v>1078.47998809814</v>
      </c>
      <c r="G6969" s="12">
        <v>0.25</v>
      </c>
      <c r="H6969" s="13">
        <v>1.2909090909090899</v>
      </c>
      <c r="I6969" s="13" t="s">
        <v>18</v>
      </c>
      <c r="J6969" s="16" t="str">
        <f t="shared" ca="1" si="432"/>
        <v>V</v>
      </c>
      <c r="K6969">
        <f t="shared" si="433"/>
        <v>1.6741866315386624</v>
      </c>
      <c r="L6969" s="1">
        <f t="shared" si="434"/>
        <v>158.43051471154516</v>
      </c>
    </row>
    <row r="6970" spans="1:12" x14ac:dyDescent="0.25">
      <c r="A6970" s="8">
        <f t="shared" si="435"/>
        <v>6967</v>
      </c>
      <c r="B6970" s="9">
        <v>43596</v>
      </c>
      <c r="C6970" s="10">
        <v>102980</v>
      </c>
      <c r="D6970" s="10" t="s">
        <v>8</v>
      </c>
      <c r="E6970" s="10" t="s">
        <v>9</v>
      </c>
      <c r="F6970" s="11">
        <v>47.949998855590799</v>
      </c>
      <c r="G6970" s="12">
        <v>0.25</v>
      </c>
      <c r="H6970" s="13">
        <v>0.2</v>
      </c>
      <c r="I6970" s="13" t="s">
        <v>18</v>
      </c>
      <c r="J6970" s="16" t="str">
        <f t="shared" ca="1" si="432"/>
        <v>V</v>
      </c>
      <c r="K6970">
        <f t="shared" si="433"/>
        <v>1.6741866315386624</v>
      </c>
      <c r="L6970" s="1">
        <f t="shared" si="434"/>
        <v>104.20619498286035</v>
      </c>
    </row>
    <row r="6971" spans="1:12" x14ac:dyDescent="0.25">
      <c r="A6971" s="8">
        <f t="shared" si="435"/>
        <v>6968</v>
      </c>
      <c r="B6971" s="9">
        <v>43596</v>
      </c>
      <c r="C6971" s="10">
        <v>102980</v>
      </c>
      <c r="D6971" s="10" t="s">
        <v>8</v>
      </c>
      <c r="E6971" s="10" t="s">
        <v>9</v>
      </c>
      <c r="F6971" s="11">
        <v>1078.77497816086</v>
      </c>
      <c r="G6971" s="12">
        <v>0.25</v>
      </c>
      <c r="H6971" s="13">
        <v>1.1932773109243699</v>
      </c>
      <c r="I6971" s="13" t="s">
        <v>17</v>
      </c>
      <c r="J6971" s="16" t="str">
        <f t="shared" ca="1" si="432"/>
        <v>V</v>
      </c>
      <c r="K6971">
        <f t="shared" si="433"/>
        <v>1.6741866315386624</v>
      </c>
      <c r="L6971" s="1">
        <f t="shared" si="434"/>
        <v>249.49236120122526</v>
      </c>
    </row>
    <row r="6972" spans="1:12" x14ac:dyDescent="0.25">
      <c r="A6972" s="8">
        <f t="shared" si="435"/>
        <v>6969</v>
      </c>
      <c r="B6972" s="9">
        <v>43533</v>
      </c>
      <c r="C6972" s="10">
        <v>102981</v>
      </c>
      <c r="D6972" s="10" t="s">
        <v>8</v>
      </c>
      <c r="E6972" s="10" t="s">
        <v>9</v>
      </c>
      <c r="F6972" s="11">
        <v>30.309999465942401</v>
      </c>
      <c r="G6972" s="12">
        <v>0.25</v>
      </c>
      <c r="H6972" s="13">
        <v>6</v>
      </c>
      <c r="I6972" s="13" t="s">
        <v>18</v>
      </c>
      <c r="J6972" s="16" t="str">
        <f t="shared" ca="1" si="432"/>
        <v>T</v>
      </c>
      <c r="K6972">
        <f t="shared" si="433"/>
        <v>1.6741866315386624</v>
      </c>
      <c r="L6972" s="1">
        <f t="shared" si="434"/>
        <v>567.18075397174107</v>
      </c>
    </row>
    <row r="6973" spans="1:12" x14ac:dyDescent="0.25">
      <c r="A6973" s="8">
        <f t="shared" si="435"/>
        <v>6970</v>
      </c>
      <c r="B6973" s="9">
        <v>43533</v>
      </c>
      <c r="C6973" s="10">
        <v>102981</v>
      </c>
      <c r="D6973" s="10" t="s">
        <v>8</v>
      </c>
      <c r="E6973" s="10" t="s">
        <v>9</v>
      </c>
      <c r="F6973" s="11">
        <v>29.9899997711182</v>
      </c>
      <c r="G6973" s="12">
        <v>0.25</v>
      </c>
      <c r="H6973" s="13">
        <v>1</v>
      </c>
      <c r="I6973" s="13" t="s">
        <v>18</v>
      </c>
      <c r="J6973" s="16" t="str">
        <f t="shared" ca="1" si="432"/>
        <v>T</v>
      </c>
      <c r="K6973">
        <f t="shared" si="433"/>
        <v>1.6741866315386624</v>
      </c>
      <c r="L6973" s="1">
        <f t="shared" si="434"/>
        <v>13.631283044188892</v>
      </c>
    </row>
    <row r="6974" spans="1:12" x14ac:dyDescent="0.25">
      <c r="A6974" s="8">
        <f t="shared" si="435"/>
        <v>6971</v>
      </c>
      <c r="B6974" s="9">
        <v>43533</v>
      </c>
      <c r="C6974" s="10">
        <v>102981</v>
      </c>
      <c r="D6974" s="10" t="s">
        <v>8</v>
      </c>
      <c r="E6974" s="10" t="s">
        <v>9</v>
      </c>
      <c r="F6974" s="11">
        <v>1450.9599895477299</v>
      </c>
      <c r="G6974" s="12">
        <v>0.25</v>
      </c>
      <c r="H6974" s="13">
        <v>0.96</v>
      </c>
      <c r="I6974" s="13" t="s">
        <v>18</v>
      </c>
      <c r="J6974" s="16" t="str">
        <f t="shared" ca="1" si="432"/>
        <v>T</v>
      </c>
      <c r="K6974">
        <f t="shared" si="433"/>
        <v>1.6741866315386624</v>
      </c>
      <c r="L6974" s="1">
        <f t="shared" si="434"/>
        <v>740.08034448095509</v>
      </c>
    </row>
    <row r="6975" spans="1:12" x14ac:dyDescent="0.25">
      <c r="A6975" s="8">
        <f t="shared" si="435"/>
        <v>6972</v>
      </c>
      <c r="B6975" s="9">
        <v>43533</v>
      </c>
      <c r="C6975" s="10">
        <v>102982</v>
      </c>
      <c r="D6975" s="10" t="s">
        <v>8</v>
      </c>
      <c r="E6975" s="10" t="s">
        <v>9</v>
      </c>
      <c r="F6975" s="11">
        <v>3947.3501415252699</v>
      </c>
      <c r="G6975" s="12">
        <v>0.25</v>
      </c>
      <c r="H6975" s="13">
        <v>1.3592233009708701</v>
      </c>
      <c r="I6975" s="13" t="s">
        <v>18</v>
      </c>
      <c r="J6975" s="16" t="str">
        <f t="shared" ca="1" si="432"/>
        <v>T</v>
      </c>
      <c r="K6975">
        <f t="shared" si="433"/>
        <v>1.6741866315386624</v>
      </c>
      <c r="L6975" s="1">
        <f t="shared" si="434"/>
        <v>391.5846324349373</v>
      </c>
    </row>
    <row r="6976" spans="1:12" x14ac:dyDescent="0.25">
      <c r="A6976" s="8">
        <f t="shared" si="435"/>
        <v>6973</v>
      </c>
      <c r="B6976" s="9">
        <v>43596</v>
      </c>
      <c r="C6976" s="10">
        <v>103196</v>
      </c>
      <c r="D6976" s="10" t="s">
        <v>10</v>
      </c>
      <c r="E6976" s="10" t="s">
        <v>11</v>
      </c>
      <c r="F6976" s="11">
        <v>2463.40996968746</v>
      </c>
      <c r="G6976" s="12">
        <v>0.25</v>
      </c>
      <c r="H6976" s="13">
        <v>1.0994152046783601</v>
      </c>
      <c r="I6976" s="13" t="s">
        <v>18</v>
      </c>
      <c r="J6976" s="16" t="str">
        <f t="shared" ca="1" si="432"/>
        <v>V</v>
      </c>
      <c r="K6976">
        <f t="shared" si="433"/>
        <v>1.6741866315386624</v>
      </c>
      <c r="L6976" s="1">
        <f t="shared" si="434"/>
        <v>813.81752017664189</v>
      </c>
    </row>
    <row r="6977" spans="1:12" x14ac:dyDescent="0.25">
      <c r="A6977" s="8">
        <f t="shared" si="435"/>
        <v>6974</v>
      </c>
      <c r="B6977" s="9">
        <v>43596</v>
      </c>
      <c r="C6977" s="10">
        <v>103197</v>
      </c>
      <c r="D6977" s="10" t="s">
        <v>10</v>
      </c>
      <c r="E6977" s="10" t="s">
        <v>11</v>
      </c>
      <c r="F6977" s="11">
        <v>68.899998664856</v>
      </c>
      <c r="G6977" s="12">
        <v>0.25</v>
      </c>
      <c r="H6977" s="13">
        <v>0.5</v>
      </c>
      <c r="I6977" s="13" t="s">
        <v>17</v>
      </c>
      <c r="J6977" s="16" t="str">
        <f t="shared" ca="1" si="432"/>
        <v>V</v>
      </c>
      <c r="K6977">
        <f t="shared" si="433"/>
        <v>1.6741866315386624</v>
      </c>
      <c r="L6977" s="1">
        <f t="shared" si="434"/>
        <v>94.99340968685317</v>
      </c>
    </row>
    <row r="6978" spans="1:12" x14ac:dyDescent="0.25">
      <c r="A6978" s="8">
        <f t="shared" si="435"/>
        <v>6975</v>
      </c>
      <c r="B6978" s="9">
        <v>43596</v>
      </c>
      <c r="C6978" s="10">
        <v>103197</v>
      </c>
      <c r="D6978" s="10" t="s">
        <v>10</v>
      </c>
      <c r="E6978" s="10" t="s">
        <v>11</v>
      </c>
      <c r="F6978" s="11">
        <v>2472.1199602782699</v>
      </c>
      <c r="G6978" s="12">
        <v>0.25</v>
      </c>
      <c r="H6978" s="13">
        <v>1.08454810495627</v>
      </c>
      <c r="I6978" s="13" t="s">
        <v>17</v>
      </c>
      <c r="J6978" s="16" t="str">
        <f t="shared" ca="1" si="432"/>
        <v>V</v>
      </c>
      <c r="K6978">
        <f t="shared" si="433"/>
        <v>1.6741866315386624</v>
      </c>
      <c r="L6978" s="1">
        <f t="shared" si="434"/>
        <v>859.4908265196367</v>
      </c>
    </row>
    <row r="6979" spans="1:12" x14ac:dyDescent="0.25">
      <c r="A6979" s="8">
        <f t="shared" si="435"/>
        <v>6976</v>
      </c>
      <c r="B6979" s="9">
        <v>43533</v>
      </c>
      <c r="C6979" s="10">
        <v>103198</v>
      </c>
      <c r="D6979" s="10" t="s">
        <v>8</v>
      </c>
      <c r="E6979" s="10" t="s">
        <v>9</v>
      </c>
      <c r="F6979" s="11">
        <v>197.05999755859401</v>
      </c>
      <c r="G6979" s="12">
        <v>0.25</v>
      </c>
      <c r="H6979" s="13">
        <v>0.5</v>
      </c>
      <c r="I6979" s="13" t="s">
        <v>17</v>
      </c>
      <c r="J6979" s="16" t="str">
        <f t="shared" ca="1" si="432"/>
        <v>V</v>
      </c>
      <c r="K6979">
        <f t="shared" si="433"/>
        <v>1.6741866315386624</v>
      </c>
      <c r="L6979" s="1">
        <f t="shared" si="434"/>
        <v>271.68942588850962</v>
      </c>
    </row>
    <row r="6980" spans="1:12" x14ac:dyDescent="0.25">
      <c r="A6980" s="8">
        <f t="shared" si="435"/>
        <v>6977</v>
      </c>
      <c r="B6980" s="9">
        <v>43533</v>
      </c>
      <c r="C6980" s="10">
        <v>103199</v>
      </c>
      <c r="D6980" s="10" t="s">
        <v>8</v>
      </c>
      <c r="E6980" s="10" t="s">
        <v>9</v>
      </c>
      <c r="F6980" s="11">
        <v>1389.73998832703</v>
      </c>
      <c r="G6980" s="12">
        <v>0.25</v>
      </c>
      <c r="H6980" s="13">
        <v>1.68421052631579</v>
      </c>
      <c r="I6980" s="13" t="s">
        <v>17</v>
      </c>
      <c r="J6980" s="16" t="str">
        <f t="shared" ca="1" si="432"/>
        <v>T</v>
      </c>
      <c r="K6980">
        <f t="shared" si="433"/>
        <v>1.6741866315386624</v>
      </c>
      <c r="L6980" s="1">
        <f t="shared" si="434"/>
        <v>0.13963894286489473</v>
      </c>
    </row>
    <row r="6981" spans="1:12" x14ac:dyDescent="0.25">
      <c r="A6981" s="8">
        <f t="shared" si="435"/>
        <v>6978</v>
      </c>
      <c r="B6981" s="9">
        <v>43519</v>
      </c>
      <c r="C6981" s="10">
        <v>103200</v>
      </c>
      <c r="D6981" s="10" t="s">
        <v>8</v>
      </c>
      <c r="E6981" s="10" t="s">
        <v>13</v>
      </c>
      <c r="F6981" s="11">
        <v>1615.3300094604499</v>
      </c>
      <c r="G6981" s="12">
        <v>0.3</v>
      </c>
      <c r="H6981" s="13">
        <v>0.88461538461538503</v>
      </c>
      <c r="I6981" s="13" t="s">
        <v>18</v>
      </c>
      <c r="J6981" s="16" t="str">
        <f t="shared" ref="J6981:J7044" ca="1" si="436">CHOOSE(RANDBETWEEN(1,2),"T","V")</f>
        <v>V</v>
      </c>
      <c r="K6981">
        <f t="shared" ref="K6981:K7044" si="437">EXP($Q$3*G6981)</f>
        <v>1.8559430415493803</v>
      </c>
      <c r="L6981" s="1">
        <f t="shared" ref="L6981:L7044" si="438">F6981*(H6981-K6981)^2</f>
        <v>1524.0273851300617</v>
      </c>
    </row>
    <row r="6982" spans="1:12" x14ac:dyDescent="0.25">
      <c r="A6982" s="8">
        <f t="shared" ref="A6982:A7045" si="439">A6981+1</f>
        <v>6979</v>
      </c>
      <c r="B6982" s="9">
        <v>43624</v>
      </c>
      <c r="C6982" s="10">
        <v>103201</v>
      </c>
      <c r="D6982" s="10" t="s">
        <v>8</v>
      </c>
      <c r="E6982" s="10" t="s">
        <v>9</v>
      </c>
      <c r="F6982" s="11">
        <v>24.950000762939499</v>
      </c>
      <c r="G6982" s="12">
        <v>0.5</v>
      </c>
      <c r="H6982" s="13">
        <v>4</v>
      </c>
      <c r="I6982" s="13" t="s">
        <v>18</v>
      </c>
      <c r="J6982" s="16" t="str">
        <f t="shared" ca="1" si="436"/>
        <v>V</v>
      </c>
      <c r="K6982">
        <f t="shared" si="437"/>
        <v>2.8029008772227733</v>
      </c>
      <c r="L6982" s="1">
        <f t="shared" si="438"/>
        <v>35.754506521690082</v>
      </c>
    </row>
    <row r="6983" spans="1:12" x14ac:dyDescent="0.25">
      <c r="A6983" s="8">
        <f t="shared" si="439"/>
        <v>6980</v>
      </c>
      <c r="B6983" s="9">
        <v>43624</v>
      </c>
      <c r="C6983" s="10">
        <v>103201</v>
      </c>
      <c r="D6983" s="10" t="s">
        <v>8</v>
      </c>
      <c r="E6983" s="10" t="s">
        <v>9</v>
      </c>
      <c r="F6983" s="11">
        <v>4045.48007512093</v>
      </c>
      <c r="G6983" s="12">
        <v>0.5</v>
      </c>
      <c r="H6983" s="13">
        <v>2.6162790697674398</v>
      </c>
      <c r="I6983" s="13" t="s">
        <v>17</v>
      </c>
      <c r="J6983" s="16" t="str">
        <f t="shared" ca="1" si="436"/>
        <v>V</v>
      </c>
      <c r="K6983">
        <f t="shared" si="437"/>
        <v>2.8029008772227733</v>
      </c>
      <c r="L6983" s="1">
        <f t="shared" si="438"/>
        <v>140.89476243920518</v>
      </c>
    </row>
    <row r="6984" spans="1:12" x14ac:dyDescent="0.25">
      <c r="A6984" s="8">
        <f t="shared" si="439"/>
        <v>6981</v>
      </c>
      <c r="B6984" s="9">
        <v>43624</v>
      </c>
      <c r="C6984" s="10">
        <v>103202</v>
      </c>
      <c r="D6984" s="10" t="s">
        <v>8</v>
      </c>
      <c r="E6984" s="10" t="s">
        <v>9</v>
      </c>
      <c r="F6984" s="11">
        <v>47.7700004577637</v>
      </c>
      <c r="G6984" s="12">
        <v>0.5</v>
      </c>
      <c r="H6984" s="13">
        <v>4</v>
      </c>
      <c r="I6984" s="13" t="s">
        <v>17</v>
      </c>
      <c r="J6984" s="16" t="str">
        <f t="shared" ca="1" si="436"/>
        <v>T</v>
      </c>
      <c r="K6984">
        <f t="shared" si="437"/>
        <v>2.8029008772227733</v>
      </c>
      <c r="L6984" s="1">
        <f t="shared" si="438"/>
        <v>68.456622872945445</v>
      </c>
    </row>
    <row r="6985" spans="1:12" x14ac:dyDescent="0.25">
      <c r="A6985" s="8">
        <f t="shared" si="439"/>
        <v>6982</v>
      </c>
      <c r="B6985" s="9">
        <v>43624</v>
      </c>
      <c r="C6985" s="10">
        <v>103202</v>
      </c>
      <c r="D6985" s="10" t="s">
        <v>8</v>
      </c>
      <c r="E6985" s="10" t="s">
        <v>9</v>
      </c>
      <c r="F6985" s="11">
        <v>4131.0400962829599</v>
      </c>
      <c r="G6985" s="12">
        <v>0.5</v>
      </c>
      <c r="H6985" s="13">
        <v>2.5141242937853101</v>
      </c>
      <c r="I6985" s="13" t="s">
        <v>18</v>
      </c>
      <c r="J6985" s="16" t="str">
        <f t="shared" ca="1" si="436"/>
        <v>T</v>
      </c>
      <c r="K6985">
        <f t="shared" si="437"/>
        <v>2.8029008772227733</v>
      </c>
      <c r="L6985" s="1">
        <f t="shared" si="438"/>
        <v>344.49534515666022</v>
      </c>
    </row>
    <row r="6986" spans="1:12" x14ac:dyDescent="0.25">
      <c r="A6986" s="8">
        <f t="shared" si="439"/>
        <v>6983</v>
      </c>
      <c r="B6986" s="9">
        <v>43624</v>
      </c>
      <c r="C6986" s="10">
        <v>103203</v>
      </c>
      <c r="D6986" s="10" t="s">
        <v>8</v>
      </c>
      <c r="E6986" s="10" t="s">
        <v>9</v>
      </c>
      <c r="F6986" s="11">
        <v>49.900001525878899</v>
      </c>
      <c r="G6986" s="12">
        <v>0.5</v>
      </c>
      <c r="H6986" s="13">
        <v>4.5</v>
      </c>
      <c r="I6986" s="13" t="s">
        <v>18</v>
      </c>
      <c r="J6986" s="16" t="str">
        <f t="shared" ca="1" si="436"/>
        <v>V</v>
      </c>
      <c r="K6986">
        <f t="shared" si="437"/>
        <v>2.8029008772227733</v>
      </c>
      <c r="L6986" s="1">
        <f t="shared" si="438"/>
        <v>143.71926147806164</v>
      </c>
    </row>
    <row r="6987" spans="1:12" x14ac:dyDescent="0.25">
      <c r="A6987" s="8">
        <f t="shared" si="439"/>
        <v>6984</v>
      </c>
      <c r="B6987" s="9">
        <v>43624</v>
      </c>
      <c r="C6987" s="10">
        <v>103203</v>
      </c>
      <c r="D6987" s="10" t="s">
        <v>8</v>
      </c>
      <c r="E6987" s="10" t="s">
        <v>9</v>
      </c>
      <c r="F6987" s="11">
        <v>7238.0801458358801</v>
      </c>
      <c r="G6987" s="12">
        <v>0.5</v>
      </c>
      <c r="H6987" s="13">
        <v>2.3217665615141998</v>
      </c>
      <c r="I6987" s="13" t="s">
        <v>17</v>
      </c>
      <c r="J6987" s="16" t="str">
        <f t="shared" ca="1" si="436"/>
        <v>T</v>
      </c>
      <c r="K6987">
        <f t="shared" si="437"/>
        <v>2.8029008772227733</v>
      </c>
      <c r="L6987" s="1">
        <f t="shared" si="438"/>
        <v>1675.5448359255231</v>
      </c>
    </row>
    <row r="6988" spans="1:12" x14ac:dyDescent="0.25">
      <c r="A6988" s="8">
        <f t="shared" si="439"/>
        <v>6985</v>
      </c>
      <c r="B6988" s="9">
        <v>43624</v>
      </c>
      <c r="C6988" s="10">
        <v>103204</v>
      </c>
      <c r="D6988" s="10" t="s">
        <v>8</v>
      </c>
      <c r="E6988" s="10" t="s">
        <v>9</v>
      </c>
      <c r="F6988" s="11">
        <v>49.909999847412102</v>
      </c>
      <c r="G6988" s="12">
        <v>0.5</v>
      </c>
      <c r="H6988" s="13">
        <v>2.5</v>
      </c>
      <c r="I6988" s="13" t="s">
        <v>17</v>
      </c>
      <c r="J6988" s="16" t="str">
        <f t="shared" ca="1" si="436"/>
        <v>V</v>
      </c>
      <c r="K6988">
        <f t="shared" si="437"/>
        <v>2.8029008772227733</v>
      </c>
      <c r="L6988" s="1">
        <f t="shared" si="438"/>
        <v>4.5791896523884912</v>
      </c>
    </row>
    <row r="6989" spans="1:12" x14ac:dyDescent="0.25">
      <c r="A6989" s="8">
        <f t="shared" si="439"/>
        <v>6986</v>
      </c>
      <c r="B6989" s="9">
        <v>43624</v>
      </c>
      <c r="C6989" s="10">
        <v>103204</v>
      </c>
      <c r="D6989" s="10" t="s">
        <v>8</v>
      </c>
      <c r="E6989" s="10" t="s">
        <v>9</v>
      </c>
      <c r="F6989" s="11">
        <v>4958.3001022338904</v>
      </c>
      <c r="G6989" s="12">
        <v>0.5</v>
      </c>
      <c r="H6989" s="13">
        <v>2.0096618357487901</v>
      </c>
      <c r="I6989" s="13" t="s">
        <v>17</v>
      </c>
      <c r="J6989" s="16" t="str">
        <f t="shared" ca="1" si="436"/>
        <v>V</v>
      </c>
      <c r="K6989">
        <f t="shared" si="437"/>
        <v>2.8029008772227733</v>
      </c>
      <c r="L6989" s="1">
        <f t="shared" si="438"/>
        <v>3119.9021339437581</v>
      </c>
    </row>
    <row r="6990" spans="1:12" x14ac:dyDescent="0.25">
      <c r="A6990" s="8">
        <f t="shared" si="439"/>
        <v>6987</v>
      </c>
      <c r="B6990" s="9">
        <v>43624</v>
      </c>
      <c r="C6990" s="10">
        <v>103205</v>
      </c>
      <c r="D6990" s="10" t="s">
        <v>8</v>
      </c>
      <c r="E6990" s="10" t="s">
        <v>9</v>
      </c>
      <c r="F6990" s="11">
        <v>74.849998474121094</v>
      </c>
      <c r="G6990" s="12">
        <v>0.5</v>
      </c>
      <c r="H6990" s="13">
        <v>1.3333333333333299</v>
      </c>
      <c r="I6990" s="13" t="s">
        <v>18</v>
      </c>
      <c r="J6990" s="16" t="str">
        <f t="shared" ca="1" si="436"/>
        <v>T</v>
      </c>
      <c r="K6990">
        <f t="shared" si="437"/>
        <v>2.8029008772227733</v>
      </c>
      <c r="L6990" s="1">
        <f t="shared" si="438"/>
        <v>161.64820984375388</v>
      </c>
    </row>
    <row r="6991" spans="1:12" x14ac:dyDescent="0.25">
      <c r="A6991" s="8">
        <f t="shared" si="439"/>
        <v>6988</v>
      </c>
      <c r="B6991" s="9">
        <v>43624</v>
      </c>
      <c r="C6991" s="10">
        <v>103205</v>
      </c>
      <c r="D6991" s="10" t="s">
        <v>8</v>
      </c>
      <c r="E6991" s="10" t="s">
        <v>9</v>
      </c>
      <c r="F6991" s="11">
        <v>4086.1700887680099</v>
      </c>
      <c r="G6991" s="12">
        <v>0.5</v>
      </c>
      <c r="H6991" s="13">
        <v>3.1714285714285699</v>
      </c>
      <c r="I6991" s="13" t="s">
        <v>17</v>
      </c>
      <c r="J6991" s="16" t="str">
        <f t="shared" ca="1" si="436"/>
        <v>T</v>
      </c>
      <c r="K6991">
        <f t="shared" si="437"/>
        <v>2.8029008772227733</v>
      </c>
      <c r="L6991" s="1">
        <f t="shared" si="438"/>
        <v>554.95363467493303</v>
      </c>
    </row>
    <row r="6992" spans="1:12" x14ac:dyDescent="0.25">
      <c r="A6992" s="8">
        <f t="shared" si="439"/>
        <v>6989</v>
      </c>
      <c r="B6992" s="9">
        <v>43533</v>
      </c>
      <c r="C6992" s="10">
        <v>103206</v>
      </c>
      <c r="D6992" s="10" t="s">
        <v>8</v>
      </c>
      <c r="E6992" s="10" t="s">
        <v>9</v>
      </c>
      <c r="F6992" s="11">
        <v>28.939998626708999</v>
      </c>
      <c r="G6992" s="12">
        <v>0.25</v>
      </c>
      <c r="H6992" s="13">
        <v>1.6666666666666701</v>
      </c>
      <c r="I6992" s="13" t="s">
        <v>18</v>
      </c>
      <c r="J6992" s="16" t="str">
        <f t="shared" ca="1" si="436"/>
        <v>V</v>
      </c>
      <c r="K6992">
        <f t="shared" si="437"/>
        <v>1.6741866315386624</v>
      </c>
      <c r="L6992" s="1">
        <f t="shared" si="438"/>
        <v>1.6365532086439821E-3</v>
      </c>
    </row>
    <row r="6993" spans="1:12" x14ac:dyDescent="0.25">
      <c r="A6993" s="8">
        <f t="shared" si="439"/>
        <v>6990</v>
      </c>
      <c r="B6993" s="9">
        <v>43533</v>
      </c>
      <c r="C6993" s="10">
        <v>103207</v>
      </c>
      <c r="D6993" s="10" t="s">
        <v>8</v>
      </c>
      <c r="E6993" s="10" t="s">
        <v>9</v>
      </c>
      <c r="F6993" s="11">
        <v>67.360001087188706</v>
      </c>
      <c r="G6993" s="12">
        <v>0.25</v>
      </c>
      <c r="H6993" s="13">
        <v>2</v>
      </c>
      <c r="I6993" s="13" t="s">
        <v>18</v>
      </c>
      <c r="J6993" s="16" t="str">
        <f t="shared" ca="1" si="436"/>
        <v>V</v>
      </c>
      <c r="K6993">
        <f t="shared" si="437"/>
        <v>1.6741866315386624</v>
      </c>
      <c r="L6993" s="1">
        <f t="shared" si="438"/>
        <v>7.1505572033585985</v>
      </c>
    </row>
    <row r="6994" spans="1:12" x14ac:dyDescent="0.25">
      <c r="A6994" s="8">
        <f t="shared" si="439"/>
        <v>6991</v>
      </c>
      <c r="B6994" s="9">
        <v>43533</v>
      </c>
      <c r="C6994" s="10">
        <v>103208</v>
      </c>
      <c r="D6994" s="10" t="s">
        <v>8</v>
      </c>
      <c r="E6994" s="10" t="s">
        <v>9</v>
      </c>
      <c r="F6994" s="11">
        <v>638.83999061584495</v>
      </c>
      <c r="G6994" s="12">
        <v>0.25</v>
      </c>
      <c r="H6994" s="13">
        <v>2.3714285714285701</v>
      </c>
      <c r="I6994" s="13" t="s">
        <v>18</v>
      </c>
      <c r="J6994" s="16" t="str">
        <f t="shared" ca="1" si="436"/>
        <v>V</v>
      </c>
      <c r="K6994">
        <f t="shared" si="437"/>
        <v>1.6741866315386624</v>
      </c>
      <c r="L6994" s="1">
        <f t="shared" si="438"/>
        <v>310.56971225807013</v>
      </c>
    </row>
    <row r="6995" spans="1:12" x14ac:dyDescent="0.25">
      <c r="A6995" s="8">
        <f t="shared" si="439"/>
        <v>6992</v>
      </c>
      <c r="B6995" s="9">
        <v>43624</v>
      </c>
      <c r="C6995" s="10">
        <v>103209</v>
      </c>
      <c r="D6995" s="10" t="s">
        <v>8</v>
      </c>
      <c r="E6995" s="10" t="s">
        <v>9</v>
      </c>
      <c r="F6995" s="11">
        <v>119.800003051758</v>
      </c>
      <c r="G6995" s="12">
        <v>0.5</v>
      </c>
      <c r="H6995" s="13">
        <v>1</v>
      </c>
      <c r="I6995" s="13" t="s">
        <v>18</v>
      </c>
      <c r="J6995" s="16" t="str">
        <f t="shared" ca="1" si="436"/>
        <v>V</v>
      </c>
      <c r="K6995">
        <f t="shared" si="437"/>
        <v>2.8029008772227733</v>
      </c>
      <c r="L6995" s="1">
        <f t="shared" si="438"/>
        <v>389.40410837585085</v>
      </c>
    </row>
    <row r="6996" spans="1:12" x14ac:dyDescent="0.25">
      <c r="A6996" s="8">
        <f t="shared" si="439"/>
        <v>6993</v>
      </c>
      <c r="B6996" s="9">
        <v>43624</v>
      </c>
      <c r="C6996" s="10">
        <v>103209</v>
      </c>
      <c r="D6996" s="10" t="s">
        <v>8</v>
      </c>
      <c r="E6996" s="10" t="s">
        <v>9</v>
      </c>
      <c r="F6996" s="11">
        <v>5604.00007963181</v>
      </c>
      <c r="G6996" s="12">
        <v>0.5</v>
      </c>
      <c r="H6996" s="13">
        <v>1.85353535353535</v>
      </c>
      <c r="I6996" s="13" t="s">
        <v>18</v>
      </c>
      <c r="J6996" s="16" t="str">
        <f t="shared" ca="1" si="436"/>
        <v>V</v>
      </c>
      <c r="K6996">
        <f t="shared" si="437"/>
        <v>2.8029008772227733</v>
      </c>
      <c r="L6996" s="1">
        <f t="shared" si="438"/>
        <v>5050.8566777332626</v>
      </c>
    </row>
    <row r="6997" spans="1:12" x14ac:dyDescent="0.25">
      <c r="A6997" s="8">
        <f t="shared" si="439"/>
        <v>6994</v>
      </c>
      <c r="B6997" s="9">
        <v>43533</v>
      </c>
      <c r="C6997" s="10">
        <v>103210</v>
      </c>
      <c r="D6997" s="10" t="s">
        <v>8</v>
      </c>
      <c r="E6997" s="10" t="s">
        <v>9</v>
      </c>
      <c r="F6997" s="11">
        <v>81.869998931884794</v>
      </c>
      <c r="G6997" s="12">
        <v>0.25</v>
      </c>
      <c r="H6997" s="13">
        <v>1.3333333333333299</v>
      </c>
      <c r="I6997" s="13" t="s">
        <v>18</v>
      </c>
      <c r="J6997" s="16" t="str">
        <f t="shared" ca="1" si="436"/>
        <v>T</v>
      </c>
      <c r="K6997">
        <f t="shared" si="437"/>
        <v>1.6741866315386624</v>
      </c>
      <c r="L6997" s="1">
        <f t="shared" si="438"/>
        <v>9.5117359632798415</v>
      </c>
    </row>
    <row r="6998" spans="1:12" x14ac:dyDescent="0.25">
      <c r="A6998" s="8">
        <f t="shared" si="439"/>
        <v>6995</v>
      </c>
      <c r="B6998" s="9">
        <v>43533</v>
      </c>
      <c r="C6998" s="10">
        <v>103210</v>
      </c>
      <c r="D6998" s="10" t="s">
        <v>8</v>
      </c>
      <c r="E6998" s="10" t="s">
        <v>9</v>
      </c>
      <c r="F6998" s="11">
        <v>4687.2699699401901</v>
      </c>
      <c r="G6998" s="12">
        <v>0.25</v>
      </c>
      <c r="H6998" s="13">
        <v>1.58385093167702</v>
      </c>
      <c r="I6998" s="13" t="s">
        <v>18</v>
      </c>
      <c r="J6998" s="16" t="str">
        <f t="shared" ca="1" si="436"/>
        <v>T</v>
      </c>
      <c r="K6998">
        <f t="shared" si="437"/>
        <v>1.6741866315386624</v>
      </c>
      <c r="L6998" s="1">
        <f t="shared" si="438"/>
        <v>38.250647844049048</v>
      </c>
    </row>
    <row r="6999" spans="1:12" x14ac:dyDescent="0.25">
      <c r="A6999" s="8">
        <f t="shared" si="439"/>
        <v>6996</v>
      </c>
      <c r="B6999" s="9">
        <v>43603</v>
      </c>
      <c r="C6999" s="10">
        <v>103211</v>
      </c>
      <c r="D6999" s="10" t="s">
        <v>8</v>
      </c>
      <c r="E6999" s="10" t="s">
        <v>9</v>
      </c>
      <c r="F6999" s="11">
        <v>1281.2799911499001</v>
      </c>
      <c r="G6999" s="12">
        <v>0.5</v>
      </c>
      <c r="H6999" s="13">
        <v>2.28571428571429</v>
      </c>
      <c r="I6999" s="13" t="s">
        <v>18</v>
      </c>
      <c r="J6999" s="16" t="str">
        <f t="shared" ca="1" si="436"/>
        <v>V</v>
      </c>
      <c r="K6999">
        <f t="shared" si="437"/>
        <v>2.8029008772227733</v>
      </c>
      <c r="L6999" s="1">
        <f t="shared" si="438"/>
        <v>342.71929671320436</v>
      </c>
    </row>
    <row r="7000" spans="1:12" x14ac:dyDescent="0.25">
      <c r="A7000" s="8">
        <f t="shared" si="439"/>
        <v>6997</v>
      </c>
      <c r="B7000" s="9">
        <v>43533</v>
      </c>
      <c r="C7000" s="10">
        <v>103212</v>
      </c>
      <c r="D7000" s="10" t="s">
        <v>8</v>
      </c>
      <c r="E7000" s="10" t="s">
        <v>9</v>
      </c>
      <c r="F7000" s="11">
        <v>59.990001678466797</v>
      </c>
      <c r="G7000" s="12">
        <v>0.25</v>
      </c>
      <c r="H7000" s="13">
        <v>1</v>
      </c>
      <c r="I7000" s="13" t="s">
        <v>17</v>
      </c>
      <c r="J7000" s="16" t="str">
        <f t="shared" ca="1" si="436"/>
        <v>T</v>
      </c>
      <c r="K7000">
        <f t="shared" si="437"/>
        <v>1.6741866315386624</v>
      </c>
      <c r="L7000" s="1">
        <f t="shared" si="438"/>
        <v>27.267112335494947</v>
      </c>
    </row>
    <row r="7001" spans="1:12" x14ac:dyDescent="0.25">
      <c r="A7001" s="8">
        <f t="shared" si="439"/>
        <v>6998</v>
      </c>
      <c r="B7001" s="9">
        <v>43533</v>
      </c>
      <c r="C7001" s="10">
        <v>103212</v>
      </c>
      <c r="D7001" s="10" t="s">
        <v>8</v>
      </c>
      <c r="E7001" s="10" t="s">
        <v>9</v>
      </c>
      <c r="F7001" s="11">
        <v>3917.1600971221901</v>
      </c>
      <c r="G7001" s="12">
        <v>0.25</v>
      </c>
      <c r="H7001" s="13">
        <v>1.4264705882352899</v>
      </c>
      <c r="I7001" s="13" t="s">
        <v>18</v>
      </c>
      <c r="J7001" s="16" t="str">
        <f t="shared" ca="1" si="436"/>
        <v>T</v>
      </c>
      <c r="K7001">
        <f t="shared" si="437"/>
        <v>1.6741866315386624</v>
      </c>
      <c r="L7001" s="1">
        <f t="shared" si="438"/>
        <v>240.36962775422302</v>
      </c>
    </row>
    <row r="7002" spans="1:12" x14ac:dyDescent="0.25">
      <c r="A7002" s="8">
        <f t="shared" si="439"/>
        <v>6999</v>
      </c>
      <c r="B7002" s="9">
        <v>43533</v>
      </c>
      <c r="C7002" s="10">
        <v>103213</v>
      </c>
      <c r="D7002" s="10" t="s">
        <v>8</v>
      </c>
      <c r="E7002" s="10" t="s">
        <v>9</v>
      </c>
      <c r="F7002" s="11">
        <v>1160.9199924469001</v>
      </c>
      <c r="G7002" s="12">
        <v>0.25</v>
      </c>
      <c r="H7002" s="13">
        <v>1.4358974358974399</v>
      </c>
      <c r="I7002" s="13" t="s">
        <v>17</v>
      </c>
      <c r="J7002" s="16" t="str">
        <f t="shared" ca="1" si="436"/>
        <v>V</v>
      </c>
      <c r="K7002">
        <f t="shared" si="437"/>
        <v>1.6741866315386624</v>
      </c>
      <c r="L7002" s="1">
        <f t="shared" si="438"/>
        <v>65.919058053455785</v>
      </c>
    </row>
    <row r="7003" spans="1:12" x14ac:dyDescent="0.25">
      <c r="A7003" s="8">
        <f t="shared" si="439"/>
        <v>7000</v>
      </c>
      <c r="B7003" s="9">
        <v>43533</v>
      </c>
      <c r="C7003" s="10">
        <v>103214</v>
      </c>
      <c r="D7003" s="10" t="s">
        <v>8</v>
      </c>
      <c r="E7003" s="10" t="s">
        <v>9</v>
      </c>
      <c r="F7003" s="11">
        <v>954.01999282836903</v>
      </c>
      <c r="G7003" s="12">
        <v>0.25</v>
      </c>
      <c r="H7003" s="13">
        <v>0.77500000000000002</v>
      </c>
      <c r="I7003" s="13" t="s">
        <v>18</v>
      </c>
      <c r="J7003" s="16" t="str">
        <f t="shared" ca="1" si="436"/>
        <v>V</v>
      </c>
      <c r="K7003">
        <f t="shared" si="437"/>
        <v>1.6741866315386624</v>
      </c>
      <c r="L7003" s="1">
        <f t="shared" si="438"/>
        <v>771.36007974774589</v>
      </c>
    </row>
    <row r="7004" spans="1:12" x14ac:dyDescent="0.25">
      <c r="A7004" s="8">
        <f t="shared" si="439"/>
        <v>7001</v>
      </c>
      <c r="B7004" s="9">
        <v>43533</v>
      </c>
      <c r="C7004" s="10">
        <v>103215</v>
      </c>
      <c r="D7004" s="10" t="s">
        <v>8</v>
      </c>
      <c r="E7004" s="10" t="s">
        <v>9</v>
      </c>
      <c r="F7004" s="11">
        <v>66.329999923706097</v>
      </c>
      <c r="G7004" s="12">
        <v>0.25</v>
      </c>
      <c r="H7004" s="13">
        <v>0.66666666666666696</v>
      </c>
      <c r="I7004" s="13" t="s">
        <v>17</v>
      </c>
      <c r="J7004" s="16" t="str">
        <f t="shared" ca="1" si="436"/>
        <v>V</v>
      </c>
      <c r="K7004">
        <f t="shared" si="437"/>
        <v>1.6741866315386624</v>
      </c>
      <c r="L7004" s="1">
        <f t="shared" si="438"/>
        <v>67.331349415461517</v>
      </c>
    </row>
    <row r="7005" spans="1:12" x14ac:dyDescent="0.25">
      <c r="A7005" s="8">
        <f t="shared" si="439"/>
        <v>7002</v>
      </c>
      <c r="B7005" s="9">
        <v>43533</v>
      </c>
      <c r="C7005" s="10">
        <v>103215</v>
      </c>
      <c r="D7005" s="10" t="s">
        <v>8</v>
      </c>
      <c r="E7005" s="10" t="s">
        <v>9</v>
      </c>
      <c r="F7005" s="11">
        <v>1152.71999168396</v>
      </c>
      <c r="G7005" s="12">
        <v>0.25</v>
      </c>
      <c r="H7005" s="13">
        <v>1.8333333333333299</v>
      </c>
      <c r="I7005" s="13" t="s">
        <v>18</v>
      </c>
      <c r="J7005" s="16" t="str">
        <f t="shared" ca="1" si="436"/>
        <v>V</v>
      </c>
      <c r="K7005">
        <f t="shared" si="437"/>
        <v>1.6741866315386624</v>
      </c>
      <c r="L7005" s="1">
        <f t="shared" si="438"/>
        <v>29.195714655035577</v>
      </c>
    </row>
    <row r="7006" spans="1:12" x14ac:dyDescent="0.25">
      <c r="A7006" s="8">
        <f t="shared" si="439"/>
        <v>7003</v>
      </c>
      <c r="B7006" s="9">
        <v>43603</v>
      </c>
      <c r="C7006" s="10">
        <v>103215</v>
      </c>
      <c r="D7006" s="10" t="s">
        <v>8</v>
      </c>
      <c r="E7006" s="10" t="s">
        <v>9</v>
      </c>
      <c r="F7006" s="11">
        <v>1132.20998859406</v>
      </c>
      <c r="G7006" s="12">
        <v>0.5</v>
      </c>
      <c r="H7006" s="13">
        <v>2.5208333333333299</v>
      </c>
      <c r="I7006" s="13" t="s">
        <v>18</v>
      </c>
      <c r="J7006" s="16" t="str">
        <f t="shared" ca="1" si="436"/>
        <v>T</v>
      </c>
      <c r="K7006">
        <f t="shared" si="437"/>
        <v>2.8029008772227733</v>
      </c>
      <c r="L7006" s="1">
        <f t="shared" si="438"/>
        <v>90.08100355888746</v>
      </c>
    </row>
    <row r="7007" spans="1:12" x14ac:dyDescent="0.25">
      <c r="A7007" s="8">
        <f t="shared" si="439"/>
        <v>7004</v>
      </c>
      <c r="B7007" s="9">
        <v>43533</v>
      </c>
      <c r="C7007" s="10">
        <v>103216</v>
      </c>
      <c r="D7007" s="10" t="s">
        <v>8</v>
      </c>
      <c r="E7007" s="10" t="s">
        <v>9</v>
      </c>
      <c r="F7007" s="11">
        <v>59.969999313354499</v>
      </c>
      <c r="G7007" s="12">
        <v>0.25</v>
      </c>
      <c r="H7007" s="13">
        <v>1.6666666666666701</v>
      </c>
      <c r="I7007" s="13" t="s">
        <v>18</v>
      </c>
      <c r="J7007" s="16" t="str">
        <f t="shared" ca="1" si="436"/>
        <v>V</v>
      </c>
      <c r="K7007">
        <f t="shared" si="437"/>
        <v>1.6741866315386624</v>
      </c>
      <c r="L7007" s="1">
        <f t="shared" si="438"/>
        <v>3.391295765579947E-3</v>
      </c>
    </row>
    <row r="7008" spans="1:12" x14ac:dyDescent="0.25">
      <c r="A7008" s="8">
        <f t="shared" si="439"/>
        <v>7005</v>
      </c>
      <c r="B7008" s="9">
        <v>43533</v>
      </c>
      <c r="C7008" s="10">
        <v>103216</v>
      </c>
      <c r="D7008" s="10" t="s">
        <v>8</v>
      </c>
      <c r="E7008" s="10" t="s">
        <v>9</v>
      </c>
      <c r="F7008" s="11">
        <v>1326.8999843597401</v>
      </c>
      <c r="G7008" s="12">
        <v>0.25</v>
      </c>
      <c r="H7008" s="13">
        <v>1.4492753623188399</v>
      </c>
      <c r="I7008" s="13" t="s">
        <v>18</v>
      </c>
      <c r="J7008" s="16" t="str">
        <f t="shared" ca="1" si="436"/>
        <v>T</v>
      </c>
      <c r="K7008">
        <f t="shared" si="437"/>
        <v>1.6741866315386624</v>
      </c>
      <c r="L7008" s="1">
        <f t="shared" si="438"/>
        <v>67.121340563222859</v>
      </c>
    </row>
    <row r="7009" spans="1:12" x14ac:dyDescent="0.25">
      <c r="A7009" s="8">
        <f t="shared" si="439"/>
        <v>7006</v>
      </c>
      <c r="B7009" s="9">
        <v>43533</v>
      </c>
      <c r="C7009" s="10">
        <v>103217</v>
      </c>
      <c r="D7009" s="10" t="s">
        <v>8</v>
      </c>
      <c r="E7009" s="10" t="s">
        <v>9</v>
      </c>
      <c r="F7009" s="11">
        <v>57.260002136230497</v>
      </c>
      <c r="G7009" s="12">
        <v>0.25</v>
      </c>
      <c r="H7009" s="13">
        <v>2.6666666666666701</v>
      </c>
      <c r="I7009" s="13" t="s">
        <v>17</v>
      </c>
      <c r="J7009" s="16" t="str">
        <f t="shared" ca="1" si="436"/>
        <v>T</v>
      </c>
      <c r="K7009">
        <f t="shared" si="437"/>
        <v>1.6741866315386624</v>
      </c>
      <c r="L7009" s="1">
        <f t="shared" si="438"/>
        <v>56.402053772734149</v>
      </c>
    </row>
    <row r="7010" spans="1:12" x14ac:dyDescent="0.25">
      <c r="A7010" s="8">
        <f t="shared" si="439"/>
        <v>7007</v>
      </c>
      <c r="B7010" s="9">
        <v>43533</v>
      </c>
      <c r="C7010" s="10">
        <v>103217</v>
      </c>
      <c r="D7010" s="10" t="s">
        <v>8</v>
      </c>
      <c r="E7010" s="10" t="s">
        <v>9</v>
      </c>
      <c r="F7010" s="11">
        <v>2044.46997642517</v>
      </c>
      <c r="G7010" s="12">
        <v>0.25</v>
      </c>
      <c r="H7010" s="13">
        <v>0.99038461538461497</v>
      </c>
      <c r="I7010" s="13" t="s">
        <v>17</v>
      </c>
      <c r="J7010" s="16" t="str">
        <f t="shared" ca="1" si="436"/>
        <v>V</v>
      </c>
      <c r="K7010">
        <f t="shared" si="437"/>
        <v>1.6741866315386624</v>
      </c>
      <c r="L7010" s="1">
        <f t="shared" si="438"/>
        <v>955.96389729320708</v>
      </c>
    </row>
    <row r="7011" spans="1:12" x14ac:dyDescent="0.25">
      <c r="A7011" s="8">
        <f t="shared" si="439"/>
        <v>7008</v>
      </c>
      <c r="B7011" s="9">
        <v>43533</v>
      </c>
      <c r="C7011" s="10">
        <v>103218</v>
      </c>
      <c r="D7011" s="10" t="s">
        <v>8</v>
      </c>
      <c r="E7011" s="10" t="s">
        <v>9</v>
      </c>
      <c r="F7011" s="11">
        <v>36.7099995613098</v>
      </c>
      <c r="G7011" s="12">
        <v>0.25</v>
      </c>
      <c r="H7011" s="13">
        <v>0.4</v>
      </c>
      <c r="I7011" s="13" t="s">
        <v>18</v>
      </c>
      <c r="J7011" s="16" t="str">
        <f t="shared" ca="1" si="436"/>
        <v>T</v>
      </c>
      <c r="K7011">
        <f t="shared" si="437"/>
        <v>1.6741866315386624</v>
      </c>
      <c r="L7011" s="1">
        <f t="shared" si="438"/>
        <v>59.60057749558441</v>
      </c>
    </row>
    <row r="7012" spans="1:12" x14ac:dyDescent="0.25">
      <c r="A7012" s="8">
        <f t="shared" si="439"/>
        <v>7009</v>
      </c>
      <c r="B7012" s="9">
        <v>43533</v>
      </c>
      <c r="C7012" s="10">
        <v>103218</v>
      </c>
      <c r="D7012" s="10" t="s">
        <v>8</v>
      </c>
      <c r="E7012" s="10" t="s">
        <v>9</v>
      </c>
      <c r="F7012" s="11">
        <v>1635.58000826836</v>
      </c>
      <c r="G7012" s="12">
        <v>0.25</v>
      </c>
      <c r="H7012" s="13">
        <v>1.6028708133971299</v>
      </c>
      <c r="I7012" s="13" t="s">
        <v>18</v>
      </c>
      <c r="J7012" s="16" t="str">
        <f t="shared" ca="1" si="436"/>
        <v>V</v>
      </c>
      <c r="K7012">
        <f t="shared" si="437"/>
        <v>1.6741866315386624</v>
      </c>
      <c r="L7012" s="1">
        <f t="shared" si="438"/>
        <v>8.3184714653000977</v>
      </c>
    </row>
    <row r="7013" spans="1:12" x14ac:dyDescent="0.25">
      <c r="A7013" s="8">
        <f t="shared" si="439"/>
        <v>7010</v>
      </c>
      <c r="B7013" s="9">
        <v>43533</v>
      </c>
      <c r="C7013" s="10">
        <v>103219</v>
      </c>
      <c r="D7013" s="10" t="s">
        <v>8</v>
      </c>
      <c r="E7013" s="10" t="s">
        <v>9</v>
      </c>
      <c r="F7013" s="11">
        <v>29.8499999046326</v>
      </c>
      <c r="G7013" s="12">
        <v>0.25</v>
      </c>
      <c r="H7013" s="13">
        <v>1.6666666666666701</v>
      </c>
      <c r="I7013" s="13" t="s">
        <v>17</v>
      </c>
      <c r="J7013" s="16" t="str">
        <f t="shared" ca="1" si="436"/>
        <v>V</v>
      </c>
      <c r="K7013">
        <f t="shared" si="437"/>
        <v>1.6741866315386624</v>
      </c>
      <c r="L7013" s="1">
        <f t="shared" si="438"/>
        <v>1.6880136641355568E-3</v>
      </c>
    </row>
    <row r="7014" spans="1:12" x14ac:dyDescent="0.25">
      <c r="A7014" s="8">
        <f t="shared" si="439"/>
        <v>7011</v>
      </c>
      <c r="B7014" s="9">
        <v>43533</v>
      </c>
      <c r="C7014" s="10">
        <v>103219</v>
      </c>
      <c r="D7014" s="10" t="s">
        <v>8</v>
      </c>
      <c r="E7014" s="10" t="s">
        <v>9</v>
      </c>
      <c r="F7014" s="11">
        <v>1249.9599965810801</v>
      </c>
      <c r="G7014" s="12">
        <v>0.25</v>
      </c>
      <c r="H7014" s="13">
        <v>2.2351097178683399</v>
      </c>
      <c r="I7014" s="13" t="s">
        <v>18</v>
      </c>
      <c r="J7014" s="16" t="str">
        <f t="shared" ca="1" si="436"/>
        <v>V</v>
      </c>
      <c r="K7014">
        <f t="shared" si="437"/>
        <v>1.6741866315386624</v>
      </c>
      <c r="L7014" s="1">
        <f t="shared" si="438"/>
        <v>393.28079950795154</v>
      </c>
    </row>
    <row r="7015" spans="1:12" x14ac:dyDescent="0.25">
      <c r="A7015" s="8">
        <f t="shared" si="439"/>
        <v>7012</v>
      </c>
      <c r="B7015" s="9">
        <v>43533</v>
      </c>
      <c r="C7015" s="10">
        <v>103220</v>
      </c>
      <c r="D7015" s="10" t="s">
        <v>8</v>
      </c>
      <c r="E7015" s="10" t="s">
        <v>9</v>
      </c>
      <c r="F7015" s="11">
        <v>37.809999227523797</v>
      </c>
      <c r="G7015" s="12">
        <v>0.25</v>
      </c>
      <c r="H7015" s="13">
        <v>2.2631578947368398</v>
      </c>
      <c r="I7015" s="13" t="s">
        <v>17</v>
      </c>
      <c r="J7015" s="16" t="str">
        <f t="shared" ca="1" si="436"/>
        <v>T</v>
      </c>
      <c r="K7015">
        <f t="shared" si="437"/>
        <v>1.6741866315386624</v>
      </c>
      <c r="L7015" s="1">
        <f t="shared" si="438"/>
        <v>13.115802830935769</v>
      </c>
    </row>
    <row r="7016" spans="1:12" x14ac:dyDescent="0.25">
      <c r="A7016" s="8">
        <f t="shared" si="439"/>
        <v>7013</v>
      </c>
      <c r="B7016" s="9">
        <v>43533</v>
      </c>
      <c r="C7016" s="10">
        <v>103220</v>
      </c>
      <c r="D7016" s="10" t="s">
        <v>8</v>
      </c>
      <c r="E7016" s="10" t="s">
        <v>9</v>
      </c>
      <c r="F7016" s="11">
        <v>1836.25998783112</v>
      </c>
      <c r="G7016" s="12">
        <v>0.25</v>
      </c>
      <c r="H7016" s="13">
        <v>1.97662061636557</v>
      </c>
      <c r="I7016" s="13" t="s">
        <v>18</v>
      </c>
      <c r="J7016" s="16" t="str">
        <f t="shared" ca="1" si="436"/>
        <v>T</v>
      </c>
      <c r="K7016">
        <f t="shared" si="437"/>
        <v>1.6741866315386624</v>
      </c>
      <c r="L7016" s="1">
        <f t="shared" si="438"/>
        <v>167.95593479622974</v>
      </c>
    </row>
    <row r="7017" spans="1:12" x14ac:dyDescent="0.25">
      <c r="A7017" s="8">
        <f t="shared" si="439"/>
        <v>7014</v>
      </c>
      <c r="B7017" s="9">
        <v>43533</v>
      </c>
      <c r="C7017" s="10">
        <v>103222</v>
      </c>
      <c r="D7017" s="10" t="s">
        <v>8</v>
      </c>
      <c r="E7017" s="10" t="s">
        <v>9</v>
      </c>
      <c r="F7017" s="11">
        <v>1015.35999298096</v>
      </c>
      <c r="G7017" s="12">
        <v>0.25</v>
      </c>
      <c r="H7017" s="13">
        <v>1.08108108108108</v>
      </c>
      <c r="I7017" s="13" t="s">
        <v>17</v>
      </c>
      <c r="J7017" s="16" t="str">
        <f t="shared" ca="1" si="436"/>
        <v>T</v>
      </c>
      <c r="K7017">
        <f t="shared" si="437"/>
        <v>1.6741866315386624</v>
      </c>
      <c r="L7017" s="1">
        <f t="shared" si="438"/>
        <v>357.17744313406268</v>
      </c>
    </row>
    <row r="7018" spans="1:12" x14ac:dyDescent="0.25">
      <c r="A7018" s="8">
        <f t="shared" si="439"/>
        <v>7015</v>
      </c>
      <c r="B7018" s="9">
        <v>43533</v>
      </c>
      <c r="C7018" s="10">
        <v>103223</v>
      </c>
      <c r="D7018" s="10" t="s">
        <v>8</v>
      </c>
      <c r="E7018" s="10" t="s">
        <v>9</v>
      </c>
      <c r="F7018" s="11">
        <v>17.9899997711182</v>
      </c>
      <c r="G7018" s="12">
        <v>0.25</v>
      </c>
      <c r="H7018" s="13">
        <v>3</v>
      </c>
      <c r="I7018" s="13" t="s">
        <v>17</v>
      </c>
      <c r="J7018" s="16" t="str">
        <f t="shared" ca="1" si="436"/>
        <v>T</v>
      </c>
      <c r="K7018">
        <f t="shared" si="437"/>
        <v>1.6741866315386624</v>
      </c>
      <c r="L7018" s="1">
        <f t="shared" si="438"/>
        <v>31.622481370630364</v>
      </c>
    </row>
    <row r="7019" spans="1:12" x14ac:dyDescent="0.25">
      <c r="A7019" s="8">
        <f t="shared" si="439"/>
        <v>7016</v>
      </c>
      <c r="B7019" s="9">
        <v>43533</v>
      </c>
      <c r="C7019" s="10">
        <v>103223</v>
      </c>
      <c r="D7019" s="10" t="s">
        <v>8</v>
      </c>
      <c r="E7019" s="10" t="s">
        <v>9</v>
      </c>
      <c r="F7019" s="11">
        <v>1426.4199867248501</v>
      </c>
      <c r="G7019" s="12">
        <v>0.25</v>
      </c>
      <c r="H7019" s="13">
        <v>0.891891891891892</v>
      </c>
      <c r="I7019" s="13" t="s">
        <v>18</v>
      </c>
      <c r="J7019" s="16" t="str">
        <f t="shared" ca="1" si="436"/>
        <v>V</v>
      </c>
      <c r="K7019">
        <f t="shared" si="437"/>
        <v>1.6741866315386624</v>
      </c>
      <c r="L7019" s="1">
        <f t="shared" si="438"/>
        <v>872.94772070313763</v>
      </c>
    </row>
    <row r="7020" spans="1:12" x14ac:dyDescent="0.25">
      <c r="A7020" s="8">
        <f t="shared" si="439"/>
        <v>7017</v>
      </c>
      <c r="B7020" s="9">
        <v>43533</v>
      </c>
      <c r="C7020" s="10">
        <v>103224</v>
      </c>
      <c r="D7020" s="10" t="s">
        <v>8</v>
      </c>
      <c r="E7020" s="10" t="s">
        <v>9</v>
      </c>
      <c r="F7020" s="11">
        <v>4402.2501814365396</v>
      </c>
      <c r="G7020" s="12">
        <v>0.25</v>
      </c>
      <c r="H7020" s="13">
        <v>1.61240310077519</v>
      </c>
      <c r="I7020" s="13" t="s">
        <v>18</v>
      </c>
      <c r="J7020" s="16" t="str">
        <f t="shared" ca="1" si="436"/>
        <v>V</v>
      </c>
      <c r="K7020">
        <f t="shared" si="437"/>
        <v>1.6741866315386624</v>
      </c>
      <c r="L7020" s="1">
        <f t="shared" si="438"/>
        <v>16.804289966940164</v>
      </c>
    </row>
    <row r="7021" spans="1:12" x14ac:dyDescent="0.25">
      <c r="A7021" s="8">
        <f t="shared" si="439"/>
        <v>7018</v>
      </c>
      <c r="B7021" s="9">
        <v>43533</v>
      </c>
      <c r="C7021" s="10">
        <v>103225</v>
      </c>
      <c r="D7021" s="10" t="s">
        <v>8</v>
      </c>
      <c r="E7021" s="10" t="s">
        <v>9</v>
      </c>
      <c r="F7021" s="11">
        <v>865.53999137878395</v>
      </c>
      <c r="G7021" s="12">
        <v>0.25</v>
      </c>
      <c r="H7021" s="13">
        <v>1.6571428571428599</v>
      </c>
      <c r="I7021" s="13" t="s">
        <v>18</v>
      </c>
      <c r="J7021" s="16" t="str">
        <f t="shared" ca="1" si="436"/>
        <v>T</v>
      </c>
      <c r="K7021">
        <f t="shared" si="437"/>
        <v>1.6741866315386624</v>
      </c>
      <c r="L7021" s="1">
        <f t="shared" si="438"/>
        <v>0.25143092471986106</v>
      </c>
    </row>
    <row r="7022" spans="1:12" x14ac:dyDescent="0.25">
      <c r="A7022" s="8">
        <f t="shared" si="439"/>
        <v>7019</v>
      </c>
      <c r="B7022" s="9">
        <v>43533</v>
      </c>
      <c r="C7022" s="10">
        <v>103226</v>
      </c>
      <c r="D7022" s="10" t="s">
        <v>8</v>
      </c>
      <c r="E7022" s="10" t="s">
        <v>9</v>
      </c>
      <c r="F7022" s="11">
        <v>460.08999824523897</v>
      </c>
      <c r="G7022" s="12">
        <v>0.25</v>
      </c>
      <c r="H7022" s="13">
        <v>0.5625</v>
      </c>
      <c r="I7022" s="13" t="s">
        <v>17</v>
      </c>
      <c r="J7022" s="16" t="str">
        <f t="shared" ca="1" si="436"/>
        <v>T</v>
      </c>
      <c r="K7022">
        <f t="shared" si="437"/>
        <v>1.6741866315386624</v>
      </c>
      <c r="L7022" s="1">
        <f t="shared" si="438"/>
        <v>568.60092077760817</v>
      </c>
    </row>
    <row r="7023" spans="1:12" x14ac:dyDescent="0.25">
      <c r="A7023" s="8">
        <f t="shared" si="439"/>
        <v>7020</v>
      </c>
      <c r="B7023" s="9">
        <v>43596</v>
      </c>
      <c r="C7023" s="10">
        <v>103227</v>
      </c>
      <c r="D7023" s="10" t="s">
        <v>10</v>
      </c>
      <c r="E7023" s="10" t="s">
        <v>12</v>
      </c>
      <c r="F7023" s="11">
        <v>607.08998584747303</v>
      </c>
      <c r="G7023" s="12">
        <v>0.25</v>
      </c>
      <c r="H7023" s="13">
        <v>1.5</v>
      </c>
      <c r="I7023" s="13" t="s">
        <v>17</v>
      </c>
      <c r="J7023" s="16" t="str">
        <f t="shared" ca="1" si="436"/>
        <v>T</v>
      </c>
      <c r="K7023">
        <f t="shared" si="437"/>
        <v>1.6741866315386624</v>
      </c>
      <c r="L7023" s="1">
        <f t="shared" si="438"/>
        <v>18.419706701351984</v>
      </c>
    </row>
    <row r="7024" spans="1:12" x14ac:dyDescent="0.25">
      <c r="A7024" s="8">
        <f t="shared" si="439"/>
        <v>7021</v>
      </c>
      <c r="B7024" s="9">
        <v>43596</v>
      </c>
      <c r="C7024" s="10">
        <v>103228</v>
      </c>
      <c r="D7024" s="10" t="s">
        <v>10</v>
      </c>
      <c r="E7024" s="10" t="s">
        <v>11</v>
      </c>
      <c r="F7024" s="11">
        <v>589.32498675584804</v>
      </c>
      <c r="G7024" s="12">
        <v>0.25</v>
      </c>
      <c r="H7024" s="13">
        <v>1.16923076923077</v>
      </c>
      <c r="I7024" s="13" t="s">
        <v>18</v>
      </c>
      <c r="J7024" s="16" t="str">
        <f t="shared" ca="1" si="436"/>
        <v>T</v>
      </c>
      <c r="K7024">
        <f t="shared" si="437"/>
        <v>1.6741866315386624</v>
      </c>
      <c r="L7024" s="1">
        <f t="shared" si="438"/>
        <v>150.26633433623041</v>
      </c>
    </row>
    <row r="7025" spans="1:12" x14ac:dyDescent="0.25">
      <c r="A7025" s="8">
        <f t="shared" si="439"/>
        <v>7022</v>
      </c>
      <c r="B7025" s="9">
        <v>43596</v>
      </c>
      <c r="C7025" s="10">
        <v>103229</v>
      </c>
      <c r="D7025" s="10" t="s">
        <v>10</v>
      </c>
      <c r="E7025" s="10" t="s">
        <v>12</v>
      </c>
      <c r="F7025" s="11">
        <v>19.249999523162799</v>
      </c>
      <c r="G7025" s="12">
        <v>0.25</v>
      </c>
      <c r="H7025" s="13">
        <v>2.8</v>
      </c>
      <c r="I7025" s="13" t="s">
        <v>17</v>
      </c>
      <c r="J7025" s="16" t="str">
        <f t="shared" ca="1" si="436"/>
        <v>T</v>
      </c>
      <c r="K7025">
        <f t="shared" si="437"/>
        <v>1.6741866315386624</v>
      </c>
      <c r="L7025" s="1">
        <f t="shared" si="438"/>
        <v>24.398522402300514</v>
      </c>
    </row>
    <row r="7026" spans="1:12" x14ac:dyDescent="0.25">
      <c r="A7026" s="8">
        <f t="shared" si="439"/>
        <v>7023</v>
      </c>
      <c r="B7026" s="9">
        <v>43596</v>
      </c>
      <c r="C7026" s="10">
        <v>103229</v>
      </c>
      <c r="D7026" s="10" t="s">
        <v>10</v>
      </c>
      <c r="E7026" s="10" t="s">
        <v>11</v>
      </c>
      <c r="F7026" s="11">
        <v>266.23499667644501</v>
      </c>
      <c r="G7026" s="12">
        <v>0.25</v>
      </c>
      <c r="H7026" s="13">
        <v>1.76</v>
      </c>
      <c r="I7026" s="13" t="s">
        <v>18</v>
      </c>
      <c r="J7026" s="16" t="str">
        <f t="shared" ca="1" si="436"/>
        <v>V</v>
      </c>
      <c r="K7026">
        <f t="shared" si="437"/>
        <v>1.6741866315386624</v>
      </c>
      <c r="L7026" s="1">
        <f t="shared" si="438"/>
        <v>1.9605369990413524</v>
      </c>
    </row>
    <row r="7027" spans="1:12" x14ac:dyDescent="0.25">
      <c r="A7027" s="8">
        <f t="shared" si="439"/>
        <v>7024</v>
      </c>
      <c r="B7027" s="9">
        <v>43652</v>
      </c>
      <c r="C7027" s="10">
        <v>103230</v>
      </c>
      <c r="D7027" s="10" t="s">
        <v>10</v>
      </c>
      <c r="E7027" s="10" t="s">
        <v>12</v>
      </c>
      <c r="F7027" s="11">
        <v>1642.68004798889</v>
      </c>
      <c r="G7027" s="12">
        <v>0.2</v>
      </c>
      <c r="H7027" s="13">
        <v>2.12820512820513</v>
      </c>
      <c r="I7027" s="13" t="s">
        <v>17</v>
      </c>
      <c r="J7027" s="16" t="str">
        <f t="shared" ca="1" si="436"/>
        <v>V</v>
      </c>
      <c r="K7027">
        <f t="shared" si="437"/>
        <v>1.5102300094742416</v>
      </c>
      <c r="L7027" s="1">
        <f t="shared" si="438"/>
        <v>627.32841791713304</v>
      </c>
    </row>
    <row r="7028" spans="1:12" x14ac:dyDescent="0.25">
      <c r="A7028" s="8">
        <f t="shared" si="439"/>
        <v>7025</v>
      </c>
      <c r="B7028" s="9">
        <v>43540</v>
      </c>
      <c r="C7028" s="10">
        <v>103232</v>
      </c>
      <c r="D7028" s="10" t="s">
        <v>10</v>
      </c>
      <c r="E7028" s="10" t="s">
        <v>11</v>
      </c>
      <c r="F7028" s="11">
        <v>34.990001678466797</v>
      </c>
      <c r="G7028" s="12">
        <v>0.25</v>
      </c>
      <c r="H7028" s="13">
        <v>3</v>
      </c>
      <c r="I7028" s="13" t="s">
        <v>17</v>
      </c>
      <c r="J7028" s="16" t="str">
        <f t="shared" ca="1" si="436"/>
        <v>T</v>
      </c>
      <c r="K7028">
        <f t="shared" si="437"/>
        <v>1.6741866315386624</v>
      </c>
      <c r="L7028" s="1">
        <f t="shared" si="438"/>
        <v>61.504763219175231</v>
      </c>
    </row>
    <row r="7029" spans="1:12" x14ac:dyDescent="0.25">
      <c r="A7029" s="8">
        <f t="shared" si="439"/>
        <v>7026</v>
      </c>
      <c r="B7029" s="9">
        <v>43540</v>
      </c>
      <c r="C7029" s="10">
        <v>103232</v>
      </c>
      <c r="D7029" s="10" t="s">
        <v>10</v>
      </c>
      <c r="E7029" s="10" t="s">
        <v>11</v>
      </c>
      <c r="F7029" s="11">
        <v>7246.3002810478201</v>
      </c>
      <c r="G7029" s="12">
        <v>0.25</v>
      </c>
      <c r="H7029" s="13">
        <v>1.60280373831776</v>
      </c>
      <c r="I7029" s="13" t="s">
        <v>18</v>
      </c>
      <c r="J7029" s="16" t="str">
        <f t="shared" ca="1" si="436"/>
        <v>T</v>
      </c>
      <c r="K7029">
        <f t="shared" si="437"/>
        <v>1.6741866315386624</v>
      </c>
      <c r="L7029" s="1">
        <f t="shared" si="438"/>
        <v>36.923649490793075</v>
      </c>
    </row>
    <row r="7030" spans="1:12" x14ac:dyDescent="0.25">
      <c r="A7030" s="8">
        <f t="shared" si="439"/>
        <v>7027</v>
      </c>
      <c r="B7030" s="9">
        <v>43596</v>
      </c>
      <c r="C7030" s="10">
        <v>103232</v>
      </c>
      <c r="D7030" s="10" t="s">
        <v>10</v>
      </c>
      <c r="E7030" s="10" t="s">
        <v>12</v>
      </c>
      <c r="F7030" s="11">
        <v>1738.05005455017</v>
      </c>
      <c r="G7030" s="12">
        <v>0.25</v>
      </c>
      <c r="H7030" s="13">
        <v>1.11320754716981</v>
      </c>
      <c r="I7030" s="13" t="s">
        <v>17</v>
      </c>
      <c r="J7030" s="16" t="str">
        <f t="shared" ca="1" si="436"/>
        <v>T</v>
      </c>
      <c r="K7030">
        <f t="shared" si="437"/>
        <v>1.6741866315386624</v>
      </c>
      <c r="L7030" s="1">
        <f t="shared" si="438"/>
        <v>546.96006457007024</v>
      </c>
    </row>
    <row r="7031" spans="1:12" x14ac:dyDescent="0.25">
      <c r="A7031" s="8">
        <f t="shared" si="439"/>
        <v>7028</v>
      </c>
      <c r="B7031" s="9">
        <v>43652</v>
      </c>
      <c r="C7031" s="10">
        <v>103232</v>
      </c>
      <c r="D7031" s="10" t="s">
        <v>10</v>
      </c>
      <c r="E7031" s="10" t="s">
        <v>12</v>
      </c>
      <c r="F7031" s="11">
        <v>274.18999862670898</v>
      </c>
      <c r="G7031" s="12">
        <v>0.2</v>
      </c>
      <c r="H7031" s="13">
        <v>2.42105263157895</v>
      </c>
      <c r="I7031" s="13" t="s">
        <v>17</v>
      </c>
      <c r="J7031" s="16" t="str">
        <f t="shared" ca="1" si="436"/>
        <v>V</v>
      </c>
      <c r="K7031">
        <f t="shared" si="437"/>
        <v>1.5102300094742416</v>
      </c>
      <c r="L7031" s="1">
        <f t="shared" si="438"/>
        <v>227.46743306094774</v>
      </c>
    </row>
    <row r="7032" spans="1:12" x14ac:dyDescent="0.25">
      <c r="A7032" s="8">
        <f t="shared" si="439"/>
        <v>7029</v>
      </c>
      <c r="B7032" s="9">
        <v>43652</v>
      </c>
      <c r="C7032" s="10">
        <v>103233</v>
      </c>
      <c r="D7032" s="10" t="s">
        <v>10</v>
      </c>
      <c r="E7032" s="10" t="s">
        <v>11</v>
      </c>
      <c r="F7032" s="11">
        <v>156.31499671936001</v>
      </c>
      <c r="G7032" s="12">
        <v>0.2</v>
      </c>
      <c r="H7032" s="13">
        <v>3.6666666666666701</v>
      </c>
      <c r="I7032" s="13" t="s">
        <v>17</v>
      </c>
      <c r="J7032" s="16" t="str">
        <f t="shared" ca="1" si="436"/>
        <v>V</v>
      </c>
      <c r="K7032">
        <f t="shared" si="437"/>
        <v>1.5102300094742416</v>
      </c>
      <c r="L7032" s="1">
        <f t="shared" si="438"/>
        <v>726.89897655848563</v>
      </c>
    </row>
    <row r="7033" spans="1:12" x14ac:dyDescent="0.25">
      <c r="A7033" s="8">
        <f t="shared" si="439"/>
        <v>7030</v>
      </c>
      <c r="B7033" s="9">
        <v>43596</v>
      </c>
      <c r="C7033" s="10">
        <v>103233</v>
      </c>
      <c r="D7033" s="10" t="s">
        <v>10</v>
      </c>
      <c r="E7033" s="10" t="s">
        <v>12</v>
      </c>
      <c r="F7033" s="11">
        <v>13010.680288240301</v>
      </c>
      <c r="G7033" s="12">
        <v>0.25</v>
      </c>
      <c r="H7033" s="13">
        <v>1.54508196721311</v>
      </c>
      <c r="I7033" s="13" t="s">
        <v>18</v>
      </c>
      <c r="J7033" s="16" t="str">
        <f t="shared" ca="1" si="436"/>
        <v>T</v>
      </c>
      <c r="K7033">
        <f t="shared" si="437"/>
        <v>1.6741866315386624</v>
      </c>
      <c r="L7033" s="1">
        <f t="shared" si="438"/>
        <v>216.86220575563453</v>
      </c>
    </row>
    <row r="7034" spans="1:12" x14ac:dyDescent="0.25">
      <c r="A7034" s="8">
        <f t="shared" si="439"/>
        <v>7031</v>
      </c>
      <c r="B7034" s="9">
        <v>43652</v>
      </c>
      <c r="C7034" s="10">
        <v>103233</v>
      </c>
      <c r="D7034" s="10" t="s">
        <v>10</v>
      </c>
      <c r="E7034" s="10" t="s">
        <v>12</v>
      </c>
      <c r="F7034" s="11">
        <v>4618.5801229476901</v>
      </c>
      <c r="G7034" s="12">
        <v>0.2</v>
      </c>
      <c r="H7034" s="13">
        <v>2.9666666666666699</v>
      </c>
      <c r="I7034" s="13" t="s">
        <v>17</v>
      </c>
      <c r="J7034" s="16" t="str">
        <f t="shared" ca="1" si="436"/>
        <v>V</v>
      </c>
      <c r="K7034">
        <f t="shared" si="437"/>
        <v>1.5102300094742416</v>
      </c>
      <c r="L7034" s="1">
        <f t="shared" si="438"/>
        <v>9796.9678880438933</v>
      </c>
    </row>
    <row r="7035" spans="1:12" x14ac:dyDescent="0.25">
      <c r="A7035" s="8">
        <f t="shared" si="439"/>
        <v>7032</v>
      </c>
      <c r="B7035" s="9">
        <v>43533</v>
      </c>
      <c r="C7035" s="10">
        <v>103234</v>
      </c>
      <c r="D7035" s="10" t="s">
        <v>8</v>
      </c>
      <c r="E7035" s="10" t="s">
        <v>9</v>
      </c>
      <c r="F7035" s="11">
        <v>14.9899997711182</v>
      </c>
      <c r="G7035" s="12">
        <v>0.25</v>
      </c>
      <c r="H7035" s="13">
        <v>3</v>
      </c>
      <c r="I7035" s="13" t="s">
        <v>18</v>
      </c>
      <c r="J7035" s="16" t="str">
        <f t="shared" ca="1" si="436"/>
        <v>T</v>
      </c>
      <c r="K7035">
        <f t="shared" si="437"/>
        <v>1.6741866315386624</v>
      </c>
      <c r="L7035" s="1">
        <f t="shared" si="438"/>
        <v>26.349138106657968</v>
      </c>
    </row>
    <row r="7036" spans="1:12" x14ac:dyDescent="0.25">
      <c r="A7036" s="8">
        <f t="shared" si="439"/>
        <v>7033</v>
      </c>
      <c r="B7036" s="9">
        <v>43533</v>
      </c>
      <c r="C7036" s="10">
        <v>103234</v>
      </c>
      <c r="D7036" s="10" t="s">
        <v>8</v>
      </c>
      <c r="E7036" s="10" t="s">
        <v>9</v>
      </c>
      <c r="F7036" s="11">
        <v>1021.90998458862</v>
      </c>
      <c r="G7036" s="12">
        <v>0.25</v>
      </c>
      <c r="H7036" s="13">
        <v>1.5342465753424701</v>
      </c>
      <c r="I7036" s="13" t="s">
        <v>17</v>
      </c>
      <c r="J7036" s="16" t="str">
        <f t="shared" ca="1" si="436"/>
        <v>V</v>
      </c>
      <c r="K7036">
        <f t="shared" si="437"/>
        <v>1.6741866315386624</v>
      </c>
      <c r="L7036" s="1">
        <f t="shared" si="438"/>
        <v>20.012287361869749</v>
      </c>
    </row>
    <row r="7037" spans="1:12" x14ac:dyDescent="0.25">
      <c r="A7037" s="8">
        <f t="shared" si="439"/>
        <v>7034</v>
      </c>
      <c r="B7037" s="9">
        <v>43652</v>
      </c>
      <c r="C7037" s="10">
        <v>103522</v>
      </c>
      <c r="D7037" s="10" t="s">
        <v>8</v>
      </c>
      <c r="E7037" s="10" t="s">
        <v>13</v>
      </c>
      <c r="F7037" s="11">
        <v>112.745002746582</v>
      </c>
      <c r="G7037" s="12">
        <v>0.15</v>
      </c>
      <c r="H7037" s="13">
        <v>4</v>
      </c>
      <c r="I7037" s="13" t="s">
        <v>17</v>
      </c>
      <c r="J7037" s="16" t="str">
        <f t="shared" ca="1" si="436"/>
        <v>V</v>
      </c>
      <c r="K7037">
        <f t="shared" si="437"/>
        <v>1.3623300046425537</v>
      </c>
      <c r="L7037" s="1">
        <f t="shared" si="438"/>
        <v>784.40114634089025</v>
      </c>
    </row>
    <row r="7038" spans="1:12" x14ac:dyDescent="0.25">
      <c r="A7038" s="8">
        <f t="shared" si="439"/>
        <v>7035</v>
      </c>
      <c r="B7038" s="9">
        <v>43652</v>
      </c>
      <c r="C7038" s="10">
        <v>103522</v>
      </c>
      <c r="D7038" s="10" t="s">
        <v>8</v>
      </c>
      <c r="E7038" s="10" t="s">
        <v>13</v>
      </c>
      <c r="F7038" s="11">
        <v>164.71500396728501</v>
      </c>
      <c r="G7038" s="12">
        <v>0.15</v>
      </c>
      <c r="H7038" s="13">
        <v>7.5</v>
      </c>
      <c r="I7038" s="13" t="s">
        <v>17</v>
      </c>
      <c r="J7038" s="16" t="str">
        <f t="shared" ca="1" si="436"/>
        <v>T</v>
      </c>
      <c r="K7038">
        <f t="shared" si="437"/>
        <v>1.3623300046425537</v>
      </c>
      <c r="L7038" s="1">
        <f t="shared" si="438"/>
        <v>6204.9777568198979</v>
      </c>
    </row>
    <row r="7039" spans="1:12" x14ac:dyDescent="0.25">
      <c r="A7039" s="8">
        <f t="shared" si="439"/>
        <v>7036</v>
      </c>
      <c r="B7039" s="9">
        <v>43652</v>
      </c>
      <c r="C7039" s="10">
        <v>103523</v>
      </c>
      <c r="D7039" s="10" t="s">
        <v>8</v>
      </c>
      <c r="E7039" s="10" t="s">
        <v>13</v>
      </c>
      <c r="F7039" s="11">
        <v>2165.8450164794899</v>
      </c>
      <c r="G7039" s="12">
        <v>0.15</v>
      </c>
      <c r="H7039" s="13">
        <v>2.1081081081081101</v>
      </c>
      <c r="I7039" s="13" t="s">
        <v>17</v>
      </c>
      <c r="J7039" s="16" t="str">
        <f t="shared" ca="1" si="436"/>
        <v>V</v>
      </c>
      <c r="K7039">
        <f t="shared" si="437"/>
        <v>1.3623300046425537</v>
      </c>
      <c r="L7039" s="1">
        <f t="shared" si="438"/>
        <v>1204.6104663262111</v>
      </c>
    </row>
    <row r="7040" spans="1:12" x14ac:dyDescent="0.25">
      <c r="A7040" s="8">
        <f t="shared" si="439"/>
        <v>7037</v>
      </c>
      <c r="B7040" s="9">
        <v>43533</v>
      </c>
      <c r="C7040" s="10">
        <v>103524</v>
      </c>
      <c r="D7040" s="10" t="s">
        <v>8</v>
      </c>
      <c r="E7040" s="10" t="s">
        <v>9</v>
      </c>
      <c r="F7040" s="11">
        <v>139.070003509521</v>
      </c>
      <c r="G7040" s="12">
        <v>0.25</v>
      </c>
      <c r="H7040" s="13">
        <v>3.8571428571428599</v>
      </c>
      <c r="I7040" s="13" t="s">
        <v>17</v>
      </c>
      <c r="J7040" s="16" t="str">
        <f t="shared" ca="1" si="436"/>
        <v>V</v>
      </c>
      <c r="K7040">
        <f t="shared" si="437"/>
        <v>1.6741866315386624</v>
      </c>
      <c r="L7040" s="1">
        <f t="shared" si="438"/>
        <v>662.70999329938945</v>
      </c>
    </row>
    <row r="7041" spans="1:12" x14ac:dyDescent="0.25">
      <c r="A7041" s="8">
        <f t="shared" si="439"/>
        <v>7038</v>
      </c>
      <c r="B7041" s="9">
        <v>43533</v>
      </c>
      <c r="C7041" s="10">
        <v>103524</v>
      </c>
      <c r="D7041" s="10" t="s">
        <v>8</v>
      </c>
      <c r="E7041" s="10" t="s">
        <v>9</v>
      </c>
      <c r="F7041" s="11">
        <v>79.960000991821303</v>
      </c>
      <c r="G7041" s="12">
        <v>0.25</v>
      </c>
      <c r="H7041" s="13">
        <v>0.5</v>
      </c>
      <c r="I7041" s="13" t="s">
        <v>17</v>
      </c>
      <c r="J7041" s="16" t="str">
        <f t="shared" ca="1" si="436"/>
        <v>T</v>
      </c>
      <c r="K7041">
        <f t="shared" si="437"/>
        <v>1.6741866315386624</v>
      </c>
      <c r="L7041" s="1">
        <f t="shared" si="438"/>
        <v>110.24199245233964</v>
      </c>
    </row>
    <row r="7042" spans="1:12" x14ac:dyDescent="0.25">
      <c r="A7042" s="8">
        <f t="shared" si="439"/>
        <v>7039</v>
      </c>
      <c r="B7042" s="9">
        <v>43533</v>
      </c>
      <c r="C7042" s="10">
        <v>103524</v>
      </c>
      <c r="D7042" s="10" t="s">
        <v>8</v>
      </c>
      <c r="E7042" s="10" t="s">
        <v>9</v>
      </c>
      <c r="F7042" s="11">
        <v>2806.0799694061302</v>
      </c>
      <c r="G7042" s="12">
        <v>0.25</v>
      </c>
      <c r="H7042" s="13">
        <v>2.0349650349650399</v>
      </c>
      <c r="I7042" s="13" t="s">
        <v>18</v>
      </c>
      <c r="J7042" s="16" t="str">
        <f t="shared" ca="1" si="436"/>
        <v>V</v>
      </c>
      <c r="K7042">
        <f t="shared" si="437"/>
        <v>1.6741866315386624</v>
      </c>
      <c r="L7042" s="1">
        <f t="shared" si="438"/>
        <v>365.24233310153397</v>
      </c>
    </row>
    <row r="7043" spans="1:12" x14ac:dyDescent="0.25">
      <c r="A7043" s="8">
        <f t="shared" si="439"/>
        <v>7040</v>
      </c>
      <c r="B7043" s="9">
        <v>43533</v>
      </c>
      <c r="C7043" s="10">
        <v>103525</v>
      </c>
      <c r="D7043" s="10" t="s">
        <v>8</v>
      </c>
      <c r="E7043" s="10" t="s">
        <v>9</v>
      </c>
      <c r="F7043" s="11">
        <v>179.97000503539999</v>
      </c>
      <c r="G7043" s="12">
        <v>0.25</v>
      </c>
      <c r="H7043" s="13">
        <v>1.6666666666666701</v>
      </c>
      <c r="I7043" s="13" t="s">
        <v>18</v>
      </c>
      <c r="J7043" s="16" t="str">
        <f t="shared" ca="1" si="436"/>
        <v>T</v>
      </c>
      <c r="K7043">
        <f t="shared" si="437"/>
        <v>1.6741866315386624</v>
      </c>
      <c r="L7043" s="1">
        <f t="shared" si="438"/>
        <v>1.0177280690280769E-2</v>
      </c>
    </row>
    <row r="7044" spans="1:12" x14ac:dyDescent="0.25">
      <c r="A7044" s="8">
        <f t="shared" si="439"/>
        <v>7041</v>
      </c>
      <c r="B7044" s="9">
        <v>43533</v>
      </c>
      <c r="C7044" s="10">
        <v>103525</v>
      </c>
      <c r="D7044" s="10" t="s">
        <v>8</v>
      </c>
      <c r="E7044" s="10" t="s">
        <v>9</v>
      </c>
      <c r="F7044" s="11">
        <v>2686.3799724578898</v>
      </c>
      <c r="G7044" s="12">
        <v>0.25</v>
      </c>
      <c r="H7044" s="13">
        <v>1.97058823529412</v>
      </c>
      <c r="I7044" s="13" t="s">
        <v>17</v>
      </c>
      <c r="J7044" s="16" t="str">
        <f t="shared" ca="1" si="436"/>
        <v>T</v>
      </c>
      <c r="K7044">
        <f t="shared" si="437"/>
        <v>1.6741866315386624</v>
      </c>
      <c r="L7044" s="1">
        <f t="shared" si="438"/>
        <v>236.00898623024358</v>
      </c>
    </row>
    <row r="7045" spans="1:12" x14ac:dyDescent="0.25">
      <c r="A7045" s="8">
        <f t="shared" si="439"/>
        <v>7042</v>
      </c>
      <c r="B7045" s="9">
        <v>43533</v>
      </c>
      <c r="C7045" s="10">
        <v>103526</v>
      </c>
      <c r="D7045" s="10" t="s">
        <v>8</v>
      </c>
      <c r="E7045" s="10" t="s">
        <v>9</v>
      </c>
      <c r="F7045" s="11">
        <v>222.01999855041501</v>
      </c>
      <c r="G7045" s="12">
        <v>0.25</v>
      </c>
      <c r="H7045" s="13">
        <v>0.35714285714285698</v>
      </c>
      <c r="I7045" s="13" t="s">
        <v>18</v>
      </c>
      <c r="J7045" s="16" t="str">
        <f t="shared" ref="J7045:J7108" ca="1" si="440">CHOOSE(RANDBETWEEN(1,2),"T","V")</f>
        <v>T</v>
      </c>
      <c r="K7045">
        <f t="shared" ref="K7045:K7108" si="441">EXP($Q$3*G7045)</f>
        <v>1.6741866315386624</v>
      </c>
      <c r="L7045" s="1">
        <f t="shared" ref="L7045:L7108" si="442">F7045*(H7045-K7045)^2</f>
        <v>385.11684498741147</v>
      </c>
    </row>
    <row r="7046" spans="1:12" x14ac:dyDescent="0.25">
      <c r="A7046" s="8">
        <f t="shared" ref="A7046:A7109" si="443">A7045+1</f>
        <v>7043</v>
      </c>
      <c r="B7046" s="9">
        <v>43533</v>
      </c>
      <c r="C7046" s="10">
        <v>103526</v>
      </c>
      <c r="D7046" s="10" t="s">
        <v>8</v>
      </c>
      <c r="E7046" s="10" t="s">
        <v>9</v>
      </c>
      <c r="F7046" s="11">
        <v>4166.53991413116</v>
      </c>
      <c r="G7046" s="12">
        <v>0.25</v>
      </c>
      <c r="H7046" s="13">
        <v>2.0055762081784398</v>
      </c>
      <c r="I7046" s="13" t="s">
        <v>18</v>
      </c>
      <c r="J7046" s="16" t="str">
        <f t="shared" ca="1" si="440"/>
        <v>T</v>
      </c>
      <c r="K7046">
        <f t="shared" si="441"/>
        <v>1.6741866315386624</v>
      </c>
      <c r="L7046" s="1">
        <f t="shared" si="442"/>
        <v>457.56546142965357</v>
      </c>
    </row>
    <row r="7047" spans="1:12" x14ac:dyDescent="0.25">
      <c r="A7047" s="8">
        <f t="shared" si="443"/>
        <v>7044</v>
      </c>
      <c r="B7047" s="9">
        <v>43533</v>
      </c>
      <c r="C7047" s="10">
        <v>103527</v>
      </c>
      <c r="D7047" s="10" t="s">
        <v>8</v>
      </c>
      <c r="E7047" s="10" t="s">
        <v>9</v>
      </c>
      <c r="F7047" s="11">
        <v>150.46999883651699</v>
      </c>
      <c r="G7047" s="12">
        <v>0.25</v>
      </c>
      <c r="H7047" s="13">
        <v>1.13636363636364</v>
      </c>
      <c r="I7047" s="13" t="s">
        <v>18</v>
      </c>
      <c r="J7047" s="16" t="str">
        <f t="shared" ca="1" si="440"/>
        <v>T</v>
      </c>
      <c r="K7047">
        <f t="shared" si="441"/>
        <v>1.6741866315386624</v>
      </c>
      <c r="L7047" s="1">
        <f t="shared" si="442"/>
        <v>43.523984964158558</v>
      </c>
    </row>
    <row r="7048" spans="1:12" x14ac:dyDescent="0.25">
      <c r="A7048" s="8">
        <f t="shared" si="443"/>
        <v>7045</v>
      </c>
      <c r="B7048" s="9">
        <v>43533</v>
      </c>
      <c r="C7048" s="10">
        <v>103527</v>
      </c>
      <c r="D7048" s="10" t="s">
        <v>8</v>
      </c>
      <c r="E7048" s="10" t="s">
        <v>9</v>
      </c>
      <c r="F7048" s="11">
        <v>6181.4498753547696</v>
      </c>
      <c r="G7048" s="12">
        <v>0.25</v>
      </c>
      <c r="H7048" s="13">
        <v>1.9134295227525</v>
      </c>
      <c r="I7048" s="13" t="s">
        <v>17</v>
      </c>
      <c r="J7048" s="16" t="str">
        <f t="shared" ca="1" si="440"/>
        <v>T</v>
      </c>
      <c r="K7048">
        <f t="shared" si="441"/>
        <v>1.6741866315386624</v>
      </c>
      <c r="L7048" s="1">
        <f t="shared" si="442"/>
        <v>353.8086417065864</v>
      </c>
    </row>
    <row r="7049" spans="1:12" x14ac:dyDescent="0.25">
      <c r="A7049" s="8">
        <f t="shared" si="443"/>
        <v>7046</v>
      </c>
      <c r="B7049" s="9">
        <v>43652</v>
      </c>
      <c r="C7049" s="10">
        <v>103528</v>
      </c>
      <c r="D7049" s="10" t="s">
        <v>10</v>
      </c>
      <c r="E7049" s="10" t="s">
        <v>11</v>
      </c>
      <c r="F7049" s="11">
        <v>44.995000839233398</v>
      </c>
      <c r="G7049" s="12">
        <v>0.2</v>
      </c>
      <c r="H7049" s="13">
        <v>1</v>
      </c>
      <c r="I7049" s="13" t="s">
        <v>17</v>
      </c>
      <c r="J7049" s="16" t="str">
        <f t="shared" ca="1" si="440"/>
        <v>V</v>
      </c>
      <c r="K7049">
        <f t="shared" si="441"/>
        <v>1.5102300094742416</v>
      </c>
      <c r="L7049" s="1">
        <f t="shared" si="442"/>
        <v>11.713758360732511</v>
      </c>
    </row>
    <row r="7050" spans="1:12" x14ac:dyDescent="0.25">
      <c r="A7050" s="8">
        <f t="shared" si="443"/>
        <v>7047</v>
      </c>
      <c r="B7050" s="9">
        <v>43652</v>
      </c>
      <c r="C7050" s="10">
        <v>103528</v>
      </c>
      <c r="D7050" s="10" t="s">
        <v>10</v>
      </c>
      <c r="E7050" s="10" t="s">
        <v>12</v>
      </c>
      <c r="F7050" s="11">
        <v>2098.6200494766199</v>
      </c>
      <c r="G7050" s="12">
        <v>0.2</v>
      </c>
      <c r="H7050" s="13">
        <v>2.1749999999999998</v>
      </c>
      <c r="I7050" s="13" t="s">
        <v>18</v>
      </c>
      <c r="J7050" s="16" t="str">
        <f t="shared" ca="1" si="440"/>
        <v>T</v>
      </c>
      <c r="K7050">
        <f t="shared" si="441"/>
        <v>1.5102300094742416</v>
      </c>
      <c r="L7050" s="1">
        <f t="shared" si="442"/>
        <v>927.42036808864145</v>
      </c>
    </row>
    <row r="7051" spans="1:12" x14ac:dyDescent="0.25">
      <c r="A7051" s="8">
        <f t="shared" si="443"/>
        <v>7048</v>
      </c>
      <c r="B7051" s="9">
        <v>43652</v>
      </c>
      <c r="C7051" s="10">
        <v>103529</v>
      </c>
      <c r="D7051" s="10" t="s">
        <v>10</v>
      </c>
      <c r="E7051" s="10" t="s">
        <v>11</v>
      </c>
      <c r="F7051" s="11">
        <v>2444.7350616455101</v>
      </c>
      <c r="G7051" s="12">
        <v>0.2</v>
      </c>
      <c r="H7051" s="13">
        <v>1.4526315789473701</v>
      </c>
      <c r="I7051" s="13" t="s">
        <v>17</v>
      </c>
      <c r="J7051" s="16" t="str">
        <f t="shared" ca="1" si="440"/>
        <v>T</v>
      </c>
      <c r="K7051">
        <f t="shared" si="441"/>
        <v>1.5102300094742416</v>
      </c>
      <c r="L7051" s="1">
        <f t="shared" si="442"/>
        <v>8.1106021879694623</v>
      </c>
    </row>
    <row r="7052" spans="1:12" x14ac:dyDescent="0.25">
      <c r="A7052" s="8">
        <f t="shared" si="443"/>
        <v>7049</v>
      </c>
      <c r="B7052" s="9">
        <v>43540</v>
      </c>
      <c r="C7052" s="10">
        <v>103530</v>
      </c>
      <c r="D7052" s="10" t="s">
        <v>10</v>
      </c>
      <c r="E7052" s="10" t="s">
        <v>11</v>
      </c>
      <c r="F7052" s="11">
        <v>4701.85012054443</v>
      </c>
      <c r="G7052" s="12">
        <v>0.2</v>
      </c>
      <c r="H7052" s="13">
        <v>1.7692307692307701</v>
      </c>
      <c r="I7052" s="13" t="s">
        <v>18</v>
      </c>
      <c r="J7052" s="16" t="str">
        <f t="shared" ca="1" si="440"/>
        <v>V</v>
      </c>
      <c r="K7052">
        <f t="shared" si="441"/>
        <v>1.5102300094742416</v>
      </c>
      <c r="L7052" s="1">
        <f t="shared" si="442"/>
        <v>315.40665837032134</v>
      </c>
    </row>
    <row r="7053" spans="1:12" x14ac:dyDescent="0.25">
      <c r="A7053" s="8">
        <f t="shared" si="443"/>
        <v>7050</v>
      </c>
      <c r="B7053" s="9">
        <v>43652</v>
      </c>
      <c r="C7053" s="10">
        <v>103530</v>
      </c>
      <c r="D7053" s="10" t="s">
        <v>10</v>
      </c>
      <c r="E7053" s="10" t="s">
        <v>12</v>
      </c>
      <c r="F7053" s="11">
        <v>2378.7450342178299</v>
      </c>
      <c r="G7053" s="12">
        <v>0.2</v>
      </c>
      <c r="H7053" s="13">
        <v>3.1707317073170702</v>
      </c>
      <c r="I7053" s="13" t="s">
        <v>18</v>
      </c>
      <c r="J7053" s="16" t="str">
        <f t="shared" ca="1" si="440"/>
        <v>T</v>
      </c>
      <c r="K7053">
        <f t="shared" si="441"/>
        <v>1.5102300094742416</v>
      </c>
      <c r="L7053" s="1">
        <f t="shared" si="442"/>
        <v>6558.83254038016</v>
      </c>
    </row>
    <row r="7054" spans="1:12" x14ac:dyDescent="0.25">
      <c r="A7054" s="8">
        <f t="shared" si="443"/>
        <v>7051</v>
      </c>
      <c r="B7054" s="9">
        <v>43652</v>
      </c>
      <c r="C7054" s="10">
        <v>103531</v>
      </c>
      <c r="D7054" s="10" t="s">
        <v>8</v>
      </c>
      <c r="E7054" s="10" t="s">
        <v>13</v>
      </c>
      <c r="F7054" s="11">
        <v>199.95499610900899</v>
      </c>
      <c r="G7054" s="12">
        <v>0.15</v>
      </c>
      <c r="H7054" s="13">
        <v>2.3333333333333299</v>
      </c>
      <c r="I7054" s="13" t="s">
        <v>17</v>
      </c>
      <c r="J7054" s="16" t="str">
        <f t="shared" ca="1" si="440"/>
        <v>V</v>
      </c>
      <c r="K7054">
        <f t="shared" si="441"/>
        <v>1.3623300046425537</v>
      </c>
      <c r="L7054" s="1">
        <f t="shared" si="442"/>
        <v>188.52706106120772</v>
      </c>
    </row>
    <row r="7055" spans="1:12" x14ac:dyDescent="0.25">
      <c r="A7055" s="8">
        <f t="shared" si="443"/>
        <v>7052</v>
      </c>
      <c r="B7055" s="9">
        <v>43596</v>
      </c>
      <c r="C7055" s="10">
        <v>103532</v>
      </c>
      <c r="D7055" s="10" t="s">
        <v>8</v>
      </c>
      <c r="E7055" s="10" t="s">
        <v>9</v>
      </c>
      <c r="F7055" s="11">
        <v>1509.33999061584</v>
      </c>
      <c r="G7055" s="12">
        <v>0.25</v>
      </c>
      <c r="H7055" s="13">
        <v>1.02898550724638</v>
      </c>
      <c r="I7055" s="13" t="s">
        <v>18</v>
      </c>
      <c r="J7055" s="16" t="str">
        <f t="shared" ca="1" si="440"/>
        <v>V</v>
      </c>
      <c r="K7055">
        <f t="shared" si="441"/>
        <v>1.6741866315386624</v>
      </c>
      <c r="L7055" s="1">
        <f t="shared" si="442"/>
        <v>628.31482941951765</v>
      </c>
    </row>
    <row r="7056" spans="1:12" x14ac:dyDescent="0.25">
      <c r="A7056" s="8">
        <f t="shared" si="443"/>
        <v>7053</v>
      </c>
      <c r="B7056" s="9">
        <v>43596</v>
      </c>
      <c r="C7056" s="10">
        <v>103533</v>
      </c>
      <c r="D7056" s="10" t="s">
        <v>8</v>
      </c>
      <c r="E7056" s="10" t="s">
        <v>9</v>
      </c>
      <c r="F7056" s="11">
        <v>1189.6350030899</v>
      </c>
      <c r="G7056" s="12">
        <v>0.25</v>
      </c>
      <c r="H7056" s="13">
        <v>0.9</v>
      </c>
      <c r="I7056" s="13" t="s">
        <v>17</v>
      </c>
      <c r="J7056" s="16" t="str">
        <f t="shared" ca="1" si="440"/>
        <v>T</v>
      </c>
      <c r="K7056">
        <f t="shared" si="441"/>
        <v>1.6741866315386624</v>
      </c>
      <c r="L7056" s="1">
        <f t="shared" si="442"/>
        <v>713.02551278799729</v>
      </c>
    </row>
    <row r="7057" spans="1:12" x14ac:dyDescent="0.25">
      <c r="A7057" s="8">
        <f t="shared" si="443"/>
        <v>7054</v>
      </c>
      <c r="B7057" s="9">
        <v>43533</v>
      </c>
      <c r="C7057" s="10">
        <v>103535</v>
      </c>
      <c r="D7057" s="10" t="s">
        <v>8</v>
      </c>
      <c r="E7057" s="10" t="s">
        <v>9</v>
      </c>
      <c r="F7057" s="11">
        <v>2448.34995555878</v>
      </c>
      <c r="G7057" s="12">
        <v>0.25</v>
      </c>
      <c r="H7057" s="13">
        <v>2.52615384615385</v>
      </c>
      <c r="I7057" s="13" t="s">
        <v>18</v>
      </c>
      <c r="J7057" s="16" t="str">
        <f t="shared" ca="1" si="440"/>
        <v>V</v>
      </c>
      <c r="K7057">
        <f t="shared" si="441"/>
        <v>1.6741866315386624</v>
      </c>
      <c r="L7057" s="1">
        <f t="shared" si="442"/>
        <v>1777.1302485289823</v>
      </c>
    </row>
    <row r="7058" spans="1:12" x14ac:dyDescent="0.25">
      <c r="A7058" s="8">
        <f t="shared" si="443"/>
        <v>7055</v>
      </c>
      <c r="B7058" s="9">
        <v>43533</v>
      </c>
      <c r="C7058" s="10">
        <v>103536</v>
      </c>
      <c r="D7058" s="10" t="s">
        <v>8</v>
      </c>
      <c r="E7058" s="10" t="s">
        <v>9</v>
      </c>
      <c r="F7058" s="11">
        <v>1740.5399656295799</v>
      </c>
      <c r="G7058" s="12">
        <v>0.25</v>
      </c>
      <c r="H7058" s="13">
        <v>2.53992395437262</v>
      </c>
      <c r="I7058" s="13" t="s">
        <v>18</v>
      </c>
      <c r="J7058" s="16" t="str">
        <f t="shared" ca="1" si="440"/>
        <v>V</v>
      </c>
      <c r="K7058">
        <f t="shared" si="441"/>
        <v>1.6741866315386624</v>
      </c>
      <c r="L7058" s="1">
        <f t="shared" si="442"/>
        <v>1304.5366399769036</v>
      </c>
    </row>
    <row r="7059" spans="1:12" x14ac:dyDescent="0.25">
      <c r="A7059" s="8">
        <f t="shared" si="443"/>
        <v>7056</v>
      </c>
      <c r="B7059" s="9">
        <v>43533</v>
      </c>
      <c r="C7059" s="10">
        <v>103537</v>
      </c>
      <c r="D7059" s="10" t="s">
        <v>8</v>
      </c>
      <c r="E7059" s="10" t="s">
        <v>9</v>
      </c>
      <c r="F7059" s="11">
        <v>72.699996948242202</v>
      </c>
      <c r="G7059" s="12">
        <v>0.25</v>
      </c>
      <c r="H7059" s="13">
        <v>3.625</v>
      </c>
      <c r="I7059" s="13" t="s">
        <v>18</v>
      </c>
      <c r="J7059" s="16" t="str">
        <f t="shared" ca="1" si="440"/>
        <v>V</v>
      </c>
      <c r="K7059">
        <f t="shared" si="441"/>
        <v>1.6741866315386624</v>
      </c>
      <c r="L7059" s="1">
        <f t="shared" si="442"/>
        <v>276.67240084186346</v>
      </c>
    </row>
    <row r="7060" spans="1:12" x14ac:dyDescent="0.25">
      <c r="A7060" s="8">
        <f t="shared" si="443"/>
        <v>7057</v>
      </c>
      <c r="B7060" s="9">
        <v>43533</v>
      </c>
      <c r="C7060" s="10">
        <v>103537</v>
      </c>
      <c r="D7060" s="10" t="s">
        <v>8</v>
      </c>
      <c r="E7060" s="10" t="s">
        <v>9</v>
      </c>
      <c r="F7060" s="11">
        <v>89.899997711181598</v>
      </c>
      <c r="G7060" s="12">
        <v>0.25</v>
      </c>
      <c r="H7060" s="13">
        <v>1.4</v>
      </c>
      <c r="I7060" s="13" t="s">
        <v>17</v>
      </c>
      <c r="J7060" s="16" t="str">
        <f t="shared" ca="1" si="440"/>
        <v>T</v>
      </c>
      <c r="K7060">
        <f t="shared" si="441"/>
        <v>1.6741866315386624</v>
      </c>
      <c r="L7060" s="1">
        <f t="shared" si="442"/>
        <v>6.7585297993456965</v>
      </c>
    </row>
    <row r="7061" spans="1:12" x14ac:dyDescent="0.25">
      <c r="A7061" s="8">
        <f t="shared" si="443"/>
        <v>7058</v>
      </c>
      <c r="B7061" s="9">
        <v>43533</v>
      </c>
      <c r="C7061" s="10">
        <v>103537</v>
      </c>
      <c r="D7061" s="10" t="s">
        <v>8</v>
      </c>
      <c r="E7061" s="10" t="s">
        <v>9</v>
      </c>
      <c r="F7061" s="11">
        <v>1677.7299733161899</v>
      </c>
      <c r="G7061" s="12">
        <v>0.25</v>
      </c>
      <c r="H7061" s="13">
        <v>1.7010309278350499</v>
      </c>
      <c r="I7061" s="13" t="s">
        <v>18</v>
      </c>
      <c r="J7061" s="16" t="str">
        <f t="shared" ca="1" si="440"/>
        <v>T</v>
      </c>
      <c r="K7061">
        <f t="shared" si="441"/>
        <v>1.6741866315386624</v>
      </c>
      <c r="L7061" s="1">
        <f t="shared" si="442"/>
        <v>1.2089994712271821</v>
      </c>
    </row>
    <row r="7062" spans="1:12" x14ac:dyDescent="0.25">
      <c r="A7062" s="8">
        <f t="shared" si="443"/>
        <v>7059</v>
      </c>
      <c r="B7062" s="9">
        <v>43533</v>
      </c>
      <c r="C7062" s="10">
        <v>103538</v>
      </c>
      <c r="D7062" s="10" t="s">
        <v>8</v>
      </c>
      <c r="E7062" s="10" t="s">
        <v>9</v>
      </c>
      <c r="F7062" s="11">
        <v>134.93999862670901</v>
      </c>
      <c r="G7062" s="12">
        <v>0.25</v>
      </c>
      <c r="H7062" s="13">
        <v>1.8823529411764699</v>
      </c>
      <c r="I7062" s="13" t="s">
        <v>18</v>
      </c>
      <c r="J7062" s="16" t="str">
        <f t="shared" ca="1" si="440"/>
        <v>V</v>
      </c>
      <c r="K7062">
        <f t="shared" si="441"/>
        <v>1.6741866315386624</v>
      </c>
      <c r="L7062" s="1">
        <f t="shared" si="442"/>
        <v>5.8473836309529732</v>
      </c>
    </row>
    <row r="7063" spans="1:12" x14ac:dyDescent="0.25">
      <c r="A7063" s="8">
        <f t="shared" si="443"/>
        <v>7060</v>
      </c>
      <c r="B7063" s="9">
        <v>43533</v>
      </c>
      <c r="C7063" s="10">
        <v>103538</v>
      </c>
      <c r="D7063" s="10" t="s">
        <v>8</v>
      </c>
      <c r="E7063" s="10" t="s">
        <v>9</v>
      </c>
      <c r="F7063" s="11">
        <v>2678.6499428749098</v>
      </c>
      <c r="G7063" s="12">
        <v>0.25</v>
      </c>
      <c r="H7063" s="13">
        <v>2.3105413105413102</v>
      </c>
      <c r="I7063" s="13" t="s">
        <v>17</v>
      </c>
      <c r="J7063" s="16" t="str">
        <f t="shared" ca="1" si="440"/>
        <v>V</v>
      </c>
      <c r="K7063">
        <f t="shared" si="441"/>
        <v>1.6741866315386624</v>
      </c>
      <c r="L7063" s="1">
        <f t="shared" si="442"/>
        <v>1084.7120017120892</v>
      </c>
    </row>
    <row r="7064" spans="1:12" x14ac:dyDescent="0.25">
      <c r="A7064" s="8">
        <f t="shared" si="443"/>
        <v>7061</v>
      </c>
      <c r="B7064" s="9">
        <v>43533</v>
      </c>
      <c r="C7064" s="10">
        <v>103539</v>
      </c>
      <c r="D7064" s="10" t="s">
        <v>8</v>
      </c>
      <c r="E7064" s="10" t="s">
        <v>9</v>
      </c>
      <c r="F7064" s="11">
        <v>112.67999839782701</v>
      </c>
      <c r="G7064" s="12">
        <v>0.25</v>
      </c>
      <c r="H7064" s="13">
        <v>2.5384615384615401</v>
      </c>
      <c r="I7064" s="13" t="s">
        <v>18</v>
      </c>
      <c r="J7064" s="16" t="str">
        <f t="shared" ca="1" si="440"/>
        <v>T</v>
      </c>
      <c r="K7064">
        <f t="shared" si="441"/>
        <v>1.6741866315386624</v>
      </c>
      <c r="L7064" s="1">
        <f t="shared" si="442"/>
        <v>84.168704011737375</v>
      </c>
    </row>
    <row r="7065" spans="1:12" x14ac:dyDescent="0.25">
      <c r="A7065" s="8">
        <f t="shared" si="443"/>
        <v>7062</v>
      </c>
      <c r="B7065" s="9">
        <v>43533</v>
      </c>
      <c r="C7065" s="10">
        <v>103539</v>
      </c>
      <c r="D7065" s="10" t="s">
        <v>8</v>
      </c>
      <c r="E7065" s="10" t="s">
        <v>9</v>
      </c>
      <c r="F7065" s="11">
        <v>3174.1699490547198</v>
      </c>
      <c r="G7065" s="12">
        <v>0.25</v>
      </c>
      <c r="H7065" s="13">
        <v>2.1693548387096802</v>
      </c>
      <c r="I7065" s="13" t="s">
        <v>18</v>
      </c>
      <c r="J7065" s="16" t="str">
        <f t="shared" ca="1" si="440"/>
        <v>V</v>
      </c>
      <c r="K7065">
        <f t="shared" si="441"/>
        <v>1.6741866315386624</v>
      </c>
      <c r="L7065" s="1">
        <f t="shared" si="442"/>
        <v>778.27966054197918</v>
      </c>
    </row>
    <row r="7066" spans="1:12" x14ac:dyDescent="0.25">
      <c r="A7066" s="8">
        <f t="shared" si="443"/>
        <v>7063</v>
      </c>
      <c r="B7066" s="9">
        <v>43533</v>
      </c>
      <c r="C7066" s="10">
        <v>103540</v>
      </c>
      <c r="D7066" s="10" t="s">
        <v>8</v>
      </c>
      <c r="E7066" s="10" t="s">
        <v>9</v>
      </c>
      <c r="F7066" s="11">
        <v>66.639999389648395</v>
      </c>
      <c r="G7066" s="12">
        <v>0.25</v>
      </c>
      <c r="H7066" s="13">
        <v>3.375</v>
      </c>
      <c r="I7066" s="13" t="s">
        <v>17</v>
      </c>
      <c r="J7066" s="16" t="str">
        <f t="shared" ca="1" si="440"/>
        <v>V</v>
      </c>
      <c r="K7066">
        <f t="shared" si="441"/>
        <v>1.6741866315386624</v>
      </c>
      <c r="L7066" s="1">
        <f t="shared" si="442"/>
        <v>192.77393209380003</v>
      </c>
    </row>
    <row r="7067" spans="1:12" x14ac:dyDescent="0.25">
      <c r="A7067" s="8">
        <f t="shared" si="443"/>
        <v>7064</v>
      </c>
      <c r="B7067" s="9">
        <v>43533</v>
      </c>
      <c r="C7067" s="10">
        <v>103540</v>
      </c>
      <c r="D7067" s="10" t="s">
        <v>8</v>
      </c>
      <c r="E7067" s="10" t="s">
        <v>9</v>
      </c>
      <c r="F7067" s="11">
        <v>31.959999084472699</v>
      </c>
      <c r="G7067" s="12">
        <v>0.25</v>
      </c>
      <c r="H7067" s="13">
        <v>4.5</v>
      </c>
      <c r="I7067" s="13" t="s">
        <v>17</v>
      </c>
      <c r="J7067" s="16" t="str">
        <f t="shared" ca="1" si="440"/>
        <v>T</v>
      </c>
      <c r="K7067">
        <f t="shared" si="441"/>
        <v>1.6741866315386624</v>
      </c>
      <c r="L7067" s="1">
        <f t="shared" si="442"/>
        <v>255.20766202957097</v>
      </c>
    </row>
    <row r="7068" spans="1:12" x14ac:dyDescent="0.25">
      <c r="A7068" s="8">
        <f t="shared" si="443"/>
        <v>7065</v>
      </c>
      <c r="B7068" s="9">
        <v>43533</v>
      </c>
      <c r="C7068" s="10">
        <v>103540</v>
      </c>
      <c r="D7068" s="10" t="s">
        <v>8</v>
      </c>
      <c r="E7068" s="10" t="s">
        <v>9</v>
      </c>
      <c r="F7068" s="11">
        <v>1456.34996891022</v>
      </c>
      <c r="G7068" s="12">
        <v>0.25</v>
      </c>
      <c r="H7068" s="13">
        <v>2.0322580645161299</v>
      </c>
      <c r="I7068" s="13" t="s">
        <v>17</v>
      </c>
      <c r="J7068" s="16" t="str">
        <f t="shared" ca="1" si="440"/>
        <v>T</v>
      </c>
      <c r="K7068">
        <f t="shared" si="441"/>
        <v>1.6741866315386624</v>
      </c>
      <c r="L7068" s="1">
        <f t="shared" si="442"/>
        <v>186.72613133947507</v>
      </c>
    </row>
    <row r="7069" spans="1:12" x14ac:dyDescent="0.25">
      <c r="A7069" s="8">
        <f t="shared" si="443"/>
        <v>7066</v>
      </c>
      <c r="B7069" s="9">
        <v>43533</v>
      </c>
      <c r="C7069" s="10">
        <v>103541</v>
      </c>
      <c r="D7069" s="10" t="s">
        <v>8</v>
      </c>
      <c r="E7069" s="10" t="s">
        <v>9</v>
      </c>
      <c r="F7069" s="11">
        <v>1593.4599690437301</v>
      </c>
      <c r="G7069" s="12">
        <v>0.25</v>
      </c>
      <c r="H7069" s="13">
        <v>1.65217391304348</v>
      </c>
      <c r="I7069" s="13" t="s">
        <v>17</v>
      </c>
      <c r="J7069" s="16" t="str">
        <f t="shared" ca="1" si="440"/>
        <v>V</v>
      </c>
      <c r="K7069">
        <f t="shared" si="441"/>
        <v>1.6741866315386624</v>
      </c>
      <c r="L7069" s="1">
        <f t="shared" si="442"/>
        <v>0.77212660494478313</v>
      </c>
    </row>
    <row r="7070" spans="1:12" x14ac:dyDescent="0.25">
      <c r="A7070" s="8">
        <f t="shared" si="443"/>
        <v>7067</v>
      </c>
      <c r="B7070" s="9">
        <v>43533</v>
      </c>
      <c r="C7070" s="10">
        <v>103542</v>
      </c>
      <c r="D7070" s="10" t="s">
        <v>8</v>
      </c>
      <c r="E7070" s="10" t="s">
        <v>9</v>
      </c>
      <c r="F7070" s="11">
        <v>45.549999237060497</v>
      </c>
      <c r="G7070" s="12">
        <v>0.25</v>
      </c>
      <c r="H7070" s="13">
        <v>1.3333333333333299</v>
      </c>
      <c r="I7070" s="13" t="s">
        <v>17</v>
      </c>
      <c r="J7070" s="16" t="str">
        <f t="shared" ca="1" si="440"/>
        <v>T</v>
      </c>
      <c r="K7070">
        <f t="shared" si="441"/>
        <v>1.6741866315386624</v>
      </c>
      <c r="L7070" s="1">
        <f t="shared" si="442"/>
        <v>5.2920431357399469</v>
      </c>
    </row>
    <row r="7071" spans="1:12" x14ac:dyDescent="0.25">
      <c r="A7071" s="8">
        <f t="shared" si="443"/>
        <v>7068</v>
      </c>
      <c r="B7071" s="9">
        <v>43533</v>
      </c>
      <c r="C7071" s="10">
        <v>103542</v>
      </c>
      <c r="D7071" s="10" t="s">
        <v>8</v>
      </c>
      <c r="E7071" s="10" t="s">
        <v>9</v>
      </c>
      <c r="F7071" s="11">
        <v>1247.5899729728701</v>
      </c>
      <c r="G7071" s="12">
        <v>0.25</v>
      </c>
      <c r="H7071" s="13">
        <v>1.57317073170732</v>
      </c>
      <c r="I7071" s="13" t="s">
        <v>18</v>
      </c>
      <c r="J7071" s="16" t="str">
        <f t="shared" ca="1" si="440"/>
        <v>V</v>
      </c>
      <c r="K7071">
        <f t="shared" si="441"/>
        <v>1.6741866315386624</v>
      </c>
      <c r="L7071" s="1">
        <f t="shared" si="442"/>
        <v>12.730672596664036</v>
      </c>
    </row>
    <row r="7072" spans="1:12" x14ac:dyDescent="0.25">
      <c r="A7072" s="8">
        <f t="shared" si="443"/>
        <v>7069</v>
      </c>
      <c r="B7072" s="9">
        <v>43652</v>
      </c>
      <c r="C7072" s="10">
        <v>103543</v>
      </c>
      <c r="D7072" s="10" t="s">
        <v>10</v>
      </c>
      <c r="E7072" s="10" t="s">
        <v>11</v>
      </c>
      <c r="F7072" s="11">
        <v>1065.1750183105501</v>
      </c>
      <c r="G7072" s="12">
        <v>0.2</v>
      </c>
      <c r="H7072" s="13">
        <v>2</v>
      </c>
      <c r="I7072" s="13" t="s">
        <v>17</v>
      </c>
      <c r="J7072" s="16" t="str">
        <f t="shared" ca="1" si="440"/>
        <v>T</v>
      </c>
      <c r="K7072">
        <f t="shared" si="441"/>
        <v>1.5102300094742416</v>
      </c>
      <c r="L7072" s="1">
        <f t="shared" si="442"/>
        <v>255.50847790974569</v>
      </c>
    </row>
    <row r="7073" spans="1:12" x14ac:dyDescent="0.25">
      <c r="A7073" s="8">
        <f t="shared" si="443"/>
        <v>7070</v>
      </c>
      <c r="B7073" s="9">
        <v>43540</v>
      </c>
      <c r="C7073" s="10">
        <v>103544</v>
      </c>
      <c r="D7073" s="10" t="s">
        <v>10</v>
      </c>
      <c r="E7073" s="10" t="s">
        <v>11</v>
      </c>
      <c r="F7073" s="11">
        <v>278.75999450683599</v>
      </c>
      <c r="G7073" s="12">
        <v>0.2</v>
      </c>
      <c r="H7073" s="13">
        <v>1.5263157894736801</v>
      </c>
      <c r="I7073" s="13" t="s">
        <v>18</v>
      </c>
      <c r="J7073" s="16" t="str">
        <f t="shared" ca="1" si="440"/>
        <v>T</v>
      </c>
      <c r="K7073">
        <f t="shared" si="441"/>
        <v>1.5102300094742416</v>
      </c>
      <c r="L7073" s="1">
        <f t="shared" si="442"/>
        <v>7.2129794797369043E-2</v>
      </c>
    </row>
    <row r="7074" spans="1:12" x14ac:dyDescent="0.25">
      <c r="A7074" s="8">
        <f t="shared" si="443"/>
        <v>7071</v>
      </c>
      <c r="B7074" s="9">
        <v>43652</v>
      </c>
      <c r="C7074" s="10">
        <v>103544</v>
      </c>
      <c r="D7074" s="10" t="s">
        <v>10</v>
      </c>
      <c r="E7074" s="10" t="s">
        <v>12</v>
      </c>
      <c r="F7074" s="11">
        <v>91.265002250671401</v>
      </c>
      <c r="G7074" s="12">
        <v>0.2</v>
      </c>
      <c r="H7074" s="13">
        <v>1.07692307692308</v>
      </c>
      <c r="I7074" s="13" t="s">
        <v>17</v>
      </c>
      <c r="J7074" s="16" t="str">
        <f t="shared" ca="1" si="440"/>
        <v>V</v>
      </c>
      <c r="K7074">
        <f t="shared" si="441"/>
        <v>1.5102300094742416</v>
      </c>
      <c r="L7074" s="1">
        <f t="shared" si="442"/>
        <v>17.135451170008377</v>
      </c>
    </row>
    <row r="7075" spans="1:12" x14ac:dyDescent="0.25">
      <c r="A7075" s="8">
        <f t="shared" si="443"/>
        <v>7072</v>
      </c>
      <c r="B7075" s="9">
        <v>43540</v>
      </c>
      <c r="C7075" s="10">
        <v>103544</v>
      </c>
      <c r="D7075" s="10" t="s">
        <v>10</v>
      </c>
      <c r="E7075" s="10" t="s">
        <v>12</v>
      </c>
      <c r="F7075" s="11">
        <v>116.919998168945</v>
      </c>
      <c r="G7075" s="12">
        <v>0.2</v>
      </c>
      <c r="H7075" s="13">
        <v>1</v>
      </c>
      <c r="I7075" s="13" t="s">
        <v>17</v>
      </c>
      <c r="J7075" s="16" t="str">
        <f t="shared" ca="1" si="440"/>
        <v>V</v>
      </c>
      <c r="K7075">
        <f t="shared" si="441"/>
        <v>1.5102300094742416</v>
      </c>
      <c r="L7075" s="1">
        <f t="shared" si="442"/>
        <v>30.438328270773368</v>
      </c>
    </row>
    <row r="7076" spans="1:12" x14ac:dyDescent="0.25">
      <c r="A7076" s="8">
        <f t="shared" si="443"/>
        <v>7073</v>
      </c>
      <c r="B7076" s="9">
        <v>43596</v>
      </c>
      <c r="C7076" s="10">
        <v>103544</v>
      </c>
      <c r="D7076" s="10" t="s">
        <v>10</v>
      </c>
      <c r="E7076" s="10" t="s">
        <v>11</v>
      </c>
      <c r="F7076" s="11">
        <v>29.9799995422363</v>
      </c>
      <c r="G7076" s="12">
        <v>0.25</v>
      </c>
      <c r="H7076" s="13">
        <v>2.5</v>
      </c>
      <c r="I7076" s="13" t="s">
        <v>18</v>
      </c>
      <c r="J7076" s="16" t="str">
        <f t="shared" ca="1" si="440"/>
        <v>T</v>
      </c>
      <c r="K7076">
        <f t="shared" si="441"/>
        <v>1.6741866315386624</v>
      </c>
      <c r="L7076" s="1">
        <f t="shared" si="442"/>
        <v>20.44539191931317</v>
      </c>
    </row>
    <row r="7077" spans="1:12" x14ac:dyDescent="0.25">
      <c r="A7077" s="8">
        <f t="shared" si="443"/>
        <v>7074</v>
      </c>
      <c r="B7077" s="9">
        <v>43540</v>
      </c>
      <c r="C7077" s="10">
        <v>103544</v>
      </c>
      <c r="D7077" s="10" t="s">
        <v>10</v>
      </c>
      <c r="E7077" s="10" t="s">
        <v>11</v>
      </c>
      <c r="F7077" s="11">
        <v>2916.2999572753902</v>
      </c>
      <c r="G7077" s="12">
        <v>0.2</v>
      </c>
      <c r="H7077" s="13">
        <v>1.1764705882352899</v>
      </c>
      <c r="I7077" s="13" t="s">
        <v>18</v>
      </c>
      <c r="J7077" s="16" t="str">
        <f t="shared" ca="1" si="440"/>
        <v>V</v>
      </c>
      <c r="K7077">
        <f t="shared" si="441"/>
        <v>1.5102300094742416</v>
      </c>
      <c r="L7077" s="1">
        <f t="shared" si="442"/>
        <v>324.86225813701287</v>
      </c>
    </row>
    <row r="7078" spans="1:12" x14ac:dyDescent="0.25">
      <c r="A7078" s="8">
        <f t="shared" si="443"/>
        <v>7075</v>
      </c>
      <c r="B7078" s="9">
        <v>43596</v>
      </c>
      <c r="C7078" s="10">
        <v>103544</v>
      </c>
      <c r="D7078" s="10" t="s">
        <v>10</v>
      </c>
      <c r="E7078" s="10" t="s">
        <v>11</v>
      </c>
      <c r="F7078" s="11">
        <v>1803.2899723052999</v>
      </c>
      <c r="G7078" s="12">
        <v>0.25</v>
      </c>
      <c r="H7078" s="13">
        <v>1.77272727272727</v>
      </c>
      <c r="I7078" s="13" t="s">
        <v>17</v>
      </c>
      <c r="J7078" s="16" t="str">
        <f t="shared" ca="1" si="440"/>
        <v>T</v>
      </c>
      <c r="K7078">
        <f t="shared" si="441"/>
        <v>1.6741866315386624</v>
      </c>
      <c r="L7078" s="1">
        <f t="shared" si="442"/>
        <v>17.510410818336442</v>
      </c>
    </row>
    <row r="7079" spans="1:12" x14ac:dyDescent="0.25">
      <c r="A7079" s="8">
        <f t="shared" si="443"/>
        <v>7076</v>
      </c>
      <c r="B7079" s="9">
        <v>43652</v>
      </c>
      <c r="C7079" s="10">
        <v>103544</v>
      </c>
      <c r="D7079" s="10" t="s">
        <v>10</v>
      </c>
      <c r="E7079" s="10" t="s">
        <v>12</v>
      </c>
      <c r="F7079" s="11">
        <v>1103.35498332977</v>
      </c>
      <c r="G7079" s="12">
        <v>0.2</v>
      </c>
      <c r="H7079" s="13">
        <v>1.7005988023952101</v>
      </c>
      <c r="I7079" s="13" t="s">
        <v>18</v>
      </c>
      <c r="J7079" s="16" t="str">
        <f t="shared" ca="1" si="440"/>
        <v>T</v>
      </c>
      <c r="K7079">
        <f t="shared" si="441"/>
        <v>1.5102300094742416</v>
      </c>
      <c r="L7079" s="1">
        <f t="shared" si="442"/>
        <v>39.985890576274016</v>
      </c>
    </row>
    <row r="7080" spans="1:12" x14ac:dyDescent="0.25">
      <c r="A7080" s="8">
        <f t="shared" si="443"/>
        <v>7077</v>
      </c>
      <c r="B7080" s="9">
        <v>43596</v>
      </c>
      <c r="C7080" s="10">
        <v>103545</v>
      </c>
      <c r="D7080" s="10" t="s">
        <v>10</v>
      </c>
      <c r="E7080" s="10" t="s">
        <v>12</v>
      </c>
      <c r="F7080" s="11">
        <v>270.59999608993502</v>
      </c>
      <c r="G7080" s="12">
        <v>0.25</v>
      </c>
      <c r="H7080" s="13">
        <v>1</v>
      </c>
      <c r="I7080" s="13" t="s">
        <v>18</v>
      </c>
      <c r="J7080" s="16" t="str">
        <f t="shared" ca="1" si="440"/>
        <v>T</v>
      </c>
      <c r="K7080">
        <f t="shared" si="441"/>
        <v>1.6741866315386624</v>
      </c>
      <c r="L7080" s="1">
        <f t="shared" si="442"/>
        <v>122.99517061052578</v>
      </c>
    </row>
    <row r="7081" spans="1:12" x14ac:dyDescent="0.25">
      <c r="A7081" s="8">
        <f t="shared" si="443"/>
        <v>7078</v>
      </c>
      <c r="B7081" s="9">
        <v>43169</v>
      </c>
      <c r="C7081" s="10">
        <v>100122</v>
      </c>
      <c r="D7081" s="10" t="s">
        <v>8</v>
      </c>
      <c r="E7081" s="10" t="s">
        <v>9</v>
      </c>
      <c r="F7081" s="11">
        <v>179.999999046326</v>
      </c>
      <c r="G7081" s="12">
        <v>0.2</v>
      </c>
      <c r="H7081" s="13">
        <v>0.58064516129032295</v>
      </c>
      <c r="I7081" s="13" t="s">
        <v>18</v>
      </c>
      <c r="J7081" s="16" t="str">
        <f t="shared" ca="1" si="440"/>
        <v>T</v>
      </c>
      <c r="K7081">
        <f t="shared" si="441"/>
        <v>1.5102300094742416</v>
      </c>
      <c r="L7081" s="1">
        <f t="shared" si="442"/>
        <v>155.54303737106503</v>
      </c>
    </row>
    <row r="7082" spans="1:12" x14ac:dyDescent="0.25">
      <c r="A7082" s="8">
        <f t="shared" si="443"/>
        <v>7079</v>
      </c>
      <c r="B7082" s="9">
        <v>43533</v>
      </c>
      <c r="C7082" s="10">
        <v>100122</v>
      </c>
      <c r="D7082" s="10" t="s">
        <v>8</v>
      </c>
      <c r="E7082" s="10" t="s">
        <v>9</v>
      </c>
      <c r="F7082" s="11">
        <v>125.19999980926499</v>
      </c>
      <c r="G7082" s="12">
        <v>0.25</v>
      </c>
      <c r="H7082" s="13">
        <v>1.9523809523809501</v>
      </c>
      <c r="I7082" s="13" t="s">
        <v>17</v>
      </c>
      <c r="J7082" s="16" t="str">
        <f t="shared" ca="1" si="440"/>
        <v>T</v>
      </c>
      <c r="K7082">
        <f t="shared" si="441"/>
        <v>1.6741866315386624</v>
      </c>
      <c r="L7082" s="1">
        <f t="shared" si="442"/>
        <v>9.6894884198811138</v>
      </c>
    </row>
    <row r="7083" spans="1:12" x14ac:dyDescent="0.25">
      <c r="A7083" s="8">
        <f t="shared" si="443"/>
        <v>7080</v>
      </c>
      <c r="B7083" s="9">
        <v>43169</v>
      </c>
      <c r="C7083" s="10">
        <v>100122</v>
      </c>
      <c r="D7083" s="10" t="s">
        <v>8</v>
      </c>
      <c r="E7083" s="10" t="s">
        <v>9</v>
      </c>
      <c r="F7083" s="11">
        <v>4352.7200053930301</v>
      </c>
      <c r="G7083" s="12">
        <v>0.2</v>
      </c>
      <c r="H7083" s="13">
        <v>1.1906397595534599</v>
      </c>
      <c r="I7083" s="13" t="s">
        <v>17</v>
      </c>
      <c r="J7083" s="16" t="str">
        <f t="shared" ca="1" si="440"/>
        <v>V</v>
      </c>
      <c r="K7083">
        <f t="shared" si="441"/>
        <v>1.5102300094742416</v>
      </c>
      <c r="L7083" s="1">
        <f t="shared" si="442"/>
        <v>444.57780183783018</v>
      </c>
    </row>
    <row r="7084" spans="1:12" x14ac:dyDescent="0.25">
      <c r="A7084" s="8">
        <f t="shared" si="443"/>
        <v>7081</v>
      </c>
      <c r="B7084" s="9">
        <v>43533</v>
      </c>
      <c r="C7084" s="10">
        <v>100122</v>
      </c>
      <c r="D7084" s="10" t="s">
        <v>8</v>
      </c>
      <c r="E7084" s="10" t="s">
        <v>9</v>
      </c>
      <c r="F7084" s="11">
        <v>6108.5000078678104</v>
      </c>
      <c r="G7084" s="12">
        <v>0.25</v>
      </c>
      <c r="H7084" s="13">
        <v>1.162871600253</v>
      </c>
      <c r="I7084" s="13" t="s">
        <v>18</v>
      </c>
      <c r="J7084" s="16" t="str">
        <f t="shared" ca="1" si="440"/>
        <v>T</v>
      </c>
      <c r="K7084">
        <f t="shared" si="441"/>
        <v>1.6741866315386624</v>
      </c>
      <c r="L7084" s="1">
        <f t="shared" si="442"/>
        <v>1597.0249415111568</v>
      </c>
    </row>
    <row r="7085" spans="1:12" x14ac:dyDescent="0.25">
      <c r="A7085" s="8">
        <f t="shared" si="443"/>
        <v>7082</v>
      </c>
      <c r="B7085" s="9">
        <v>43540</v>
      </c>
      <c r="C7085" s="10">
        <v>100123</v>
      </c>
      <c r="D7085" s="10" t="s">
        <v>8</v>
      </c>
      <c r="E7085" s="10" t="s">
        <v>9</v>
      </c>
      <c r="F7085" s="11">
        <v>70.440001487731905</v>
      </c>
      <c r="G7085" s="12">
        <v>0.25</v>
      </c>
      <c r="H7085" s="13">
        <v>2.4</v>
      </c>
      <c r="I7085" s="13" t="s">
        <v>18</v>
      </c>
      <c r="J7085" s="16" t="str">
        <f t="shared" ca="1" si="440"/>
        <v>T</v>
      </c>
      <c r="K7085">
        <f t="shared" si="441"/>
        <v>1.6741866315386624</v>
      </c>
      <c r="L7085" s="1">
        <f t="shared" si="442"/>
        <v>37.108148212516568</v>
      </c>
    </row>
    <row r="7086" spans="1:12" x14ac:dyDescent="0.25">
      <c r="A7086" s="8">
        <f t="shared" si="443"/>
        <v>7083</v>
      </c>
      <c r="B7086" s="9">
        <v>43197</v>
      </c>
      <c r="C7086" s="10">
        <v>100124</v>
      </c>
      <c r="D7086" s="10" t="s">
        <v>8</v>
      </c>
      <c r="E7086" s="10" t="s">
        <v>9</v>
      </c>
      <c r="F7086" s="11">
        <v>93.469998359680204</v>
      </c>
      <c r="G7086" s="12">
        <v>0.1</v>
      </c>
      <c r="H7086" s="13">
        <v>7.1666666666666696</v>
      </c>
      <c r="I7086" s="13" t="s">
        <v>17</v>
      </c>
      <c r="J7086" s="16" t="str">
        <f t="shared" ca="1" si="440"/>
        <v>V</v>
      </c>
      <c r="K7086">
        <f t="shared" si="441"/>
        <v>1.2289141587085086</v>
      </c>
      <c r="L7086" s="1">
        <f t="shared" si="442"/>
        <v>3295.4628381009084</v>
      </c>
    </row>
    <row r="7087" spans="1:12" x14ac:dyDescent="0.25">
      <c r="A7087" s="8">
        <f t="shared" si="443"/>
        <v>7084</v>
      </c>
      <c r="B7087" s="9">
        <v>43197</v>
      </c>
      <c r="C7087" s="10">
        <v>100124</v>
      </c>
      <c r="D7087" s="10" t="s">
        <v>8</v>
      </c>
      <c r="E7087" s="10" t="s">
        <v>9</v>
      </c>
      <c r="F7087" s="11">
        <v>105</v>
      </c>
      <c r="G7087" s="12">
        <v>0.1</v>
      </c>
      <c r="H7087" s="13">
        <v>1.71428571428571</v>
      </c>
      <c r="I7087" s="13" t="s">
        <v>18</v>
      </c>
      <c r="J7087" s="16" t="str">
        <f t="shared" ca="1" si="440"/>
        <v>T</v>
      </c>
      <c r="K7087">
        <f t="shared" si="441"/>
        <v>1.2289141587085086</v>
      </c>
      <c r="L7087" s="1">
        <f t="shared" si="442"/>
        <v>24.736482431160386</v>
      </c>
    </row>
    <row r="7088" spans="1:12" x14ac:dyDescent="0.25">
      <c r="A7088" s="8">
        <f t="shared" si="443"/>
        <v>7085</v>
      </c>
      <c r="B7088" s="9">
        <v>43561</v>
      </c>
      <c r="C7088" s="10">
        <v>100124</v>
      </c>
      <c r="D7088" s="10" t="s">
        <v>8</v>
      </c>
      <c r="E7088" s="10" t="s">
        <v>9</v>
      </c>
      <c r="F7088" s="11">
        <v>5696.4399450924202</v>
      </c>
      <c r="G7088" s="12">
        <v>0.2</v>
      </c>
      <c r="H7088" s="13">
        <v>2.1239892183288398</v>
      </c>
      <c r="I7088" s="13" t="s">
        <v>18</v>
      </c>
      <c r="J7088" s="16" t="str">
        <f t="shared" ca="1" si="440"/>
        <v>T</v>
      </c>
      <c r="K7088">
        <f t="shared" si="441"/>
        <v>1.5102300094742416</v>
      </c>
      <c r="L7088" s="1">
        <f t="shared" si="442"/>
        <v>2145.8510147985062</v>
      </c>
    </row>
    <row r="7089" spans="1:12" x14ac:dyDescent="0.25">
      <c r="A7089" s="8">
        <f t="shared" si="443"/>
        <v>7086</v>
      </c>
      <c r="B7089" s="9">
        <v>43197</v>
      </c>
      <c r="C7089" s="10">
        <v>100125</v>
      </c>
      <c r="D7089" s="10" t="s">
        <v>8</v>
      </c>
      <c r="E7089" s="10" t="s">
        <v>9</v>
      </c>
      <c r="F7089" s="11">
        <v>283.73999786376999</v>
      </c>
      <c r="G7089" s="12">
        <v>0.1</v>
      </c>
      <c r="H7089" s="13">
        <v>3.1</v>
      </c>
      <c r="I7089" s="13" t="s">
        <v>17</v>
      </c>
      <c r="J7089" s="16" t="str">
        <f t="shared" ca="1" si="440"/>
        <v>T</v>
      </c>
      <c r="K7089">
        <f t="shared" si="441"/>
        <v>1.2289141587085086</v>
      </c>
      <c r="L7089" s="1">
        <f t="shared" si="442"/>
        <v>993.36301437925692</v>
      </c>
    </row>
    <row r="7090" spans="1:12" x14ac:dyDescent="0.25">
      <c r="A7090" s="8">
        <f t="shared" si="443"/>
        <v>7087</v>
      </c>
      <c r="B7090" s="9">
        <v>43561</v>
      </c>
      <c r="C7090" s="10">
        <v>100125</v>
      </c>
      <c r="D7090" s="10" t="s">
        <v>8</v>
      </c>
      <c r="E7090" s="10" t="s">
        <v>9</v>
      </c>
      <c r="F7090" s="11">
        <v>8658.8800010681207</v>
      </c>
      <c r="G7090" s="12">
        <v>0.2</v>
      </c>
      <c r="H7090" s="13">
        <v>1.44817073170732</v>
      </c>
      <c r="I7090" s="13" t="s">
        <v>18</v>
      </c>
      <c r="J7090" s="16" t="str">
        <f t="shared" ca="1" si="440"/>
        <v>V</v>
      </c>
      <c r="K7090">
        <f t="shared" si="441"/>
        <v>1.5102300094742416</v>
      </c>
      <c r="L7090" s="1">
        <f t="shared" si="442"/>
        <v>33.348411754885582</v>
      </c>
    </row>
    <row r="7091" spans="1:12" x14ac:dyDescent="0.25">
      <c r="A7091" s="8">
        <f t="shared" si="443"/>
        <v>7088</v>
      </c>
      <c r="B7091" s="9">
        <v>43134</v>
      </c>
      <c r="C7091" s="10">
        <v>100126</v>
      </c>
      <c r="D7091" s="10" t="s">
        <v>10</v>
      </c>
      <c r="E7091" s="10" t="s">
        <v>11</v>
      </c>
      <c r="F7091" s="11">
        <v>786.940004348755</v>
      </c>
      <c r="G7091" s="12">
        <v>0.2</v>
      </c>
      <c r="H7091" s="13">
        <v>0.83098591549295797</v>
      </c>
      <c r="I7091" s="13" t="s">
        <v>17</v>
      </c>
      <c r="J7091" s="16" t="str">
        <f t="shared" ca="1" si="440"/>
        <v>T</v>
      </c>
      <c r="K7091">
        <f t="shared" si="441"/>
        <v>1.5102300094742416</v>
      </c>
      <c r="L7091" s="1">
        <f t="shared" si="442"/>
        <v>363.07250801109757</v>
      </c>
    </row>
    <row r="7092" spans="1:12" x14ac:dyDescent="0.25">
      <c r="A7092" s="8">
        <f t="shared" si="443"/>
        <v>7089</v>
      </c>
      <c r="B7092" s="9">
        <v>43379</v>
      </c>
      <c r="C7092" s="10">
        <v>100126</v>
      </c>
      <c r="D7092" s="10" t="s">
        <v>10</v>
      </c>
      <c r="E7092" s="10" t="s">
        <v>11</v>
      </c>
      <c r="F7092" s="11">
        <v>296.25999832153298</v>
      </c>
      <c r="G7092" s="12">
        <v>0.2</v>
      </c>
      <c r="H7092" s="13">
        <v>1.0476190476190499</v>
      </c>
      <c r="I7092" s="13" t="s">
        <v>17</v>
      </c>
      <c r="J7092" s="16" t="str">
        <f t="shared" ca="1" si="440"/>
        <v>T</v>
      </c>
      <c r="K7092">
        <f t="shared" si="441"/>
        <v>1.5102300094742416</v>
      </c>
      <c r="L7092" s="1">
        <f t="shared" si="442"/>
        <v>63.402276955781886</v>
      </c>
    </row>
    <row r="7093" spans="1:12" x14ac:dyDescent="0.25">
      <c r="A7093" s="8">
        <f t="shared" si="443"/>
        <v>7090</v>
      </c>
      <c r="B7093" s="9">
        <v>43134</v>
      </c>
      <c r="C7093" s="10">
        <v>100126</v>
      </c>
      <c r="D7093" s="10" t="s">
        <v>10</v>
      </c>
      <c r="E7093" s="10" t="s">
        <v>11</v>
      </c>
      <c r="F7093" s="11">
        <v>12440.9199962616</v>
      </c>
      <c r="G7093" s="12">
        <v>0.2</v>
      </c>
      <c r="H7093" s="13">
        <v>0.95072788353863402</v>
      </c>
      <c r="I7093" s="13" t="s">
        <v>18</v>
      </c>
      <c r="J7093" s="16" t="str">
        <f t="shared" ca="1" si="440"/>
        <v>V</v>
      </c>
      <c r="K7093">
        <f t="shared" si="441"/>
        <v>1.5102300094742416</v>
      </c>
      <c r="L7093" s="1">
        <f t="shared" si="442"/>
        <v>3894.5383018935518</v>
      </c>
    </row>
    <row r="7094" spans="1:12" x14ac:dyDescent="0.25">
      <c r="A7094" s="8">
        <f t="shared" si="443"/>
        <v>7091</v>
      </c>
      <c r="B7094" s="9">
        <v>43379</v>
      </c>
      <c r="C7094" s="10">
        <v>100126</v>
      </c>
      <c r="D7094" s="10" t="s">
        <v>10</v>
      </c>
      <c r="E7094" s="10" t="s">
        <v>12</v>
      </c>
      <c r="F7094" s="11">
        <v>6873.6999988555899</v>
      </c>
      <c r="G7094" s="12">
        <v>0.2</v>
      </c>
      <c r="H7094" s="13">
        <v>1.1478439425051301</v>
      </c>
      <c r="I7094" s="13" t="s">
        <v>18</v>
      </c>
      <c r="J7094" s="16" t="str">
        <f t="shared" ca="1" si="440"/>
        <v>V</v>
      </c>
      <c r="K7094">
        <f t="shared" si="441"/>
        <v>1.5102300094742416</v>
      </c>
      <c r="L7094" s="1">
        <f t="shared" si="442"/>
        <v>902.67945213144037</v>
      </c>
    </row>
    <row r="7095" spans="1:12" x14ac:dyDescent="0.25">
      <c r="A7095" s="8">
        <f t="shared" si="443"/>
        <v>7092</v>
      </c>
      <c r="B7095" s="9">
        <v>43596</v>
      </c>
      <c r="C7095" s="10">
        <v>100126</v>
      </c>
      <c r="D7095" s="10" t="s">
        <v>10</v>
      </c>
      <c r="E7095" s="10" t="s">
        <v>12</v>
      </c>
      <c r="F7095" s="11">
        <v>11028.4500131607</v>
      </c>
      <c r="G7095" s="12">
        <v>0.25</v>
      </c>
      <c r="H7095" s="13">
        <v>0.93978748524203104</v>
      </c>
      <c r="I7095" s="13" t="s">
        <v>17</v>
      </c>
      <c r="J7095" s="16" t="str">
        <f t="shared" ca="1" si="440"/>
        <v>V</v>
      </c>
      <c r="K7095">
        <f t="shared" si="441"/>
        <v>1.6741866315386624</v>
      </c>
      <c r="L7095" s="1">
        <f t="shared" si="442"/>
        <v>5948.1074569095617</v>
      </c>
    </row>
    <row r="7096" spans="1:12" x14ac:dyDescent="0.25">
      <c r="A7096" s="8">
        <f t="shared" si="443"/>
        <v>7093</v>
      </c>
      <c r="B7096" s="9">
        <v>43652</v>
      </c>
      <c r="C7096" s="10">
        <v>100126</v>
      </c>
      <c r="D7096" s="10" t="s">
        <v>10</v>
      </c>
      <c r="E7096" s="10" t="s">
        <v>11</v>
      </c>
      <c r="F7096" s="11">
        <v>2830.9249944686899</v>
      </c>
      <c r="G7096" s="12">
        <v>0.2</v>
      </c>
      <c r="H7096" s="13">
        <v>1.8093023255814</v>
      </c>
      <c r="I7096" s="13" t="s">
        <v>17</v>
      </c>
      <c r="J7096" s="16" t="str">
        <f t="shared" ca="1" si="440"/>
        <v>T</v>
      </c>
      <c r="K7096">
        <f t="shared" si="441"/>
        <v>1.5102300094742416</v>
      </c>
      <c r="L7096" s="1">
        <f t="shared" si="442"/>
        <v>253.2099636773595</v>
      </c>
    </row>
    <row r="7097" spans="1:12" x14ac:dyDescent="0.25">
      <c r="A7097" s="8">
        <f t="shared" si="443"/>
        <v>7094</v>
      </c>
      <c r="B7097" s="9">
        <v>43652</v>
      </c>
      <c r="C7097" s="10">
        <v>100127</v>
      </c>
      <c r="D7097" s="10" t="s">
        <v>8</v>
      </c>
      <c r="E7097" s="10" t="s">
        <v>13</v>
      </c>
      <c r="F7097" s="11">
        <v>2032.8450117111199</v>
      </c>
      <c r="G7097" s="12">
        <v>0.15</v>
      </c>
      <c r="H7097" s="13">
        <v>2.5166666666666702</v>
      </c>
      <c r="I7097" s="13" t="s">
        <v>17</v>
      </c>
      <c r="J7097" s="16" t="str">
        <f t="shared" ca="1" si="440"/>
        <v>V</v>
      </c>
      <c r="K7097">
        <f t="shared" si="441"/>
        <v>1.3623300046425537</v>
      </c>
      <c r="L7097" s="1">
        <f t="shared" si="442"/>
        <v>2708.7520110225728</v>
      </c>
    </row>
    <row r="7098" spans="1:12" x14ac:dyDescent="0.25">
      <c r="A7098" s="8">
        <f t="shared" si="443"/>
        <v>7095</v>
      </c>
      <c r="B7098" s="9">
        <v>43652</v>
      </c>
      <c r="C7098" s="10">
        <v>100128</v>
      </c>
      <c r="D7098" s="10" t="s">
        <v>8</v>
      </c>
      <c r="E7098" s="10" t="s">
        <v>13</v>
      </c>
      <c r="F7098" s="11">
        <v>2611.5149936675998</v>
      </c>
      <c r="G7098" s="12">
        <v>0.15</v>
      </c>
      <c r="H7098" s="13">
        <v>2.59649122807018</v>
      </c>
      <c r="I7098" s="13" t="s">
        <v>18</v>
      </c>
      <c r="J7098" s="16" t="str">
        <f t="shared" ca="1" si="440"/>
        <v>T</v>
      </c>
      <c r="K7098">
        <f t="shared" si="441"/>
        <v>1.3623300046425537</v>
      </c>
      <c r="L7098" s="1">
        <f t="shared" si="442"/>
        <v>3977.7393138780785</v>
      </c>
    </row>
    <row r="7099" spans="1:12" x14ac:dyDescent="0.25">
      <c r="A7099" s="8">
        <f t="shared" si="443"/>
        <v>7096</v>
      </c>
      <c r="B7099" s="9">
        <v>43134</v>
      </c>
      <c r="C7099" s="10">
        <v>100129</v>
      </c>
      <c r="D7099" s="10" t="s">
        <v>10</v>
      </c>
      <c r="E7099" s="10" t="s">
        <v>11</v>
      </c>
      <c r="F7099" s="11">
        <v>1352.5000052452101</v>
      </c>
      <c r="G7099" s="12">
        <v>0.2</v>
      </c>
      <c r="H7099" s="13">
        <v>1.3992395437262399</v>
      </c>
      <c r="I7099" s="13" t="s">
        <v>17</v>
      </c>
      <c r="J7099" s="16" t="str">
        <f t="shared" ca="1" si="440"/>
        <v>T</v>
      </c>
      <c r="K7099">
        <f t="shared" si="441"/>
        <v>1.5102300094742416</v>
      </c>
      <c r="L7099" s="1">
        <f t="shared" si="442"/>
        <v>16.661289980726266</v>
      </c>
    </row>
    <row r="7100" spans="1:12" x14ac:dyDescent="0.25">
      <c r="A7100" s="8">
        <f t="shared" si="443"/>
        <v>7097</v>
      </c>
      <c r="B7100" s="9">
        <v>43652</v>
      </c>
      <c r="C7100" s="10">
        <v>100129</v>
      </c>
      <c r="D7100" s="10" t="s">
        <v>10</v>
      </c>
      <c r="E7100" s="10" t="s">
        <v>12</v>
      </c>
      <c r="F7100" s="11">
        <v>1105.3399966955201</v>
      </c>
      <c r="G7100" s="12">
        <v>0.2</v>
      </c>
      <c r="H7100" s="13">
        <v>1.4572025052192099</v>
      </c>
      <c r="I7100" s="13" t="s">
        <v>18</v>
      </c>
      <c r="J7100" s="16" t="str">
        <f t="shared" ca="1" si="440"/>
        <v>V</v>
      </c>
      <c r="K7100">
        <f t="shared" si="441"/>
        <v>1.5102300094742416</v>
      </c>
      <c r="L7100" s="1">
        <f t="shared" si="442"/>
        <v>3.1081234515253637</v>
      </c>
    </row>
    <row r="7101" spans="1:12" x14ac:dyDescent="0.25">
      <c r="A7101" s="8">
        <f t="shared" si="443"/>
        <v>7098</v>
      </c>
      <c r="B7101" s="9">
        <v>43134</v>
      </c>
      <c r="C7101" s="10">
        <v>100129</v>
      </c>
      <c r="D7101" s="10" t="s">
        <v>10</v>
      </c>
      <c r="E7101" s="10" t="s">
        <v>11</v>
      </c>
      <c r="F7101" s="11">
        <v>254.620000839233</v>
      </c>
      <c r="G7101" s="12">
        <v>0.2</v>
      </c>
      <c r="H7101" s="13">
        <v>2.1842105263157898</v>
      </c>
      <c r="I7101" s="13" t="s">
        <v>17</v>
      </c>
      <c r="J7101" s="16" t="str">
        <f t="shared" ca="1" si="440"/>
        <v>T</v>
      </c>
      <c r="K7101">
        <f t="shared" si="441"/>
        <v>1.5102300094742416</v>
      </c>
      <c r="L7101" s="1">
        <f t="shared" si="442"/>
        <v>115.66106843704034</v>
      </c>
    </row>
    <row r="7102" spans="1:12" x14ac:dyDescent="0.25">
      <c r="A7102" s="8">
        <f t="shared" si="443"/>
        <v>7099</v>
      </c>
      <c r="B7102" s="9">
        <v>43134</v>
      </c>
      <c r="C7102" s="10">
        <v>100129</v>
      </c>
      <c r="D7102" s="10" t="s">
        <v>10</v>
      </c>
      <c r="E7102" s="10" t="s">
        <v>11</v>
      </c>
      <c r="F7102" s="11">
        <v>20655.0599207878</v>
      </c>
      <c r="G7102" s="12">
        <v>0.2</v>
      </c>
      <c r="H7102" s="13">
        <v>1.54908169727676</v>
      </c>
      <c r="I7102" s="13" t="s">
        <v>17</v>
      </c>
      <c r="J7102" s="16" t="str">
        <f t="shared" ca="1" si="440"/>
        <v>T</v>
      </c>
      <c r="K7102">
        <f t="shared" si="441"/>
        <v>1.5102300094742416</v>
      </c>
      <c r="L7102" s="1">
        <f t="shared" si="442"/>
        <v>31.177855487282162</v>
      </c>
    </row>
    <row r="7103" spans="1:12" x14ac:dyDescent="0.25">
      <c r="A7103" s="8">
        <f t="shared" si="443"/>
        <v>7100</v>
      </c>
      <c r="B7103" s="9">
        <v>43652</v>
      </c>
      <c r="C7103" s="10">
        <v>100129</v>
      </c>
      <c r="D7103" s="10" t="s">
        <v>10</v>
      </c>
      <c r="E7103" s="10" t="s">
        <v>12</v>
      </c>
      <c r="F7103" s="11">
        <v>12809.770001471001</v>
      </c>
      <c r="G7103" s="12">
        <v>0.2</v>
      </c>
      <c r="H7103" s="13">
        <v>1.8768046198267601</v>
      </c>
      <c r="I7103" s="13" t="s">
        <v>17</v>
      </c>
      <c r="J7103" s="16" t="str">
        <f t="shared" ca="1" si="440"/>
        <v>T</v>
      </c>
      <c r="K7103">
        <f t="shared" si="441"/>
        <v>1.5102300094742416</v>
      </c>
      <c r="L7103" s="1">
        <f t="shared" si="442"/>
        <v>1721.3377583751694</v>
      </c>
    </row>
    <row r="7104" spans="1:12" x14ac:dyDescent="0.25">
      <c r="A7104" s="8">
        <f t="shared" si="443"/>
        <v>7101</v>
      </c>
      <c r="B7104" s="9">
        <v>43134</v>
      </c>
      <c r="C7104" s="10">
        <v>100130</v>
      </c>
      <c r="D7104" s="10" t="s">
        <v>8</v>
      </c>
      <c r="E7104" s="10" t="s">
        <v>13</v>
      </c>
      <c r="F7104" s="11">
        <v>55.900001525878899</v>
      </c>
      <c r="G7104" s="12">
        <v>0.15</v>
      </c>
      <c r="H7104" s="13">
        <v>0.5</v>
      </c>
      <c r="I7104" s="13" t="s">
        <v>17</v>
      </c>
      <c r="J7104" s="16" t="str">
        <f t="shared" ca="1" si="440"/>
        <v>V</v>
      </c>
      <c r="K7104">
        <f t="shared" si="441"/>
        <v>1.3623300046425537</v>
      </c>
      <c r="L7104" s="1">
        <f t="shared" si="442"/>
        <v>41.567969897755056</v>
      </c>
    </row>
    <row r="7105" spans="1:12" x14ac:dyDescent="0.25">
      <c r="A7105" s="8">
        <f t="shared" si="443"/>
        <v>7102</v>
      </c>
      <c r="B7105" s="9">
        <v>43316</v>
      </c>
      <c r="C7105" s="10">
        <v>100131</v>
      </c>
      <c r="D7105" s="10" t="s">
        <v>8</v>
      </c>
      <c r="E7105" s="10" t="s">
        <v>13</v>
      </c>
      <c r="F7105" s="11">
        <v>2800.5400085449201</v>
      </c>
      <c r="G7105" s="12">
        <v>0.2</v>
      </c>
      <c r="H7105" s="13">
        <v>3.28571428571429</v>
      </c>
      <c r="I7105" s="13" t="s">
        <v>18</v>
      </c>
      <c r="J7105" s="16" t="str">
        <f t="shared" ca="1" si="440"/>
        <v>V</v>
      </c>
      <c r="K7105">
        <f t="shared" si="441"/>
        <v>1.5102300094742416</v>
      </c>
      <c r="L7105" s="1">
        <f t="shared" si="442"/>
        <v>8828.2666554125426</v>
      </c>
    </row>
    <row r="7106" spans="1:12" x14ac:dyDescent="0.25">
      <c r="A7106" s="8">
        <f t="shared" si="443"/>
        <v>7103</v>
      </c>
      <c r="B7106" s="9">
        <v>43652</v>
      </c>
      <c r="C7106" s="10">
        <v>100131</v>
      </c>
      <c r="D7106" s="10" t="s">
        <v>8</v>
      </c>
      <c r="E7106" s="10" t="s">
        <v>13</v>
      </c>
      <c r="F7106" s="11">
        <v>1144.5400085449201</v>
      </c>
      <c r="G7106" s="12">
        <v>0.15</v>
      </c>
      <c r="H7106" s="13">
        <v>2</v>
      </c>
      <c r="I7106" s="13" t="s">
        <v>17</v>
      </c>
      <c r="J7106" s="16" t="str">
        <f t="shared" ca="1" si="440"/>
        <v>T</v>
      </c>
      <c r="K7106">
        <f t="shared" si="441"/>
        <v>1.3623300046425537</v>
      </c>
      <c r="L7106" s="1">
        <f t="shared" si="442"/>
        <v>465.39631819513539</v>
      </c>
    </row>
    <row r="7107" spans="1:12" x14ac:dyDescent="0.25">
      <c r="A7107" s="8">
        <f t="shared" si="443"/>
        <v>7104</v>
      </c>
      <c r="B7107" s="9">
        <v>43316</v>
      </c>
      <c r="C7107" s="10">
        <v>100131</v>
      </c>
      <c r="D7107" s="10" t="s">
        <v>8</v>
      </c>
      <c r="E7107" s="10" t="s">
        <v>13</v>
      </c>
      <c r="F7107" s="11">
        <v>23273.480072021499</v>
      </c>
      <c r="G7107" s="12">
        <v>0.2</v>
      </c>
      <c r="H7107" s="13">
        <v>2.7547169811320802</v>
      </c>
      <c r="I7107" s="13" t="s">
        <v>18</v>
      </c>
      <c r="J7107" s="16" t="str">
        <f t="shared" ca="1" si="440"/>
        <v>T</v>
      </c>
      <c r="K7107">
        <f t="shared" si="441"/>
        <v>1.5102300094742416</v>
      </c>
      <c r="L7107" s="1">
        <f t="shared" si="442"/>
        <v>36044.751586475177</v>
      </c>
    </row>
    <row r="7108" spans="1:12" x14ac:dyDescent="0.25">
      <c r="A7108" s="8">
        <f t="shared" si="443"/>
        <v>7105</v>
      </c>
      <c r="B7108" s="9">
        <v>43652</v>
      </c>
      <c r="C7108" s="10">
        <v>100134</v>
      </c>
      <c r="D7108" s="10" t="s">
        <v>8</v>
      </c>
      <c r="E7108" s="10" t="s">
        <v>13</v>
      </c>
      <c r="F7108" s="11">
        <v>210.420001983643</v>
      </c>
      <c r="G7108" s="12">
        <v>0.15</v>
      </c>
      <c r="H7108" s="13">
        <v>2.6666666666666701</v>
      </c>
      <c r="I7108" s="13" t="s">
        <v>18</v>
      </c>
      <c r="J7108" s="16" t="str">
        <f t="shared" ca="1" si="440"/>
        <v>V</v>
      </c>
      <c r="K7108">
        <f t="shared" si="441"/>
        <v>1.3623300046425537</v>
      </c>
      <c r="L7108" s="1">
        <f t="shared" si="442"/>
        <v>357.9863137675232</v>
      </c>
    </row>
    <row r="7109" spans="1:12" x14ac:dyDescent="0.25">
      <c r="A7109" s="8">
        <f t="shared" si="443"/>
        <v>7106</v>
      </c>
      <c r="B7109" s="9">
        <v>43316</v>
      </c>
      <c r="C7109" s="10">
        <v>100134</v>
      </c>
      <c r="D7109" s="10" t="s">
        <v>8</v>
      </c>
      <c r="E7109" s="10" t="s">
        <v>13</v>
      </c>
      <c r="F7109" s="11">
        <v>7974.2599382400504</v>
      </c>
      <c r="G7109" s="12">
        <v>0.13</v>
      </c>
      <c r="H7109" s="13">
        <v>1.13114754098361</v>
      </c>
      <c r="I7109" s="13" t="s">
        <v>17</v>
      </c>
      <c r="J7109" s="16" t="str">
        <f t="shared" ref="J7109:J7172" ca="1" si="444">CHOOSE(RANDBETWEEN(1,2),"T","V")</f>
        <v>T</v>
      </c>
      <c r="K7109">
        <f t="shared" ref="K7109:K7172" si="445">EXP($Q$3*G7109)</f>
        <v>1.3073082812651526</v>
      </c>
      <c r="L7109" s="1">
        <f t="shared" ref="L7109:L7172" si="446">F7109*(H7109-K7109)^2</f>
        <v>247.46207012659488</v>
      </c>
    </row>
    <row r="7110" spans="1:12" x14ac:dyDescent="0.25">
      <c r="A7110" s="8">
        <f t="shared" ref="A7110:A7173" si="447">A7109+1</f>
        <v>7107</v>
      </c>
      <c r="B7110" s="9">
        <v>43652</v>
      </c>
      <c r="C7110" s="10">
        <v>100134</v>
      </c>
      <c r="D7110" s="10" t="s">
        <v>8</v>
      </c>
      <c r="E7110" s="10" t="s">
        <v>13</v>
      </c>
      <c r="F7110" s="11">
        <v>3889.6599903106699</v>
      </c>
      <c r="G7110" s="12">
        <v>0.15</v>
      </c>
      <c r="H7110" s="13">
        <v>2.9756097560975601</v>
      </c>
      <c r="I7110" s="13" t="s">
        <v>18</v>
      </c>
      <c r="J7110" s="16" t="str">
        <f t="shared" ca="1" si="444"/>
        <v>V</v>
      </c>
      <c r="K7110">
        <f t="shared" si="445"/>
        <v>1.3623300046425537</v>
      </c>
      <c r="L7110" s="1">
        <f t="shared" si="446"/>
        <v>10123.507421061549</v>
      </c>
    </row>
    <row r="7111" spans="1:12" x14ac:dyDescent="0.25">
      <c r="A7111" s="8">
        <f t="shared" si="447"/>
        <v>7108</v>
      </c>
      <c r="B7111" s="9">
        <v>43225</v>
      </c>
      <c r="C7111" s="10">
        <v>100135</v>
      </c>
      <c r="D7111" s="10" t="s">
        <v>8</v>
      </c>
      <c r="E7111" s="10" t="s">
        <v>13</v>
      </c>
      <c r="F7111" s="11">
        <v>1233.1799926757801</v>
      </c>
      <c r="G7111" s="12">
        <v>0.15</v>
      </c>
      <c r="H7111" s="13">
        <v>0.57142857142857095</v>
      </c>
      <c r="I7111" s="13" t="s">
        <v>17</v>
      </c>
      <c r="J7111" s="16" t="str">
        <f t="shared" ca="1" si="444"/>
        <v>T</v>
      </c>
      <c r="K7111">
        <f t="shared" si="445"/>
        <v>1.3623300046425537</v>
      </c>
      <c r="L7111" s="1">
        <f t="shared" si="446"/>
        <v>771.38500994728372</v>
      </c>
    </row>
    <row r="7112" spans="1:12" x14ac:dyDescent="0.25">
      <c r="A7112" s="8">
        <f t="shared" si="447"/>
        <v>7109</v>
      </c>
      <c r="B7112" s="9">
        <v>43225</v>
      </c>
      <c r="C7112" s="10">
        <v>100135</v>
      </c>
      <c r="D7112" s="10" t="s">
        <v>8</v>
      </c>
      <c r="E7112" s="10" t="s">
        <v>13</v>
      </c>
      <c r="F7112" s="11">
        <v>7041.6701583862296</v>
      </c>
      <c r="G7112" s="12">
        <v>0.15</v>
      </c>
      <c r="H7112" s="13">
        <v>0.92857142857142905</v>
      </c>
      <c r="I7112" s="13" t="s">
        <v>17</v>
      </c>
      <c r="J7112" s="16" t="str">
        <f t="shared" ca="1" si="444"/>
        <v>V</v>
      </c>
      <c r="K7112">
        <f t="shared" si="445"/>
        <v>1.3623300046425537</v>
      </c>
      <c r="L7112" s="1">
        <f t="shared" si="446"/>
        <v>1324.8656107580391</v>
      </c>
    </row>
    <row r="7113" spans="1:12" x14ac:dyDescent="0.25">
      <c r="A7113" s="8">
        <f t="shared" si="447"/>
        <v>7110</v>
      </c>
      <c r="B7113" s="9">
        <v>43652</v>
      </c>
      <c r="C7113" s="10">
        <v>100135</v>
      </c>
      <c r="D7113" s="10" t="s">
        <v>8</v>
      </c>
      <c r="E7113" s="10" t="s">
        <v>13</v>
      </c>
      <c r="F7113" s="11">
        <v>948.680015414953</v>
      </c>
      <c r="G7113" s="12">
        <v>0.15</v>
      </c>
      <c r="H7113" s="13">
        <v>1.5384615384615401</v>
      </c>
      <c r="I7113" s="13" t="s">
        <v>17</v>
      </c>
      <c r="J7113" s="16" t="str">
        <f t="shared" ca="1" si="444"/>
        <v>V</v>
      </c>
      <c r="K7113">
        <f t="shared" si="445"/>
        <v>1.3623300046425537</v>
      </c>
      <c r="L7113" s="1">
        <f t="shared" si="446"/>
        <v>29.430252364653704</v>
      </c>
    </row>
    <row r="7114" spans="1:12" x14ac:dyDescent="0.25">
      <c r="A7114" s="8">
        <f t="shared" si="447"/>
        <v>7111</v>
      </c>
      <c r="B7114" s="9">
        <v>43169</v>
      </c>
      <c r="C7114" s="10">
        <v>100136</v>
      </c>
      <c r="D7114" s="10" t="s">
        <v>8</v>
      </c>
      <c r="E7114" s="10" t="s">
        <v>9</v>
      </c>
      <c r="F7114" s="11">
        <v>645.44000244140602</v>
      </c>
      <c r="G7114" s="12">
        <v>0.2</v>
      </c>
      <c r="H7114" s="13">
        <v>1.3555555555555601</v>
      </c>
      <c r="I7114" s="13" t="s">
        <v>18</v>
      </c>
      <c r="J7114" s="16" t="str">
        <f t="shared" ca="1" si="444"/>
        <v>V</v>
      </c>
      <c r="K7114">
        <f t="shared" si="445"/>
        <v>1.5102300094742416</v>
      </c>
      <c r="L7114" s="1">
        <f t="shared" si="446"/>
        <v>15.441627118856774</v>
      </c>
    </row>
    <row r="7115" spans="1:12" x14ac:dyDescent="0.25">
      <c r="A7115" s="8">
        <f t="shared" si="447"/>
        <v>7112</v>
      </c>
      <c r="B7115" s="9">
        <v>43533</v>
      </c>
      <c r="C7115" s="10">
        <v>100136</v>
      </c>
      <c r="D7115" s="10" t="s">
        <v>8</v>
      </c>
      <c r="E7115" s="10" t="s">
        <v>9</v>
      </c>
      <c r="F7115" s="11">
        <v>840.37000083923294</v>
      </c>
      <c r="G7115" s="12">
        <v>0.25</v>
      </c>
      <c r="H7115" s="13">
        <v>1.4722222222222201</v>
      </c>
      <c r="I7115" s="13" t="s">
        <v>17</v>
      </c>
      <c r="J7115" s="16" t="str">
        <f t="shared" ca="1" si="444"/>
        <v>T</v>
      </c>
      <c r="K7115">
        <f t="shared" si="445"/>
        <v>1.6741866315386624</v>
      </c>
      <c r="L7115" s="1">
        <f t="shared" si="446"/>
        <v>34.278375204258438</v>
      </c>
    </row>
    <row r="7116" spans="1:12" x14ac:dyDescent="0.25">
      <c r="A7116" s="8">
        <f t="shared" si="447"/>
        <v>7113</v>
      </c>
      <c r="B7116" s="9">
        <v>43169</v>
      </c>
      <c r="C7116" s="10">
        <v>100136</v>
      </c>
      <c r="D7116" s="10" t="s">
        <v>8</v>
      </c>
      <c r="E7116" s="10" t="s">
        <v>9</v>
      </c>
      <c r="F7116" s="11">
        <v>519.19000339508102</v>
      </c>
      <c r="G7116" s="12">
        <v>0.2</v>
      </c>
      <c r="H7116" s="13">
        <v>1.1948051948051901</v>
      </c>
      <c r="I7116" s="13" t="s">
        <v>18</v>
      </c>
      <c r="J7116" s="16" t="str">
        <f t="shared" ca="1" si="444"/>
        <v>V</v>
      </c>
      <c r="K7116">
        <f t="shared" si="445"/>
        <v>1.5102300094742416</v>
      </c>
      <c r="L7116" s="1">
        <f t="shared" si="446"/>
        <v>51.655674287364718</v>
      </c>
    </row>
    <row r="7117" spans="1:12" x14ac:dyDescent="0.25">
      <c r="A7117" s="8">
        <f t="shared" si="447"/>
        <v>7114</v>
      </c>
      <c r="B7117" s="9">
        <v>43533</v>
      </c>
      <c r="C7117" s="10">
        <v>100136</v>
      </c>
      <c r="D7117" s="10" t="s">
        <v>8</v>
      </c>
      <c r="E7117" s="10" t="s">
        <v>9</v>
      </c>
      <c r="F7117" s="11">
        <v>656.209999084473</v>
      </c>
      <c r="G7117" s="12">
        <v>0.25</v>
      </c>
      <c r="H7117" s="13">
        <v>0.74107142857142905</v>
      </c>
      <c r="I7117" s="13" t="s">
        <v>17</v>
      </c>
      <c r="J7117" s="16" t="str">
        <f t="shared" ca="1" si="444"/>
        <v>T</v>
      </c>
      <c r="K7117">
        <f t="shared" si="445"/>
        <v>1.6741866315386624</v>
      </c>
      <c r="L7117" s="1">
        <f t="shared" si="446"/>
        <v>571.364659236698</v>
      </c>
    </row>
    <row r="7118" spans="1:12" x14ac:dyDescent="0.25">
      <c r="A7118" s="8">
        <f t="shared" si="447"/>
        <v>7115</v>
      </c>
      <c r="B7118" s="9">
        <v>43169</v>
      </c>
      <c r="C7118" s="10">
        <v>100136</v>
      </c>
      <c r="D7118" s="10" t="s">
        <v>8</v>
      </c>
      <c r="E7118" s="10" t="s">
        <v>9</v>
      </c>
      <c r="F7118" s="11">
        <v>14251.169868946101</v>
      </c>
      <c r="G7118" s="12">
        <v>0.2</v>
      </c>
      <c r="H7118" s="13">
        <v>1.47668628338615</v>
      </c>
      <c r="I7118" s="13" t="s">
        <v>17</v>
      </c>
      <c r="J7118" s="16" t="str">
        <f t="shared" ca="1" si="444"/>
        <v>V</v>
      </c>
      <c r="K7118">
        <f t="shared" si="445"/>
        <v>1.5102300094742416</v>
      </c>
      <c r="L7118" s="1">
        <f t="shared" si="446"/>
        <v>16.035153543154621</v>
      </c>
    </row>
    <row r="7119" spans="1:12" x14ac:dyDescent="0.25">
      <c r="A7119" s="8">
        <f t="shared" si="447"/>
        <v>7116</v>
      </c>
      <c r="B7119" s="9">
        <v>43533</v>
      </c>
      <c r="C7119" s="10">
        <v>100136</v>
      </c>
      <c r="D7119" s="10" t="s">
        <v>8</v>
      </c>
      <c r="E7119" s="10" t="s">
        <v>9</v>
      </c>
      <c r="F7119" s="11">
        <v>18284.969613552101</v>
      </c>
      <c r="G7119" s="12">
        <v>0.25</v>
      </c>
      <c r="H7119" s="13">
        <v>1.4854153455929</v>
      </c>
      <c r="I7119" s="13" t="s">
        <v>18</v>
      </c>
      <c r="J7119" s="16" t="str">
        <f t="shared" ca="1" si="444"/>
        <v>V</v>
      </c>
      <c r="K7119">
        <f t="shared" si="445"/>
        <v>1.6741866315386624</v>
      </c>
      <c r="L7119" s="1">
        <f t="shared" si="446"/>
        <v>651.57754889155569</v>
      </c>
    </row>
    <row r="7120" spans="1:12" x14ac:dyDescent="0.25">
      <c r="A7120" s="8">
        <f t="shared" si="447"/>
        <v>7117</v>
      </c>
      <c r="B7120" s="9">
        <v>43379</v>
      </c>
      <c r="C7120" s="10">
        <v>100230</v>
      </c>
      <c r="D7120" s="10" t="s">
        <v>8</v>
      </c>
      <c r="E7120" s="10" t="s">
        <v>13</v>
      </c>
      <c r="F7120" s="11">
        <v>1262.0400085449201</v>
      </c>
      <c r="G7120" s="12">
        <v>0.2</v>
      </c>
      <c r="H7120" s="13">
        <v>1.13333333333333</v>
      </c>
      <c r="I7120" s="13" t="s">
        <v>18</v>
      </c>
      <c r="J7120" s="16" t="str">
        <f t="shared" ca="1" si="444"/>
        <v>V</v>
      </c>
      <c r="K7120">
        <f t="shared" si="445"/>
        <v>1.5102300094742416</v>
      </c>
      <c r="L7120" s="1">
        <f t="shared" si="446"/>
        <v>179.27417711941158</v>
      </c>
    </row>
    <row r="7121" spans="1:12" x14ac:dyDescent="0.25">
      <c r="A7121" s="8">
        <f t="shared" si="447"/>
        <v>7118</v>
      </c>
      <c r="B7121" s="9">
        <v>43652</v>
      </c>
      <c r="C7121" s="10">
        <v>100231</v>
      </c>
      <c r="D7121" s="10" t="s">
        <v>8</v>
      </c>
      <c r="E7121" s="10" t="s">
        <v>13</v>
      </c>
      <c r="F7121" s="11">
        <v>583.27999782562301</v>
      </c>
      <c r="G7121" s="12">
        <v>0.15</v>
      </c>
      <c r="H7121" s="13">
        <v>0.5</v>
      </c>
      <c r="I7121" s="13" t="s">
        <v>18</v>
      </c>
      <c r="J7121" s="16" t="str">
        <f t="shared" ca="1" si="444"/>
        <v>T</v>
      </c>
      <c r="K7121">
        <f t="shared" si="445"/>
        <v>1.3623300046425537</v>
      </c>
      <c r="L7121" s="1">
        <f t="shared" si="446"/>
        <v>433.73461055011882</v>
      </c>
    </row>
    <row r="7122" spans="1:12" x14ac:dyDescent="0.25">
      <c r="A7122" s="8">
        <f t="shared" si="447"/>
        <v>7119</v>
      </c>
      <c r="B7122" s="9">
        <v>43197</v>
      </c>
      <c r="C7122" s="10">
        <v>100232</v>
      </c>
      <c r="D7122" s="10" t="s">
        <v>10</v>
      </c>
      <c r="E7122" s="10" t="s">
        <v>11</v>
      </c>
      <c r="F7122" s="11">
        <v>184.81999969482399</v>
      </c>
      <c r="G7122" s="12">
        <v>0.2</v>
      </c>
      <c r="H7122" s="13">
        <v>1.75</v>
      </c>
      <c r="I7122" s="13" t="s">
        <v>17</v>
      </c>
      <c r="J7122" s="16" t="str">
        <f t="shared" ca="1" si="444"/>
        <v>T</v>
      </c>
      <c r="K7122">
        <f t="shared" si="445"/>
        <v>1.5102300094742416</v>
      </c>
      <c r="L7122" s="1">
        <f t="shared" si="446"/>
        <v>10.625236791744952</v>
      </c>
    </row>
    <row r="7123" spans="1:12" x14ac:dyDescent="0.25">
      <c r="A7123" s="8">
        <f t="shared" si="447"/>
        <v>7120</v>
      </c>
      <c r="B7123" s="9">
        <v>43134</v>
      </c>
      <c r="C7123" s="10">
        <v>100232</v>
      </c>
      <c r="D7123" s="10" t="s">
        <v>10</v>
      </c>
      <c r="E7123" s="10" t="s">
        <v>12</v>
      </c>
      <c r="F7123" s="11">
        <v>9247.0000610351599</v>
      </c>
      <c r="G7123" s="12">
        <v>0.2</v>
      </c>
      <c r="H7123" s="13">
        <v>1.4427860696517401</v>
      </c>
      <c r="I7123" s="13" t="s">
        <v>18</v>
      </c>
      <c r="J7123" s="16" t="str">
        <f t="shared" ca="1" si="444"/>
        <v>V</v>
      </c>
      <c r="K7123">
        <f t="shared" si="445"/>
        <v>1.5102300094742416</v>
      </c>
      <c r="L7123" s="1">
        <f t="shared" si="446"/>
        <v>42.061690646299532</v>
      </c>
    </row>
    <row r="7124" spans="1:12" x14ac:dyDescent="0.25">
      <c r="A7124" s="8">
        <f t="shared" si="447"/>
        <v>7121</v>
      </c>
      <c r="B7124" s="9">
        <v>43197</v>
      </c>
      <c r="C7124" s="10">
        <v>100232</v>
      </c>
      <c r="D7124" s="10" t="s">
        <v>10</v>
      </c>
      <c r="E7124" s="10" t="s">
        <v>11</v>
      </c>
      <c r="F7124" s="11">
        <v>7599.4500808715802</v>
      </c>
      <c r="G7124" s="12">
        <v>0.2</v>
      </c>
      <c r="H7124" s="13">
        <v>1.23926380368098</v>
      </c>
      <c r="I7124" s="13" t="s">
        <v>17</v>
      </c>
      <c r="J7124" s="16" t="str">
        <f t="shared" ca="1" si="444"/>
        <v>V</v>
      </c>
      <c r="K7124">
        <f t="shared" si="445"/>
        <v>1.5102300094742416</v>
      </c>
      <c r="L7124" s="1">
        <f t="shared" si="446"/>
        <v>557.9720270444044</v>
      </c>
    </row>
    <row r="7125" spans="1:12" x14ac:dyDescent="0.25">
      <c r="A7125" s="8">
        <f t="shared" si="447"/>
        <v>7122</v>
      </c>
      <c r="B7125" s="9">
        <v>43652</v>
      </c>
      <c r="C7125" s="10">
        <v>100232</v>
      </c>
      <c r="D7125" s="10" t="s">
        <v>10</v>
      </c>
      <c r="E7125" s="10" t="s">
        <v>12</v>
      </c>
      <c r="F7125" s="11">
        <v>3369.63001346588</v>
      </c>
      <c r="G7125" s="12">
        <v>0.2</v>
      </c>
      <c r="H7125" s="13">
        <v>2.4487179487179498</v>
      </c>
      <c r="I7125" s="13" t="s">
        <v>18</v>
      </c>
      <c r="J7125" s="16" t="str">
        <f t="shared" ca="1" si="444"/>
        <v>V</v>
      </c>
      <c r="K7125">
        <f t="shared" si="445"/>
        <v>1.5102300094742416</v>
      </c>
      <c r="L7125" s="1">
        <f t="shared" si="446"/>
        <v>2967.8340236006143</v>
      </c>
    </row>
    <row r="7126" spans="1:12" x14ac:dyDescent="0.25">
      <c r="A7126" s="8">
        <f t="shared" si="447"/>
        <v>7123</v>
      </c>
      <c r="B7126" s="9">
        <v>43225</v>
      </c>
      <c r="C7126" s="10">
        <v>100233</v>
      </c>
      <c r="D7126" s="10" t="s">
        <v>8</v>
      </c>
      <c r="E7126" s="10" t="s">
        <v>9</v>
      </c>
      <c r="F7126" s="11">
        <v>318.82000160217302</v>
      </c>
      <c r="G7126" s="12">
        <v>0.2</v>
      </c>
      <c r="H7126" s="13">
        <v>0.37254901960784298</v>
      </c>
      <c r="I7126" s="13" t="s">
        <v>18</v>
      </c>
      <c r="J7126" s="16" t="str">
        <f t="shared" ca="1" si="444"/>
        <v>T</v>
      </c>
      <c r="K7126">
        <f t="shared" si="445"/>
        <v>1.5102300094742416</v>
      </c>
      <c r="L7126" s="1">
        <f t="shared" si="446"/>
        <v>412.65447789785583</v>
      </c>
    </row>
    <row r="7127" spans="1:12" x14ac:dyDescent="0.25">
      <c r="A7127" s="8">
        <f t="shared" si="447"/>
        <v>7124</v>
      </c>
      <c r="B7127" s="9">
        <v>43225</v>
      </c>
      <c r="C7127" s="10">
        <v>100233</v>
      </c>
      <c r="D7127" s="10" t="s">
        <v>8</v>
      </c>
      <c r="E7127" s="10" t="s">
        <v>9</v>
      </c>
      <c r="F7127" s="11">
        <v>11.8999996185303</v>
      </c>
      <c r="G7127" s="12">
        <v>0.2</v>
      </c>
      <c r="H7127" s="13">
        <v>2</v>
      </c>
      <c r="I7127" s="13" t="s">
        <v>17</v>
      </c>
      <c r="J7127" s="16" t="str">
        <f t="shared" ca="1" si="444"/>
        <v>V</v>
      </c>
      <c r="K7127">
        <f t="shared" si="445"/>
        <v>1.5102300094742416</v>
      </c>
      <c r="L7127" s="1">
        <f t="shared" si="446"/>
        <v>2.8545081675683495</v>
      </c>
    </row>
    <row r="7128" spans="1:12" x14ac:dyDescent="0.25">
      <c r="A7128" s="8">
        <f t="shared" si="447"/>
        <v>7125</v>
      </c>
      <c r="B7128" s="9">
        <v>43225</v>
      </c>
      <c r="C7128" s="10">
        <v>100233</v>
      </c>
      <c r="D7128" s="10" t="s">
        <v>8</v>
      </c>
      <c r="E7128" s="10" t="s">
        <v>9</v>
      </c>
      <c r="F7128" s="11">
        <v>4442.5299696922302</v>
      </c>
      <c r="G7128" s="12">
        <v>0.2</v>
      </c>
      <c r="H7128" s="13">
        <v>1.3571428571428601</v>
      </c>
      <c r="I7128" s="13" t="s">
        <v>18</v>
      </c>
      <c r="J7128" s="16" t="str">
        <f t="shared" ca="1" si="444"/>
        <v>T</v>
      </c>
      <c r="K7128">
        <f t="shared" si="445"/>
        <v>1.5102300094742416</v>
      </c>
      <c r="L7128" s="1">
        <f t="shared" si="446"/>
        <v>104.11369391818182</v>
      </c>
    </row>
    <row r="7129" spans="1:12" x14ac:dyDescent="0.25">
      <c r="A7129" s="8">
        <f t="shared" si="447"/>
        <v>7126</v>
      </c>
      <c r="B7129" s="9">
        <v>43225</v>
      </c>
      <c r="C7129" s="10">
        <v>100234</v>
      </c>
      <c r="D7129" s="10" t="s">
        <v>8</v>
      </c>
      <c r="E7129" s="10" t="s">
        <v>9</v>
      </c>
      <c r="F7129" s="11">
        <v>359.48000335693399</v>
      </c>
      <c r="G7129" s="12">
        <v>0.2</v>
      </c>
      <c r="H7129" s="13">
        <v>0.61290322580645196</v>
      </c>
      <c r="I7129" s="13" t="s">
        <v>17</v>
      </c>
      <c r="J7129" s="16" t="str">
        <f t="shared" ca="1" si="444"/>
        <v>T</v>
      </c>
      <c r="K7129">
        <f t="shared" si="445"/>
        <v>1.5102300094742416</v>
      </c>
      <c r="L7129" s="1">
        <f t="shared" si="446"/>
        <v>289.45162952503898</v>
      </c>
    </row>
    <row r="7130" spans="1:12" x14ac:dyDescent="0.25">
      <c r="A7130" s="8">
        <f t="shared" si="447"/>
        <v>7127</v>
      </c>
      <c r="B7130" s="9">
        <v>43225</v>
      </c>
      <c r="C7130" s="10">
        <v>100234</v>
      </c>
      <c r="D7130" s="10" t="s">
        <v>8</v>
      </c>
      <c r="E7130" s="10" t="s">
        <v>9</v>
      </c>
      <c r="F7130" s="11">
        <v>5159.2399606704703</v>
      </c>
      <c r="G7130" s="12">
        <v>0.2</v>
      </c>
      <c r="H7130" s="13">
        <v>1.21866422689844</v>
      </c>
      <c r="I7130" s="13" t="s">
        <v>17</v>
      </c>
      <c r="J7130" s="16" t="str">
        <f t="shared" ca="1" si="444"/>
        <v>V</v>
      </c>
      <c r="K7130">
        <f t="shared" si="445"/>
        <v>1.5102300094742416</v>
      </c>
      <c r="L7130" s="1">
        <f t="shared" si="446"/>
        <v>438.59011333258474</v>
      </c>
    </row>
    <row r="7131" spans="1:12" x14ac:dyDescent="0.25">
      <c r="A7131" s="8">
        <f t="shared" si="447"/>
        <v>7128</v>
      </c>
      <c r="B7131" s="9">
        <v>43561</v>
      </c>
      <c r="C7131" s="10">
        <v>100235</v>
      </c>
      <c r="D7131" s="10" t="s">
        <v>10</v>
      </c>
      <c r="E7131" s="10" t="s">
        <v>11</v>
      </c>
      <c r="F7131" s="11">
        <v>546.50000762939499</v>
      </c>
      <c r="G7131" s="12">
        <v>0.2</v>
      </c>
      <c r="H7131" s="13">
        <v>2.06666666666667</v>
      </c>
      <c r="I7131" s="13" t="s">
        <v>17</v>
      </c>
      <c r="J7131" s="16" t="str">
        <f t="shared" ca="1" si="444"/>
        <v>V</v>
      </c>
      <c r="K7131">
        <f t="shared" si="445"/>
        <v>1.5102300094742416</v>
      </c>
      <c r="L7131" s="1">
        <f t="shared" si="446"/>
        <v>169.20829063220671</v>
      </c>
    </row>
    <row r="7132" spans="1:12" x14ac:dyDescent="0.25">
      <c r="A7132" s="8">
        <f t="shared" si="447"/>
        <v>7129</v>
      </c>
      <c r="B7132" s="9">
        <v>43232</v>
      </c>
      <c r="C7132" s="10">
        <v>100235</v>
      </c>
      <c r="D7132" s="10" t="s">
        <v>10</v>
      </c>
      <c r="E7132" s="10" t="s">
        <v>11</v>
      </c>
      <c r="F7132" s="11">
        <v>39.950000762939503</v>
      </c>
      <c r="G7132" s="12">
        <v>0.2</v>
      </c>
      <c r="H7132" s="13">
        <v>7</v>
      </c>
      <c r="I7132" s="13" t="s">
        <v>18</v>
      </c>
      <c r="J7132" s="16" t="str">
        <f t="shared" ca="1" si="444"/>
        <v>V</v>
      </c>
      <c r="K7132">
        <f t="shared" si="445"/>
        <v>1.5102300094742416</v>
      </c>
      <c r="L7132" s="1">
        <f t="shared" si="446"/>
        <v>1203.9961262207896</v>
      </c>
    </row>
    <row r="7133" spans="1:12" x14ac:dyDescent="0.25">
      <c r="A7133" s="8">
        <f t="shared" si="447"/>
        <v>7130</v>
      </c>
      <c r="B7133" s="9">
        <v>43232</v>
      </c>
      <c r="C7133" s="10">
        <v>100235</v>
      </c>
      <c r="D7133" s="10" t="s">
        <v>10</v>
      </c>
      <c r="E7133" s="10" t="s">
        <v>11</v>
      </c>
      <c r="F7133" s="11">
        <v>8837.7901215553302</v>
      </c>
      <c r="G7133" s="12">
        <v>0.2</v>
      </c>
      <c r="H7133" s="13">
        <v>1.35443037974684</v>
      </c>
      <c r="I7133" s="13" t="s">
        <v>17</v>
      </c>
      <c r="J7133" s="16" t="str">
        <f t="shared" ca="1" si="444"/>
        <v>V</v>
      </c>
      <c r="K7133">
        <f t="shared" si="445"/>
        <v>1.5102300094742416</v>
      </c>
      <c r="L7133" s="1">
        <f t="shared" si="446"/>
        <v>214.52431613020667</v>
      </c>
    </row>
    <row r="7134" spans="1:12" x14ac:dyDescent="0.25">
      <c r="A7134" s="8">
        <f t="shared" si="447"/>
        <v>7131</v>
      </c>
      <c r="B7134" s="9">
        <v>43561</v>
      </c>
      <c r="C7134" s="10">
        <v>100235</v>
      </c>
      <c r="D7134" s="10" t="s">
        <v>10</v>
      </c>
      <c r="E7134" s="10" t="s">
        <v>11</v>
      </c>
      <c r="F7134" s="11">
        <v>8567.8600807189905</v>
      </c>
      <c r="G7134" s="12">
        <v>0.2</v>
      </c>
      <c r="H7134" s="13">
        <v>1.16593886462882</v>
      </c>
      <c r="I7134" s="13" t="s">
        <v>17</v>
      </c>
      <c r="J7134" s="16" t="str">
        <f t="shared" ca="1" si="444"/>
        <v>V</v>
      </c>
      <c r="K7134">
        <f t="shared" si="445"/>
        <v>1.5102300094742416</v>
      </c>
      <c r="L7134" s="1">
        <f t="shared" si="446"/>
        <v>1015.6032247189431</v>
      </c>
    </row>
    <row r="7135" spans="1:12" x14ac:dyDescent="0.25">
      <c r="A7135" s="8">
        <f t="shared" si="447"/>
        <v>7132</v>
      </c>
      <c r="B7135" s="9">
        <v>43316</v>
      </c>
      <c r="C7135" s="10">
        <v>100236</v>
      </c>
      <c r="D7135" s="10" t="s">
        <v>8</v>
      </c>
      <c r="E7135" s="10" t="s">
        <v>13</v>
      </c>
      <c r="F7135" s="11">
        <v>4121.9600830078098</v>
      </c>
      <c r="G7135" s="12">
        <v>0.11</v>
      </c>
      <c r="H7135" s="13">
        <v>1.78</v>
      </c>
      <c r="I7135" s="13" t="s">
        <v>18</v>
      </c>
      <c r="J7135" s="16" t="str">
        <f t="shared" ca="1" si="444"/>
        <v>T</v>
      </c>
      <c r="K7135">
        <f t="shared" si="445"/>
        <v>1.2545087727939066</v>
      </c>
      <c r="L7135" s="1">
        <f t="shared" si="446"/>
        <v>1138.2423024071406</v>
      </c>
    </row>
    <row r="7136" spans="1:12" x14ac:dyDescent="0.25">
      <c r="A7136" s="8">
        <f t="shared" si="447"/>
        <v>7133</v>
      </c>
      <c r="B7136" s="9">
        <v>43316</v>
      </c>
      <c r="C7136" s="10">
        <v>100236</v>
      </c>
      <c r="D7136" s="10" t="s">
        <v>8</v>
      </c>
      <c r="E7136" s="10" t="s">
        <v>13</v>
      </c>
      <c r="F7136" s="11">
        <v>22211.039764404301</v>
      </c>
      <c r="G7136" s="12">
        <v>0.1</v>
      </c>
      <c r="H7136" s="13">
        <v>2.2162162162162198</v>
      </c>
      <c r="I7136" s="13" t="s">
        <v>17</v>
      </c>
      <c r="J7136" s="16" t="str">
        <f t="shared" ca="1" si="444"/>
        <v>T</v>
      </c>
      <c r="K7136">
        <f t="shared" si="445"/>
        <v>1.2289141587085086</v>
      </c>
      <c r="L7136" s="1">
        <f t="shared" si="446"/>
        <v>21650.552011092841</v>
      </c>
    </row>
    <row r="7137" spans="1:12" x14ac:dyDescent="0.25">
      <c r="A7137" s="8">
        <f t="shared" si="447"/>
        <v>7134</v>
      </c>
      <c r="B7137" s="9">
        <v>43533</v>
      </c>
      <c r="C7137" s="10">
        <v>100236</v>
      </c>
      <c r="D7137" s="10" t="s">
        <v>8</v>
      </c>
      <c r="E7137" s="10" t="s">
        <v>13</v>
      </c>
      <c r="F7137" s="11">
        <v>40791.289718398803</v>
      </c>
      <c r="G7137" s="12">
        <v>0.25</v>
      </c>
      <c r="H7137" s="13">
        <v>1.80133928571429</v>
      </c>
      <c r="I7137" s="13" t="s">
        <v>18</v>
      </c>
      <c r="J7137" s="16" t="str">
        <f t="shared" ca="1" si="444"/>
        <v>T</v>
      </c>
      <c r="K7137">
        <f t="shared" si="445"/>
        <v>1.6741866315386624</v>
      </c>
      <c r="L7137" s="1">
        <f t="shared" si="446"/>
        <v>659.50531045861351</v>
      </c>
    </row>
    <row r="7138" spans="1:12" x14ac:dyDescent="0.25">
      <c r="A7138" s="8">
        <f t="shared" si="447"/>
        <v>7135</v>
      </c>
      <c r="B7138" s="9">
        <v>43197</v>
      </c>
      <c r="C7138" s="10">
        <v>100238</v>
      </c>
      <c r="D7138" s="10" t="s">
        <v>10</v>
      </c>
      <c r="E7138" s="10" t="s">
        <v>12</v>
      </c>
      <c r="F7138" s="11">
        <v>1064.14001464844</v>
      </c>
      <c r="G7138" s="12">
        <v>0.15</v>
      </c>
      <c r="H7138" s="13">
        <v>0.5</v>
      </c>
      <c r="I7138" s="13" t="s">
        <v>17</v>
      </c>
      <c r="J7138" s="16" t="str">
        <f t="shared" ca="1" si="444"/>
        <v>T</v>
      </c>
      <c r="K7138">
        <f t="shared" si="445"/>
        <v>1.3623300046425537</v>
      </c>
      <c r="L7138" s="1">
        <f t="shared" si="446"/>
        <v>791.30838798680145</v>
      </c>
    </row>
    <row r="7139" spans="1:12" x14ac:dyDescent="0.25">
      <c r="A7139" s="8">
        <f t="shared" si="447"/>
        <v>7136</v>
      </c>
      <c r="B7139" s="9">
        <v>43652</v>
      </c>
      <c r="C7139" s="10">
        <v>100238</v>
      </c>
      <c r="D7139" s="10" t="s">
        <v>10</v>
      </c>
      <c r="E7139" s="10" t="s">
        <v>11</v>
      </c>
      <c r="F7139" s="11">
        <v>192.21499633789099</v>
      </c>
      <c r="G7139" s="12">
        <v>0.2</v>
      </c>
      <c r="H7139" s="13">
        <v>3</v>
      </c>
      <c r="I7139" s="13" t="s">
        <v>18</v>
      </c>
      <c r="J7139" s="16" t="str">
        <f t="shared" ca="1" si="444"/>
        <v>V</v>
      </c>
      <c r="K7139">
        <f t="shared" si="445"/>
        <v>1.5102300094742416</v>
      </c>
      <c r="L7139" s="1">
        <f t="shared" si="446"/>
        <v>426.60477395342076</v>
      </c>
    </row>
    <row r="7140" spans="1:12" x14ac:dyDescent="0.25">
      <c r="A7140" s="8">
        <f t="shared" si="447"/>
        <v>7137</v>
      </c>
      <c r="B7140" s="9">
        <v>43197</v>
      </c>
      <c r="C7140" s="10">
        <v>100238</v>
      </c>
      <c r="D7140" s="10" t="s">
        <v>10</v>
      </c>
      <c r="E7140" s="10" t="s">
        <v>11</v>
      </c>
      <c r="F7140" s="11">
        <v>8553.7702102661096</v>
      </c>
      <c r="G7140" s="12">
        <v>0.15</v>
      </c>
      <c r="H7140" s="13">
        <v>1.5</v>
      </c>
      <c r="I7140" s="13" t="s">
        <v>17</v>
      </c>
      <c r="J7140" s="16" t="str">
        <f t="shared" ca="1" si="444"/>
        <v>V</v>
      </c>
      <c r="K7140">
        <f t="shared" si="445"/>
        <v>1.3623300046425537</v>
      </c>
      <c r="L7140" s="1">
        <f t="shared" si="446"/>
        <v>162.11984306501313</v>
      </c>
    </row>
    <row r="7141" spans="1:12" x14ac:dyDescent="0.25">
      <c r="A7141" s="8">
        <f t="shared" si="447"/>
        <v>7138</v>
      </c>
      <c r="B7141" s="9">
        <v>43519</v>
      </c>
      <c r="C7141" s="10">
        <v>100238</v>
      </c>
      <c r="D7141" s="10" t="s">
        <v>10</v>
      </c>
      <c r="E7141" s="10" t="s">
        <v>12</v>
      </c>
      <c r="F7141" s="11">
        <v>5361.4800071716299</v>
      </c>
      <c r="G7141" s="12">
        <v>0.2</v>
      </c>
      <c r="H7141" s="13">
        <v>2.4347826086956501</v>
      </c>
      <c r="I7141" s="13" t="s">
        <v>18</v>
      </c>
      <c r="J7141" s="16" t="str">
        <f t="shared" ca="1" si="444"/>
        <v>V</v>
      </c>
      <c r="K7141">
        <f t="shared" si="445"/>
        <v>1.5102300094742416</v>
      </c>
      <c r="L7141" s="1">
        <f t="shared" si="446"/>
        <v>4582.9797532202629</v>
      </c>
    </row>
    <row r="7142" spans="1:12" x14ac:dyDescent="0.25">
      <c r="A7142" s="8">
        <f t="shared" si="447"/>
        <v>7139</v>
      </c>
      <c r="B7142" s="9">
        <v>43652</v>
      </c>
      <c r="C7142" s="10">
        <v>100238</v>
      </c>
      <c r="D7142" s="10" t="s">
        <v>10</v>
      </c>
      <c r="E7142" s="10" t="s">
        <v>12</v>
      </c>
      <c r="F7142" s="11">
        <v>2357.9550323486301</v>
      </c>
      <c r="G7142" s="12">
        <v>0.2</v>
      </c>
      <c r="H7142" s="13">
        <v>3.9166666666666701</v>
      </c>
      <c r="I7142" s="13" t="s">
        <v>17</v>
      </c>
      <c r="J7142" s="16" t="str">
        <f t="shared" ca="1" si="444"/>
        <v>T</v>
      </c>
      <c r="K7142">
        <f t="shared" si="445"/>
        <v>1.5102300094742416</v>
      </c>
      <c r="L7142" s="1">
        <f t="shared" si="446"/>
        <v>13654.769949163956</v>
      </c>
    </row>
    <row r="7143" spans="1:12" x14ac:dyDescent="0.25">
      <c r="A7143" s="8">
        <f t="shared" si="447"/>
        <v>7140</v>
      </c>
      <c r="B7143" s="9">
        <v>43169</v>
      </c>
      <c r="C7143" s="10">
        <v>100239</v>
      </c>
      <c r="D7143" s="10" t="s">
        <v>8</v>
      </c>
      <c r="E7143" s="10" t="s">
        <v>13</v>
      </c>
      <c r="F7143" s="11">
        <v>865.75001335143997</v>
      </c>
      <c r="G7143" s="12">
        <v>0.2</v>
      </c>
      <c r="H7143" s="13">
        <v>2.2962962962962998</v>
      </c>
      <c r="I7143" s="13" t="s">
        <v>18</v>
      </c>
      <c r="J7143" s="16" t="str">
        <f t="shared" ca="1" si="444"/>
        <v>V</v>
      </c>
      <c r="K7143">
        <f t="shared" si="445"/>
        <v>1.5102300094742416</v>
      </c>
      <c r="L7143" s="1">
        <f t="shared" si="446"/>
        <v>534.94711270097514</v>
      </c>
    </row>
    <row r="7144" spans="1:12" x14ac:dyDescent="0.25">
      <c r="A7144" s="8">
        <f t="shared" si="447"/>
        <v>7141</v>
      </c>
      <c r="B7144" s="9">
        <v>43134</v>
      </c>
      <c r="C7144" s="10">
        <v>100240</v>
      </c>
      <c r="D7144" s="10" t="s">
        <v>10</v>
      </c>
      <c r="E7144" s="10" t="s">
        <v>11</v>
      </c>
      <c r="F7144" s="11">
        <v>934.71997451782204</v>
      </c>
      <c r="G7144" s="12">
        <v>0.16</v>
      </c>
      <c r="H7144" s="13">
        <v>1.3333333333333299</v>
      </c>
      <c r="I7144" s="13" t="s">
        <v>17</v>
      </c>
      <c r="J7144" s="16" t="str">
        <f t="shared" ca="1" si="444"/>
        <v>V</v>
      </c>
      <c r="K7144">
        <f t="shared" si="445"/>
        <v>1.3907032726032942</v>
      </c>
      <c r="L7144" s="1">
        <f t="shared" si="446"/>
        <v>3.076453135619166</v>
      </c>
    </row>
    <row r="7145" spans="1:12" x14ac:dyDescent="0.25">
      <c r="A7145" s="8">
        <f t="shared" si="447"/>
        <v>7142</v>
      </c>
      <c r="B7145" s="9">
        <v>43652</v>
      </c>
      <c r="C7145" s="10">
        <v>100240</v>
      </c>
      <c r="D7145" s="10" t="s">
        <v>10</v>
      </c>
      <c r="E7145" s="10" t="s">
        <v>11</v>
      </c>
      <c r="F7145" s="11">
        <v>187.91499328613301</v>
      </c>
      <c r="G7145" s="12">
        <v>0.2</v>
      </c>
      <c r="H7145" s="13">
        <v>1.3333333333333299</v>
      </c>
      <c r="I7145" s="13" t="s">
        <v>17</v>
      </c>
      <c r="J7145" s="16" t="str">
        <f t="shared" ca="1" si="444"/>
        <v>V</v>
      </c>
      <c r="K7145">
        <f t="shared" si="445"/>
        <v>1.5102300094742416</v>
      </c>
      <c r="L7145" s="1">
        <f t="shared" si="446"/>
        <v>5.8803175305983206</v>
      </c>
    </row>
    <row r="7146" spans="1:12" x14ac:dyDescent="0.25">
      <c r="A7146" s="8">
        <f t="shared" si="447"/>
        <v>7143</v>
      </c>
      <c r="B7146" s="9">
        <v>43134</v>
      </c>
      <c r="C7146" s="10">
        <v>100240</v>
      </c>
      <c r="D7146" s="10" t="s">
        <v>10</v>
      </c>
      <c r="E7146" s="10" t="s">
        <v>12</v>
      </c>
      <c r="F7146" s="11">
        <v>9461.8598213195801</v>
      </c>
      <c r="G7146" s="12">
        <v>0.16</v>
      </c>
      <c r="H7146" s="13">
        <v>2.2096774193548399</v>
      </c>
      <c r="I7146" s="13" t="s">
        <v>18</v>
      </c>
      <c r="J7146" s="16" t="str">
        <f t="shared" ca="1" si="444"/>
        <v>T</v>
      </c>
      <c r="K7146">
        <f t="shared" si="445"/>
        <v>1.3907032726032942</v>
      </c>
      <c r="L7146" s="1">
        <f t="shared" si="446"/>
        <v>6346.2458746789925</v>
      </c>
    </row>
    <row r="7147" spans="1:12" x14ac:dyDescent="0.25">
      <c r="A7147" s="8">
        <f t="shared" si="447"/>
        <v>7144</v>
      </c>
      <c r="B7147" s="9">
        <v>43197</v>
      </c>
      <c r="C7147" s="10">
        <v>100240</v>
      </c>
      <c r="D7147" s="10" t="s">
        <v>10</v>
      </c>
      <c r="E7147" s="10" t="s">
        <v>11</v>
      </c>
      <c r="F7147" s="11">
        <v>8947.9098355770093</v>
      </c>
      <c r="G7147" s="12">
        <v>0.2</v>
      </c>
      <c r="H7147" s="13">
        <v>1.4912280701754399</v>
      </c>
      <c r="I7147" s="13" t="s">
        <v>18</v>
      </c>
      <c r="J7147" s="16" t="str">
        <f t="shared" ca="1" si="444"/>
        <v>T</v>
      </c>
      <c r="K7147">
        <f t="shared" si="445"/>
        <v>1.5102300094742416</v>
      </c>
      <c r="L7147" s="1">
        <f t="shared" si="446"/>
        <v>3.2308548857865356</v>
      </c>
    </row>
    <row r="7148" spans="1:12" x14ac:dyDescent="0.25">
      <c r="A7148" s="8">
        <f t="shared" si="447"/>
        <v>7145</v>
      </c>
      <c r="B7148" s="9">
        <v>43379</v>
      </c>
      <c r="C7148" s="10">
        <v>100240</v>
      </c>
      <c r="D7148" s="10" t="s">
        <v>10</v>
      </c>
      <c r="E7148" s="10" t="s">
        <v>11</v>
      </c>
      <c r="F7148" s="11">
        <v>10007.939918518099</v>
      </c>
      <c r="G7148" s="12">
        <v>0.2</v>
      </c>
      <c r="H7148" s="13">
        <v>3.0508474576271198</v>
      </c>
      <c r="I7148" s="13" t="s">
        <v>17</v>
      </c>
      <c r="J7148" s="16" t="str">
        <f t="shared" ca="1" si="444"/>
        <v>V</v>
      </c>
      <c r="K7148">
        <f t="shared" si="445"/>
        <v>1.5102300094742416</v>
      </c>
      <c r="L7148" s="1">
        <f t="shared" si="446"/>
        <v>23753.866628978532</v>
      </c>
    </row>
    <row r="7149" spans="1:12" x14ac:dyDescent="0.25">
      <c r="A7149" s="8">
        <f t="shared" si="447"/>
        <v>7146</v>
      </c>
      <c r="B7149" s="9">
        <v>43519</v>
      </c>
      <c r="C7149" s="10">
        <v>100240</v>
      </c>
      <c r="D7149" s="10" t="s">
        <v>10</v>
      </c>
      <c r="E7149" s="10" t="s">
        <v>11</v>
      </c>
      <c r="F7149" s="11">
        <v>14006.220451355</v>
      </c>
      <c r="G7149" s="12">
        <v>0.2</v>
      </c>
      <c r="H7149" s="13">
        <v>2.3291139240506298</v>
      </c>
      <c r="I7149" s="13" t="s">
        <v>18</v>
      </c>
      <c r="J7149" s="16" t="str">
        <f t="shared" ca="1" si="444"/>
        <v>V</v>
      </c>
      <c r="K7149">
        <f t="shared" si="445"/>
        <v>1.5102300094742416</v>
      </c>
      <c r="L7149" s="1">
        <f t="shared" si="446"/>
        <v>9392.1633711765389</v>
      </c>
    </row>
    <row r="7150" spans="1:12" x14ac:dyDescent="0.25">
      <c r="A7150" s="8">
        <f t="shared" si="447"/>
        <v>7147</v>
      </c>
      <c r="B7150" s="9">
        <v>43652</v>
      </c>
      <c r="C7150" s="10">
        <v>100240</v>
      </c>
      <c r="D7150" s="10" t="s">
        <v>10</v>
      </c>
      <c r="E7150" s="10" t="s">
        <v>11</v>
      </c>
      <c r="F7150" s="11">
        <v>5276.5651626586896</v>
      </c>
      <c r="G7150" s="12">
        <v>0.2</v>
      </c>
      <c r="H7150" s="13">
        <v>3.1594202898550701</v>
      </c>
      <c r="I7150" s="13" t="s">
        <v>17</v>
      </c>
      <c r="J7150" s="16" t="str">
        <f t="shared" ca="1" si="444"/>
        <v>V</v>
      </c>
      <c r="K7150">
        <f t="shared" si="445"/>
        <v>1.5102300094742416</v>
      </c>
      <c r="L7150" s="1">
        <f t="shared" si="446"/>
        <v>14351.352738394056</v>
      </c>
    </row>
    <row r="7151" spans="1:12" x14ac:dyDescent="0.25">
      <c r="A7151" s="8">
        <f t="shared" si="447"/>
        <v>7148</v>
      </c>
      <c r="B7151" s="9">
        <v>43134</v>
      </c>
      <c r="C7151" s="10">
        <v>100241</v>
      </c>
      <c r="D7151" s="10" t="s">
        <v>10</v>
      </c>
      <c r="E7151" s="10" t="s">
        <v>11</v>
      </c>
      <c r="F7151" s="11">
        <v>109.90000152587901</v>
      </c>
      <c r="G7151" s="12">
        <v>0.2</v>
      </c>
      <c r="H7151" s="13">
        <v>1</v>
      </c>
      <c r="I7151" s="13" t="s">
        <v>17</v>
      </c>
      <c r="J7151" s="16" t="str">
        <f t="shared" ca="1" si="444"/>
        <v>V</v>
      </c>
      <c r="K7151">
        <f t="shared" si="445"/>
        <v>1.5102300094742416</v>
      </c>
      <c r="L7151" s="1">
        <f t="shared" si="446"/>
        <v>28.610779813471698</v>
      </c>
    </row>
    <row r="7152" spans="1:12" x14ac:dyDescent="0.25">
      <c r="A7152" s="8">
        <f t="shared" si="447"/>
        <v>7149</v>
      </c>
      <c r="B7152" s="9">
        <v>43134</v>
      </c>
      <c r="C7152" s="10">
        <v>100241</v>
      </c>
      <c r="D7152" s="10" t="s">
        <v>10</v>
      </c>
      <c r="E7152" s="10" t="s">
        <v>11</v>
      </c>
      <c r="F7152" s="11">
        <v>7189.5500030517596</v>
      </c>
      <c r="G7152" s="12">
        <v>0.2</v>
      </c>
      <c r="H7152" s="13">
        <v>1.1470588235294099</v>
      </c>
      <c r="I7152" s="13" t="s">
        <v>17</v>
      </c>
      <c r="J7152" s="16" t="str">
        <f t="shared" ca="1" si="444"/>
        <v>T</v>
      </c>
      <c r="K7152">
        <f t="shared" si="445"/>
        <v>1.5102300094742416</v>
      </c>
      <c r="L7152" s="1">
        <f t="shared" si="446"/>
        <v>948.25354947400922</v>
      </c>
    </row>
    <row r="7153" spans="1:12" x14ac:dyDescent="0.25">
      <c r="A7153" s="8">
        <f t="shared" si="447"/>
        <v>7150</v>
      </c>
      <c r="B7153" s="9">
        <v>43232</v>
      </c>
      <c r="C7153" s="10">
        <v>100241</v>
      </c>
      <c r="D7153" s="10" t="s">
        <v>10</v>
      </c>
      <c r="E7153" s="10" t="s">
        <v>11</v>
      </c>
      <c r="F7153" s="11">
        <v>7620.8500385284397</v>
      </c>
      <c r="G7153" s="12">
        <v>0.2</v>
      </c>
      <c r="H7153" s="13">
        <v>1.7226277372262799</v>
      </c>
      <c r="I7153" s="13" t="s">
        <v>18</v>
      </c>
      <c r="J7153" s="16" t="str">
        <f t="shared" ca="1" si="444"/>
        <v>V</v>
      </c>
      <c r="K7153">
        <f t="shared" si="445"/>
        <v>1.5102300094742416</v>
      </c>
      <c r="L7153" s="1">
        <f t="shared" si="446"/>
        <v>343.7978436408917</v>
      </c>
    </row>
    <row r="7154" spans="1:12" x14ac:dyDescent="0.25">
      <c r="A7154" s="8">
        <f t="shared" si="447"/>
        <v>7151</v>
      </c>
      <c r="B7154" s="9">
        <v>43533</v>
      </c>
      <c r="C7154" s="10">
        <v>100243</v>
      </c>
      <c r="D7154" s="10" t="s">
        <v>8</v>
      </c>
      <c r="E7154" s="10" t="s">
        <v>9</v>
      </c>
      <c r="F7154" s="11">
        <v>212.00000381469701</v>
      </c>
      <c r="G7154" s="12">
        <v>0.25</v>
      </c>
      <c r="H7154" s="13">
        <v>2.5</v>
      </c>
      <c r="I7154" s="13" t="s">
        <v>18</v>
      </c>
      <c r="J7154" s="16" t="str">
        <f t="shared" ca="1" si="444"/>
        <v>T</v>
      </c>
      <c r="K7154">
        <f t="shared" si="445"/>
        <v>1.6741866315386624</v>
      </c>
      <c r="L7154" s="1">
        <f t="shared" si="446"/>
        <v>144.57715914174594</v>
      </c>
    </row>
    <row r="7155" spans="1:12" x14ac:dyDescent="0.25">
      <c r="A7155" s="8">
        <f t="shared" si="447"/>
        <v>7152</v>
      </c>
      <c r="B7155" s="9">
        <v>43533</v>
      </c>
      <c r="C7155" s="10">
        <v>100243</v>
      </c>
      <c r="D7155" s="10" t="s">
        <v>8</v>
      </c>
      <c r="E7155" s="10" t="s">
        <v>9</v>
      </c>
      <c r="F7155" s="11">
        <v>39.950000762939503</v>
      </c>
      <c r="G7155" s="12">
        <v>0.25</v>
      </c>
      <c r="H7155" s="13">
        <v>5</v>
      </c>
      <c r="I7155" s="13" t="s">
        <v>18</v>
      </c>
      <c r="J7155" s="16" t="str">
        <f t="shared" ca="1" si="444"/>
        <v>T</v>
      </c>
      <c r="K7155">
        <f t="shared" si="445"/>
        <v>1.6741866315386624</v>
      </c>
      <c r="L7155" s="1">
        <f t="shared" si="446"/>
        <v>441.88833918425433</v>
      </c>
    </row>
    <row r="7156" spans="1:12" x14ac:dyDescent="0.25">
      <c r="A7156" s="8">
        <f t="shared" si="447"/>
        <v>7153</v>
      </c>
      <c r="B7156" s="9">
        <v>43533</v>
      </c>
      <c r="C7156" s="10">
        <v>100243</v>
      </c>
      <c r="D7156" s="10" t="s">
        <v>8</v>
      </c>
      <c r="E7156" s="10" t="s">
        <v>9</v>
      </c>
      <c r="F7156" s="11">
        <v>5447.3600730895996</v>
      </c>
      <c r="G7156" s="12">
        <v>0.25</v>
      </c>
      <c r="H7156" s="13">
        <v>1.7112676056338001</v>
      </c>
      <c r="I7156" s="13" t="s">
        <v>17</v>
      </c>
      <c r="J7156" s="16" t="str">
        <f t="shared" ca="1" si="444"/>
        <v>V</v>
      </c>
      <c r="K7156">
        <f t="shared" si="445"/>
        <v>1.6741866315386624</v>
      </c>
      <c r="L7156" s="1">
        <f t="shared" si="446"/>
        <v>7.4901126912401859</v>
      </c>
    </row>
    <row r="7157" spans="1:12" x14ac:dyDescent="0.25">
      <c r="A7157" s="8">
        <f t="shared" si="447"/>
        <v>7154</v>
      </c>
      <c r="B7157" s="9">
        <v>43134</v>
      </c>
      <c r="C7157" s="10">
        <v>100244</v>
      </c>
      <c r="D7157" s="10" t="s">
        <v>10</v>
      </c>
      <c r="E7157" s="10" t="s">
        <v>11</v>
      </c>
      <c r="F7157" s="11">
        <v>1998.5699865818001</v>
      </c>
      <c r="G7157" s="12">
        <v>0.2</v>
      </c>
      <c r="H7157" s="13">
        <v>1.16945996275605</v>
      </c>
      <c r="I7157" s="13" t="s">
        <v>18</v>
      </c>
      <c r="J7157" s="16" t="str">
        <f t="shared" ca="1" si="444"/>
        <v>T</v>
      </c>
      <c r="K7157">
        <f t="shared" si="445"/>
        <v>1.5102300094742416</v>
      </c>
      <c r="L7157" s="1">
        <f t="shared" si="446"/>
        <v>232.08239028108019</v>
      </c>
    </row>
    <row r="7158" spans="1:12" x14ac:dyDescent="0.25">
      <c r="A7158" s="8">
        <f t="shared" si="447"/>
        <v>7155</v>
      </c>
      <c r="B7158" s="9">
        <v>43379</v>
      </c>
      <c r="C7158" s="10">
        <v>100244</v>
      </c>
      <c r="D7158" s="10" t="s">
        <v>10</v>
      </c>
      <c r="E7158" s="10" t="s">
        <v>12</v>
      </c>
      <c r="F7158" s="11">
        <v>1908.41998720169</v>
      </c>
      <c r="G7158" s="12">
        <v>0.2</v>
      </c>
      <c r="H7158" s="13">
        <v>1.01834862385321</v>
      </c>
      <c r="I7158" s="13" t="s">
        <v>18</v>
      </c>
      <c r="J7158" s="16" t="str">
        <f t="shared" ca="1" si="444"/>
        <v>V</v>
      </c>
      <c r="K7158">
        <f t="shared" si="445"/>
        <v>1.5102300094742416</v>
      </c>
      <c r="L7158" s="1">
        <f t="shared" si="446"/>
        <v>461.7370584374911</v>
      </c>
    </row>
    <row r="7159" spans="1:12" x14ac:dyDescent="0.25">
      <c r="A7159" s="8">
        <f t="shared" si="447"/>
        <v>7156</v>
      </c>
      <c r="B7159" s="9">
        <v>43652</v>
      </c>
      <c r="C7159" s="10">
        <v>100244</v>
      </c>
      <c r="D7159" s="10" t="s">
        <v>10</v>
      </c>
      <c r="E7159" s="10" t="s">
        <v>11</v>
      </c>
      <c r="F7159" s="11">
        <v>301.59000086784403</v>
      </c>
      <c r="G7159" s="12">
        <v>0.2</v>
      </c>
      <c r="H7159" s="13">
        <v>1.6043956043956</v>
      </c>
      <c r="I7159" s="13" t="s">
        <v>18</v>
      </c>
      <c r="J7159" s="16" t="str">
        <f t="shared" ca="1" si="444"/>
        <v>T</v>
      </c>
      <c r="K7159">
        <f t="shared" si="445"/>
        <v>1.5102300094742416</v>
      </c>
      <c r="L7159" s="1">
        <f t="shared" si="446"/>
        <v>2.6742465709976826</v>
      </c>
    </row>
    <row r="7160" spans="1:12" x14ac:dyDescent="0.25">
      <c r="A7160" s="8">
        <f t="shared" si="447"/>
        <v>7157</v>
      </c>
      <c r="B7160" s="9">
        <v>43134</v>
      </c>
      <c r="C7160" s="10">
        <v>100244</v>
      </c>
      <c r="D7160" s="10" t="s">
        <v>10</v>
      </c>
      <c r="E7160" s="10" t="s">
        <v>11</v>
      </c>
      <c r="F7160" s="11">
        <v>196.509998321533</v>
      </c>
      <c r="G7160" s="12">
        <v>0.2</v>
      </c>
      <c r="H7160" s="13">
        <v>2.2000000000000002</v>
      </c>
      <c r="I7160" s="13" t="s">
        <v>18</v>
      </c>
      <c r="J7160" s="16" t="str">
        <f t="shared" ca="1" si="444"/>
        <v>T</v>
      </c>
      <c r="K7160">
        <f t="shared" si="445"/>
        <v>1.5102300094742416</v>
      </c>
      <c r="L7160" s="1">
        <f t="shared" si="446"/>
        <v>93.496045754389186</v>
      </c>
    </row>
    <row r="7161" spans="1:12" x14ac:dyDescent="0.25">
      <c r="A7161" s="8">
        <f t="shared" si="447"/>
        <v>7158</v>
      </c>
      <c r="B7161" s="9">
        <v>43379</v>
      </c>
      <c r="C7161" s="10">
        <v>100244</v>
      </c>
      <c r="D7161" s="10" t="s">
        <v>10</v>
      </c>
      <c r="E7161" s="10" t="s">
        <v>11</v>
      </c>
      <c r="F7161" s="11">
        <v>162.710000038147</v>
      </c>
      <c r="G7161" s="12">
        <v>0.2</v>
      </c>
      <c r="H7161" s="13">
        <v>0.58333333333333304</v>
      </c>
      <c r="I7161" s="13" t="s">
        <v>18</v>
      </c>
      <c r="J7161" s="16" t="str">
        <f t="shared" ca="1" si="444"/>
        <v>V</v>
      </c>
      <c r="K7161">
        <f t="shared" si="445"/>
        <v>1.5102300094742416</v>
      </c>
      <c r="L7161" s="1">
        <f t="shared" si="446"/>
        <v>139.79025423607709</v>
      </c>
    </row>
    <row r="7162" spans="1:12" x14ac:dyDescent="0.25">
      <c r="A7162" s="8">
        <f t="shared" si="447"/>
        <v>7159</v>
      </c>
      <c r="B7162" s="9">
        <v>43652</v>
      </c>
      <c r="C7162" s="10">
        <v>100244</v>
      </c>
      <c r="D7162" s="10" t="s">
        <v>10</v>
      </c>
      <c r="E7162" s="10" t="s">
        <v>11</v>
      </c>
      <c r="F7162" s="11">
        <v>65.834999084472699</v>
      </c>
      <c r="G7162" s="12">
        <v>0.2</v>
      </c>
      <c r="H7162" s="13">
        <v>2.21428571428571</v>
      </c>
      <c r="I7162" s="13" t="s">
        <v>18</v>
      </c>
      <c r="J7162" s="16" t="str">
        <f t="shared" ca="1" si="444"/>
        <v>V</v>
      </c>
      <c r="K7162">
        <f t="shared" si="445"/>
        <v>1.5102300094742416</v>
      </c>
      <c r="L7162" s="1">
        <f t="shared" si="446"/>
        <v>32.634042705844266</v>
      </c>
    </row>
    <row r="7163" spans="1:12" x14ac:dyDescent="0.25">
      <c r="A7163" s="8">
        <f t="shared" si="447"/>
        <v>7160</v>
      </c>
      <c r="B7163" s="9">
        <v>43134</v>
      </c>
      <c r="C7163" s="10">
        <v>100244</v>
      </c>
      <c r="D7163" s="10" t="s">
        <v>10</v>
      </c>
      <c r="E7163" s="10" t="s">
        <v>11</v>
      </c>
      <c r="F7163" s="11">
        <v>26090.639966011</v>
      </c>
      <c r="G7163" s="12">
        <v>0.2</v>
      </c>
      <c r="H7163" s="13">
        <v>1.0231265686626001</v>
      </c>
      <c r="I7163" s="13" t="s">
        <v>17</v>
      </c>
      <c r="J7163" s="16" t="str">
        <f t="shared" ca="1" si="444"/>
        <v>T</v>
      </c>
      <c r="K7163">
        <f t="shared" si="445"/>
        <v>1.5102300094742416</v>
      </c>
      <c r="L7163" s="1">
        <f t="shared" si="446"/>
        <v>6190.5199364817472</v>
      </c>
    </row>
    <row r="7164" spans="1:12" x14ac:dyDescent="0.25">
      <c r="A7164" s="8">
        <f t="shared" si="447"/>
        <v>7161</v>
      </c>
      <c r="B7164" s="9">
        <v>43379</v>
      </c>
      <c r="C7164" s="10">
        <v>100244</v>
      </c>
      <c r="D7164" s="10" t="s">
        <v>10</v>
      </c>
      <c r="E7164" s="10" t="s">
        <v>11</v>
      </c>
      <c r="F7164" s="11">
        <v>20997.339935751599</v>
      </c>
      <c r="G7164" s="12">
        <v>0.2</v>
      </c>
      <c r="H7164" s="13">
        <v>1.0692937790568999</v>
      </c>
      <c r="I7164" s="13" t="s">
        <v>17</v>
      </c>
      <c r="J7164" s="16" t="str">
        <f t="shared" ca="1" si="444"/>
        <v>T</v>
      </c>
      <c r="K7164">
        <f t="shared" si="445"/>
        <v>1.5102300094742416</v>
      </c>
      <c r="L7164" s="1">
        <f t="shared" si="446"/>
        <v>4082.4027628365511</v>
      </c>
    </row>
    <row r="7165" spans="1:12" x14ac:dyDescent="0.25">
      <c r="A7165" s="8">
        <f t="shared" si="447"/>
        <v>7162</v>
      </c>
      <c r="B7165" s="9">
        <v>43652</v>
      </c>
      <c r="C7165" s="10">
        <v>100244</v>
      </c>
      <c r="D7165" s="10" t="s">
        <v>10</v>
      </c>
      <c r="E7165" s="10" t="s">
        <v>11</v>
      </c>
      <c r="F7165" s="11">
        <v>6060.3800026178396</v>
      </c>
      <c r="G7165" s="12">
        <v>0.2</v>
      </c>
      <c r="H7165" s="13">
        <v>1.8521515262964301</v>
      </c>
      <c r="I7165" s="13" t="s">
        <v>17</v>
      </c>
      <c r="J7165" s="16" t="str">
        <f t="shared" ca="1" si="444"/>
        <v>T</v>
      </c>
      <c r="K7165">
        <f t="shared" si="445"/>
        <v>1.5102300094742416</v>
      </c>
      <c r="L7165" s="1">
        <f t="shared" si="446"/>
        <v>708.52098764492166</v>
      </c>
    </row>
    <row r="7166" spans="1:12" x14ac:dyDescent="0.25">
      <c r="A7166" s="8">
        <f t="shared" si="447"/>
        <v>7163</v>
      </c>
      <c r="B7166" s="9">
        <v>43652</v>
      </c>
      <c r="C7166" s="10">
        <v>100245</v>
      </c>
      <c r="D7166" s="10" t="s">
        <v>8</v>
      </c>
      <c r="E7166" s="10" t="s">
        <v>13</v>
      </c>
      <c r="F7166" s="11">
        <v>1380.6000366210901</v>
      </c>
      <c r="G7166" s="12">
        <v>0.15</v>
      </c>
      <c r="H7166" s="13">
        <v>2.8</v>
      </c>
      <c r="I7166" s="13" t="s">
        <v>17</v>
      </c>
      <c r="J7166" s="16" t="str">
        <f t="shared" ca="1" si="444"/>
        <v>V</v>
      </c>
      <c r="K7166">
        <f t="shared" si="445"/>
        <v>1.3623300046425537</v>
      </c>
      <c r="L7166" s="1">
        <f t="shared" si="446"/>
        <v>2853.5553341617688</v>
      </c>
    </row>
    <row r="7167" spans="1:12" x14ac:dyDescent="0.25">
      <c r="A7167" s="8">
        <f t="shared" si="447"/>
        <v>7164</v>
      </c>
      <c r="B7167" s="9">
        <v>43519</v>
      </c>
      <c r="C7167" s="10">
        <v>100358</v>
      </c>
      <c r="D7167" s="10" t="s">
        <v>10</v>
      </c>
      <c r="E7167" s="10" t="s">
        <v>11</v>
      </c>
      <c r="F7167" s="11">
        <v>1777.8700256347699</v>
      </c>
      <c r="G7167" s="12">
        <v>0.2</v>
      </c>
      <c r="H7167" s="13">
        <v>0.33333333333333298</v>
      </c>
      <c r="I7167" s="13" t="s">
        <v>17</v>
      </c>
      <c r="J7167" s="16" t="str">
        <f t="shared" ca="1" si="444"/>
        <v>V</v>
      </c>
      <c r="K7167">
        <f t="shared" si="445"/>
        <v>1.5102300094742416</v>
      </c>
      <c r="L7167" s="1">
        <f t="shared" si="446"/>
        <v>2462.502502416015</v>
      </c>
    </row>
    <row r="7168" spans="1:12" x14ac:dyDescent="0.25">
      <c r="A7168" s="8">
        <f t="shared" si="447"/>
        <v>7165</v>
      </c>
      <c r="B7168" s="9">
        <v>43225</v>
      </c>
      <c r="C7168" s="10">
        <v>100359</v>
      </c>
      <c r="D7168" s="10" t="s">
        <v>8</v>
      </c>
      <c r="E7168" s="10" t="s">
        <v>13</v>
      </c>
      <c r="F7168" s="11">
        <v>686.55999374389603</v>
      </c>
      <c r="G7168" s="12">
        <v>0.11</v>
      </c>
      <c r="H7168" s="13">
        <v>1.6</v>
      </c>
      <c r="I7168" s="13" t="s">
        <v>18</v>
      </c>
      <c r="J7168" s="16" t="str">
        <f t="shared" ca="1" si="444"/>
        <v>V</v>
      </c>
      <c r="K7168">
        <f t="shared" si="445"/>
        <v>1.2545087727939066</v>
      </c>
      <c r="L7168" s="1">
        <f t="shared" si="446"/>
        <v>81.950676218959543</v>
      </c>
    </row>
    <row r="7169" spans="1:12" x14ac:dyDescent="0.25">
      <c r="A7169" s="8">
        <f t="shared" si="447"/>
        <v>7166</v>
      </c>
      <c r="B7169" s="9">
        <v>43652</v>
      </c>
      <c r="C7169" s="10">
        <v>100359</v>
      </c>
      <c r="D7169" s="10" t="s">
        <v>8</v>
      </c>
      <c r="E7169" s="10" t="s">
        <v>13</v>
      </c>
      <c r="F7169" s="11">
        <v>348.73998260498001</v>
      </c>
      <c r="G7169" s="12">
        <v>0.15</v>
      </c>
      <c r="H7169" s="13">
        <v>2</v>
      </c>
      <c r="I7169" s="13" t="s">
        <v>17</v>
      </c>
      <c r="J7169" s="16" t="str">
        <f t="shared" ca="1" si="444"/>
        <v>V</v>
      </c>
      <c r="K7169">
        <f t="shared" si="445"/>
        <v>1.3623300046425537</v>
      </c>
      <c r="L7169" s="1">
        <f t="shared" si="446"/>
        <v>141.8057059605386</v>
      </c>
    </row>
    <row r="7170" spans="1:12" x14ac:dyDescent="0.25">
      <c r="A7170" s="8">
        <f t="shared" si="447"/>
        <v>7167</v>
      </c>
      <c r="B7170" s="9">
        <v>43344</v>
      </c>
      <c r="C7170" s="10">
        <v>100359</v>
      </c>
      <c r="D7170" s="10" t="s">
        <v>8</v>
      </c>
      <c r="E7170" s="10" t="s">
        <v>13</v>
      </c>
      <c r="F7170" s="11">
        <v>351.92001342773398</v>
      </c>
      <c r="G7170" s="12">
        <v>0.11</v>
      </c>
      <c r="H7170" s="13">
        <v>1</v>
      </c>
      <c r="I7170" s="13" t="s">
        <v>18</v>
      </c>
      <c r="J7170" s="16" t="str">
        <f t="shared" ca="1" si="444"/>
        <v>V</v>
      </c>
      <c r="K7170">
        <f t="shared" si="445"/>
        <v>1.2545087727939066</v>
      </c>
      <c r="L7170" s="1">
        <f t="shared" si="446"/>
        <v>22.79551872357257</v>
      </c>
    </row>
    <row r="7171" spans="1:12" x14ac:dyDescent="0.25">
      <c r="A7171" s="8">
        <f t="shared" si="447"/>
        <v>7168</v>
      </c>
      <c r="B7171" s="9">
        <v>43225</v>
      </c>
      <c r="C7171" s="10">
        <v>100359</v>
      </c>
      <c r="D7171" s="10" t="s">
        <v>8</v>
      </c>
      <c r="E7171" s="10" t="s">
        <v>13</v>
      </c>
      <c r="F7171" s="11">
        <v>19862.439979553201</v>
      </c>
      <c r="G7171" s="12">
        <v>0.11</v>
      </c>
      <c r="H7171" s="13">
        <v>1.2777777777777799</v>
      </c>
      <c r="I7171" s="13" t="s">
        <v>18</v>
      </c>
      <c r="J7171" s="16" t="str">
        <f t="shared" ca="1" si="444"/>
        <v>V</v>
      </c>
      <c r="K7171">
        <f t="shared" si="445"/>
        <v>1.2545087727939066</v>
      </c>
      <c r="L7171" s="1">
        <f t="shared" si="446"/>
        <v>10.754450454394798</v>
      </c>
    </row>
    <row r="7172" spans="1:12" x14ac:dyDescent="0.25">
      <c r="A7172" s="8">
        <f t="shared" si="447"/>
        <v>7169</v>
      </c>
      <c r="B7172" s="9">
        <v>43344</v>
      </c>
      <c r="C7172" s="10">
        <v>100359</v>
      </c>
      <c r="D7172" s="10" t="s">
        <v>8</v>
      </c>
      <c r="E7172" s="10" t="s">
        <v>13</v>
      </c>
      <c r="F7172" s="11">
        <v>20891.660123825099</v>
      </c>
      <c r="G7172" s="12">
        <v>0.11</v>
      </c>
      <c r="H7172" s="13">
        <v>1.33793103448276</v>
      </c>
      <c r="I7172" s="13" t="s">
        <v>18</v>
      </c>
      <c r="J7172" s="16" t="str">
        <f t="shared" ca="1" si="444"/>
        <v>V</v>
      </c>
      <c r="K7172">
        <f t="shared" si="445"/>
        <v>1.2545087727939066</v>
      </c>
      <c r="L7172" s="1">
        <f t="shared" si="446"/>
        <v>145.3907817951229</v>
      </c>
    </row>
    <row r="7173" spans="1:12" x14ac:dyDescent="0.25">
      <c r="A7173" s="8">
        <f t="shared" si="447"/>
        <v>7170</v>
      </c>
      <c r="B7173" s="9">
        <v>43519</v>
      </c>
      <c r="C7173" s="10">
        <v>100359</v>
      </c>
      <c r="D7173" s="10" t="s">
        <v>8</v>
      </c>
      <c r="E7173" s="10" t="s">
        <v>13</v>
      </c>
      <c r="F7173" s="11">
        <v>18444.530433177901</v>
      </c>
      <c r="G7173" s="12">
        <v>0.22</v>
      </c>
      <c r="H7173" s="13">
        <v>1.6206896551724099</v>
      </c>
      <c r="I7173" s="13" t="s">
        <v>17</v>
      </c>
      <c r="J7173" s="16" t="str">
        <f t="shared" ref="J7173:J7236" ca="1" si="448">CHOOSE(RANDBETWEEN(1,2),"T","V")</f>
        <v>T</v>
      </c>
      <c r="K7173">
        <f t="shared" ref="K7173:K7236" si="449">EXP($Q$3*G7173)</f>
        <v>1.5737922610168735</v>
      </c>
      <c r="L7173" s="1">
        <f t="shared" ref="L7173:L7236" si="450">F7173*(H7173-K7173)^2</f>
        <v>40.56626534779793</v>
      </c>
    </row>
    <row r="7174" spans="1:12" x14ac:dyDescent="0.25">
      <c r="A7174" s="8">
        <f t="shared" ref="A7174:A7237" si="451">A7173+1</f>
        <v>7171</v>
      </c>
      <c r="B7174" s="9">
        <v>43652</v>
      </c>
      <c r="C7174" s="10">
        <v>100359</v>
      </c>
      <c r="D7174" s="10" t="s">
        <v>8</v>
      </c>
      <c r="E7174" s="10" t="s">
        <v>13</v>
      </c>
      <c r="F7174" s="11">
        <v>9141.4801864624005</v>
      </c>
      <c r="G7174" s="12">
        <v>0.15</v>
      </c>
      <c r="H7174" s="13">
        <v>2.24827586206897</v>
      </c>
      <c r="I7174" s="13" t="s">
        <v>18</v>
      </c>
      <c r="J7174" s="16" t="str">
        <f t="shared" ca="1" si="448"/>
        <v>V</v>
      </c>
      <c r="K7174">
        <f t="shared" si="449"/>
        <v>1.3623300046425537</v>
      </c>
      <c r="L7174" s="1">
        <f t="shared" si="450"/>
        <v>7175.1483677865363</v>
      </c>
    </row>
    <row r="7175" spans="1:12" x14ac:dyDescent="0.25">
      <c r="A7175" s="8">
        <f t="shared" si="451"/>
        <v>7172</v>
      </c>
      <c r="B7175" s="9">
        <v>43225</v>
      </c>
      <c r="C7175" s="10">
        <v>100360</v>
      </c>
      <c r="D7175" s="10" t="s">
        <v>8</v>
      </c>
      <c r="E7175" s="10" t="s">
        <v>9</v>
      </c>
      <c r="F7175" s="11">
        <v>346.959998130798</v>
      </c>
      <c r="G7175" s="12">
        <v>0.2</v>
      </c>
      <c r="H7175" s="13">
        <v>0.68</v>
      </c>
      <c r="I7175" s="13" t="s">
        <v>17</v>
      </c>
      <c r="J7175" s="16" t="str">
        <f t="shared" ca="1" si="448"/>
        <v>V</v>
      </c>
      <c r="K7175">
        <f t="shared" si="449"/>
        <v>1.5102300094742416</v>
      </c>
      <c r="L7175" s="1">
        <f t="shared" si="450"/>
        <v>239.15323585201259</v>
      </c>
    </row>
    <row r="7176" spans="1:12" x14ac:dyDescent="0.25">
      <c r="A7176" s="8">
        <f t="shared" si="451"/>
        <v>7173</v>
      </c>
      <c r="B7176" s="9">
        <v>43225</v>
      </c>
      <c r="C7176" s="10">
        <v>100360</v>
      </c>
      <c r="D7176" s="10" t="s">
        <v>8</v>
      </c>
      <c r="E7176" s="10" t="s">
        <v>9</v>
      </c>
      <c r="F7176" s="11">
        <v>6294.93991684914</v>
      </c>
      <c r="G7176" s="12">
        <v>0.2</v>
      </c>
      <c r="H7176" s="13">
        <v>1.0533333333333299</v>
      </c>
      <c r="I7176" s="13" t="s">
        <v>18</v>
      </c>
      <c r="J7176" s="16" t="str">
        <f t="shared" ca="1" si="448"/>
        <v>T</v>
      </c>
      <c r="K7176">
        <f t="shared" si="449"/>
        <v>1.5102300094742416</v>
      </c>
      <c r="L7176" s="1">
        <f t="shared" si="450"/>
        <v>1314.0974923164374</v>
      </c>
    </row>
    <row r="7177" spans="1:12" x14ac:dyDescent="0.25">
      <c r="A7177" s="8">
        <f t="shared" si="451"/>
        <v>7174</v>
      </c>
      <c r="B7177" s="9">
        <v>43225</v>
      </c>
      <c r="C7177" s="10">
        <v>100361</v>
      </c>
      <c r="D7177" s="10" t="s">
        <v>8</v>
      </c>
      <c r="E7177" s="10" t="s">
        <v>9</v>
      </c>
      <c r="F7177" s="11">
        <v>281.08000373840298</v>
      </c>
      <c r="G7177" s="12">
        <v>0.2</v>
      </c>
      <c r="H7177" s="13">
        <v>1.16363636363636</v>
      </c>
      <c r="I7177" s="13" t="s">
        <v>17</v>
      </c>
      <c r="J7177" s="16" t="str">
        <f t="shared" ca="1" si="448"/>
        <v>T</v>
      </c>
      <c r="K7177">
        <f t="shared" si="449"/>
        <v>1.5102300094742416</v>
      </c>
      <c r="L7177" s="1">
        <f t="shared" si="450"/>
        <v>33.76534127070029</v>
      </c>
    </row>
    <row r="7178" spans="1:12" x14ac:dyDescent="0.25">
      <c r="A7178" s="8">
        <f t="shared" si="451"/>
        <v>7175</v>
      </c>
      <c r="B7178" s="9">
        <v>43610</v>
      </c>
      <c r="C7178" s="10">
        <v>103242</v>
      </c>
      <c r="D7178" s="10" t="s">
        <v>10</v>
      </c>
      <c r="E7178" s="10" t="s">
        <v>11</v>
      </c>
      <c r="F7178" s="11">
        <v>1277.7799873352101</v>
      </c>
      <c r="G7178" s="12">
        <v>-0.25</v>
      </c>
      <c r="H7178" s="13">
        <v>0.79452054794520499</v>
      </c>
      <c r="I7178" s="13" t="s">
        <v>18</v>
      </c>
      <c r="J7178" s="16" t="str">
        <f t="shared" ca="1" si="448"/>
        <v>V</v>
      </c>
      <c r="K7178">
        <f t="shared" si="449"/>
        <v>0.59730497255311932</v>
      </c>
      <c r="L7178" s="1">
        <f t="shared" si="450"/>
        <v>49.697953331618649</v>
      </c>
    </row>
    <row r="7179" spans="1:12" x14ac:dyDescent="0.25">
      <c r="A7179" s="8">
        <f t="shared" si="451"/>
        <v>7176</v>
      </c>
      <c r="B7179" s="9">
        <v>43596</v>
      </c>
      <c r="C7179" s="10">
        <v>103600</v>
      </c>
      <c r="D7179" s="10" t="s">
        <v>10</v>
      </c>
      <c r="E7179" s="10" t="s">
        <v>11</v>
      </c>
      <c r="F7179" s="11">
        <v>523.63999557495094</v>
      </c>
      <c r="G7179" s="12">
        <v>-0.25</v>
      </c>
      <c r="H7179" s="13">
        <v>1.6923076923076901</v>
      </c>
      <c r="I7179" s="13" t="s">
        <v>18</v>
      </c>
      <c r="J7179" s="16" t="str">
        <f t="shared" ca="1" si="448"/>
        <v>T</v>
      </c>
      <c r="K7179">
        <f t="shared" si="449"/>
        <v>0.59730497255311932</v>
      </c>
      <c r="L7179" s="1">
        <f t="shared" si="450"/>
        <v>627.86056463540319</v>
      </c>
    </row>
    <row r="7180" spans="1:12" x14ac:dyDescent="0.25">
      <c r="A7180" s="8">
        <f t="shared" si="451"/>
        <v>7177</v>
      </c>
      <c r="B7180" s="9">
        <v>43596</v>
      </c>
      <c r="C7180" s="10">
        <v>103601</v>
      </c>
      <c r="D7180" s="10" t="s">
        <v>10</v>
      </c>
      <c r="E7180" s="10" t="s">
        <v>11</v>
      </c>
      <c r="F7180" s="11">
        <v>1614.55998182297</v>
      </c>
      <c r="G7180" s="12">
        <v>-0.25</v>
      </c>
      <c r="H7180" s="13">
        <v>0.89516129032258096</v>
      </c>
      <c r="I7180" s="13" t="s">
        <v>18</v>
      </c>
      <c r="J7180" s="16" t="str">
        <f t="shared" ca="1" si="448"/>
        <v>V</v>
      </c>
      <c r="K7180">
        <f t="shared" si="449"/>
        <v>0.59730497255311932</v>
      </c>
      <c r="L7180" s="1">
        <f t="shared" si="450"/>
        <v>143.2411557443275</v>
      </c>
    </row>
    <row r="7181" spans="1:12" x14ac:dyDescent="0.25">
      <c r="A7181" s="8">
        <f t="shared" si="451"/>
        <v>7178</v>
      </c>
      <c r="B7181" s="9">
        <v>43575</v>
      </c>
      <c r="C7181" s="10">
        <v>103605</v>
      </c>
      <c r="D7181" s="10" t="s">
        <v>8</v>
      </c>
      <c r="E7181" s="10" t="s">
        <v>9</v>
      </c>
      <c r="F7181" s="11">
        <v>11.9799995422363</v>
      </c>
      <c r="G7181" s="12">
        <v>-0.2</v>
      </c>
      <c r="H7181" s="13">
        <v>1</v>
      </c>
      <c r="I7181" s="13" t="s">
        <v>18</v>
      </c>
      <c r="J7181" s="16" t="str">
        <f t="shared" ca="1" si="448"/>
        <v>T</v>
      </c>
      <c r="K7181">
        <f t="shared" si="449"/>
        <v>0.66215079406886601</v>
      </c>
      <c r="L7181" s="1">
        <f t="shared" si="450"/>
        <v>1.3674221374105038</v>
      </c>
    </row>
    <row r="7182" spans="1:12" x14ac:dyDescent="0.25">
      <c r="A7182" s="8">
        <f t="shared" si="451"/>
        <v>7179</v>
      </c>
      <c r="B7182" s="9">
        <v>43575</v>
      </c>
      <c r="C7182" s="10">
        <v>103605</v>
      </c>
      <c r="D7182" s="10" t="s">
        <v>8</v>
      </c>
      <c r="E7182" s="10" t="s">
        <v>9</v>
      </c>
      <c r="F7182" s="11">
        <v>528.25998687744095</v>
      </c>
      <c r="G7182" s="12">
        <v>-0.2</v>
      </c>
      <c r="H7182" s="13">
        <v>0.69930069930069905</v>
      </c>
      <c r="I7182" s="13" t="s">
        <v>17</v>
      </c>
      <c r="J7182" s="16" t="str">
        <f t="shared" ca="1" si="448"/>
        <v>T</v>
      </c>
      <c r="K7182">
        <f t="shared" si="449"/>
        <v>0.66215079406886601</v>
      </c>
      <c r="L7182" s="1">
        <f t="shared" si="450"/>
        <v>0.72905977412026901</v>
      </c>
    </row>
    <row r="7183" spans="1:12" x14ac:dyDescent="0.25">
      <c r="A7183" s="8">
        <f t="shared" si="451"/>
        <v>7180</v>
      </c>
      <c r="B7183" s="9">
        <v>43575</v>
      </c>
      <c r="C7183" s="10">
        <v>103606</v>
      </c>
      <c r="D7183" s="10" t="s">
        <v>8</v>
      </c>
      <c r="E7183" s="10" t="s">
        <v>9</v>
      </c>
      <c r="F7183" s="11">
        <v>786.37998199462902</v>
      </c>
      <c r="G7183" s="12">
        <v>-0.2</v>
      </c>
      <c r="H7183" s="13">
        <v>0.77894736842105305</v>
      </c>
      <c r="I7183" s="13" t="s">
        <v>17</v>
      </c>
      <c r="J7183" s="16" t="str">
        <f t="shared" ca="1" si="448"/>
        <v>V</v>
      </c>
      <c r="K7183">
        <f t="shared" si="449"/>
        <v>0.66215079406886601</v>
      </c>
      <c r="L7183" s="1">
        <f t="shared" si="450"/>
        <v>10.727355168896452</v>
      </c>
    </row>
    <row r="7184" spans="1:12" x14ac:dyDescent="0.25">
      <c r="A7184" s="8">
        <f t="shared" si="451"/>
        <v>7181</v>
      </c>
      <c r="B7184" s="9">
        <v>43575</v>
      </c>
      <c r="C7184" s="10">
        <v>103607</v>
      </c>
      <c r="D7184" s="10" t="s">
        <v>8</v>
      </c>
      <c r="E7184" s="10" t="s">
        <v>9</v>
      </c>
      <c r="F7184" s="11">
        <v>6.9899997711181596</v>
      </c>
      <c r="G7184" s="12">
        <v>-0.2</v>
      </c>
      <c r="H7184" s="13">
        <v>1</v>
      </c>
      <c r="I7184" s="13" t="s">
        <v>18</v>
      </c>
      <c r="J7184" s="16" t="str">
        <f t="shared" ca="1" si="448"/>
        <v>V</v>
      </c>
      <c r="K7184">
        <f t="shared" si="449"/>
        <v>0.66215079406886601</v>
      </c>
      <c r="L7184" s="1">
        <f t="shared" si="450"/>
        <v>0.79785315465355078</v>
      </c>
    </row>
    <row r="7185" spans="1:12" x14ac:dyDescent="0.25">
      <c r="A7185" s="8">
        <f t="shared" si="451"/>
        <v>7182</v>
      </c>
      <c r="B7185" s="9">
        <v>43575</v>
      </c>
      <c r="C7185" s="10">
        <v>103607</v>
      </c>
      <c r="D7185" s="10" t="s">
        <v>8</v>
      </c>
      <c r="E7185" s="10" t="s">
        <v>9</v>
      </c>
      <c r="F7185" s="11">
        <v>895.77998590469394</v>
      </c>
      <c r="G7185" s="12">
        <v>-0.2</v>
      </c>
      <c r="H7185" s="13">
        <v>1.0820895522388101</v>
      </c>
      <c r="I7185" s="13" t="s">
        <v>18</v>
      </c>
      <c r="J7185" s="16" t="str">
        <f t="shared" ca="1" si="448"/>
        <v>V</v>
      </c>
      <c r="K7185">
        <f t="shared" si="449"/>
        <v>0.66215079406886601</v>
      </c>
      <c r="L7185" s="1">
        <f t="shared" si="450"/>
        <v>157.96951114050819</v>
      </c>
    </row>
    <row r="7186" spans="1:12" x14ac:dyDescent="0.25">
      <c r="A7186" s="8">
        <f t="shared" si="451"/>
        <v>7183</v>
      </c>
      <c r="B7186" s="9">
        <v>43575</v>
      </c>
      <c r="C7186" s="10">
        <v>103608</v>
      </c>
      <c r="D7186" s="10" t="s">
        <v>8</v>
      </c>
      <c r="E7186" s="10" t="s">
        <v>9</v>
      </c>
      <c r="F7186" s="11">
        <v>20.969999313354499</v>
      </c>
      <c r="G7186" s="12">
        <v>-0.2</v>
      </c>
      <c r="H7186" s="13">
        <v>0.5</v>
      </c>
      <c r="I7186" s="13" t="s">
        <v>18</v>
      </c>
      <c r="J7186" s="16" t="str">
        <f t="shared" ca="1" si="448"/>
        <v>T</v>
      </c>
      <c r="K7186">
        <f t="shared" si="449"/>
        <v>0.66215079406886601</v>
      </c>
      <c r="L7186" s="1">
        <f t="shared" si="450"/>
        <v>0.55136167590603691</v>
      </c>
    </row>
    <row r="7187" spans="1:12" x14ac:dyDescent="0.25">
      <c r="A7187" s="8">
        <f t="shared" si="451"/>
        <v>7184</v>
      </c>
      <c r="B7187" s="9">
        <v>43575</v>
      </c>
      <c r="C7187" s="10">
        <v>103608</v>
      </c>
      <c r="D7187" s="10" t="s">
        <v>8</v>
      </c>
      <c r="E7187" s="10" t="s">
        <v>9</v>
      </c>
      <c r="F7187" s="11">
        <v>1176.74997901917</v>
      </c>
      <c r="G7187" s="12">
        <v>-0.2</v>
      </c>
      <c r="H7187" s="13">
        <v>0.88317757009345799</v>
      </c>
      <c r="I7187" s="13" t="s">
        <v>17</v>
      </c>
      <c r="J7187" s="16" t="str">
        <f t="shared" ca="1" si="448"/>
        <v>V</v>
      </c>
      <c r="K7187">
        <f t="shared" si="449"/>
        <v>0.66215079406886601</v>
      </c>
      <c r="L7187" s="1">
        <f t="shared" si="450"/>
        <v>57.487573408331201</v>
      </c>
    </row>
    <row r="7188" spans="1:12" x14ac:dyDescent="0.25">
      <c r="A7188" s="8">
        <f t="shared" si="451"/>
        <v>7185</v>
      </c>
      <c r="B7188" s="9">
        <v>43596</v>
      </c>
      <c r="C7188" s="10">
        <v>103623</v>
      </c>
      <c r="D7188" s="10" t="s">
        <v>10</v>
      </c>
      <c r="E7188" s="10" t="s">
        <v>12</v>
      </c>
      <c r="F7188" s="11">
        <v>964.45502662658703</v>
      </c>
      <c r="G7188" s="12">
        <v>-0.25</v>
      </c>
      <c r="H7188" s="13">
        <v>0.40243902439024398</v>
      </c>
      <c r="I7188" s="13" t="s">
        <v>17</v>
      </c>
      <c r="J7188" s="16" t="str">
        <f t="shared" ca="1" si="448"/>
        <v>T</v>
      </c>
      <c r="K7188">
        <f t="shared" si="449"/>
        <v>0.59730497255311932</v>
      </c>
      <c r="L7188" s="1">
        <f t="shared" si="450"/>
        <v>36.622997801055639</v>
      </c>
    </row>
    <row r="7189" spans="1:12" x14ac:dyDescent="0.25">
      <c r="A7189" s="8">
        <f t="shared" si="451"/>
        <v>7186</v>
      </c>
      <c r="B7189" s="9">
        <v>43596</v>
      </c>
      <c r="C7189" s="10">
        <v>103624</v>
      </c>
      <c r="D7189" s="10" t="s">
        <v>10</v>
      </c>
      <c r="E7189" s="10" t="s">
        <v>12</v>
      </c>
      <c r="F7189" s="11">
        <v>1794.24498844147</v>
      </c>
      <c r="G7189" s="12">
        <v>-0.25</v>
      </c>
      <c r="H7189" s="13">
        <v>0.79746835443038</v>
      </c>
      <c r="I7189" s="13" t="s">
        <v>18</v>
      </c>
      <c r="J7189" s="16" t="str">
        <f t="shared" ca="1" si="448"/>
        <v>T</v>
      </c>
      <c r="K7189">
        <f t="shared" si="449"/>
        <v>0.59730497255311932</v>
      </c>
      <c r="L7189" s="1">
        <f t="shared" si="450"/>
        <v>71.887106278375526</v>
      </c>
    </row>
    <row r="7190" spans="1:12" x14ac:dyDescent="0.25">
      <c r="A7190" s="8">
        <f t="shared" si="451"/>
        <v>7187</v>
      </c>
      <c r="B7190" s="9">
        <v>43575</v>
      </c>
      <c r="C7190" s="10">
        <v>103645</v>
      </c>
      <c r="D7190" s="10" t="s">
        <v>8</v>
      </c>
      <c r="E7190" s="10" t="s">
        <v>9</v>
      </c>
      <c r="F7190" s="11">
        <v>15.9799995422363</v>
      </c>
      <c r="G7190" s="12">
        <v>-0.2</v>
      </c>
      <c r="H7190" s="13">
        <v>0.4</v>
      </c>
      <c r="I7190" s="13" t="s">
        <v>18</v>
      </c>
      <c r="J7190" s="16" t="str">
        <f t="shared" ca="1" si="448"/>
        <v>T</v>
      </c>
      <c r="K7190">
        <f t="shared" si="449"/>
        <v>0.66215079406886601</v>
      </c>
      <c r="L7190" s="1">
        <f t="shared" si="450"/>
        <v>1.0981941290594606</v>
      </c>
    </row>
    <row r="7191" spans="1:12" x14ac:dyDescent="0.25">
      <c r="A7191" s="8">
        <f t="shared" si="451"/>
        <v>7188</v>
      </c>
      <c r="B7191" s="9">
        <v>43526</v>
      </c>
      <c r="C7191" s="10">
        <v>103647</v>
      </c>
      <c r="D7191" s="10" t="s">
        <v>10</v>
      </c>
      <c r="E7191" s="10" t="s">
        <v>11</v>
      </c>
      <c r="F7191" s="11">
        <v>689.96001434326195</v>
      </c>
      <c r="G7191" s="12">
        <v>-0.33</v>
      </c>
      <c r="H7191" s="13">
        <v>0.29411764705882398</v>
      </c>
      <c r="I7191" s="13" t="s">
        <v>17</v>
      </c>
      <c r="J7191" s="16" t="str">
        <f t="shared" ca="1" si="448"/>
        <v>V</v>
      </c>
      <c r="K7191">
        <f t="shared" si="449"/>
        <v>0.50649934950925812</v>
      </c>
      <c r="L7191" s="1">
        <f t="shared" si="450"/>
        <v>31.121327807129436</v>
      </c>
    </row>
    <row r="7192" spans="1:12" x14ac:dyDescent="0.25">
      <c r="A7192" s="8">
        <f t="shared" si="451"/>
        <v>7189</v>
      </c>
      <c r="B7192" s="9">
        <v>43526</v>
      </c>
      <c r="C7192" s="10">
        <v>103649</v>
      </c>
      <c r="D7192" s="10" t="s">
        <v>10</v>
      </c>
      <c r="E7192" s="10" t="s">
        <v>12</v>
      </c>
      <c r="F7192" s="11">
        <v>402.40000152587902</v>
      </c>
      <c r="G7192" s="12">
        <v>-0.33</v>
      </c>
      <c r="H7192" s="13">
        <v>0.157894736842105</v>
      </c>
      <c r="I7192" s="13" t="s">
        <v>18</v>
      </c>
      <c r="J7192" s="16" t="str">
        <f t="shared" ca="1" si="448"/>
        <v>T</v>
      </c>
      <c r="K7192">
        <f t="shared" si="449"/>
        <v>0.50649934950925812</v>
      </c>
      <c r="L7192" s="1">
        <f t="shared" si="450"/>
        <v>48.901730996893825</v>
      </c>
    </row>
    <row r="7193" spans="1:12" x14ac:dyDescent="0.25">
      <c r="A7193" s="8">
        <f t="shared" si="451"/>
        <v>7190</v>
      </c>
      <c r="B7193" s="9">
        <v>43526</v>
      </c>
      <c r="C7193" s="10">
        <v>103650</v>
      </c>
      <c r="D7193" s="10" t="s">
        <v>10</v>
      </c>
      <c r="E7193" s="10" t="s">
        <v>11</v>
      </c>
      <c r="F7193" s="11">
        <v>972.44001388549805</v>
      </c>
      <c r="G7193" s="12">
        <v>-0.33</v>
      </c>
      <c r="H7193" s="13">
        <v>1.1666666666666701</v>
      </c>
      <c r="I7193" s="13" t="s">
        <v>17</v>
      </c>
      <c r="J7193" s="16" t="str">
        <f t="shared" ca="1" si="448"/>
        <v>V</v>
      </c>
      <c r="K7193">
        <f t="shared" si="449"/>
        <v>0.50649934950925812</v>
      </c>
      <c r="L7193" s="1">
        <f t="shared" si="450"/>
        <v>423.80966905852904</v>
      </c>
    </row>
    <row r="7194" spans="1:12" x14ac:dyDescent="0.25">
      <c r="A7194" s="8">
        <f t="shared" si="451"/>
        <v>7191</v>
      </c>
      <c r="B7194" s="9">
        <v>43526</v>
      </c>
      <c r="C7194" s="10">
        <v>103652</v>
      </c>
      <c r="D7194" s="10" t="s">
        <v>10</v>
      </c>
      <c r="E7194" s="10" t="s">
        <v>12</v>
      </c>
      <c r="F7194" s="11">
        <v>1114.42002868652</v>
      </c>
      <c r="G7194" s="12">
        <v>-0.33</v>
      </c>
      <c r="H7194" s="13">
        <v>4</v>
      </c>
      <c r="I7194" s="13" t="s">
        <v>18</v>
      </c>
      <c r="J7194" s="16" t="str">
        <f t="shared" ca="1" si="448"/>
        <v>T</v>
      </c>
      <c r="K7194">
        <f t="shared" si="449"/>
        <v>0.50649934950925812</v>
      </c>
      <c r="L7194" s="1">
        <f t="shared" si="450"/>
        <v>13600.991389366734</v>
      </c>
    </row>
    <row r="7195" spans="1:12" x14ac:dyDescent="0.25">
      <c r="A7195" s="8">
        <f t="shared" si="451"/>
        <v>7192</v>
      </c>
      <c r="B7195" s="9">
        <v>43575</v>
      </c>
      <c r="C7195" s="10">
        <v>103654</v>
      </c>
      <c r="D7195" s="10" t="s">
        <v>8</v>
      </c>
      <c r="E7195" s="10" t="s">
        <v>9</v>
      </c>
      <c r="F7195" s="11">
        <v>1634.00997018814</v>
      </c>
      <c r="G7195" s="12">
        <v>-0.2</v>
      </c>
      <c r="H7195" s="13">
        <v>0.43726235741444902</v>
      </c>
      <c r="I7195" s="13" t="s">
        <v>18</v>
      </c>
      <c r="J7195" s="16" t="str">
        <f t="shared" ca="1" si="448"/>
        <v>V</v>
      </c>
      <c r="K7195">
        <f t="shared" si="449"/>
        <v>0.66215079406886601</v>
      </c>
      <c r="L7195" s="1">
        <f t="shared" si="450"/>
        <v>82.639742049738146</v>
      </c>
    </row>
    <row r="7196" spans="1:12" x14ac:dyDescent="0.25">
      <c r="A7196" s="8">
        <f t="shared" si="451"/>
        <v>7193</v>
      </c>
      <c r="B7196" s="9">
        <v>43526</v>
      </c>
      <c r="C7196" s="10">
        <v>103658</v>
      </c>
      <c r="D7196" s="10" t="s">
        <v>10</v>
      </c>
      <c r="E7196" s="10" t="s">
        <v>12</v>
      </c>
      <c r="F7196" s="11">
        <v>299.77999877929699</v>
      </c>
      <c r="G7196" s="12">
        <v>-0.35</v>
      </c>
      <c r="H7196" s="13">
        <v>1</v>
      </c>
      <c r="I7196" s="13" t="s">
        <v>17</v>
      </c>
      <c r="J7196" s="16" t="str">
        <f t="shared" ca="1" si="448"/>
        <v>T</v>
      </c>
      <c r="K7196">
        <f t="shared" si="449"/>
        <v>0.48604287640467869</v>
      </c>
      <c r="L7196" s="1">
        <f t="shared" si="450"/>
        <v>79.187463722385104</v>
      </c>
    </row>
    <row r="7197" spans="1:12" x14ac:dyDescent="0.25">
      <c r="A7197" s="8">
        <f t="shared" si="451"/>
        <v>7194</v>
      </c>
      <c r="B7197" s="9">
        <v>43526</v>
      </c>
      <c r="C7197" s="10">
        <v>103659</v>
      </c>
      <c r="D7197" s="10" t="s">
        <v>10</v>
      </c>
      <c r="E7197" s="10" t="s">
        <v>11</v>
      </c>
      <c r="F7197" s="11">
        <v>539.96000671386696</v>
      </c>
      <c r="G7197" s="12">
        <v>-0.33</v>
      </c>
      <c r="H7197" s="13">
        <v>0.19047619047618999</v>
      </c>
      <c r="I7197" s="13" t="s">
        <v>18</v>
      </c>
      <c r="J7197" s="16" t="str">
        <f t="shared" ca="1" si="448"/>
        <v>T</v>
      </c>
      <c r="K7197">
        <f t="shared" si="449"/>
        <v>0.50649934950925812</v>
      </c>
      <c r="L7197" s="1">
        <f t="shared" si="450"/>
        <v>53.92614984946588</v>
      </c>
    </row>
    <row r="7198" spans="1:12" x14ac:dyDescent="0.25">
      <c r="A7198" s="8">
        <f t="shared" si="451"/>
        <v>7195</v>
      </c>
      <c r="B7198" s="9">
        <v>43526</v>
      </c>
      <c r="C7198" s="10">
        <v>103660</v>
      </c>
      <c r="D7198" s="10" t="s">
        <v>10</v>
      </c>
      <c r="E7198" s="10" t="s">
        <v>11</v>
      </c>
      <c r="F7198" s="11">
        <v>7429.0101852417001</v>
      </c>
      <c r="G7198" s="12">
        <v>-0.33</v>
      </c>
      <c r="H7198" s="13">
        <v>0.72602739726027399</v>
      </c>
      <c r="I7198" s="13" t="s">
        <v>18</v>
      </c>
      <c r="J7198" s="16" t="str">
        <f t="shared" ca="1" si="448"/>
        <v>T</v>
      </c>
      <c r="K7198">
        <f t="shared" si="449"/>
        <v>0.50649934950925812</v>
      </c>
      <c r="L7198" s="1">
        <f t="shared" si="450"/>
        <v>358.02304694699677</v>
      </c>
    </row>
    <row r="7199" spans="1:12" x14ac:dyDescent="0.25">
      <c r="A7199" s="8">
        <f t="shared" si="451"/>
        <v>7196</v>
      </c>
      <c r="B7199" s="9">
        <v>43596</v>
      </c>
      <c r="C7199" s="10">
        <v>103668</v>
      </c>
      <c r="D7199" s="10" t="s">
        <v>8</v>
      </c>
      <c r="E7199" s="10" t="s">
        <v>9</v>
      </c>
      <c r="F7199" s="11">
        <v>264.289999008179</v>
      </c>
      <c r="G7199" s="12">
        <v>-0.25</v>
      </c>
      <c r="H7199" s="13">
        <v>0.64285714285714302</v>
      </c>
      <c r="I7199" s="13" t="s">
        <v>18</v>
      </c>
      <c r="J7199" s="16" t="str">
        <f t="shared" ca="1" si="448"/>
        <v>T</v>
      </c>
      <c r="K7199">
        <f t="shared" si="449"/>
        <v>0.59730497255311932</v>
      </c>
      <c r="L7199" s="1">
        <f t="shared" si="450"/>
        <v>0.54840180592898868</v>
      </c>
    </row>
    <row r="7200" spans="1:12" x14ac:dyDescent="0.25">
      <c r="A7200" s="8">
        <f t="shared" si="451"/>
        <v>7197</v>
      </c>
      <c r="B7200" s="9">
        <v>43554</v>
      </c>
      <c r="C7200" s="10">
        <v>103680</v>
      </c>
      <c r="D7200" s="10" t="s">
        <v>8</v>
      </c>
      <c r="E7200" s="10" t="s">
        <v>9</v>
      </c>
      <c r="F7200" s="11">
        <v>158.44999885559099</v>
      </c>
      <c r="G7200" s="12">
        <v>-0.25</v>
      </c>
      <c r="H7200" s="13">
        <v>1.4</v>
      </c>
      <c r="I7200" s="13" t="s">
        <v>18</v>
      </c>
      <c r="J7200" s="16" t="str">
        <f t="shared" ca="1" si="448"/>
        <v>T</v>
      </c>
      <c r="K7200">
        <f t="shared" si="449"/>
        <v>0.59730497255311932</v>
      </c>
      <c r="L7200" s="1">
        <f t="shared" si="450"/>
        <v>102.09239347072059</v>
      </c>
    </row>
    <row r="7201" spans="1:12" x14ac:dyDescent="0.25">
      <c r="A7201" s="8">
        <f t="shared" si="451"/>
        <v>7198</v>
      </c>
      <c r="B7201" s="9">
        <v>43554</v>
      </c>
      <c r="C7201" s="10">
        <v>103680</v>
      </c>
      <c r="D7201" s="10" t="s">
        <v>8</v>
      </c>
      <c r="E7201" s="10" t="s">
        <v>9</v>
      </c>
      <c r="F7201" s="11">
        <v>5162.4199600219699</v>
      </c>
      <c r="G7201" s="12">
        <v>-0.25</v>
      </c>
      <c r="H7201" s="13">
        <v>0.98728813559322004</v>
      </c>
      <c r="I7201" s="13" t="s">
        <v>17</v>
      </c>
      <c r="J7201" s="16" t="str">
        <f t="shared" ca="1" si="448"/>
        <v>T</v>
      </c>
      <c r="K7201">
        <f t="shared" si="449"/>
        <v>0.59730497255311932</v>
      </c>
      <c r="L7201" s="1">
        <f t="shared" si="450"/>
        <v>785.13628020567785</v>
      </c>
    </row>
    <row r="7202" spans="1:12" x14ac:dyDescent="0.25">
      <c r="A7202" s="8">
        <f t="shared" si="451"/>
        <v>7199</v>
      </c>
      <c r="B7202" s="9">
        <v>43596</v>
      </c>
      <c r="C7202" s="10">
        <v>103685</v>
      </c>
      <c r="D7202" s="10" t="s">
        <v>10</v>
      </c>
      <c r="E7202" s="10" t="s">
        <v>11</v>
      </c>
      <c r="F7202" s="11">
        <v>1696.3699760437</v>
      </c>
      <c r="G7202" s="12">
        <v>-0.25</v>
      </c>
      <c r="H7202" s="13">
        <v>0.69170984455958595</v>
      </c>
      <c r="I7202" s="13" t="s">
        <v>17</v>
      </c>
      <c r="J7202" s="16" t="str">
        <f t="shared" ca="1" si="448"/>
        <v>T</v>
      </c>
      <c r="K7202">
        <f t="shared" si="449"/>
        <v>0.59730497255311932</v>
      </c>
      <c r="L7202" s="1">
        <f t="shared" si="450"/>
        <v>15.118523970155676</v>
      </c>
    </row>
    <row r="7203" spans="1:12" x14ac:dyDescent="0.25">
      <c r="A7203" s="8">
        <f t="shared" si="451"/>
        <v>7200</v>
      </c>
      <c r="B7203" s="9">
        <v>43610</v>
      </c>
      <c r="C7203" s="10">
        <v>103691</v>
      </c>
      <c r="D7203" s="10" t="s">
        <v>10</v>
      </c>
      <c r="E7203" s="10" t="s">
        <v>12</v>
      </c>
      <c r="F7203" s="11">
        <v>17.969999313354499</v>
      </c>
      <c r="G7203" s="12">
        <v>-0.25</v>
      </c>
      <c r="H7203" s="13">
        <v>1.5</v>
      </c>
      <c r="I7203" s="13" t="s">
        <v>17</v>
      </c>
      <c r="J7203" s="16" t="str">
        <f t="shared" ca="1" si="448"/>
        <v>T</v>
      </c>
      <c r="K7203">
        <f t="shared" si="449"/>
        <v>0.59730497255311932</v>
      </c>
      <c r="L7203" s="1">
        <f t="shared" si="450"/>
        <v>14.643003317495729</v>
      </c>
    </row>
    <row r="7204" spans="1:12" x14ac:dyDescent="0.25">
      <c r="A7204" s="8">
        <f t="shared" si="451"/>
        <v>7201</v>
      </c>
      <c r="B7204" s="9">
        <v>43554</v>
      </c>
      <c r="C7204" s="10">
        <v>100046</v>
      </c>
      <c r="D7204" s="10" t="s">
        <v>8</v>
      </c>
      <c r="E7204" s="10" t="s">
        <v>13</v>
      </c>
      <c r="F7204" s="11">
        <v>533.779991149902</v>
      </c>
      <c r="G7204" s="12">
        <v>-0.25</v>
      </c>
      <c r="H7204" s="13">
        <v>0.71428571428571397</v>
      </c>
      <c r="I7204" s="13" t="s">
        <v>17</v>
      </c>
      <c r="J7204" s="16" t="str">
        <f t="shared" ca="1" si="448"/>
        <v>T</v>
      </c>
      <c r="K7204">
        <f t="shared" si="449"/>
        <v>0.59730497255311932</v>
      </c>
      <c r="L7204" s="1">
        <f t="shared" si="450"/>
        <v>7.304509052213378</v>
      </c>
    </row>
    <row r="7205" spans="1:12" x14ac:dyDescent="0.25">
      <c r="A7205" s="8">
        <f t="shared" si="451"/>
        <v>7202</v>
      </c>
      <c r="B7205" s="9">
        <v>43246</v>
      </c>
      <c r="C7205" s="10">
        <v>100047</v>
      </c>
      <c r="D7205" s="10" t="s">
        <v>8</v>
      </c>
      <c r="E7205" s="10" t="s">
        <v>9</v>
      </c>
      <c r="F7205" s="11">
        <v>236.79000854492199</v>
      </c>
      <c r="G7205" s="12">
        <v>-0.2</v>
      </c>
      <c r="H7205" s="13">
        <v>1</v>
      </c>
      <c r="I7205" s="13" t="s">
        <v>18</v>
      </c>
      <c r="J7205" s="16" t="str">
        <f t="shared" ca="1" si="448"/>
        <v>V</v>
      </c>
      <c r="K7205">
        <f t="shared" si="449"/>
        <v>0.66215079406886601</v>
      </c>
      <c r="L7205" s="1">
        <f t="shared" si="450"/>
        <v>27.02770550703265</v>
      </c>
    </row>
    <row r="7206" spans="1:12" x14ac:dyDescent="0.25">
      <c r="A7206" s="8">
        <f t="shared" si="451"/>
        <v>7203</v>
      </c>
      <c r="B7206" s="9">
        <v>43596</v>
      </c>
      <c r="C7206" s="10">
        <v>100048</v>
      </c>
      <c r="D7206" s="10" t="s">
        <v>10</v>
      </c>
      <c r="E7206" s="10" t="s">
        <v>12</v>
      </c>
      <c r="F7206" s="11">
        <v>5409.4049091339102</v>
      </c>
      <c r="G7206" s="12">
        <v>-0.25</v>
      </c>
      <c r="H7206" s="13">
        <v>0.582278481012658</v>
      </c>
      <c r="I7206" s="13" t="s">
        <v>17</v>
      </c>
      <c r="J7206" s="16" t="str">
        <f t="shared" ca="1" si="448"/>
        <v>V</v>
      </c>
      <c r="K7206">
        <f t="shared" si="449"/>
        <v>0.59730497255311932</v>
      </c>
      <c r="L7206" s="1">
        <f t="shared" si="450"/>
        <v>1.2214190049554368</v>
      </c>
    </row>
    <row r="7207" spans="1:12" x14ac:dyDescent="0.25">
      <c r="A7207" s="8">
        <f t="shared" si="451"/>
        <v>7204</v>
      </c>
      <c r="B7207" s="9">
        <v>43260</v>
      </c>
      <c r="C7207" s="10">
        <v>100049</v>
      </c>
      <c r="D7207" s="10" t="s">
        <v>8</v>
      </c>
      <c r="E7207" s="10" t="s">
        <v>13</v>
      </c>
      <c r="F7207" s="11">
        <v>73.425003051757798</v>
      </c>
      <c r="G7207" s="12">
        <v>-0.14000000000000001</v>
      </c>
      <c r="H7207" s="13">
        <v>0.5</v>
      </c>
      <c r="I7207" s="13" t="s">
        <v>17</v>
      </c>
      <c r="J7207" s="16" t="str">
        <f t="shared" ca="1" si="448"/>
        <v>T</v>
      </c>
      <c r="K7207">
        <f t="shared" si="449"/>
        <v>0.74932432810131167</v>
      </c>
      <c r="L7207" s="1">
        <f t="shared" si="450"/>
        <v>4.5642906060245565</v>
      </c>
    </row>
    <row r="7208" spans="1:12" x14ac:dyDescent="0.25">
      <c r="A7208" s="8">
        <f t="shared" si="451"/>
        <v>7205</v>
      </c>
      <c r="B7208" s="9">
        <v>43190</v>
      </c>
      <c r="C7208" s="10">
        <v>100049</v>
      </c>
      <c r="D7208" s="10" t="s">
        <v>8</v>
      </c>
      <c r="E7208" s="10" t="s">
        <v>13</v>
      </c>
      <c r="F7208" s="11">
        <v>7551.9300613403302</v>
      </c>
      <c r="G7208" s="12">
        <v>-0.12</v>
      </c>
      <c r="H7208" s="13">
        <v>1.2254335260115601</v>
      </c>
      <c r="I7208" s="13" t="s">
        <v>18</v>
      </c>
      <c r="J7208" s="16" t="str">
        <f t="shared" ca="1" si="448"/>
        <v>V</v>
      </c>
      <c r="K7208">
        <f t="shared" si="449"/>
        <v>0.78086173705954742</v>
      </c>
      <c r="L7208" s="1">
        <f t="shared" si="450"/>
        <v>1492.5942354558761</v>
      </c>
    </row>
    <row r="7209" spans="1:12" x14ac:dyDescent="0.25">
      <c r="A7209" s="8">
        <f t="shared" si="451"/>
        <v>7206</v>
      </c>
      <c r="B7209" s="9">
        <v>43372</v>
      </c>
      <c r="C7209" s="10">
        <v>100050</v>
      </c>
      <c r="D7209" s="10" t="s">
        <v>8</v>
      </c>
      <c r="E7209" s="10" t="s">
        <v>13</v>
      </c>
      <c r="F7209" s="11">
        <v>138.25999450683599</v>
      </c>
      <c r="G7209" s="12">
        <v>-0.3</v>
      </c>
      <c r="H7209" s="13">
        <v>1</v>
      </c>
      <c r="I7209" s="13" t="s">
        <v>17</v>
      </c>
      <c r="J7209" s="16" t="str">
        <f t="shared" ca="1" si="448"/>
        <v>V</v>
      </c>
      <c r="K7209">
        <f t="shared" si="449"/>
        <v>0.53880963888050082</v>
      </c>
      <c r="L7209" s="1">
        <f t="shared" si="450"/>
        <v>29.407423722567952</v>
      </c>
    </row>
    <row r="7210" spans="1:12" x14ac:dyDescent="0.25">
      <c r="A7210" s="8">
        <f t="shared" si="451"/>
        <v>7207</v>
      </c>
      <c r="B7210" s="9">
        <v>43190</v>
      </c>
      <c r="C7210" s="10">
        <v>100050</v>
      </c>
      <c r="D7210" s="10" t="s">
        <v>8</v>
      </c>
      <c r="E7210" s="10" t="s">
        <v>13</v>
      </c>
      <c r="F7210" s="11">
        <v>7946.81984329224</v>
      </c>
      <c r="G7210" s="12">
        <v>-0.14000000000000001</v>
      </c>
      <c r="H7210" s="13">
        <v>1.0655737704918</v>
      </c>
      <c r="I7210" s="13" t="s">
        <v>17</v>
      </c>
      <c r="J7210" s="16" t="str">
        <f t="shared" ca="1" si="448"/>
        <v>T</v>
      </c>
      <c r="K7210">
        <f t="shared" si="449"/>
        <v>0.74932432810131167</v>
      </c>
      <c r="L7210" s="1">
        <f t="shared" si="450"/>
        <v>794.79093373761623</v>
      </c>
    </row>
    <row r="7211" spans="1:12" x14ac:dyDescent="0.25">
      <c r="A7211" s="8">
        <f t="shared" si="451"/>
        <v>7208</v>
      </c>
      <c r="B7211" s="9">
        <v>43372</v>
      </c>
      <c r="C7211" s="10">
        <v>100050</v>
      </c>
      <c r="D7211" s="10" t="s">
        <v>8</v>
      </c>
      <c r="E7211" s="10" t="s">
        <v>13</v>
      </c>
      <c r="F7211" s="11">
        <v>610.13998794555698</v>
      </c>
      <c r="G7211" s="12">
        <v>-0.3</v>
      </c>
      <c r="H7211" s="13">
        <v>2</v>
      </c>
      <c r="I7211" s="13" t="s">
        <v>18</v>
      </c>
      <c r="J7211" s="16" t="str">
        <f t="shared" ca="1" si="448"/>
        <v>V</v>
      </c>
      <c r="K7211">
        <f t="shared" si="449"/>
        <v>0.53880963888050082</v>
      </c>
      <c r="L7211" s="1">
        <f t="shared" si="450"/>
        <v>1302.6960206522374</v>
      </c>
    </row>
    <row r="7212" spans="1:12" x14ac:dyDescent="0.25">
      <c r="A7212" s="8">
        <f t="shared" si="451"/>
        <v>7209</v>
      </c>
      <c r="B7212" s="9">
        <v>43554</v>
      </c>
      <c r="C7212" s="10">
        <v>100051</v>
      </c>
      <c r="D7212" s="10" t="s">
        <v>8</v>
      </c>
      <c r="E7212" s="10" t="s">
        <v>9</v>
      </c>
      <c r="F7212" s="11">
        <v>179.560005187988</v>
      </c>
      <c r="G7212" s="12">
        <v>-0.25</v>
      </c>
      <c r="H7212" s="13">
        <v>1.875</v>
      </c>
      <c r="I7212" s="13" t="s">
        <v>18</v>
      </c>
      <c r="J7212" s="16" t="str">
        <f t="shared" ca="1" si="448"/>
        <v>V</v>
      </c>
      <c r="K7212">
        <f t="shared" si="449"/>
        <v>0.59730497255311932</v>
      </c>
      <c r="L7212" s="1">
        <f t="shared" si="450"/>
        <v>293.13253142207003</v>
      </c>
    </row>
    <row r="7213" spans="1:12" x14ac:dyDescent="0.25">
      <c r="A7213" s="8">
        <f t="shared" si="451"/>
        <v>7210</v>
      </c>
      <c r="B7213" s="9">
        <v>43554</v>
      </c>
      <c r="C7213" s="10">
        <v>100051</v>
      </c>
      <c r="D7213" s="10" t="s">
        <v>8</v>
      </c>
      <c r="E7213" s="10" t="s">
        <v>9</v>
      </c>
      <c r="F7213" s="11">
        <v>9228.4698858261108</v>
      </c>
      <c r="G7213" s="12">
        <v>-0.25</v>
      </c>
      <c r="H7213" s="13">
        <v>1.3985765124555201</v>
      </c>
      <c r="I7213" s="13" t="s">
        <v>17</v>
      </c>
      <c r="J7213" s="16" t="str">
        <f t="shared" ca="1" si="448"/>
        <v>T</v>
      </c>
      <c r="K7213">
        <f t="shared" si="449"/>
        <v>0.59730497255311932</v>
      </c>
      <c r="L7213" s="1">
        <f t="shared" si="450"/>
        <v>5925.0106359621586</v>
      </c>
    </row>
    <row r="7214" spans="1:12" x14ac:dyDescent="0.25">
      <c r="A7214" s="8">
        <f t="shared" si="451"/>
        <v>7211</v>
      </c>
      <c r="B7214" s="9">
        <v>43372</v>
      </c>
      <c r="C7214" s="10">
        <v>100052</v>
      </c>
      <c r="D7214" s="10" t="s">
        <v>8</v>
      </c>
      <c r="E7214" s="10" t="s">
        <v>13</v>
      </c>
      <c r="F7214" s="11">
        <v>2176.0699615478502</v>
      </c>
      <c r="G7214" s="12">
        <v>-0.2</v>
      </c>
      <c r="H7214" s="13">
        <v>0.43589743589743601</v>
      </c>
      <c r="I7214" s="13" t="s">
        <v>17</v>
      </c>
      <c r="J7214" s="16" t="str">
        <f t="shared" ca="1" si="448"/>
        <v>V</v>
      </c>
      <c r="K7214">
        <f t="shared" si="449"/>
        <v>0.66215079406886601</v>
      </c>
      <c r="L7214" s="1">
        <f t="shared" si="450"/>
        <v>111.39428798681422</v>
      </c>
    </row>
    <row r="7215" spans="1:12" x14ac:dyDescent="0.25">
      <c r="A7215" s="8">
        <f t="shared" si="451"/>
        <v>7212</v>
      </c>
      <c r="B7215" s="9">
        <v>43505</v>
      </c>
      <c r="C7215" s="10">
        <v>100052</v>
      </c>
      <c r="D7215" s="10" t="s">
        <v>8</v>
      </c>
      <c r="E7215" s="10" t="s">
        <v>13</v>
      </c>
      <c r="F7215" s="11">
        <v>2421.4600067138699</v>
      </c>
      <c r="G7215" s="12">
        <v>-0.16</v>
      </c>
      <c r="H7215" s="13">
        <v>0.63934426229508201</v>
      </c>
      <c r="I7215" s="13" t="s">
        <v>18</v>
      </c>
      <c r="J7215" s="16" t="str">
        <f t="shared" ca="1" si="448"/>
        <v>V</v>
      </c>
      <c r="K7215">
        <f t="shared" si="449"/>
        <v>0.71906065060742508</v>
      </c>
      <c r="L7215" s="1">
        <f t="shared" si="450"/>
        <v>15.387658117075896</v>
      </c>
    </row>
    <row r="7216" spans="1:12" x14ac:dyDescent="0.25">
      <c r="A7216" s="8">
        <f t="shared" si="451"/>
        <v>7213</v>
      </c>
      <c r="B7216" s="9">
        <v>43372</v>
      </c>
      <c r="C7216" s="10">
        <v>100052</v>
      </c>
      <c r="D7216" s="10" t="s">
        <v>8</v>
      </c>
      <c r="E7216" s="10" t="s">
        <v>13</v>
      </c>
      <c r="F7216" s="11">
        <v>489.09999847412098</v>
      </c>
      <c r="G7216" s="12">
        <v>-0.2</v>
      </c>
      <c r="H7216" s="13">
        <v>2</v>
      </c>
      <c r="I7216" s="13" t="s">
        <v>18</v>
      </c>
      <c r="J7216" s="16" t="str">
        <f t="shared" ca="1" si="448"/>
        <v>T</v>
      </c>
      <c r="K7216">
        <f t="shared" si="449"/>
        <v>0.66215079406886601</v>
      </c>
      <c r="L7216" s="1">
        <f t="shared" si="450"/>
        <v>875.41098474806768</v>
      </c>
    </row>
    <row r="7217" spans="1:12" x14ac:dyDescent="0.25">
      <c r="A7217" s="8">
        <f t="shared" si="451"/>
        <v>7214</v>
      </c>
      <c r="B7217" s="9">
        <v>43505</v>
      </c>
      <c r="C7217" s="10">
        <v>100052</v>
      </c>
      <c r="D7217" s="10" t="s">
        <v>8</v>
      </c>
      <c r="E7217" s="10" t="s">
        <v>13</v>
      </c>
      <c r="F7217" s="11">
        <v>89.949996948242202</v>
      </c>
      <c r="G7217" s="12">
        <v>-0.16</v>
      </c>
      <c r="H7217" s="13">
        <v>0.2</v>
      </c>
      <c r="I7217" s="13" t="s">
        <v>17</v>
      </c>
      <c r="J7217" s="16" t="str">
        <f t="shared" ca="1" si="448"/>
        <v>T</v>
      </c>
      <c r="K7217">
        <f t="shared" si="449"/>
        <v>0.71906065060742508</v>
      </c>
      <c r="L7217" s="1">
        <f t="shared" si="450"/>
        <v>24.234684290643195</v>
      </c>
    </row>
    <row r="7218" spans="1:12" x14ac:dyDescent="0.25">
      <c r="A7218" s="8">
        <f t="shared" si="451"/>
        <v>7215</v>
      </c>
      <c r="B7218" s="9">
        <v>43260</v>
      </c>
      <c r="C7218" s="10">
        <v>100052</v>
      </c>
      <c r="D7218" s="10" t="s">
        <v>8</v>
      </c>
      <c r="E7218" s="10" t="s">
        <v>13</v>
      </c>
      <c r="F7218" s="11">
        <v>26816.989326000199</v>
      </c>
      <c r="G7218" s="12">
        <v>-0.14000000000000001</v>
      </c>
      <c r="H7218" s="13">
        <v>0.838445807770961</v>
      </c>
      <c r="I7218" s="13" t="s">
        <v>17</v>
      </c>
      <c r="J7218" s="16" t="str">
        <f t="shared" ca="1" si="448"/>
        <v>T</v>
      </c>
      <c r="K7218">
        <f t="shared" si="449"/>
        <v>0.74932432810131167</v>
      </c>
      <c r="L7218" s="1">
        <f t="shared" si="450"/>
        <v>212.99764218064365</v>
      </c>
    </row>
    <row r="7219" spans="1:12" x14ac:dyDescent="0.25">
      <c r="A7219" s="8">
        <f t="shared" si="451"/>
        <v>7216</v>
      </c>
      <c r="B7219" s="9">
        <v>43372</v>
      </c>
      <c r="C7219" s="10">
        <v>100052</v>
      </c>
      <c r="D7219" s="10" t="s">
        <v>8</v>
      </c>
      <c r="E7219" s="10" t="s">
        <v>13</v>
      </c>
      <c r="F7219" s="11">
        <v>26397.1694245338</v>
      </c>
      <c r="G7219" s="12">
        <v>-0.2</v>
      </c>
      <c r="H7219" s="13">
        <v>0.81908548707753503</v>
      </c>
      <c r="I7219" s="13" t="s">
        <v>17</v>
      </c>
      <c r="J7219" s="16" t="str">
        <f t="shared" ca="1" si="448"/>
        <v>T</v>
      </c>
      <c r="K7219">
        <f t="shared" si="449"/>
        <v>0.66215079406886601</v>
      </c>
      <c r="L7219" s="1">
        <f t="shared" si="450"/>
        <v>650.12263093890567</v>
      </c>
    </row>
    <row r="7220" spans="1:12" x14ac:dyDescent="0.25">
      <c r="A7220" s="8">
        <f t="shared" si="451"/>
        <v>7217</v>
      </c>
      <c r="B7220" s="9">
        <v>43505</v>
      </c>
      <c r="C7220" s="10">
        <v>100052</v>
      </c>
      <c r="D7220" s="10" t="s">
        <v>8</v>
      </c>
      <c r="E7220" s="10" t="s">
        <v>13</v>
      </c>
      <c r="F7220" s="11">
        <v>24969.899250507398</v>
      </c>
      <c r="G7220" s="12">
        <v>-0.14000000000000001</v>
      </c>
      <c r="H7220" s="13">
        <v>0.73622047244094502</v>
      </c>
      <c r="I7220" s="13" t="s">
        <v>18</v>
      </c>
      <c r="J7220" s="16" t="str">
        <f t="shared" ca="1" si="448"/>
        <v>V</v>
      </c>
      <c r="K7220">
        <f t="shared" si="449"/>
        <v>0.74932432810131167</v>
      </c>
      <c r="L7220" s="1">
        <f t="shared" si="450"/>
        <v>4.287607198398578</v>
      </c>
    </row>
    <row r="7221" spans="1:12" x14ac:dyDescent="0.25">
      <c r="A7221" s="8">
        <f t="shared" si="451"/>
        <v>7218</v>
      </c>
      <c r="B7221" s="9">
        <v>43554</v>
      </c>
      <c r="C7221" s="10">
        <v>100053</v>
      </c>
      <c r="D7221" s="10" t="s">
        <v>8</v>
      </c>
      <c r="E7221" s="10" t="s">
        <v>9</v>
      </c>
      <c r="F7221" s="11">
        <v>117.089999198914</v>
      </c>
      <c r="G7221" s="12">
        <v>-0.25</v>
      </c>
      <c r="H7221" s="13">
        <v>0.73684210526315796</v>
      </c>
      <c r="I7221" s="13" t="s">
        <v>17</v>
      </c>
      <c r="J7221" s="16" t="str">
        <f t="shared" ca="1" si="448"/>
        <v>V</v>
      </c>
      <c r="K7221">
        <f t="shared" si="449"/>
        <v>0.59730497255311932</v>
      </c>
      <c r="L7221" s="1">
        <f t="shared" si="450"/>
        <v>2.279813873806666</v>
      </c>
    </row>
    <row r="7222" spans="1:12" x14ac:dyDescent="0.25">
      <c r="A7222" s="8">
        <f t="shared" si="451"/>
        <v>7219</v>
      </c>
      <c r="B7222" s="9">
        <v>43554</v>
      </c>
      <c r="C7222" s="10">
        <v>100053</v>
      </c>
      <c r="D7222" s="10" t="s">
        <v>8</v>
      </c>
      <c r="E7222" s="10" t="s">
        <v>9</v>
      </c>
      <c r="F7222" s="11">
        <v>3318.9300427436801</v>
      </c>
      <c r="G7222" s="12">
        <v>-0.25</v>
      </c>
      <c r="H7222" s="13">
        <v>0.78609625668449201</v>
      </c>
      <c r="I7222" s="13" t="s">
        <v>18</v>
      </c>
      <c r="J7222" s="16" t="str">
        <f t="shared" ca="1" si="448"/>
        <v>V</v>
      </c>
      <c r="K7222">
        <f t="shared" si="449"/>
        <v>0.59730497255311932</v>
      </c>
      <c r="L7222" s="1">
        <f t="shared" si="450"/>
        <v>118.29379898447451</v>
      </c>
    </row>
    <row r="7223" spans="1:12" x14ac:dyDescent="0.25">
      <c r="A7223" s="8">
        <f t="shared" si="451"/>
        <v>7220</v>
      </c>
      <c r="B7223" s="9">
        <v>43554</v>
      </c>
      <c r="C7223" s="10">
        <v>100054</v>
      </c>
      <c r="D7223" s="10" t="s">
        <v>8</v>
      </c>
      <c r="E7223" s="10" t="s">
        <v>9</v>
      </c>
      <c r="F7223" s="11">
        <v>146.74999666214001</v>
      </c>
      <c r="G7223" s="12">
        <v>-0.25</v>
      </c>
      <c r="H7223" s="13">
        <v>1.2716049382716099</v>
      </c>
      <c r="I7223" s="13" t="s">
        <v>18</v>
      </c>
      <c r="J7223" s="16" t="str">
        <f t="shared" ca="1" si="448"/>
        <v>T</v>
      </c>
      <c r="K7223">
        <f t="shared" si="449"/>
        <v>0.59730497255311932</v>
      </c>
      <c r="L7223" s="1">
        <f t="shared" si="450"/>
        <v>66.724353605288115</v>
      </c>
    </row>
    <row r="7224" spans="1:12" x14ac:dyDescent="0.25">
      <c r="A7224" s="8">
        <f t="shared" si="451"/>
        <v>7221</v>
      </c>
      <c r="B7224" s="9">
        <v>43554</v>
      </c>
      <c r="C7224" s="10">
        <v>100054</v>
      </c>
      <c r="D7224" s="10" t="s">
        <v>8</v>
      </c>
      <c r="E7224" s="10" t="s">
        <v>9</v>
      </c>
      <c r="F7224" s="11">
        <v>6078.9000006914102</v>
      </c>
      <c r="G7224" s="12">
        <v>-0.25</v>
      </c>
      <c r="H7224" s="13">
        <v>1.07698170731707</v>
      </c>
      <c r="I7224" s="13" t="s">
        <v>17</v>
      </c>
      <c r="J7224" s="16" t="str">
        <f t="shared" ca="1" si="448"/>
        <v>V</v>
      </c>
      <c r="K7224">
        <f t="shared" si="449"/>
        <v>0.59730497255311932</v>
      </c>
      <c r="L7224" s="1">
        <f t="shared" si="450"/>
        <v>1398.6927022449624</v>
      </c>
    </row>
    <row r="7225" spans="1:12" x14ac:dyDescent="0.25">
      <c r="A7225" s="8">
        <f t="shared" si="451"/>
        <v>7222</v>
      </c>
      <c r="B7225" s="9">
        <v>43190</v>
      </c>
      <c r="C7225" s="10">
        <v>100055</v>
      </c>
      <c r="D7225" s="10" t="s">
        <v>8</v>
      </c>
      <c r="E7225" s="10" t="s">
        <v>9</v>
      </c>
      <c r="F7225" s="11">
        <v>161.44999516010299</v>
      </c>
      <c r="G7225" s="12">
        <v>-0.2</v>
      </c>
      <c r="H7225" s="13">
        <v>0.84883720930232598</v>
      </c>
      <c r="I7225" s="13" t="s">
        <v>17</v>
      </c>
      <c r="J7225" s="16" t="str">
        <f t="shared" ca="1" si="448"/>
        <v>T</v>
      </c>
      <c r="K7225">
        <f t="shared" si="449"/>
        <v>0.66215079406886601</v>
      </c>
      <c r="L7225" s="1">
        <f t="shared" si="450"/>
        <v>5.6268257881234094</v>
      </c>
    </row>
    <row r="7226" spans="1:12" x14ac:dyDescent="0.25">
      <c r="A7226" s="8">
        <f t="shared" si="451"/>
        <v>7223</v>
      </c>
      <c r="B7226" s="9">
        <v>43190</v>
      </c>
      <c r="C7226" s="10">
        <v>100055</v>
      </c>
      <c r="D7226" s="10" t="s">
        <v>8</v>
      </c>
      <c r="E7226" s="10" t="s">
        <v>9</v>
      </c>
      <c r="F7226" s="11">
        <v>114.80000019073501</v>
      </c>
      <c r="G7226" s="12">
        <v>-0.2</v>
      </c>
      <c r="H7226" s="13">
        <v>1.1346153846153799</v>
      </c>
      <c r="I7226" s="13" t="s">
        <v>17</v>
      </c>
      <c r="J7226" s="16" t="str">
        <f t="shared" ca="1" si="448"/>
        <v>V</v>
      </c>
      <c r="K7226">
        <f t="shared" si="449"/>
        <v>0.66215079406886601</v>
      </c>
      <c r="L7226" s="1">
        <f t="shared" si="450"/>
        <v>25.625976256545123</v>
      </c>
    </row>
    <row r="7227" spans="1:12" x14ac:dyDescent="0.25">
      <c r="A7227" s="8">
        <f t="shared" si="451"/>
        <v>7224</v>
      </c>
      <c r="B7227" s="9">
        <v>43554</v>
      </c>
      <c r="C7227" s="10">
        <v>100055</v>
      </c>
      <c r="D7227" s="10" t="s">
        <v>8</v>
      </c>
      <c r="E7227" s="10" t="s">
        <v>9</v>
      </c>
      <c r="F7227" s="11">
        <v>103.00000023841901</v>
      </c>
      <c r="G7227" s="12">
        <v>-0.25</v>
      </c>
      <c r="H7227" s="13">
        <v>0.55000000000000004</v>
      </c>
      <c r="I7227" s="13" t="s">
        <v>18</v>
      </c>
      <c r="J7227" s="16" t="str">
        <f t="shared" ca="1" si="448"/>
        <v>V</v>
      </c>
      <c r="K7227">
        <f t="shared" si="449"/>
        <v>0.59730497255311932</v>
      </c>
      <c r="L7227" s="1">
        <f t="shared" si="450"/>
        <v>0.23048932464341548</v>
      </c>
    </row>
    <row r="7228" spans="1:12" x14ac:dyDescent="0.25">
      <c r="A7228" s="8">
        <f t="shared" si="451"/>
        <v>7225</v>
      </c>
      <c r="B7228" s="9">
        <v>43190</v>
      </c>
      <c r="C7228" s="10">
        <v>100055</v>
      </c>
      <c r="D7228" s="10" t="s">
        <v>8</v>
      </c>
      <c r="E7228" s="10" t="s">
        <v>9</v>
      </c>
      <c r="F7228" s="11">
        <v>4857.0000090301</v>
      </c>
      <c r="G7228" s="12">
        <v>-0.2</v>
      </c>
      <c r="H7228" s="13">
        <v>0.70892018779342703</v>
      </c>
      <c r="I7228" s="13" t="s">
        <v>18</v>
      </c>
      <c r="J7228" s="16" t="str">
        <f t="shared" ca="1" si="448"/>
        <v>V</v>
      </c>
      <c r="K7228">
        <f t="shared" si="449"/>
        <v>0.66215079406886601</v>
      </c>
      <c r="L7228" s="1">
        <f t="shared" si="450"/>
        <v>10.624086171488351</v>
      </c>
    </row>
    <row r="7229" spans="1:12" x14ac:dyDescent="0.25">
      <c r="A7229" s="8">
        <f t="shared" si="451"/>
        <v>7226</v>
      </c>
      <c r="B7229" s="9">
        <v>43554</v>
      </c>
      <c r="C7229" s="10">
        <v>100055</v>
      </c>
      <c r="D7229" s="10" t="s">
        <v>8</v>
      </c>
      <c r="E7229" s="10" t="s">
        <v>9</v>
      </c>
      <c r="F7229" s="11">
        <v>6958.89999890327</v>
      </c>
      <c r="G7229" s="12">
        <v>-0.25</v>
      </c>
      <c r="H7229" s="13">
        <v>0.99672131147540999</v>
      </c>
      <c r="I7229" s="13" t="s">
        <v>18</v>
      </c>
      <c r="J7229" s="16" t="str">
        <f t="shared" ca="1" si="448"/>
        <v>T</v>
      </c>
      <c r="K7229">
        <f t="shared" si="449"/>
        <v>0.59730497255311932</v>
      </c>
      <c r="L7229" s="1">
        <f t="shared" si="450"/>
        <v>1110.1770591867366</v>
      </c>
    </row>
    <row r="7230" spans="1:12" x14ac:dyDescent="0.25">
      <c r="A7230" s="8">
        <f t="shared" si="451"/>
        <v>7227</v>
      </c>
      <c r="B7230" s="9">
        <v>43610</v>
      </c>
      <c r="C7230" s="10">
        <v>100056</v>
      </c>
      <c r="D7230" s="10" t="s">
        <v>8</v>
      </c>
      <c r="E7230" s="10" t="s">
        <v>9</v>
      </c>
      <c r="F7230" s="11">
        <v>326.80000305175798</v>
      </c>
      <c r="G7230" s="12">
        <v>-0.2</v>
      </c>
      <c r="H7230" s="13">
        <v>0.33333333333333298</v>
      </c>
      <c r="I7230" s="13" t="s">
        <v>18</v>
      </c>
      <c r="J7230" s="16" t="str">
        <f t="shared" ca="1" si="448"/>
        <v>T</v>
      </c>
      <c r="K7230">
        <f t="shared" si="449"/>
        <v>0.66215079406886601</v>
      </c>
      <c r="L7230" s="1">
        <f t="shared" si="450"/>
        <v>35.333917797914339</v>
      </c>
    </row>
    <row r="7231" spans="1:12" x14ac:dyDescent="0.25">
      <c r="A7231" s="8">
        <f t="shared" si="451"/>
        <v>7228</v>
      </c>
      <c r="B7231" s="9">
        <v>43246</v>
      </c>
      <c r="C7231" s="10">
        <v>100056</v>
      </c>
      <c r="D7231" s="10" t="s">
        <v>8</v>
      </c>
      <c r="E7231" s="10" t="s">
        <v>9</v>
      </c>
      <c r="F7231" s="11">
        <v>7399.1600179672196</v>
      </c>
      <c r="G7231" s="12">
        <v>-0.2</v>
      </c>
      <c r="H7231" s="13">
        <v>0.65</v>
      </c>
      <c r="I7231" s="13" t="s">
        <v>18</v>
      </c>
      <c r="J7231" s="16" t="str">
        <f t="shared" ca="1" si="448"/>
        <v>V</v>
      </c>
      <c r="K7231">
        <f t="shared" si="449"/>
        <v>0.66215079406886601</v>
      </c>
      <c r="L7231" s="1">
        <f t="shared" si="450"/>
        <v>1.0924252776731669</v>
      </c>
    </row>
    <row r="7232" spans="1:12" x14ac:dyDescent="0.25">
      <c r="A7232" s="8">
        <f t="shared" si="451"/>
        <v>7229</v>
      </c>
      <c r="B7232" s="9">
        <v>43400</v>
      </c>
      <c r="C7232" s="10">
        <v>100056</v>
      </c>
      <c r="D7232" s="10" t="s">
        <v>8</v>
      </c>
      <c r="E7232" s="10" t="s">
        <v>9</v>
      </c>
      <c r="F7232" s="11">
        <v>8503.9900169372595</v>
      </c>
      <c r="G7232" s="12">
        <v>-0.18</v>
      </c>
      <c r="H7232" s="13">
        <v>0.89230769230769202</v>
      </c>
      <c r="I7232" s="13" t="s">
        <v>18</v>
      </c>
      <c r="J7232" s="16" t="str">
        <f t="shared" ca="1" si="448"/>
        <v>T</v>
      </c>
      <c r="K7232">
        <f t="shared" si="449"/>
        <v>0.69001926116839807</v>
      </c>
      <c r="L7232" s="1">
        <f t="shared" si="450"/>
        <v>347.98845359325384</v>
      </c>
    </row>
    <row r="7233" spans="1:12" x14ac:dyDescent="0.25">
      <c r="A7233" s="8">
        <f t="shared" si="451"/>
        <v>7230</v>
      </c>
      <c r="B7233" s="9">
        <v>43575</v>
      </c>
      <c r="C7233" s="10">
        <v>100057</v>
      </c>
      <c r="D7233" s="10" t="s">
        <v>8</v>
      </c>
      <c r="E7233" s="10" t="s">
        <v>9</v>
      </c>
      <c r="F7233" s="11">
        <v>15.960000038146999</v>
      </c>
      <c r="G7233" s="12">
        <v>-0.2</v>
      </c>
      <c r="H7233" s="13">
        <v>0.22222222222222199</v>
      </c>
      <c r="I7233" s="13" t="s">
        <v>18</v>
      </c>
      <c r="J7233" s="16" t="str">
        <f t="shared" ca="1" si="448"/>
        <v>V</v>
      </c>
      <c r="K7233">
        <f t="shared" si="449"/>
        <v>0.66215079406886601</v>
      </c>
      <c r="L7233" s="1">
        <f t="shared" si="450"/>
        <v>3.0888528946822258</v>
      </c>
    </row>
    <row r="7234" spans="1:12" x14ac:dyDescent="0.25">
      <c r="A7234" s="8">
        <f t="shared" si="451"/>
        <v>7231</v>
      </c>
      <c r="B7234" s="9">
        <v>43190</v>
      </c>
      <c r="C7234" s="10">
        <v>100058</v>
      </c>
      <c r="D7234" s="10" t="s">
        <v>8</v>
      </c>
      <c r="E7234" s="10" t="s">
        <v>9</v>
      </c>
      <c r="F7234" s="11">
        <v>129.40000009536701</v>
      </c>
      <c r="G7234" s="12">
        <v>-0.2</v>
      </c>
      <c r="H7234" s="13">
        <v>0.198895027624309</v>
      </c>
      <c r="I7234" s="13" t="s">
        <v>18</v>
      </c>
      <c r="J7234" s="16" t="str">
        <f t="shared" ca="1" si="448"/>
        <v>T</v>
      </c>
      <c r="K7234">
        <f t="shared" si="449"/>
        <v>0.66215079406886601</v>
      </c>
      <c r="L7234" s="1">
        <f t="shared" si="450"/>
        <v>27.770004146117259</v>
      </c>
    </row>
    <row r="7235" spans="1:12" x14ac:dyDescent="0.25">
      <c r="A7235" s="8">
        <f t="shared" si="451"/>
        <v>7232</v>
      </c>
      <c r="B7235" s="9">
        <v>43162</v>
      </c>
      <c r="C7235" s="10">
        <v>100059</v>
      </c>
      <c r="D7235" s="10" t="s">
        <v>8</v>
      </c>
      <c r="E7235" s="10" t="s">
        <v>9</v>
      </c>
      <c r="F7235" s="11">
        <v>19.809999465942401</v>
      </c>
      <c r="G7235" s="12">
        <v>-0.2</v>
      </c>
      <c r="H7235" s="13">
        <v>0.27272727272727298</v>
      </c>
      <c r="I7235" s="13" t="s">
        <v>17</v>
      </c>
      <c r="J7235" s="16" t="str">
        <f t="shared" ca="1" si="448"/>
        <v>V</v>
      </c>
      <c r="K7235">
        <f t="shared" si="449"/>
        <v>0.66215079406886601</v>
      </c>
      <c r="L7235" s="1">
        <f t="shared" si="450"/>
        <v>3.0041998694864493</v>
      </c>
    </row>
    <row r="7236" spans="1:12" x14ac:dyDescent="0.25">
      <c r="A7236" s="8">
        <f t="shared" si="451"/>
        <v>7233</v>
      </c>
      <c r="B7236" s="9">
        <v>43162</v>
      </c>
      <c r="C7236" s="10">
        <v>100059</v>
      </c>
      <c r="D7236" s="10" t="s">
        <v>8</v>
      </c>
      <c r="E7236" s="10" t="s">
        <v>9</v>
      </c>
      <c r="F7236" s="11">
        <v>2269.6899569034599</v>
      </c>
      <c r="G7236" s="12">
        <v>-0.2</v>
      </c>
      <c r="H7236" s="13">
        <v>0.48870056497175102</v>
      </c>
      <c r="I7236" s="13" t="s">
        <v>18</v>
      </c>
      <c r="J7236" s="16" t="str">
        <f t="shared" ca="1" si="448"/>
        <v>V</v>
      </c>
      <c r="K7236">
        <f t="shared" si="449"/>
        <v>0.66215079406886601</v>
      </c>
      <c r="L7236" s="1">
        <f t="shared" si="450"/>
        <v>68.283581439650092</v>
      </c>
    </row>
    <row r="7237" spans="1:12" x14ac:dyDescent="0.25">
      <c r="A7237" s="8">
        <f t="shared" si="451"/>
        <v>7234</v>
      </c>
      <c r="B7237" s="9">
        <v>43162</v>
      </c>
      <c r="C7237" s="10">
        <v>100060</v>
      </c>
      <c r="D7237" s="10" t="s">
        <v>8</v>
      </c>
      <c r="E7237" s="10" t="s">
        <v>9</v>
      </c>
      <c r="F7237" s="11">
        <v>88.259997367858901</v>
      </c>
      <c r="G7237" s="12">
        <v>-0.2</v>
      </c>
      <c r="H7237" s="13">
        <v>2.6</v>
      </c>
      <c r="I7237" s="13" t="s">
        <v>18</v>
      </c>
      <c r="J7237" s="16" t="str">
        <f t="shared" ref="J7237:J7300" ca="1" si="452">CHOOSE(RANDBETWEEN(1,2),"T","V")</f>
        <v>T</v>
      </c>
      <c r="K7237">
        <f t="shared" ref="K7237:K7300" si="453">EXP($Q$3*G7237)</f>
        <v>0.66215079406886601</v>
      </c>
      <c r="L7237" s="1">
        <f t="shared" ref="L7237:L7300" si="454">F7237*(H7237-K7237)^2</f>
        <v>331.43919755096584</v>
      </c>
    </row>
    <row r="7238" spans="1:12" x14ac:dyDescent="0.25">
      <c r="A7238" s="8">
        <f t="shared" ref="A7238:A7301" si="455">A7237+1</f>
        <v>7235</v>
      </c>
      <c r="B7238" s="9">
        <v>43162</v>
      </c>
      <c r="C7238" s="10">
        <v>100060</v>
      </c>
      <c r="D7238" s="10" t="s">
        <v>8</v>
      </c>
      <c r="E7238" s="10" t="s">
        <v>9</v>
      </c>
      <c r="F7238" s="11">
        <v>3810.7399530410798</v>
      </c>
      <c r="G7238" s="12">
        <v>-0.2</v>
      </c>
      <c r="H7238" s="13">
        <v>0.79166666666666696</v>
      </c>
      <c r="I7238" s="13" t="s">
        <v>17</v>
      </c>
      <c r="J7238" s="16" t="str">
        <f t="shared" ca="1" si="452"/>
        <v>T</v>
      </c>
      <c r="K7238">
        <f t="shared" si="453"/>
        <v>0.66215079406886601</v>
      </c>
      <c r="L7238" s="1">
        <f t="shared" si="454"/>
        <v>63.922728620295608</v>
      </c>
    </row>
    <row r="7239" spans="1:12" x14ac:dyDescent="0.25">
      <c r="A7239" s="8">
        <f t="shared" si="455"/>
        <v>7236</v>
      </c>
      <c r="B7239" s="9">
        <v>43162</v>
      </c>
      <c r="C7239" s="10">
        <v>100061</v>
      </c>
      <c r="D7239" s="10" t="s">
        <v>8</v>
      </c>
      <c r="E7239" s="10" t="s">
        <v>9</v>
      </c>
      <c r="F7239" s="11">
        <v>3253.7699553966499</v>
      </c>
      <c r="G7239" s="12">
        <v>-0.2</v>
      </c>
      <c r="H7239" s="13">
        <v>0.947265625</v>
      </c>
      <c r="I7239" s="13" t="s">
        <v>18</v>
      </c>
      <c r="J7239" s="16" t="str">
        <f t="shared" ca="1" si="452"/>
        <v>T</v>
      </c>
      <c r="K7239">
        <f t="shared" si="453"/>
        <v>0.66215079406886601</v>
      </c>
      <c r="L7239" s="1">
        <f t="shared" si="454"/>
        <v>264.50047858896215</v>
      </c>
    </row>
    <row r="7240" spans="1:12" x14ac:dyDescent="0.25">
      <c r="A7240" s="8">
        <f t="shared" si="455"/>
        <v>7237</v>
      </c>
      <c r="B7240" s="9">
        <v>43162</v>
      </c>
      <c r="C7240" s="10">
        <v>100062</v>
      </c>
      <c r="D7240" s="10" t="s">
        <v>8</v>
      </c>
      <c r="E7240" s="10" t="s">
        <v>9</v>
      </c>
      <c r="F7240" s="11">
        <v>69.909997940063505</v>
      </c>
      <c r="G7240" s="12">
        <v>-0.2</v>
      </c>
      <c r="H7240" s="13">
        <v>1.0909090909090899</v>
      </c>
      <c r="I7240" s="13" t="s">
        <v>18</v>
      </c>
      <c r="J7240" s="16" t="str">
        <f t="shared" ca="1" si="452"/>
        <v>V</v>
      </c>
      <c r="K7240">
        <f t="shared" si="453"/>
        <v>0.66215079406886601</v>
      </c>
      <c r="L7240" s="1">
        <f t="shared" si="454"/>
        <v>12.85181198802753</v>
      </c>
    </row>
    <row r="7241" spans="1:12" x14ac:dyDescent="0.25">
      <c r="A7241" s="8">
        <f t="shared" si="455"/>
        <v>7238</v>
      </c>
      <c r="B7241" s="9">
        <v>43162</v>
      </c>
      <c r="C7241" s="10">
        <v>100062</v>
      </c>
      <c r="D7241" s="10" t="s">
        <v>8</v>
      </c>
      <c r="E7241" s="10" t="s">
        <v>9</v>
      </c>
      <c r="F7241" s="11">
        <v>1593.41997182369</v>
      </c>
      <c r="G7241" s="12">
        <v>-0.2</v>
      </c>
      <c r="H7241" s="13">
        <v>0.70149253731343297</v>
      </c>
      <c r="I7241" s="13" t="s">
        <v>18</v>
      </c>
      <c r="J7241" s="16" t="str">
        <f t="shared" ca="1" si="452"/>
        <v>V</v>
      </c>
      <c r="K7241">
        <f t="shared" si="453"/>
        <v>0.66215079406886601</v>
      </c>
      <c r="L7241" s="1">
        <f t="shared" si="454"/>
        <v>2.4662520300529525</v>
      </c>
    </row>
    <row r="7242" spans="1:12" x14ac:dyDescent="0.25">
      <c r="A7242" s="8">
        <f t="shared" si="455"/>
        <v>7239</v>
      </c>
      <c r="B7242" s="9">
        <v>43162</v>
      </c>
      <c r="C7242" s="10">
        <v>100063</v>
      </c>
      <c r="D7242" s="10" t="s">
        <v>8</v>
      </c>
      <c r="E7242" s="10" t="s">
        <v>9</v>
      </c>
      <c r="F7242" s="11">
        <v>12.1599998474121</v>
      </c>
      <c r="G7242" s="12">
        <v>-0.2</v>
      </c>
      <c r="H7242" s="13">
        <v>0.16666666666666699</v>
      </c>
      <c r="I7242" s="13" t="s">
        <v>17</v>
      </c>
      <c r="J7242" s="16" t="str">
        <f t="shared" ca="1" si="452"/>
        <v>V</v>
      </c>
      <c r="K7242">
        <f t="shared" si="453"/>
        <v>0.66215079406886601</v>
      </c>
      <c r="L7242" s="1">
        <f t="shared" si="454"/>
        <v>2.9853349319104074</v>
      </c>
    </row>
    <row r="7243" spans="1:12" x14ac:dyDescent="0.25">
      <c r="A7243" s="8">
        <f t="shared" si="455"/>
        <v>7240</v>
      </c>
      <c r="B7243" s="9">
        <v>43162</v>
      </c>
      <c r="C7243" s="10">
        <v>100063</v>
      </c>
      <c r="D7243" s="10" t="s">
        <v>8</v>
      </c>
      <c r="E7243" s="10" t="s">
        <v>9</v>
      </c>
      <c r="F7243" s="11">
        <v>955.49998712539696</v>
      </c>
      <c r="G7243" s="12">
        <v>-0.2</v>
      </c>
      <c r="H7243" s="13">
        <v>0.41359773371104802</v>
      </c>
      <c r="I7243" s="13" t="s">
        <v>18</v>
      </c>
      <c r="J7243" s="16" t="str">
        <f t="shared" ca="1" si="452"/>
        <v>T</v>
      </c>
      <c r="K7243">
        <f t="shared" si="453"/>
        <v>0.66215079406886601</v>
      </c>
      <c r="L7243" s="1">
        <f t="shared" si="454"/>
        <v>59.029474258172804</v>
      </c>
    </row>
    <row r="7244" spans="1:12" x14ac:dyDescent="0.25">
      <c r="A7244" s="8">
        <f t="shared" si="455"/>
        <v>7241</v>
      </c>
      <c r="B7244" s="9">
        <v>43260</v>
      </c>
      <c r="C7244" s="10">
        <v>100064</v>
      </c>
      <c r="D7244" s="10" t="s">
        <v>8</v>
      </c>
      <c r="E7244" s="10" t="s">
        <v>13</v>
      </c>
      <c r="F7244" s="11">
        <v>699.58001708984398</v>
      </c>
      <c r="G7244" s="12">
        <v>-0.1</v>
      </c>
      <c r="H7244" s="13">
        <v>0.13636363636363599</v>
      </c>
      <c r="I7244" s="13" t="s">
        <v>17</v>
      </c>
      <c r="J7244" s="16" t="str">
        <f t="shared" ca="1" si="452"/>
        <v>V</v>
      </c>
      <c r="K7244">
        <f t="shared" si="453"/>
        <v>0.81372648603131137</v>
      </c>
      <c r="L7244" s="1">
        <f t="shared" si="454"/>
        <v>320.98160433746301</v>
      </c>
    </row>
    <row r="7245" spans="1:12" x14ac:dyDescent="0.25">
      <c r="A7245" s="8">
        <f t="shared" si="455"/>
        <v>7242</v>
      </c>
      <c r="B7245" s="9">
        <v>43260</v>
      </c>
      <c r="C7245" s="10">
        <v>100064</v>
      </c>
      <c r="D7245" s="10" t="s">
        <v>8</v>
      </c>
      <c r="E7245" s="10" t="s">
        <v>13</v>
      </c>
      <c r="F7245" s="11">
        <v>27148.3505475614</v>
      </c>
      <c r="G7245" s="12">
        <v>-0.09</v>
      </c>
      <c r="H7245" s="13">
        <v>0.58857142857142897</v>
      </c>
      <c r="I7245" s="13" t="s">
        <v>18</v>
      </c>
      <c r="J7245" s="16" t="str">
        <f t="shared" ca="1" si="452"/>
        <v>T</v>
      </c>
      <c r="K7245">
        <f t="shared" si="453"/>
        <v>0.8306739800718439</v>
      </c>
      <c r="L7245" s="1">
        <f t="shared" si="454"/>
        <v>1591.2637933573392</v>
      </c>
    </row>
    <row r="7246" spans="1:12" x14ac:dyDescent="0.25">
      <c r="A7246" s="8">
        <f t="shared" si="455"/>
        <v>7243</v>
      </c>
      <c r="B7246" s="9">
        <v>43162</v>
      </c>
      <c r="C7246" s="10">
        <v>100066</v>
      </c>
      <c r="D7246" s="10" t="s">
        <v>10</v>
      </c>
      <c r="E7246" s="10" t="s">
        <v>11</v>
      </c>
      <c r="F7246" s="11">
        <v>944.88002014160202</v>
      </c>
      <c r="G7246" s="12">
        <v>-0.11</v>
      </c>
      <c r="H7246" s="13">
        <v>0.75</v>
      </c>
      <c r="I7246" s="13" t="s">
        <v>18</v>
      </c>
      <c r="J7246" s="16" t="str">
        <f t="shared" ca="1" si="452"/>
        <v>T</v>
      </c>
      <c r="K7246">
        <f t="shared" si="453"/>
        <v>0.79712475646775105</v>
      </c>
      <c r="L7246" s="1">
        <f t="shared" si="454"/>
        <v>2.0983353807855356</v>
      </c>
    </row>
    <row r="7247" spans="1:12" x14ac:dyDescent="0.25">
      <c r="A7247" s="8">
        <f t="shared" si="455"/>
        <v>7244</v>
      </c>
      <c r="B7247" s="9">
        <v>43162</v>
      </c>
      <c r="C7247" s="10">
        <v>100067</v>
      </c>
      <c r="D7247" s="10" t="s">
        <v>10</v>
      </c>
      <c r="E7247" s="10" t="s">
        <v>12</v>
      </c>
      <c r="F7247" s="11">
        <v>117.19999885559101</v>
      </c>
      <c r="G7247" s="12">
        <v>-0.2</v>
      </c>
      <c r="H7247" s="13">
        <v>1</v>
      </c>
      <c r="I7247" s="13" t="s">
        <v>18</v>
      </c>
      <c r="J7247" s="16" t="str">
        <f t="shared" ca="1" si="452"/>
        <v>T</v>
      </c>
      <c r="K7247">
        <f t="shared" si="453"/>
        <v>0.66215079406886601</v>
      </c>
      <c r="L7247" s="1">
        <f t="shared" si="454"/>
        <v>13.377452342515269</v>
      </c>
    </row>
    <row r="7248" spans="1:12" x14ac:dyDescent="0.25">
      <c r="A7248" s="8">
        <f t="shared" si="455"/>
        <v>7245</v>
      </c>
      <c r="B7248" s="9">
        <v>43162</v>
      </c>
      <c r="C7248" s="10">
        <v>100067</v>
      </c>
      <c r="D7248" s="10" t="s">
        <v>10</v>
      </c>
      <c r="E7248" s="10" t="s">
        <v>11</v>
      </c>
      <c r="F7248" s="11">
        <v>12077.3898656368</v>
      </c>
      <c r="G7248" s="12">
        <v>-0.2</v>
      </c>
      <c r="H7248" s="13">
        <v>0.80408163265306098</v>
      </c>
      <c r="I7248" s="13" t="s">
        <v>18</v>
      </c>
      <c r="J7248" s="16" t="str">
        <f t="shared" ca="1" si="452"/>
        <v>T</v>
      </c>
      <c r="K7248">
        <f t="shared" si="453"/>
        <v>0.66215079406886601</v>
      </c>
      <c r="L7248" s="1">
        <f t="shared" si="454"/>
        <v>243.29132483591309</v>
      </c>
    </row>
    <row r="7249" spans="1:12" x14ac:dyDescent="0.25">
      <c r="A7249" s="8">
        <f t="shared" si="455"/>
        <v>7246</v>
      </c>
      <c r="B7249" s="9">
        <v>43260</v>
      </c>
      <c r="C7249" s="10">
        <v>100068</v>
      </c>
      <c r="D7249" s="10" t="s">
        <v>8</v>
      </c>
      <c r="E7249" s="10" t="s">
        <v>13</v>
      </c>
      <c r="F7249" s="11">
        <v>241.200004577637</v>
      </c>
      <c r="G7249" s="12">
        <v>-0.17</v>
      </c>
      <c r="H7249" s="13">
        <v>0.5</v>
      </c>
      <c r="I7249" s="13" t="s">
        <v>18</v>
      </c>
      <c r="J7249" s="16" t="str">
        <f t="shared" ca="1" si="452"/>
        <v>T</v>
      </c>
      <c r="K7249">
        <f t="shared" si="453"/>
        <v>0.70439030293396498</v>
      </c>
      <c r="L7249" s="1">
        <f t="shared" si="454"/>
        <v>10.076225690377838</v>
      </c>
    </row>
    <row r="7250" spans="1:12" x14ac:dyDescent="0.25">
      <c r="A7250" s="8">
        <f t="shared" si="455"/>
        <v>7247</v>
      </c>
      <c r="B7250" s="9">
        <v>43400</v>
      </c>
      <c r="C7250" s="10">
        <v>100068</v>
      </c>
      <c r="D7250" s="10" t="s">
        <v>8</v>
      </c>
      <c r="E7250" s="10" t="s">
        <v>13</v>
      </c>
      <c r="F7250" s="11">
        <v>2423.4000396728502</v>
      </c>
      <c r="G7250" s="12">
        <v>-0.08</v>
      </c>
      <c r="H7250" s="13">
        <v>1.75</v>
      </c>
      <c r="I7250" s="13" t="s">
        <v>17</v>
      </c>
      <c r="J7250" s="16" t="str">
        <f t="shared" ca="1" si="452"/>
        <v>V</v>
      </c>
      <c r="K7250">
        <f t="shared" si="453"/>
        <v>0.84797443983142862</v>
      </c>
      <c r="L7250" s="1">
        <f t="shared" si="454"/>
        <v>1971.7997117556588</v>
      </c>
    </row>
    <row r="7251" spans="1:12" x14ac:dyDescent="0.25">
      <c r="A7251" s="8">
        <f t="shared" si="455"/>
        <v>7248</v>
      </c>
      <c r="B7251" s="9">
        <v>43190</v>
      </c>
      <c r="C7251" s="10">
        <v>100068</v>
      </c>
      <c r="D7251" s="10" t="s">
        <v>8</v>
      </c>
      <c r="E7251" s="10" t="s">
        <v>13</v>
      </c>
      <c r="F7251" s="11">
        <v>630.60998535156295</v>
      </c>
      <c r="G7251" s="12">
        <v>-0.12</v>
      </c>
      <c r="H7251" s="13">
        <v>2</v>
      </c>
      <c r="I7251" s="13" t="s">
        <v>17</v>
      </c>
      <c r="J7251" s="16" t="str">
        <f t="shared" ca="1" si="452"/>
        <v>V</v>
      </c>
      <c r="K7251">
        <f t="shared" si="453"/>
        <v>0.78086173705954742</v>
      </c>
      <c r="L7251" s="1">
        <f t="shared" si="454"/>
        <v>937.27442569583911</v>
      </c>
    </row>
    <row r="7252" spans="1:12" x14ac:dyDescent="0.25">
      <c r="A7252" s="8">
        <f t="shared" si="455"/>
        <v>7249</v>
      </c>
      <c r="B7252" s="9">
        <v>43400</v>
      </c>
      <c r="C7252" s="10">
        <v>100068</v>
      </c>
      <c r="D7252" s="10" t="s">
        <v>8</v>
      </c>
      <c r="E7252" s="10" t="s">
        <v>13</v>
      </c>
      <c r="F7252" s="11">
        <v>309.66000366210898</v>
      </c>
      <c r="G7252" s="12">
        <v>-0.09</v>
      </c>
      <c r="H7252" s="13">
        <v>1</v>
      </c>
      <c r="I7252" s="13" t="s">
        <v>18</v>
      </c>
      <c r="J7252" s="16" t="str">
        <f t="shared" ca="1" si="452"/>
        <v>T</v>
      </c>
      <c r="K7252">
        <f t="shared" si="453"/>
        <v>0.8306739800718439</v>
      </c>
      <c r="L7252" s="1">
        <f t="shared" si="454"/>
        <v>8.8783551803092262</v>
      </c>
    </row>
    <row r="7253" spans="1:12" x14ac:dyDescent="0.25">
      <c r="A7253" s="8">
        <f t="shared" si="455"/>
        <v>7250</v>
      </c>
      <c r="B7253" s="9">
        <v>43190</v>
      </c>
      <c r="C7253" s="10">
        <v>100068</v>
      </c>
      <c r="D7253" s="10" t="s">
        <v>8</v>
      </c>
      <c r="E7253" s="10" t="s">
        <v>13</v>
      </c>
      <c r="F7253" s="11">
        <v>13783.6898097992</v>
      </c>
      <c r="G7253" s="12">
        <v>-0.11</v>
      </c>
      <c r="H7253" s="13">
        <v>0.66486486486486496</v>
      </c>
      <c r="I7253" s="13" t="s">
        <v>18</v>
      </c>
      <c r="J7253" s="16" t="str">
        <f t="shared" ca="1" si="452"/>
        <v>T</v>
      </c>
      <c r="K7253">
        <f t="shared" si="453"/>
        <v>0.79712475646775105</v>
      </c>
      <c r="L7253" s="1">
        <f t="shared" si="454"/>
        <v>241.11366026952135</v>
      </c>
    </row>
    <row r="7254" spans="1:12" x14ac:dyDescent="0.25">
      <c r="A7254" s="8">
        <f t="shared" si="455"/>
        <v>7251</v>
      </c>
      <c r="B7254" s="9">
        <v>43260</v>
      </c>
      <c r="C7254" s="10">
        <v>100068</v>
      </c>
      <c r="D7254" s="10" t="s">
        <v>8</v>
      </c>
      <c r="E7254" s="10" t="s">
        <v>13</v>
      </c>
      <c r="F7254" s="11">
        <v>3453.5399312786799</v>
      </c>
      <c r="G7254" s="12">
        <v>-0.15</v>
      </c>
      <c r="H7254" s="13">
        <v>0.81428571428571395</v>
      </c>
      <c r="I7254" s="13" t="s">
        <v>17</v>
      </c>
      <c r="J7254" s="16" t="str">
        <f t="shared" ca="1" si="452"/>
        <v>V</v>
      </c>
      <c r="K7254">
        <f t="shared" si="453"/>
        <v>0.73403653783752543</v>
      </c>
      <c r="L7254" s="1">
        <f t="shared" si="454"/>
        <v>22.240556516887562</v>
      </c>
    </row>
    <row r="7255" spans="1:12" x14ac:dyDescent="0.25">
      <c r="A7255" s="8">
        <f t="shared" si="455"/>
        <v>7252</v>
      </c>
      <c r="B7255" s="9">
        <v>43400</v>
      </c>
      <c r="C7255" s="10">
        <v>100068</v>
      </c>
      <c r="D7255" s="10" t="s">
        <v>8</v>
      </c>
      <c r="E7255" s="10" t="s">
        <v>13</v>
      </c>
      <c r="F7255" s="11">
        <v>23565.089591979999</v>
      </c>
      <c r="G7255" s="12">
        <v>-7.0000000000000007E-2</v>
      </c>
      <c r="H7255" s="13">
        <v>1.1292134831460701</v>
      </c>
      <c r="I7255" s="13" t="s">
        <v>17</v>
      </c>
      <c r="J7255" s="16" t="str">
        <f t="shared" ca="1" si="452"/>
        <v>T</v>
      </c>
      <c r="K7255">
        <f t="shared" si="453"/>
        <v>0.86563521653252518</v>
      </c>
      <c r="L7255" s="1">
        <f t="shared" si="454"/>
        <v>1637.1493137681955</v>
      </c>
    </row>
    <row r="7256" spans="1:12" x14ac:dyDescent="0.25">
      <c r="A7256" s="8">
        <f t="shared" si="455"/>
        <v>7253</v>
      </c>
      <c r="B7256" s="9">
        <v>43232</v>
      </c>
      <c r="C7256" s="10">
        <v>100200</v>
      </c>
      <c r="D7256" s="10" t="s">
        <v>10</v>
      </c>
      <c r="E7256" s="10" t="s">
        <v>12</v>
      </c>
      <c r="F7256" s="11">
        <v>10149.2801053617</v>
      </c>
      <c r="G7256" s="12">
        <v>-0.2</v>
      </c>
      <c r="H7256" s="13">
        <v>0.59625668449197899</v>
      </c>
      <c r="I7256" s="13" t="s">
        <v>18</v>
      </c>
      <c r="J7256" s="16" t="str">
        <f t="shared" ca="1" si="452"/>
        <v>T</v>
      </c>
      <c r="K7256">
        <f t="shared" si="453"/>
        <v>0.66215079406886601</v>
      </c>
      <c r="L7256" s="1">
        <f t="shared" si="454"/>
        <v>44.06851601408421</v>
      </c>
    </row>
    <row r="7257" spans="1:12" x14ac:dyDescent="0.25">
      <c r="A7257" s="8">
        <f t="shared" si="455"/>
        <v>7254</v>
      </c>
      <c r="B7257" s="9">
        <v>43372</v>
      </c>
      <c r="C7257" s="10">
        <v>100200</v>
      </c>
      <c r="D7257" s="10" t="s">
        <v>10</v>
      </c>
      <c r="E7257" s="10" t="s">
        <v>12</v>
      </c>
      <c r="F7257" s="11">
        <v>8197.1800661087</v>
      </c>
      <c r="G7257" s="12">
        <v>-0.2</v>
      </c>
      <c r="H7257" s="13">
        <v>0.58108108108108103</v>
      </c>
      <c r="I7257" s="13" t="s">
        <v>17</v>
      </c>
      <c r="J7257" s="16" t="str">
        <f t="shared" ca="1" si="452"/>
        <v>T</v>
      </c>
      <c r="K7257">
        <f t="shared" si="453"/>
        <v>0.66215079406886601</v>
      </c>
      <c r="L7257" s="1">
        <f t="shared" si="454"/>
        <v>53.874313137258866</v>
      </c>
    </row>
    <row r="7258" spans="1:12" x14ac:dyDescent="0.25">
      <c r="A7258" s="8">
        <f t="shared" si="455"/>
        <v>7255</v>
      </c>
      <c r="B7258" s="9">
        <v>43610</v>
      </c>
      <c r="C7258" s="10">
        <v>100200</v>
      </c>
      <c r="D7258" s="10" t="s">
        <v>10</v>
      </c>
      <c r="E7258" s="10" t="s">
        <v>12</v>
      </c>
      <c r="F7258" s="11">
        <v>6410.3000450134296</v>
      </c>
      <c r="G7258" s="12">
        <v>-0.25</v>
      </c>
      <c r="H7258" s="13">
        <v>0.78260869565217395</v>
      </c>
      <c r="I7258" s="13" t="s">
        <v>18</v>
      </c>
      <c r="J7258" s="16" t="str">
        <f t="shared" ca="1" si="452"/>
        <v>T</v>
      </c>
      <c r="K7258">
        <f t="shared" si="453"/>
        <v>0.59730497255311932</v>
      </c>
      <c r="L7258" s="1">
        <f t="shared" si="454"/>
        <v>220.11348416850441</v>
      </c>
    </row>
    <row r="7259" spans="1:12" x14ac:dyDescent="0.25">
      <c r="A7259" s="8">
        <f t="shared" si="455"/>
        <v>7256</v>
      </c>
      <c r="B7259" s="9">
        <v>43260</v>
      </c>
      <c r="C7259" s="10">
        <v>100202</v>
      </c>
      <c r="D7259" s="10" t="s">
        <v>8</v>
      </c>
      <c r="E7259" s="10" t="s">
        <v>13</v>
      </c>
      <c r="F7259" s="11">
        <v>393.53999328613298</v>
      </c>
      <c r="G7259" s="12">
        <v>-0.09</v>
      </c>
      <c r="H7259" s="13">
        <v>0.42307692307692302</v>
      </c>
      <c r="I7259" s="13" t="s">
        <v>17</v>
      </c>
      <c r="J7259" s="16" t="str">
        <f t="shared" ca="1" si="452"/>
        <v>T</v>
      </c>
      <c r="K7259">
        <f t="shared" si="453"/>
        <v>0.8306739800718439</v>
      </c>
      <c r="L7259" s="1">
        <f t="shared" si="454"/>
        <v>65.380908801731451</v>
      </c>
    </row>
    <row r="7260" spans="1:12" x14ac:dyDescent="0.25">
      <c r="A7260" s="8">
        <f t="shared" si="455"/>
        <v>7257</v>
      </c>
      <c r="B7260" s="9">
        <v>43232</v>
      </c>
      <c r="C7260" s="10">
        <v>100204</v>
      </c>
      <c r="D7260" s="10" t="s">
        <v>8</v>
      </c>
      <c r="E7260" s="10" t="s">
        <v>9</v>
      </c>
      <c r="F7260" s="11">
        <v>195.55999755859401</v>
      </c>
      <c r="G7260" s="12">
        <v>-0.2</v>
      </c>
      <c r="H7260" s="13">
        <v>0.85714285714285698</v>
      </c>
      <c r="I7260" s="13" t="s">
        <v>17</v>
      </c>
      <c r="J7260" s="16" t="str">
        <f t="shared" ca="1" si="452"/>
        <v>T</v>
      </c>
      <c r="K7260">
        <f t="shared" si="453"/>
        <v>0.66215079406886601</v>
      </c>
      <c r="L7260" s="1">
        <f t="shared" si="454"/>
        <v>7.43556358284473</v>
      </c>
    </row>
    <row r="7261" spans="1:12" x14ac:dyDescent="0.25">
      <c r="A7261" s="8">
        <f t="shared" si="455"/>
        <v>7258</v>
      </c>
      <c r="B7261" s="9">
        <v>43232</v>
      </c>
      <c r="C7261" s="10">
        <v>100204</v>
      </c>
      <c r="D7261" s="10" t="s">
        <v>8</v>
      </c>
      <c r="E7261" s="10" t="s">
        <v>9</v>
      </c>
      <c r="F7261" s="11">
        <v>65.680001258850098</v>
      </c>
      <c r="G7261" s="12">
        <v>-0.2</v>
      </c>
      <c r="H7261" s="13">
        <v>1.4</v>
      </c>
      <c r="I7261" s="13" t="s">
        <v>18</v>
      </c>
      <c r="J7261" s="16" t="str">
        <f t="shared" ca="1" si="452"/>
        <v>T</v>
      </c>
      <c r="K7261">
        <f t="shared" si="453"/>
        <v>0.66215079406886601</v>
      </c>
      <c r="L7261" s="1">
        <f t="shared" si="454"/>
        <v>35.75760156687469</v>
      </c>
    </row>
    <row r="7262" spans="1:12" x14ac:dyDescent="0.25">
      <c r="A7262" s="8">
        <f t="shared" si="455"/>
        <v>7259</v>
      </c>
      <c r="B7262" s="9">
        <v>43232</v>
      </c>
      <c r="C7262" s="10">
        <v>100204</v>
      </c>
      <c r="D7262" s="10" t="s">
        <v>8</v>
      </c>
      <c r="E7262" s="10" t="s">
        <v>9</v>
      </c>
      <c r="F7262" s="11">
        <v>3146.4999675750701</v>
      </c>
      <c r="G7262" s="12">
        <v>-0.2</v>
      </c>
      <c r="H7262" s="13">
        <v>0.73529411764705899</v>
      </c>
      <c r="I7262" s="13" t="s">
        <v>18</v>
      </c>
      <c r="J7262" s="16" t="str">
        <f t="shared" ca="1" si="452"/>
        <v>T</v>
      </c>
      <c r="K7262">
        <f t="shared" si="453"/>
        <v>0.66215079406886601</v>
      </c>
      <c r="L7262" s="1">
        <f t="shared" si="454"/>
        <v>16.833604236086515</v>
      </c>
    </row>
    <row r="7263" spans="1:12" x14ac:dyDescent="0.25">
      <c r="A7263" s="8">
        <f t="shared" si="455"/>
        <v>7260</v>
      </c>
      <c r="B7263" s="9">
        <v>43575</v>
      </c>
      <c r="C7263" s="10">
        <v>100204</v>
      </c>
      <c r="D7263" s="10" t="s">
        <v>8</v>
      </c>
      <c r="E7263" s="10" t="s">
        <v>9</v>
      </c>
      <c r="F7263" s="11">
        <v>1510.34999084473</v>
      </c>
      <c r="G7263" s="12">
        <v>-0.2</v>
      </c>
      <c r="H7263" s="13">
        <v>1.09032258064516</v>
      </c>
      <c r="I7263" s="13" t="s">
        <v>18</v>
      </c>
      <c r="J7263" s="16" t="str">
        <f t="shared" ca="1" si="452"/>
        <v>V</v>
      </c>
      <c r="K7263">
        <f t="shared" si="453"/>
        <v>0.66215079406886601</v>
      </c>
      <c r="L7263" s="1">
        <f t="shared" si="454"/>
        <v>276.89409321724395</v>
      </c>
    </row>
    <row r="7264" spans="1:12" x14ac:dyDescent="0.25">
      <c r="A7264" s="8">
        <f t="shared" si="455"/>
        <v>7261</v>
      </c>
      <c r="B7264" s="9">
        <v>43232</v>
      </c>
      <c r="C7264" s="10">
        <v>100205</v>
      </c>
      <c r="D7264" s="10" t="s">
        <v>8</v>
      </c>
      <c r="E7264" s="10" t="s">
        <v>9</v>
      </c>
      <c r="F7264" s="11">
        <v>232.579998672009</v>
      </c>
      <c r="G7264" s="12">
        <v>-0.25</v>
      </c>
      <c r="H7264" s="13">
        <v>1.0137457044673499</v>
      </c>
      <c r="I7264" s="13" t="s">
        <v>18</v>
      </c>
      <c r="J7264" s="16" t="str">
        <f t="shared" ca="1" si="452"/>
        <v>T</v>
      </c>
      <c r="K7264">
        <f t="shared" si="453"/>
        <v>0.59730497255311932</v>
      </c>
      <c r="L7264" s="1">
        <f t="shared" si="454"/>
        <v>40.334693943714719</v>
      </c>
    </row>
    <row r="7265" spans="1:12" x14ac:dyDescent="0.25">
      <c r="A7265" s="8">
        <f t="shared" si="455"/>
        <v>7262</v>
      </c>
      <c r="B7265" s="9">
        <v>43232</v>
      </c>
      <c r="C7265" s="10">
        <v>100205</v>
      </c>
      <c r="D7265" s="10" t="s">
        <v>8</v>
      </c>
      <c r="E7265" s="10" t="s">
        <v>9</v>
      </c>
      <c r="F7265" s="11">
        <v>28.980000019073501</v>
      </c>
      <c r="G7265" s="12">
        <v>-0.25</v>
      </c>
      <c r="H7265" s="13">
        <v>0.17647058823529399</v>
      </c>
      <c r="I7265" s="13" t="s">
        <v>18</v>
      </c>
      <c r="J7265" s="16" t="str">
        <f t="shared" ca="1" si="452"/>
        <v>T</v>
      </c>
      <c r="K7265">
        <f t="shared" si="453"/>
        <v>0.59730497255311932</v>
      </c>
      <c r="L7265" s="1">
        <f t="shared" si="454"/>
        <v>5.1324037634981936</v>
      </c>
    </row>
    <row r="7266" spans="1:12" x14ac:dyDescent="0.25">
      <c r="A7266" s="8">
        <f t="shared" si="455"/>
        <v>7263</v>
      </c>
      <c r="B7266" s="9">
        <v>43232</v>
      </c>
      <c r="C7266" s="10">
        <v>100205</v>
      </c>
      <c r="D7266" s="10" t="s">
        <v>8</v>
      </c>
      <c r="E7266" s="10" t="s">
        <v>9</v>
      </c>
      <c r="F7266" s="11">
        <v>2792.0000042915299</v>
      </c>
      <c r="G7266" s="12">
        <v>-0.25</v>
      </c>
      <c r="H7266" s="13">
        <v>0.84474700264173996</v>
      </c>
      <c r="I7266" s="13" t="s">
        <v>17</v>
      </c>
      <c r="J7266" s="16" t="str">
        <f t="shared" ca="1" si="452"/>
        <v>T</v>
      </c>
      <c r="K7266">
        <f t="shared" si="453"/>
        <v>0.59730497255311932</v>
      </c>
      <c r="L7266" s="1">
        <f t="shared" si="454"/>
        <v>170.94734290898285</v>
      </c>
    </row>
    <row r="7267" spans="1:12" x14ac:dyDescent="0.25">
      <c r="A7267" s="8">
        <f t="shared" si="455"/>
        <v>7264</v>
      </c>
      <c r="B7267" s="9">
        <v>43372</v>
      </c>
      <c r="C7267" s="10">
        <v>100206</v>
      </c>
      <c r="D7267" s="10" t="s">
        <v>8</v>
      </c>
      <c r="E7267" s="10" t="s">
        <v>13</v>
      </c>
      <c r="F7267" s="11">
        <v>248.24000549316401</v>
      </c>
      <c r="G7267" s="12">
        <v>-0.1</v>
      </c>
      <c r="H7267" s="13">
        <v>0.33333333333333298</v>
      </c>
      <c r="I7267" s="13" t="s">
        <v>17</v>
      </c>
      <c r="J7267" s="16" t="str">
        <f t="shared" ca="1" si="452"/>
        <v>V</v>
      </c>
      <c r="K7267">
        <f t="shared" si="453"/>
        <v>0.81372648603131137</v>
      </c>
      <c r="L7267" s="1">
        <f t="shared" si="454"/>
        <v>57.288228014634875</v>
      </c>
    </row>
    <row r="7268" spans="1:12" x14ac:dyDescent="0.25">
      <c r="A7268" s="8">
        <f t="shared" si="455"/>
        <v>7265</v>
      </c>
      <c r="B7268" s="9">
        <v>43309</v>
      </c>
      <c r="C7268" s="10">
        <v>100206</v>
      </c>
      <c r="D7268" s="10" t="s">
        <v>8</v>
      </c>
      <c r="E7268" s="10" t="s">
        <v>13</v>
      </c>
      <c r="F7268" s="11">
        <v>3697.22999572754</v>
      </c>
      <c r="G7268" s="12">
        <v>-0.15</v>
      </c>
      <c r="H7268" s="13">
        <v>1.15625</v>
      </c>
      <c r="I7268" s="13" t="s">
        <v>17</v>
      </c>
      <c r="J7268" s="16" t="str">
        <f t="shared" ca="1" si="452"/>
        <v>V</v>
      </c>
      <c r="K7268">
        <f t="shared" si="453"/>
        <v>0.73403653783752543</v>
      </c>
      <c r="L7268" s="1">
        <f t="shared" si="454"/>
        <v>659.08377561876125</v>
      </c>
    </row>
    <row r="7269" spans="1:12" x14ac:dyDescent="0.25">
      <c r="A7269" s="8">
        <f t="shared" si="455"/>
        <v>7266</v>
      </c>
      <c r="B7269" s="9">
        <v>43246</v>
      </c>
      <c r="C7269" s="10">
        <v>100208</v>
      </c>
      <c r="D7269" s="10" t="s">
        <v>8</v>
      </c>
      <c r="E7269" s="10" t="s">
        <v>9</v>
      </c>
      <c r="F7269" s="11">
        <v>298.26999235153198</v>
      </c>
      <c r="G7269" s="12">
        <v>-0.2</v>
      </c>
      <c r="H7269" s="13">
        <v>0.56097560975609795</v>
      </c>
      <c r="I7269" s="13" t="s">
        <v>18</v>
      </c>
      <c r="J7269" s="16" t="str">
        <f t="shared" ca="1" si="452"/>
        <v>T</v>
      </c>
      <c r="K7269">
        <f t="shared" si="453"/>
        <v>0.66215079406886601</v>
      </c>
      <c r="L7269" s="1">
        <f t="shared" si="454"/>
        <v>3.0532162949210111</v>
      </c>
    </row>
    <row r="7270" spans="1:12" x14ac:dyDescent="0.25">
      <c r="A7270" s="8">
        <f t="shared" si="455"/>
        <v>7267</v>
      </c>
      <c r="B7270" s="9">
        <v>43246</v>
      </c>
      <c r="C7270" s="10">
        <v>100208</v>
      </c>
      <c r="D7270" s="10" t="s">
        <v>8</v>
      </c>
      <c r="E7270" s="10" t="s">
        <v>9</v>
      </c>
      <c r="F7270" s="11">
        <v>59.5</v>
      </c>
      <c r="G7270" s="12">
        <v>-0.2</v>
      </c>
      <c r="H7270" s="13">
        <v>0.45454545454545497</v>
      </c>
      <c r="I7270" s="13" t="s">
        <v>17</v>
      </c>
      <c r="J7270" s="16" t="str">
        <f t="shared" ca="1" si="452"/>
        <v>T</v>
      </c>
      <c r="K7270">
        <f t="shared" si="453"/>
        <v>0.66215079406886601</v>
      </c>
      <c r="L7270" s="1">
        <f t="shared" si="454"/>
        <v>2.5644486314185309</v>
      </c>
    </row>
    <row r="7271" spans="1:12" x14ac:dyDescent="0.25">
      <c r="A7271" s="8">
        <f t="shared" si="455"/>
        <v>7268</v>
      </c>
      <c r="B7271" s="9">
        <v>43246</v>
      </c>
      <c r="C7271" s="10">
        <v>100208</v>
      </c>
      <c r="D7271" s="10" t="s">
        <v>8</v>
      </c>
      <c r="E7271" s="10" t="s">
        <v>9</v>
      </c>
      <c r="F7271" s="11">
        <v>5885.8799660503901</v>
      </c>
      <c r="G7271" s="12">
        <v>-0.2</v>
      </c>
      <c r="H7271" s="13">
        <v>0.63319044703000604</v>
      </c>
      <c r="I7271" s="13" t="s">
        <v>18</v>
      </c>
      <c r="J7271" s="16" t="str">
        <f t="shared" ca="1" si="452"/>
        <v>T</v>
      </c>
      <c r="K7271">
        <f t="shared" si="453"/>
        <v>0.66215079406886601</v>
      </c>
      <c r="L7271" s="1">
        <f t="shared" si="454"/>
        <v>4.9364975371198856</v>
      </c>
    </row>
    <row r="7272" spans="1:12" x14ac:dyDescent="0.25">
      <c r="A7272" s="8">
        <f t="shared" si="455"/>
        <v>7269</v>
      </c>
      <c r="B7272" s="9">
        <v>43246</v>
      </c>
      <c r="C7272" s="10">
        <v>100209</v>
      </c>
      <c r="D7272" s="10" t="s">
        <v>8</v>
      </c>
      <c r="E7272" s="10" t="s">
        <v>9</v>
      </c>
      <c r="F7272" s="11">
        <v>138.42000102996801</v>
      </c>
      <c r="G7272" s="12">
        <v>-0.2</v>
      </c>
      <c r="H7272" s="13">
        <v>0.36764705882352899</v>
      </c>
      <c r="I7272" s="13" t="s">
        <v>17</v>
      </c>
      <c r="J7272" s="16" t="str">
        <f t="shared" ca="1" si="452"/>
        <v>V</v>
      </c>
      <c r="K7272">
        <f t="shared" si="453"/>
        <v>0.66215079406886601</v>
      </c>
      <c r="L7272" s="1">
        <f t="shared" si="454"/>
        <v>12.005505828499368</v>
      </c>
    </row>
    <row r="7273" spans="1:12" x14ac:dyDescent="0.25">
      <c r="A7273" s="8">
        <f t="shared" si="455"/>
        <v>7270</v>
      </c>
      <c r="B7273" s="9">
        <v>43246</v>
      </c>
      <c r="C7273" s="10">
        <v>100209</v>
      </c>
      <c r="D7273" s="10" t="s">
        <v>8</v>
      </c>
      <c r="E7273" s="10" t="s">
        <v>9</v>
      </c>
      <c r="F7273" s="11">
        <v>42.069999694824197</v>
      </c>
      <c r="G7273" s="12">
        <v>-0.2</v>
      </c>
      <c r="H7273" s="13">
        <v>2.25</v>
      </c>
      <c r="I7273" s="13" t="s">
        <v>18</v>
      </c>
      <c r="J7273" s="16" t="str">
        <f t="shared" ca="1" si="452"/>
        <v>T</v>
      </c>
      <c r="K7273">
        <f t="shared" si="453"/>
        <v>0.66215079406886601</v>
      </c>
      <c r="L7273" s="1">
        <f t="shared" si="454"/>
        <v>106.06962202022281</v>
      </c>
    </row>
    <row r="7274" spans="1:12" x14ac:dyDescent="0.25">
      <c r="A7274" s="8">
        <f t="shared" si="455"/>
        <v>7271</v>
      </c>
      <c r="B7274" s="9">
        <v>43246</v>
      </c>
      <c r="C7274" s="10">
        <v>100209</v>
      </c>
      <c r="D7274" s="10" t="s">
        <v>8</v>
      </c>
      <c r="E7274" s="10" t="s">
        <v>9</v>
      </c>
      <c r="F7274" s="11">
        <v>4030.65996146202</v>
      </c>
      <c r="G7274" s="12">
        <v>-0.2</v>
      </c>
      <c r="H7274" s="13">
        <v>0.51822600243013395</v>
      </c>
      <c r="I7274" s="13" t="s">
        <v>17</v>
      </c>
      <c r="J7274" s="16" t="str">
        <f t="shared" ca="1" si="452"/>
        <v>T</v>
      </c>
      <c r="K7274">
        <f t="shared" si="453"/>
        <v>0.66215079406886601</v>
      </c>
      <c r="L7274" s="1">
        <f t="shared" si="454"/>
        <v>83.492483632296143</v>
      </c>
    </row>
    <row r="7275" spans="1:12" x14ac:dyDescent="0.25">
      <c r="A7275" s="8">
        <f t="shared" si="455"/>
        <v>7272</v>
      </c>
      <c r="B7275" s="9">
        <v>43554</v>
      </c>
      <c r="C7275" s="10">
        <v>100210</v>
      </c>
      <c r="D7275" s="10" t="s">
        <v>8</v>
      </c>
      <c r="E7275" s="10" t="s">
        <v>13</v>
      </c>
      <c r="F7275" s="11">
        <v>837.88001251220703</v>
      </c>
      <c r="G7275" s="12">
        <v>-0.25</v>
      </c>
      <c r="H7275" s="13">
        <v>1</v>
      </c>
      <c r="I7275" s="13" t="s">
        <v>17</v>
      </c>
      <c r="J7275" s="16" t="str">
        <f t="shared" ca="1" si="452"/>
        <v>V</v>
      </c>
      <c r="K7275">
        <f t="shared" si="453"/>
        <v>0.59730497255311932</v>
      </c>
      <c r="L7275" s="1">
        <f t="shared" si="454"/>
        <v>135.87337537411699</v>
      </c>
    </row>
    <row r="7276" spans="1:12" x14ac:dyDescent="0.25">
      <c r="A7276" s="8">
        <f t="shared" si="455"/>
        <v>7273</v>
      </c>
      <c r="B7276" s="9">
        <v>43624</v>
      </c>
      <c r="C7276" s="10">
        <v>100211</v>
      </c>
      <c r="D7276" s="10" t="s">
        <v>8</v>
      </c>
      <c r="E7276" s="10" t="s">
        <v>13</v>
      </c>
      <c r="F7276" s="11">
        <v>712.46000671386696</v>
      </c>
      <c r="G7276" s="12">
        <v>-0.2</v>
      </c>
      <c r="H7276" s="13">
        <v>5</v>
      </c>
      <c r="I7276" s="13" t="s">
        <v>17</v>
      </c>
      <c r="J7276" s="16" t="str">
        <f t="shared" ca="1" si="452"/>
        <v>V</v>
      </c>
      <c r="K7276">
        <f t="shared" si="453"/>
        <v>0.66215079406886601</v>
      </c>
      <c r="L7276" s="1">
        <f t="shared" si="454"/>
        <v>13406.314158950692</v>
      </c>
    </row>
    <row r="7277" spans="1:12" x14ac:dyDescent="0.25">
      <c r="A7277" s="8">
        <f t="shared" si="455"/>
        <v>7274</v>
      </c>
      <c r="B7277" s="9">
        <v>43281</v>
      </c>
      <c r="C7277" s="10">
        <v>100212</v>
      </c>
      <c r="D7277" s="10" t="s">
        <v>8</v>
      </c>
      <c r="E7277" s="10" t="s">
        <v>13</v>
      </c>
      <c r="F7277" s="11">
        <v>1179.8399963378899</v>
      </c>
      <c r="G7277" s="12">
        <v>-0.14000000000000001</v>
      </c>
      <c r="H7277" s="13">
        <v>1.3333333333333299</v>
      </c>
      <c r="I7277" s="13" t="s">
        <v>18</v>
      </c>
      <c r="J7277" s="16" t="str">
        <f t="shared" ca="1" si="452"/>
        <v>T</v>
      </c>
      <c r="K7277">
        <f t="shared" si="453"/>
        <v>0.74932432810131167</v>
      </c>
      <c r="L7277" s="1">
        <f t="shared" si="454"/>
        <v>402.40391957473418</v>
      </c>
    </row>
    <row r="7278" spans="1:12" x14ac:dyDescent="0.25">
      <c r="A7278" s="8">
        <f t="shared" si="455"/>
        <v>7275</v>
      </c>
      <c r="B7278" s="9">
        <v>43190</v>
      </c>
      <c r="C7278" s="10">
        <v>100214</v>
      </c>
      <c r="D7278" s="10" t="s">
        <v>8</v>
      </c>
      <c r="E7278" s="10" t="s">
        <v>13</v>
      </c>
      <c r="F7278" s="11">
        <v>7978.8501663207999</v>
      </c>
      <c r="G7278" s="12">
        <v>-0.09</v>
      </c>
      <c r="H7278" s="13">
        <v>0.92307692307692302</v>
      </c>
      <c r="I7278" s="13" t="s">
        <v>18</v>
      </c>
      <c r="J7278" s="16" t="str">
        <f t="shared" ca="1" si="452"/>
        <v>T</v>
      </c>
      <c r="K7278">
        <f t="shared" si="453"/>
        <v>0.8306739800718439</v>
      </c>
      <c r="L7278" s="1">
        <f t="shared" si="454"/>
        <v>68.125847301119336</v>
      </c>
    </row>
    <row r="7279" spans="1:12" x14ac:dyDescent="0.25">
      <c r="A7279" s="8">
        <f t="shared" si="455"/>
        <v>7276</v>
      </c>
      <c r="B7279" s="9">
        <v>43190</v>
      </c>
      <c r="C7279" s="10">
        <v>100215</v>
      </c>
      <c r="D7279" s="10" t="s">
        <v>8</v>
      </c>
      <c r="E7279" s="10" t="s">
        <v>13</v>
      </c>
      <c r="F7279" s="11">
        <v>218.47000122070301</v>
      </c>
      <c r="G7279" s="12">
        <v>-0.1</v>
      </c>
      <c r="H7279" s="13">
        <v>0.5</v>
      </c>
      <c r="I7279" s="13" t="s">
        <v>18</v>
      </c>
      <c r="J7279" s="16" t="str">
        <f t="shared" ca="1" si="452"/>
        <v>V</v>
      </c>
      <c r="K7279">
        <f t="shared" si="453"/>
        <v>0.81372648603131137</v>
      </c>
      <c r="L7279" s="1">
        <f t="shared" si="454"/>
        <v>21.502758697111407</v>
      </c>
    </row>
    <row r="7280" spans="1:12" x14ac:dyDescent="0.25">
      <c r="A7280" s="8">
        <f t="shared" si="455"/>
        <v>7277</v>
      </c>
      <c r="B7280" s="9">
        <v>43281</v>
      </c>
      <c r="C7280" s="10">
        <v>100215</v>
      </c>
      <c r="D7280" s="10" t="s">
        <v>8</v>
      </c>
      <c r="E7280" s="10" t="s">
        <v>13</v>
      </c>
      <c r="F7280" s="11">
        <v>2481.8200378418001</v>
      </c>
      <c r="G7280" s="12">
        <v>-0.1</v>
      </c>
      <c r="H7280" s="13">
        <v>0.76</v>
      </c>
      <c r="I7280" s="13" t="s">
        <v>18</v>
      </c>
      <c r="J7280" s="16" t="str">
        <f t="shared" ca="1" si="452"/>
        <v>V</v>
      </c>
      <c r="K7280">
        <f t="shared" si="453"/>
        <v>0.81372648603131137</v>
      </c>
      <c r="L7280" s="1">
        <f t="shared" si="454"/>
        <v>7.1638611506362908</v>
      </c>
    </row>
    <row r="7281" spans="1:12" x14ac:dyDescent="0.25">
      <c r="A7281" s="8">
        <f t="shared" si="455"/>
        <v>7278</v>
      </c>
      <c r="B7281" s="9">
        <v>43526</v>
      </c>
      <c r="C7281" s="10">
        <v>100218</v>
      </c>
      <c r="D7281" s="10" t="s">
        <v>10</v>
      </c>
      <c r="E7281" s="10" t="s">
        <v>11</v>
      </c>
      <c r="F7281" s="11">
        <v>2057.7200012206999</v>
      </c>
      <c r="G7281" s="12">
        <v>-0.2</v>
      </c>
      <c r="H7281" s="13">
        <v>0.75</v>
      </c>
      <c r="I7281" s="13" t="s">
        <v>17</v>
      </c>
      <c r="J7281" s="16" t="str">
        <f t="shared" ca="1" si="452"/>
        <v>V</v>
      </c>
      <c r="K7281">
        <f t="shared" si="453"/>
        <v>0.66215079406886601</v>
      </c>
      <c r="L7281" s="1">
        <f t="shared" si="454"/>
        <v>15.880419092645525</v>
      </c>
    </row>
    <row r="7282" spans="1:12" x14ac:dyDescent="0.25">
      <c r="A7282" s="8">
        <f t="shared" si="455"/>
        <v>7279</v>
      </c>
      <c r="B7282" s="9">
        <v>43526</v>
      </c>
      <c r="C7282" s="10">
        <v>100351</v>
      </c>
      <c r="D7282" s="10" t="s">
        <v>10</v>
      </c>
      <c r="E7282" s="10" t="s">
        <v>12</v>
      </c>
      <c r="F7282" s="11">
        <v>249.94999694824199</v>
      </c>
      <c r="G7282" s="12">
        <v>-0.2</v>
      </c>
      <c r="H7282" s="13">
        <v>0.33333333333333298</v>
      </c>
      <c r="I7282" s="13" t="s">
        <v>18</v>
      </c>
      <c r="J7282" s="16" t="str">
        <f t="shared" ca="1" si="452"/>
        <v>T</v>
      </c>
      <c r="K7282">
        <f t="shared" si="453"/>
        <v>0.66215079406886601</v>
      </c>
      <c r="L7282" s="1">
        <f t="shared" si="454"/>
        <v>27.024824245057829</v>
      </c>
    </row>
    <row r="7283" spans="1:12" x14ac:dyDescent="0.25">
      <c r="A7283" s="8">
        <f t="shared" si="455"/>
        <v>7280</v>
      </c>
      <c r="B7283" s="9">
        <v>43610</v>
      </c>
      <c r="C7283" s="10">
        <v>100351</v>
      </c>
      <c r="D7283" s="10" t="s">
        <v>10</v>
      </c>
      <c r="E7283" s="10" t="s">
        <v>11</v>
      </c>
      <c r="F7283" s="11">
        <v>224.96000671386699</v>
      </c>
      <c r="G7283" s="12">
        <v>-0.2</v>
      </c>
      <c r="H7283" s="13">
        <v>1</v>
      </c>
      <c r="I7283" s="13" t="s">
        <v>17</v>
      </c>
      <c r="J7283" s="16" t="str">
        <f t="shared" ca="1" si="452"/>
        <v>T</v>
      </c>
      <c r="K7283">
        <f t="shared" si="453"/>
        <v>0.66215079406886601</v>
      </c>
      <c r="L7283" s="1">
        <f t="shared" si="454"/>
        <v>25.677404421263851</v>
      </c>
    </row>
    <row r="7284" spans="1:12" x14ac:dyDescent="0.25">
      <c r="A7284" s="8">
        <f t="shared" si="455"/>
        <v>7281</v>
      </c>
      <c r="B7284" s="9">
        <v>43526</v>
      </c>
      <c r="C7284" s="10">
        <v>100356</v>
      </c>
      <c r="D7284" s="10" t="s">
        <v>10</v>
      </c>
      <c r="E7284" s="10" t="s">
        <v>11</v>
      </c>
      <c r="F7284" s="11">
        <v>2479.7100143432599</v>
      </c>
      <c r="G7284" s="12">
        <v>-0.2</v>
      </c>
      <c r="H7284" s="13">
        <v>1.3333333333333299</v>
      </c>
      <c r="I7284" s="13" t="s">
        <v>17</v>
      </c>
      <c r="J7284" s="16" t="str">
        <f t="shared" ca="1" si="452"/>
        <v>V</v>
      </c>
      <c r="K7284">
        <f t="shared" si="453"/>
        <v>0.66215079406886601</v>
      </c>
      <c r="L7284" s="1">
        <f t="shared" si="454"/>
        <v>1117.0746480346081</v>
      </c>
    </row>
    <row r="7285" spans="1:12" x14ac:dyDescent="0.25">
      <c r="A7285" s="8">
        <f t="shared" si="455"/>
        <v>7282</v>
      </c>
      <c r="B7285" s="9">
        <v>43610</v>
      </c>
      <c r="C7285" s="10">
        <v>100357</v>
      </c>
      <c r="D7285" s="10" t="s">
        <v>10</v>
      </c>
      <c r="E7285" s="10" t="s">
        <v>11</v>
      </c>
      <c r="F7285" s="11">
        <v>739.92999267578102</v>
      </c>
      <c r="G7285" s="12">
        <v>-0.2</v>
      </c>
      <c r="H7285" s="13">
        <v>1</v>
      </c>
      <c r="I7285" s="13" t="s">
        <v>18</v>
      </c>
      <c r="J7285" s="16" t="str">
        <f t="shared" ca="1" si="452"/>
        <v>V</v>
      </c>
      <c r="K7285">
        <f t="shared" si="453"/>
        <v>0.66215079406886601</v>
      </c>
      <c r="L7285" s="1">
        <f t="shared" si="454"/>
        <v>84.457152819722339</v>
      </c>
    </row>
    <row r="7286" spans="1:12" x14ac:dyDescent="0.25">
      <c r="A7286" s="8">
        <f t="shared" si="455"/>
        <v>7283</v>
      </c>
      <c r="B7286" s="9">
        <v>43260</v>
      </c>
      <c r="C7286" s="10">
        <v>100359</v>
      </c>
      <c r="D7286" s="10" t="s">
        <v>8</v>
      </c>
      <c r="E7286" s="10" t="s">
        <v>13</v>
      </c>
      <c r="F7286" s="11">
        <v>1597.6300392150899</v>
      </c>
      <c r="G7286" s="12">
        <v>-0.11</v>
      </c>
      <c r="H7286" s="13">
        <v>0.73333333333333295</v>
      </c>
      <c r="I7286" s="13" t="s">
        <v>18</v>
      </c>
      <c r="J7286" s="16" t="str">
        <f t="shared" ca="1" si="452"/>
        <v>V</v>
      </c>
      <c r="K7286">
        <f t="shared" si="453"/>
        <v>0.79712475646775105</v>
      </c>
      <c r="L7286" s="1">
        <f t="shared" si="454"/>
        <v>6.5013088751754839</v>
      </c>
    </row>
    <row r="7287" spans="1:12" x14ac:dyDescent="0.25">
      <c r="A7287" s="8">
        <f t="shared" si="455"/>
        <v>7284</v>
      </c>
      <c r="B7287" s="9">
        <v>43372</v>
      </c>
      <c r="C7287" s="10">
        <v>100359</v>
      </c>
      <c r="D7287" s="10" t="s">
        <v>8</v>
      </c>
      <c r="E7287" s="10" t="s">
        <v>13</v>
      </c>
      <c r="F7287" s="11">
        <v>596.07000732421898</v>
      </c>
      <c r="G7287" s="12">
        <v>-0.11</v>
      </c>
      <c r="H7287" s="13">
        <v>0.23529411764705899</v>
      </c>
      <c r="I7287" s="13" t="s">
        <v>18</v>
      </c>
      <c r="J7287" s="16" t="str">
        <f t="shared" ca="1" si="452"/>
        <v>T</v>
      </c>
      <c r="K7287">
        <f t="shared" si="453"/>
        <v>0.79712475646775105</v>
      </c>
      <c r="L7287" s="1">
        <f t="shared" si="454"/>
        <v>188.1516834323163</v>
      </c>
    </row>
    <row r="7288" spans="1:12" x14ac:dyDescent="0.25">
      <c r="A7288" s="8">
        <f t="shared" si="455"/>
        <v>7285</v>
      </c>
      <c r="B7288" s="9">
        <v>43372</v>
      </c>
      <c r="C7288" s="10">
        <v>100359</v>
      </c>
      <c r="D7288" s="10" t="s">
        <v>8</v>
      </c>
      <c r="E7288" s="10" t="s">
        <v>13</v>
      </c>
      <c r="F7288" s="11">
        <v>219.94999694824199</v>
      </c>
      <c r="G7288" s="12">
        <v>-0.11</v>
      </c>
      <c r="H7288" s="13">
        <v>0.33333333333333298</v>
      </c>
      <c r="I7288" s="13" t="s">
        <v>17</v>
      </c>
      <c r="J7288" s="16" t="str">
        <f t="shared" ca="1" si="452"/>
        <v>T</v>
      </c>
      <c r="K7288">
        <f t="shared" si="453"/>
        <v>0.79712475646775105</v>
      </c>
      <c r="L7288" s="1">
        <f t="shared" si="454"/>
        <v>47.311790737421362</v>
      </c>
    </row>
    <row r="7289" spans="1:12" x14ac:dyDescent="0.25">
      <c r="A7289" s="8">
        <f t="shared" si="455"/>
        <v>7286</v>
      </c>
      <c r="B7289" s="9">
        <v>43190</v>
      </c>
      <c r="C7289" s="10">
        <v>100359</v>
      </c>
      <c r="D7289" s="10" t="s">
        <v>8</v>
      </c>
      <c r="E7289" s="10" t="s">
        <v>13</v>
      </c>
      <c r="F7289" s="11">
        <v>17071.980094909701</v>
      </c>
      <c r="G7289" s="12">
        <v>-0.11</v>
      </c>
      <c r="H7289" s="13">
        <v>1</v>
      </c>
      <c r="I7289" s="13" t="s">
        <v>17</v>
      </c>
      <c r="J7289" s="16" t="str">
        <f t="shared" ca="1" si="452"/>
        <v>V</v>
      </c>
      <c r="K7289">
        <f t="shared" si="453"/>
        <v>0.79712475646775105</v>
      </c>
      <c r="L7289" s="1">
        <f t="shared" si="454"/>
        <v>702.65477842917312</v>
      </c>
    </row>
    <row r="7290" spans="1:12" x14ac:dyDescent="0.25">
      <c r="A7290" s="8">
        <f t="shared" si="455"/>
        <v>7287</v>
      </c>
      <c r="B7290" s="9">
        <v>43260</v>
      </c>
      <c r="C7290" s="10">
        <v>100359</v>
      </c>
      <c r="D7290" s="10" t="s">
        <v>8</v>
      </c>
      <c r="E7290" s="10" t="s">
        <v>13</v>
      </c>
      <c r="F7290" s="11">
        <v>19947.589818000801</v>
      </c>
      <c r="G7290" s="12">
        <v>-0.11</v>
      </c>
      <c r="H7290" s="13">
        <v>0.74566473988439297</v>
      </c>
      <c r="I7290" s="13" t="s">
        <v>17</v>
      </c>
      <c r="J7290" s="16" t="str">
        <f t="shared" ca="1" si="452"/>
        <v>T</v>
      </c>
      <c r="K7290">
        <f t="shared" si="453"/>
        <v>0.79712475646775105</v>
      </c>
      <c r="L7290" s="1">
        <f t="shared" si="454"/>
        <v>52.82387698662437</v>
      </c>
    </row>
    <row r="7291" spans="1:12" x14ac:dyDescent="0.25">
      <c r="A7291" s="8">
        <f t="shared" si="455"/>
        <v>7288</v>
      </c>
      <c r="B7291" s="9">
        <v>43372</v>
      </c>
      <c r="C7291" s="10">
        <v>100359</v>
      </c>
      <c r="D7291" s="10" t="s">
        <v>8</v>
      </c>
      <c r="E7291" s="10" t="s">
        <v>13</v>
      </c>
      <c r="F7291" s="11">
        <v>19217.2900543213</v>
      </c>
      <c r="G7291" s="12">
        <v>-0.11</v>
      </c>
      <c r="H7291" s="13">
        <v>0.83443708609271505</v>
      </c>
      <c r="I7291" s="13" t="s">
        <v>18</v>
      </c>
      <c r="J7291" s="16" t="str">
        <f t="shared" ca="1" si="452"/>
        <v>V</v>
      </c>
      <c r="K7291">
        <f t="shared" si="453"/>
        <v>0.79712475646775105</v>
      </c>
      <c r="L7291" s="1">
        <f t="shared" si="454"/>
        <v>26.754502272730313</v>
      </c>
    </row>
    <row r="7292" spans="1:12" x14ac:dyDescent="0.25">
      <c r="A7292" s="8">
        <f t="shared" si="455"/>
        <v>7289</v>
      </c>
      <c r="B7292" s="9">
        <v>43246</v>
      </c>
      <c r="C7292" s="10">
        <v>100360</v>
      </c>
      <c r="D7292" s="10" t="s">
        <v>8</v>
      </c>
      <c r="E7292" s="10" t="s">
        <v>9</v>
      </c>
      <c r="F7292" s="11">
        <v>341.24000549316401</v>
      </c>
      <c r="G7292" s="12">
        <v>-0.2</v>
      </c>
      <c r="H7292" s="13">
        <v>1.5333333333333301</v>
      </c>
      <c r="I7292" s="13" t="s">
        <v>17</v>
      </c>
      <c r="J7292" s="16" t="str">
        <f t="shared" ca="1" si="452"/>
        <v>V</v>
      </c>
      <c r="K7292">
        <f t="shared" si="453"/>
        <v>0.66215079406886601</v>
      </c>
      <c r="L7292" s="1">
        <f t="shared" si="454"/>
        <v>258.9871790343733</v>
      </c>
    </row>
    <row r="7293" spans="1:12" x14ac:dyDescent="0.25">
      <c r="A7293" s="8">
        <f t="shared" si="455"/>
        <v>7290</v>
      </c>
      <c r="B7293" s="9">
        <v>43246</v>
      </c>
      <c r="C7293" s="10">
        <v>100360</v>
      </c>
      <c r="D7293" s="10" t="s">
        <v>8</v>
      </c>
      <c r="E7293" s="10" t="s">
        <v>9</v>
      </c>
      <c r="F7293" s="11">
        <v>6399.1799266338303</v>
      </c>
      <c r="G7293" s="12">
        <v>-0.2</v>
      </c>
      <c r="H7293" s="13">
        <v>0.92607802874743295</v>
      </c>
      <c r="I7293" s="13" t="s">
        <v>17</v>
      </c>
      <c r="J7293" s="16" t="str">
        <f t="shared" ca="1" si="452"/>
        <v>T</v>
      </c>
      <c r="K7293">
        <f t="shared" si="453"/>
        <v>0.66215079406886601</v>
      </c>
      <c r="L7293" s="1">
        <f t="shared" si="454"/>
        <v>445.75142098210381</v>
      </c>
    </row>
    <row r="7294" spans="1:12" x14ac:dyDescent="0.25">
      <c r="A7294" s="8">
        <f t="shared" si="455"/>
        <v>7291</v>
      </c>
      <c r="B7294" s="9">
        <v>43246</v>
      </c>
      <c r="C7294" s="10">
        <v>100361</v>
      </c>
      <c r="D7294" s="10" t="s">
        <v>8</v>
      </c>
      <c r="E7294" s="10" t="s">
        <v>9</v>
      </c>
      <c r="F7294" s="11">
        <v>278.27999877929699</v>
      </c>
      <c r="G7294" s="12">
        <v>-0.2</v>
      </c>
      <c r="H7294" s="13">
        <v>1.6</v>
      </c>
      <c r="I7294" s="13" t="s">
        <v>18</v>
      </c>
      <c r="J7294" s="16" t="str">
        <f t="shared" ca="1" si="452"/>
        <v>T</v>
      </c>
      <c r="K7294">
        <f t="shared" si="453"/>
        <v>0.66215079406886601</v>
      </c>
      <c r="L7294" s="1">
        <f t="shared" si="454"/>
        <v>244.76427103582859</v>
      </c>
    </row>
    <row r="7295" spans="1:12" x14ac:dyDescent="0.25">
      <c r="A7295" s="8">
        <f t="shared" si="455"/>
        <v>7292</v>
      </c>
      <c r="B7295" s="9">
        <v>43246</v>
      </c>
      <c r="C7295" s="10">
        <v>100361</v>
      </c>
      <c r="D7295" s="10" t="s">
        <v>8</v>
      </c>
      <c r="E7295" s="10" t="s">
        <v>9</v>
      </c>
      <c r="F7295" s="11">
        <v>4536.74997711182</v>
      </c>
      <c r="G7295" s="12">
        <v>-0.2</v>
      </c>
      <c r="H7295" s="13">
        <v>0.80218855218855201</v>
      </c>
      <c r="I7295" s="13" t="s">
        <v>17</v>
      </c>
      <c r="J7295" s="16" t="str">
        <f t="shared" ca="1" si="452"/>
        <v>V</v>
      </c>
      <c r="K7295">
        <f t="shared" si="453"/>
        <v>0.66215079406886601</v>
      </c>
      <c r="L7295" s="1">
        <f t="shared" si="454"/>
        <v>88.96826978093938</v>
      </c>
    </row>
    <row r="7296" spans="1:12" x14ac:dyDescent="0.25">
      <c r="A7296" s="8">
        <f t="shared" si="455"/>
        <v>7293</v>
      </c>
      <c r="B7296" s="9">
        <v>43330</v>
      </c>
      <c r="C7296" s="10">
        <v>100362</v>
      </c>
      <c r="D7296" s="10" t="s">
        <v>8</v>
      </c>
      <c r="E7296" s="10" t="s">
        <v>13</v>
      </c>
      <c r="F7296" s="11">
        <v>683.45999145507801</v>
      </c>
      <c r="G7296" s="12">
        <v>-0.11</v>
      </c>
      <c r="H7296" s="13">
        <v>2</v>
      </c>
      <c r="I7296" s="13" t="s">
        <v>18</v>
      </c>
      <c r="J7296" s="16" t="str">
        <f t="shared" ca="1" si="452"/>
        <v>T</v>
      </c>
      <c r="K7296">
        <f t="shared" si="453"/>
        <v>0.79712475646775105</v>
      </c>
      <c r="L7296" s="1">
        <f t="shared" si="454"/>
        <v>988.90431128435807</v>
      </c>
    </row>
    <row r="7297" spans="1:12" x14ac:dyDescent="0.25">
      <c r="A7297" s="8">
        <f t="shared" si="455"/>
        <v>7294</v>
      </c>
      <c r="B7297" s="9">
        <v>43309</v>
      </c>
      <c r="C7297" s="10">
        <v>100364</v>
      </c>
      <c r="D7297" s="10" t="s">
        <v>8</v>
      </c>
      <c r="E7297" s="10" t="s">
        <v>13</v>
      </c>
      <c r="F7297" s="11">
        <v>845.30999755859398</v>
      </c>
      <c r="G7297" s="12">
        <v>-0.17</v>
      </c>
      <c r="H7297" s="13">
        <v>2</v>
      </c>
      <c r="I7297" s="13" t="s">
        <v>18</v>
      </c>
      <c r="J7297" s="16" t="str">
        <f t="shared" ca="1" si="452"/>
        <v>T</v>
      </c>
      <c r="K7297">
        <f t="shared" si="453"/>
        <v>0.70439030293396498</v>
      </c>
      <c r="L7297" s="1">
        <f t="shared" si="454"/>
        <v>1418.9411549190093</v>
      </c>
    </row>
    <row r="7298" spans="1:12" x14ac:dyDescent="0.25">
      <c r="A7298" s="8">
        <f t="shared" si="455"/>
        <v>7295</v>
      </c>
      <c r="B7298" s="9">
        <v>43372</v>
      </c>
      <c r="C7298" s="10">
        <v>100364</v>
      </c>
      <c r="D7298" s="10" t="s">
        <v>8</v>
      </c>
      <c r="E7298" s="10" t="s">
        <v>13</v>
      </c>
      <c r="F7298" s="11">
        <v>1103.75999450684</v>
      </c>
      <c r="G7298" s="12">
        <v>-0.3</v>
      </c>
      <c r="H7298" s="13">
        <v>0.625</v>
      </c>
      <c r="I7298" s="13" t="s">
        <v>17</v>
      </c>
      <c r="J7298" s="16" t="str">
        <f t="shared" ca="1" si="452"/>
        <v>T</v>
      </c>
      <c r="K7298">
        <f t="shared" si="453"/>
        <v>0.53880963888050082</v>
      </c>
      <c r="L7298" s="1">
        <f t="shared" si="454"/>
        <v>8.1995883506888365</v>
      </c>
    </row>
    <row r="7299" spans="1:12" x14ac:dyDescent="0.25">
      <c r="A7299" s="8">
        <f t="shared" si="455"/>
        <v>7296</v>
      </c>
      <c r="B7299" s="9">
        <v>43190</v>
      </c>
      <c r="C7299" s="10">
        <v>100364</v>
      </c>
      <c r="D7299" s="10" t="s">
        <v>8</v>
      </c>
      <c r="E7299" s="10" t="s">
        <v>13</v>
      </c>
      <c r="F7299" s="11">
        <v>9456.5701522827094</v>
      </c>
      <c r="G7299" s="12">
        <v>-0.16</v>
      </c>
      <c r="H7299" s="13">
        <v>0.52991452991453003</v>
      </c>
      <c r="I7299" s="13" t="s">
        <v>18</v>
      </c>
      <c r="J7299" s="16" t="str">
        <f t="shared" ca="1" si="452"/>
        <v>V</v>
      </c>
      <c r="K7299">
        <f t="shared" si="453"/>
        <v>0.71906065060742508</v>
      </c>
      <c r="L7299" s="1">
        <f t="shared" si="454"/>
        <v>338.32066493974679</v>
      </c>
    </row>
    <row r="7300" spans="1:12" x14ac:dyDescent="0.25">
      <c r="A7300" s="8">
        <f t="shared" si="455"/>
        <v>7297</v>
      </c>
      <c r="B7300" s="9">
        <v>43309</v>
      </c>
      <c r="C7300" s="10">
        <v>100364</v>
      </c>
      <c r="D7300" s="10" t="s">
        <v>8</v>
      </c>
      <c r="E7300" s="10" t="s">
        <v>13</v>
      </c>
      <c r="F7300" s="11">
        <v>14004.1300888062</v>
      </c>
      <c r="G7300" s="12">
        <v>-0.16</v>
      </c>
      <c r="H7300" s="13">
        <v>0.61589403973509904</v>
      </c>
      <c r="I7300" s="13" t="s">
        <v>17</v>
      </c>
      <c r="J7300" s="16" t="str">
        <f t="shared" ca="1" si="452"/>
        <v>V</v>
      </c>
      <c r="K7300">
        <f t="shared" si="453"/>
        <v>0.71906065060742508</v>
      </c>
      <c r="L7300" s="1">
        <f t="shared" si="454"/>
        <v>149.05085236338599</v>
      </c>
    </row>
    <row r="7301" spans="1:12" x14ac:dyDescent="0.25">
      <c r="A7301" s="8">
        <f t="shared" si="455"/>
        <v>7298</v>
      </c>
      <c r="B7301" s="9">
        <v>43372</v>
      </c>
      <c r="C7301" s="10">
        <v>100364</v>
      </c>
      <c r="D7301" s="10" t="s">
        <v>8</v>
      </c>
      <c r="E7301" s="10" t="s">
        <v>13</v>
      </c>
      <c r="F7301" s="11">
        <v>10844.6400279999</v>
      </c>
      <c r="G7301" s="12">
        <v>-0.3</v>
      </c>
      <c r="H7301" s="13">
        <v>0.57024793388429795</v>
      </c>
      <c r="I7301" s="13" t="s">
        <v>18</v>
      </c>
      <c r="J7301" s="16" t="str">
        <f t="shared" ref="J7301:J7364" ca="1" si="456">CHOOSE(RANDBETWEEN(1,2),"T","V")</f>
        <v>V</v>
      </c>
      <c r="K7301">
        <f t="shared" ref="K7301:K7364" si="457">EXP($Q$3*G7301)</f>
        <v>0.53880963888050082</v>
      </c>
      <c r="L7301" s="1">
        <f t="shared" ref="L7301:L7364" si="458">F7301*(H7301-K7301)^2</f>
        <v>10.71847774510071</v>
      </c>
    </row>
    <row r="7302" spans="1:12" x14ac:dyDescent="0.25">
      <c r="A7302" s="8">
        <f t="shared" ref="A7302:A7365" si="459">A7301+1</f>
        <v>7299</v>
      </c>
      <c r="B7302" s="9">
        <v>43232</v>
      </c>
      <c r="C7302" s="10">
        <v>100366</v>
      </c>
      <c r="D7302" s="10" t="s">
        <v>8</v>
      </c>
      <c r="E7302" s="10" t="s">
        <v>9</v>
      </c>
      <c r="F7302" s="11">
        <v>1668.1999999284701</v>
      </c>
      <c r="G7302" s="12">
        <v>-0.25</v>
      </c>
      <c r="H7302" s="13">
        <v>0.75958295001533305</v>
      </c>
      <c r="I7302" s="13" t="s">
        <v>18</v>
      </c>
      <c r="J7302" s="16" t="str">
        <f t="shared" ca="1" si="456"/>
        <v>T</v>
      </c>
      <c r="K7302">
        <f t="shared" si="457"/>
        <v>0.59730497255311932</v>
      </c>
      <c r="L7302" s="1">
        <f t="shared" si="458"/>
        <v>43.93061563118038</v>
      </c>
    </row>
    <row r="7303" spans="1:12" x14ac:dyDescent="0.25">
      <c r="A7303" s="8">
        <f t="shared" si="459"/>
        <v>7300</v>
      </c>
      <c r="B7303" s="9">
        <v>43190</v>
      </c>
      <c r="C7303" s="10">
        <v>100367</v>
      </c>
      <c r="D7303" s="10" t="s">
        <v>8</v>
      </c>
      <c r="E7303" s="10" t="s">
        <v>9</v>
      </c>
      <c r="F7303" s="11">
        <v>247.78999328613301</v>
      </c>
      <c r="G7303" s="12">
        <v>-0.2</v>
      </c>
      <c r="H7303" s="13">
        <v>1.76</v>
      </c>
      <c r="I7303" s="13" t="s">
        <v>17</v>
      </c>
      <c r="J7303" s="16" t="str">
        <f t="shared" ca="1" si="456"/>
        <v>V</v>
      </c>
      <c r="K7303">
        <f t="shared" si="457"/>
        <v>0.66215079406886601</v>
      </c>
      <c r="L7303" s="1">
        <f t="shared" si="458"/>
        <v>298.65455858635397</v>
      </c>
    </row>
    <row r="7304" spans="1:12" x14ac:dyDescent="0.25">
      <c r="A7304" s="8">
        <f t="shared" si="459"/>
        <v>7301</v>
      </c>
      <c r="B7304" s="9">
        <v>43190</v>
      </c>
      <c r="C7304" s="10">
        <v>100367</v>
      </c>
      <c r="D7304" s="10" t="s">
        <v>8</v>
      </c>
      <c r="E7304" s="10" t="s">
        <v>9</v>
      </c>
      <c r="F7304" s="11">
        <v>1245.3500008583101</v>
      </c>
      <c r="G7304" s="12">
        <v>-0.2</v>
      </c>
      <c r="H7304" s="13">
        <v>0.44833333333333297</v>
      </c>
      <c r="I7304" s="13" t="s">
        <v>18</v>
      </c>
      <c r="J7304" s="16" t="str">
        <f t="shared" ca="1" si="456"/>
        <v>V</v>
      </c>
      <c r="K7304">
        <f t="shared" si="457"/>
        <v>0.66215079406886601</v>
      </c>
      <c r="L7304" s="1">
        <f t="shared" si="458"/>
        <v>56.934794918182583</v>
      </c>
    </row>
    <row r="7305" spans="1:12" x14ac:dyDescent="0.25">
      <c r="A7305" s="8">
        <f t="shared" si="459"/>
        <v>7302</v>
      </c>
      <c r="B7305" s="9">
        <v>43162</v>
      </c>
      <c r="C7305" s="10">
        <v>100473</v>
      </c>
      <c r="D7305" s="10" t="s">
        <v>10</v>
      </c>
      <c r="E7305" s="10" t="s">
        <v>12</v>
      </c>
      <c r="F7305" s="11">
        <v>212.00999450683599</v>
      </c>
      <c r="G7305" s="12">
        <v>-0.2</v>
      </c>
      <c r="H7305" s="13">
        <v>0.4</v>
      </c>
      <c r="I7305" s="13" t="s">
        <v>18</v>
      </c>
      <c r="J7305" s="16" t="str">
        <f t="shared" ca="1" si="456"/>
        <v>V</v>
      </c>
      <c r="K7305">
        <f t="shared" si="457"/>
        <v>0.66215079406886601</v>
      </c>
      <c r="L7305" s="1">
        <f t="shared" si="458"/>
        <v>14.569971085040027</v>
      </c>
    </row>
    <row r="7306" spans="1:12" x14ac:dyDescent="0.25">
      <c r="A7306" s="8">
        <f t="shared" si="459"/>
        <v>7303</v>
      </c>
      <c r="B7306" s="9">
        <v>43526</v>
      </c>
      <c r="C7306" s="10">
        <v>100473</v>
      </c>
      <c r="D7306" s="10" t="s">
        <v>10</v>
      </c>
      <c r="E7306" s="10" t="s">
        <v>11</v>
      </c>
      <c r="F7306" s="11">
        <v>431.55999755859398</v>
      </c>
      <c r="G7306" s="12">
        <v>-0.2</v>
      </c>
      <c r="H7306" s="13">
        <v>1</v>
      </c>
      <c r="I7306" s="13" t="s">
        <v>17</v>
      </c>
      <c r="J7306" s="16" t="str">
        <f t="shared" ca="1" si="456"/>
        <v>V</v>
      </c>
      <c r="K7306">
        <f t="shared" si="457"/>
        <v>0.66215079406886601</v>
      </c>
      <c r="L7306" s="1">
        <f t="shared" si="458"/>
        <v>49.25915833318021</v>
      </c>
    </row>
    <row r="7307" spans="1:12" x14ac:dyDescent="0.25">
      <c r="A7307" s="8">
        <f t="shared" si="459"/>
        <v>7304</v>
      </c>
      <c r="B7307" s="9">
        <v>43162</v>
      </c>
      <c r="C7307" s="10">
        <v>100473</v>
      </c>
      <c r="D7307" s="10" t="s">
        <v>10</v>
      </c>
      <c r="E7307" s="10" t="s">
        <v>12</v>
      </c>
      <c r="F7307" s="11">
        <v>6036.8298645019504</v>
      </c>
      <c r="G7307" s="12">
        <v>-0.2</v>
      </c>
      <c r="H7307" s="13">
        <v>0.72727272727272696</v>
      </c>
      <c r="I7307" s="13" t="s">
        <v>17</v>
      </c>
      <c r="J7307" s="16" t="str">
        <f t="shared" ca="1" si="456"/>
        <v>V</v>
      </c>
      <c r="K7307">
        <f t="shared" si="457"/>
        <v>0.66215079406886601</v>
      </c>
      <c r="L7307" s="1">
        <f t="shared" si="458"/>
        <v>25.601387632184053</v>
      </c>
    </row>
    <row r="7308" spans="1:12" x14ac:dyDescent="0.25">
      <c r="A7308" s="8">
        <f t="shared" si="459"/>
        <v>7305</v>
      </c>
      <c r="B7308" s="9">
        <v>43400</v>
      </c>
      <c r="C7308" s="10">
        <v>100473</v>
      </c>
      <c r="D7308" s="10" t="s">
        <v>10</v>
      </c>
      <c r="E7308" s="10" t="s">
        <v>11</v>
      </c>
      <c r="F7308" s="11">
        <v>7061.43993377686</v>
      </c>
      <c r="G7308" s="12">
        <v>-0.2</v>
      </c>
      <c r="H7308" s="13">
        <v>0.81707317073170704</v>
      </c>
      <c r="I7308" s="13" t="s">
        <v>17</v>
      </c>
      <c r="J7308" s="16" t="str">
        <f t="shared" ca="1" si="456"/>
        <v>T</v>
      </c>
      <c r="K7308">
        <f t="shared" si="457"/>
        <v>0.66215079406886601</v>
      </c>
      <c r="L7308" s="1">
        <f t="shared" si="458"/>
        <v>169.48121587169518</v>
      </c>
    </row>
    <row r="7309" spans="1:12" x14ac:dyDescent="0.25">
      <c r="A7309" s="8">
        <f t="shared" si="459"/>
        <v>7306</v>
      </c>
      <c r="B7309" s="9">
        <v>43526</v>
      </c>
      <c r="C7309" s="10">
        <v>100473</v>
      </c>
      <c r="D7309" s="10" t="s">
        <v>10</v>
      </c>
      <c r="E7309" s="10" t="s">
        <v>12</v>
      </c>
      <c r="F7309" s="11">
        <v>7576.1698780059796</v>
      </c>
      <c r="G7309" s="12">
        <v>-0.2</v>
      </c>
      <c r="H7309" s="13">
        <v>0.71568627450980404</v>
      </c>
      <c r="I7309" s="13" t="s">
        <v>18</v>
      </c>
      <c r="J7309" s="16" t="str">
        <f t="shared" ca="1" si="456"/>
        <v>T</v>
      </c>
      <c r="K7309">
        <f t="shared" si="457"/>
        <v>0.66215079406886601</v>
      </c>
      <c r="L7309" s="1">
        <f t="shared" si="458"/>
        <v>21.713663996397187</v>
      </c>
    </row>
    <row r="7310" spans="1:12" x14ac:dyDescent="0.25">
      <c r="A7310" s="8">
        <f t="shared" si="459"/>
        <v>7307</v>
      </c>
      <c r="B7310" s="9">
        <v>43190</v>
      </c>
      <c r="C7310" s="10">
        <v>100475</v>
      </c>
      <c r="D7310" s="10" t="s">
        <v>10</v>
      </c>
      <c r="E7310" s="10" t="s">
        <v>11</v>
      </c>
      <c r="F7310" s="11">
        <v>4766.7900593280801</v>
      </c>
      <c r="G7310" s="12">
        <v>-0.2</v>
      </c>
      <c r="H7310" s="13">
        <v>0.79041916167664705</v>
      </c>
      <c r="I7310" s="13" t="s">
        <v>18</v>
      </c>
      <c r="J7310" s="16" t="str">
        <f t="shared" ca="1" si="456"/>
        <v>V</v>
      </c>
      <c r="K7310">
        <f t="shared" si="457"/>
        <v>0.66215079406886601</v>
      </c>
      <c r="L7310" s="1">
        <f t="shared" si="458"/>
        <v>78.426920165366511</v>
      </c>
    </row>
    <row r="7311" spans="1:12" x14ac:dyDescent="0.25">
      <c r="A7311" s="8">
        <f t="shared" si="459"/>
        <v>7308</v>
      </c>
      <c r="B7311" s="9">
        <v>43036</v>
      </c>
      <c r="C7311" s="10">
        <v>100476</v>
      </c>
      <c r="D7311" s="10" t="s">
        <v>8</v>
      </c>
      <c r="E7311" s="10" t="s">
        <v>13</v>
      </c>
      <c r="F7311" s="11">
        <v>3213.3100013732901</v>
      </c>
      <c r="G7311" s="12">
        <v>-0.2</v>
      </c>
      <c r="H7311" s="13">
        <v>0.93333333333333302</v>
      </c>
      <c r="I7311" s="13" t="s">
        <v>17</v>
      </c>
      <c r="J7311" s="16" t="str">
        <f t="shared" ca="1" si="456"/>
        <v>T</v>
      </c>
      <c r="K7311">
        <f t="shared" si="457"/>
        <v>0.66215079406886601</v>
      </c>
      <c r="L7311" s="1">
        <f t="shared" si="458"/>
        <v>236.30671982255072</v>
      </c>
    </row>
    <row r="7312" spans="1:12" x14ac:dyDescent="0.25">
      <c r="A7312" s="8">
        <f t="shared" si="459"/>
        <v>7309</v>
      </c>
      <c r="B7312" s="9">
        <v>43190</v>
      </c>
      <c r="C7312" s="10">
        <v>100476</v>
      </c>
      <c r="D7312" s="10" t="s">
        <v>8</v>
      </c>
      <c r="E7312" s="10" t="s">
        <v>13</v>
      </c>
      <c r="F7312" s="11">
        <v>1241.9399871826199</v>
      </c>
      <c r="G7312" s="12">
        <v>-0.18</v>
      </c>
      <c r="H7312" s="13">
        <v>0.37931034482758602</v>
      </c>
      <c r="I7312" s="13" t="s">
        <v>17</v>
      </c>
      <c r="J7312" s="16" t="str">
        <f t="shared" ca="1" si="456"/>
        <v>T</v>
      </c>
      <c r="K7312">
        <f t="shared" si="457"/>
        <v>0.69001926116839807</v>
      </c>
      <c r="L7312" s="1">
        <f t="shared" si="458"/>
        <v>119.89692448232083</v>
      </c>
    </row>
    <row r="7313" spans="1:12" x14ac:dyDescent="0.25">
      <c r="A7313" s="8">
        <f t="shared" si="459"/>
        <v>7310</v>
      </c>
      <c r="B7313" s="9">
        <v>43505</v>
      </c>
      <c r="C7313" s="10">
        <v>100476</v>
      </c>
      <c r="D7313" s="10" t="s">
        <v>8</v>
      </c>
      <c r="E7313" s="10" t="s">
        <v>13</v>
      </c>
      <c r="F7313" s="11">
        <v>1422.3199768066399</v>
      </c>
      <c r="G7313" s="12">
        <v>-0.24</v>
      </c>
      <c r="H7313" s="13">
        <v>0.72222222222222199</v>
      </c>
      <c r="I7313" s="13" t="s">
        <v>18</v>
      </c>
      <c r="J7313" s="16" t="str">
        <f t="shared" ca="1" si="456"/>
        <v>T</v>
      </c>
      <c r="K7313">
        <f t="shared" si="457"/>
        <v>0.60974505240365384</v>
      </c>
      <c r="L7313" s="1">
        <f t="shared" si="458"/>
        <v>17.993931787593606</v>
      </c>
    </row>
    <row r="7314" spans="1:12" x14ac:dyDescent="0.25">
      <c r="A7314" s="8">
        <f t="shared" si="459"/>
        <v>7311</v>
      </c>
      <c r="B7314" s="9">
        <v>43036</v>
      </c>
      <c r="C7314" s="10">
        <v>100476</v>
      </c>
      <c r="D7314" s="10" t="s">
        <v>8</v>
      </c>
      <c r="E7314" s="10" t="s">
        <v>13</v>
      </c>
      <c r="F7314" s="11">
        <v>149.94999694824199</v>
      </c>
      <c r="G7314" s="12">
        <v>-0.2</v>
      </c>
      <c r="H7314" s="13">
        <v>0.33333333333333298</v>
      </c>
      <c r="I7314" s="13" t="s">
        <v>17</v>
      </c>
      <c r="J7314" s="16" t="str">
        <f t="shared" ca="1" si="456"/>
        <v>V</v>
      </c>
      <c r="K7314">
        <f t="shared" si="457"/>
        <v>0.66215079406886601</v>
      </c>
      <c r="L7314" s="1">
        <f t="shared" si="458"/>
        <v>16.212731996601452</v>
      </c>
    </row>
    <row r="7315" spans="1:12" x14ac:dyDescent="0.25">
      <c r="A7315" s="8">
        <f t="shared" si="459"/>
        <v>7312</v>
      </c>
      <c r="B7315" s="9">
        <v>43190</v>
      </c>
      <c r="C7315" s="10">
        <v>100476</v>
      </c>
      <c r="D7315" s="10" t="s">
        <v>8</v>
      </c>
      <c r="E7315" s="10" t="s">
        <v>13</v>
      </c>
      <c r="F7315" s="11">
        <v>149.94999694824199</v>
      </c>
      <c r="G7315" s="12">
        <v>-0.16</v>
      </c>
      <c r="H7315" s="13">
        <v>0.33333333333333298</v>
      </c>
      <c r="I7315" s="13" t="s">
        <v>18</v>
      </c>
      <c r="J7315" s="16" t="str">
        <f t="shared" ca="1" si="456"/>
        <v>V</v>
      </c>
      <c r="K7315">
        <f t="shared" si="457"/>
        <v>0.71906065060742508</v>
      </c>
      <c r="L7315" s="1">
        <f t="shared" si="458"/>
        <v>22.31039476149811</v>
      </c>
    </row>
    <row r="7316" spans="1:12" x14ac:dyDescent="0.25">
      <c r="A7316" s="8">
        <f t="shared" si="459"/>
        <v>7313</v>
      </c>
      <c r="B7316" s="9">
        <v>43036</v>
      </c>
      <c r="C7316" s="10">
        <v>100476</v>
      </c>
      <c r="D7316" s="10" t="s">
        <v>8</v>
      </c>
      <c r="E7316" s="10" t="s">
        <v>13</v>
      </c>
      <c r="F7316" s="11">
        <v>18716.179723739599</v>
      </c>
      <c r="G7316" s="12">
        <v>-0.2</v>
      </c>
      <c r="H7316" s="13">
        <v>0.625</v>
      </c>
      <c r="I7316" s="13" t="s">
        <v>18</v>
      </c>
      <c r="J7316" s="16" t="str">
        <f t="shared" ca="1" si="456"/>
        <v>V</v>
      </c>
      <c r="K7316">
        <f t="shared" si="457"/>
        <v>0.66215079406886601</v>
      </c>
      <c r="L7316" s="1">
        <f t="shared" si="458"/>
        <v>25.831725004393974</v>
      </c>
    </row>
    <row r="7317" spans="1:12" x14ac:dyDescent="0.25">
      <c r="A7317" s="8">
        <f t="shared" si="459"/>
        <v>7314</v>
      </c>
      <c r="B7317" s="9">
        <v>43190</v>
      </c>
      <c r="C7317" s="10">
        <v>100476</v>
      </c>
      <c r="D7317" s="10" t="s">
        <v>8</v>
      </c>
      <c r="E7317" s="10" t="s">
        <v>13</v>
      </c>
      <c r="F7317" s="11">
        <v>16452.8097763062</v>
      </c>
      <c r="G7317" s="12">
        <v>-0.16</v>
      </c>
      <c r="H7317" s="13">
        <v>0.75829383886255897</v>
      </c>
      <c r="I7317" s="13" t="s">
        <v>18</v>
      </c>
      <c r="J7317" s="16" t="str">
        <f t="shared" ca="1" si="456"/>
        <v>T</v>
      </c>
      <c r="K7317">
        <f t="shared" si="457"/>
        <v>0.71906065060742508</v>
      </c>
      <c r="L7317" s="1">
        <f t="shared" si="458"/>
        <v>25.32487327658399</v>
      </c>
    </row>
    <row r="7318" spans="1:12" x14ac:dyDescent="0.25">
      <c r="A7318" s="8">
        <f t="shared" si="459"/>
        <v>7315</v>
      </c>
      <c r="B7318" s="9">
        <v>43505</v>
      </c>
      <c r="C7318" s="10">
        <v>100476</v>
      </c>
      <c r="D7318" s="10" t="s">
        <v>8</v>
      </c>
      <c r="E7318" s="10" t="s">
        <v>13</v>
      </c>
      <c r="F7318" s="11">
        <v>12419.3897457123</v>
      </c>
      <c r="G7318" s="12">
        <v>-0.24</v>
      </c>
      <c r="H7318" s="13">
        <v>0.51643192488262901</v>
      </c>
      <c r="I7318" s="13" t="s">
        <v>17</v>
      </c>
      <c r="J7318" s="16" t="str">
        <f t="shared" ca="1" si="456"/>
        <v>T</v>
      </c>
      <c r="K7318">
        <f t="shared" si="457"/>
        <v>0.60974505240365384</v>
      </c>
      <c r="L7318" s="1">
        <f t="shared" si="458"/>
        <v>108.13984622408988</v>
      </c>
    </row>
    <row r="7319" spans="1:12" x14ac:dyDescent="0.25">
      <c r="A7319" s="8">
        <f t="shared" si="459"/>
        <v>7316</v>
      </c>
      <c r="B7319" s="9">
        <v>43526</v>
      </c>
      <c r="C7319" s="10">
        <v>100479</v>
      </c>
      <c r="D7319" s="10" t="s">
        <v>10</v>
      </c>
      <c r="E7319" s="10" t="s">
        <v>11</v>
      </c>
      <c r="F7319" s="11">
        <v>655.86000633239701</v>
      </c>
      <c r="G7319" s="12">
        <v>-0.2</v>
      </c>
      <c r="H7319" s="13">
        <v>1</v>
      </c>
      <c r="I7319" s="13" t="s">
        <v>17</v>
      </c>
      <c r="J7319" s="16" t="str">
        <f t="shared" ca="1" si="456"/>
        <v>V</v>
      </c>
      <c r="K7319">
        <f t="shared" si="457"/>
        <v>0.66215079406886601</v>
      </c>
      <c r="L7319" s="1">
        <f t="shared" si="458"/>
        <v>74.861229212843583</v>
      </c>
    </row>
    <row r="7320" spans="1:12" x14ac:dyDescent="0.25">
      <c r="A7320" s="8">
        <f t="shared" si="459"/>
        <v>7317</v>
      </c>
      <c r="B7320" s="9">
        <v>43162</v>
      </c>
      <c r="C7320" s="10">
        <v>100480</v>
      </c>
      <c r="D7320" s="10" t="s">
        <v>8</v>
      </c>
      <c r="E7320" s="10" t="s">
        <v>13</v>
      </c>
      <c r="F7320" s="11">
        <v>325.579990386963</v>
      </c>
      <c r="G7320" s="12">
        <v>-0.15</v>
      </c>
      <c r="H7320" s="13">
        <v>0.9</v>
      </c>
      <c r="I7320" s="13" t="s">
        <v>18</v>
      </c>
      <c r="J7320" s="16" t="str">
        <f t="shared" ca="1" si="456"/>
        <v>V</v>
      </c>
      <c r="K7320">
        <f t="shared" si="457"/>
        <v>0.73403653783752543</v>
      </c>
      <c r="L7320" s="1">
        <f t="shared" si="458"/>
        <v>8.9677331814784846</v>
      </c>
    </row>
    <row r="7321" spans="1:12" x14ac:dyDescent="0.25">
      <c r="A7321" s="8">
        <f t="shared" si="459"/>
        <v>7318</v>
      </c>
      <c r="B7321" s="9">
        <v>43162</v>
      </c>
      <c r="C7321" s="10">
        <v>100481</v>
      </c>
      <c r="D7321" s="10" t="s">
        <v>8</v>
      </c>
      <c r="E7321" s="10" t="s">
        <v>13</v>
      </c>
      <c r="F7321" s="11">
        <v>299.25</v>
      </c>
      <c r="G7321" s="12">
        <v>-0.15</v>
      </c>
      <c r="H7321" s="13">
        <v>2.25</v>
      </c>
      <c r="I7321" s="13" t="s">
        <v>18</v>
      </c>
      <c r="J7321" s="16" t="str">
        <f t="shared" ca="1" si="456"/>
        <v>T</v>
      </c>
      <c r="K7321">
        <f t="shared" si="457"/>
        <v>0.73403653783752543</v>
      </c>
      <c r="L7321" s="1">
        <f t="shared" si="458"/>
        <v>687.71995666953228</v>
      </c>
    </row>
    <row r="7322" spans="1:12" x14ac:dyDescent="0.25">
      <c r="A7322" s="8">
        <f t="shared" si="459"/>
        <v>7319</v>
      </c>
      <c r="B7322" s="9">
        <v>43162</v>
      </c>
      <c r="C7322" s="10">
        <v>100482</v>
      </c>
      <c r="D7322" s="10" t="s">
        <v>10</v>
      </c>
      <c r="E7322" s="10" t="s">
        <v>11</v>
      </c>
      <c r="F7322" s="11">
        <v>971.89000844955399</v>
      </c>
      <c r="G7322" s="12">
        <v>-0.2</v>
      </c>
      <c r="H7322" s="13">
        <v>0.81871345029239795</v>
      </c>
      <c r="I7322" s="13" t="s">
        <v>17</v>
      </c>
      <c r="J7322" s="16" t="str">
        <f t="shared" ca="1" si="456"/>
        <v>V</v>
      </c>
      <c r="K7322">
        <f t="shared" si="457"/>
        <v>0.66215079406886601</v>
      </c>
      <c r="L7322" s="1">
        <f t="shared" si="458"/>
        <v>23.822836996631057</v>
      </c>
    </row>
    <row r="7323" spans="1:12" x14ac:dyDescent="0.25">
      <c r="A7323" s="8">
        <f t="shared" si="459"/>
        <v>7320</v>
      </c>
      <c r="B7323" s="9">
        <v>43400</v>
      </c>
      <c r="C7323" s="10">
        <v>100482</v>
      </c>
      <c r="D7323" s="10" t="s">
        <v>10</v>
      </c>
      <c r="E7323" s="10" t="s">
        <v>11</v>
      </c>
      <c r="F7323" s="11">
        <v>1256.4999899864199</v>
      </c>
      <c r="G7323" s="12">
        <v>-0.2</v>
      </c>
      <c r="H7323" s="13">
        <v>1.2328767123287701</v>
      </c>
      <c r="I7323" s="13" t="s">
        <v>18</v>
      </c>
      <c r="J7323" s="16" t="str">
        <f t="shared" ca="1" si="456"/>
        <v>T</v>
      </c>
      <c r="K7323">
        <f t="shared" si="457"/>
        <v>0.66215079406886601</v>
      </c>
      <c r="L7323" s="1">
        <f t="shared" si="458"/>
        <v>409.27732143483769</v>
      </c>
    </row>
    <row r="7324" spans="1:12" x14ac:dyDescent="0.25">
      <c r="A7324" s="8">
        <f t="shared" si="459"/>
        <v>7321</v>
      </c>
      <c r="B7324" s="9">
        <v>43610</v>
      </c>
      <c r="C7324" s="10">
        <v>100482</v>
      </c>
      <c r="D7324" s="10" t="s">
        <v>10</v>
      </c>
      <c r="E7324" s="10" t="s">
        <v>11</v>
      </c>
      <c r="F7324" s="11">
        <v>212.93000030517601</v>
      </c>
      <c r="G7324" s="12">
        <v>-0.25</v>
      </c>
      <c r="H7324" s="13">
        <v>1.2777777777777799</v>
      </c>
      <c r="I7324" s="13" t="s">
        <v>17</v>
      </c>
      <c r="J7324" s="16" t="str">
        <f t="shared" ca="1" si="456"/>
        <v>T</v>
      </c>
      <c r="K7324">
        <f t="shared" si="457"/>
        <v>0.59730497255311932</v>
      </c>
      <c r="L7324" s="1">
        <f t="shared" si="458"/>
        <v>98.595796947122082</v>
      </c>
    </row>
    <row r="7325" spans="1:12" x14ac:dyDescent="0.25">
      <c r="A7325" s="8">
        <f t="shared" si="459"/>
        <v>7322</v>
      </c>
      <c r="B7325" s="9">
        <v>43162</v>
      </c>
      <c r="C7325" s="10">
        <v>100482</v>
      </c>
      <c r="D7325" s="10" t="s">
        <v>10</v>
      </c>
      <c r="E7325" s="10" t="s">
        <v>11</v>
      </c>
      <c r="F7325" s="11">
        <v>16990.910019636201</v>
      </c>
      <c r="G7325" s="12">
        <v>-0.2</v>
      </c>
      <c r="H7325" s="13">
        <v>0.67972871137905</v>
      </c>
      <c r="I7325" s="13" t="s">
        <v>18</v>
      </c>
      <c r="J7325" s="16" t="str">
        <f t="shared" ca="1" si="456"/>
        <v>V</v>
      </c>
      <c r="K7325">
        <f t="shared" si="457"/>
        <v>0.66215079406886601</v>
      </c>
      <c r="L7325" s="1">
        <f t="shared" si="458"/>
        <v>5.2499053573709755</v>
      </c>
    </row>
    <row r="7326" spans="1:12" x14ac:dyDescent="0.25">
      <c r="A7326" s="8">
        <f t="shared" si="459"/>
        <v>7323</v>
      </c>
      <c r="B7326" s="9">
        <v>43400</v>
      </c>
      <c r="C7326" s="10">
        <v>100482</v>
      </c>
      <c r="D7326" s="10" t="s">
        <v>10</v>
      </c>
      <c r="E7326" s="10" t="s">
        <v>11</v>
      </c>
      <c r="F7326" s="11">
        <v>22275.890026450201</v>
      </c>
      <c r="G7326" s="12">
        <v>-0.2</v>
      </c>
      <c r="H7326" s="13">
        <v>1.24315952503872</v>
      </c>
      <c r="I7326" s="13" t="s">
        <v>17</v>
      </c>
      <c r="J7326" s="16" t="str">
        <f t="shared" ca="1" si="456"/>
        <v>T</v>
      </c>
      <c r="K7326">
        <f t="shared" si="457"/>
        <v>0.66215079406886601</v>
      </c>
      <c r="L7326" s="1">
        <f t="shared" si="458"/>
        <v>7519.6977124410696</v>
      </c>
    </row>
    <row r="7327" spans="1:12" x14ac:dyDescent="0.25">
      <c r="A7327" s="8">
        <f t="shared" si="459"/>
        <v>7324</v>
      </c>
      <c r="B7327" s="9">
        <v>43610</v>
      </c>
      <c r="C7327" s="10">
        <v>100482</v>
      </c>
      <c r="D7327" s="10" t="s">
        <v>10</v>
      </c>
      <c r="E7327" s="10" t="s">
        <v>12</v>
      </c>
      <c r="F7327" s="11">
        <v>17691.890021324201</v>
      </c>
      <c r="G7327" s="12">
        <v>-0.25</v>
      </c>
      <c r="H7327" s="13">
        <v>0.70481507327285398</v>
      </c>
      <c r="I7327" s="13" t="s">
        <v>18</v>
      </c>
      <c r="J7327" s="16" t="str">
        <f t="shared" ca="1" si="456"/>
        <v>V</v>
      </c>
      <c r="K7327">
        <f t="shared" si="457"/>
        <v>0.59730497255311932</v>
      </c>
      <c r="L7327" s="1">
        <f t="shared" si="458"/>
        <v>204.49032654081131</v>
      </c>
    </row>
    <row r="7328" spans="1:12" x14ac:dyDescent="0.25">
      <c r="A7328" s="8">
        <f t="shared" si="459"/>
        <v>7325</v>
      </c>
      <c r="B7328" s="9">
        <v>43036</v>
      </c>
      <c r="C7328" s="10">
        <v>100483</v>
      </c>
      <c r="D7328" s="10" t="s">
        <v>8</v>
      </c>
      <c r="E7328" s="10" t="s">
        <v>13</v>
      </c>
      <c r="F7328" s="11">
        <v>6404.7501449584997</v>
      </c>
      <c r="G7328" s="12">
        <v>-0.18</v>
      </c>
      <c r="H7328" s="13">
        <v>0.78048780487804903</v>
      </c>
      <c r="I7328" s="13" t="s">
        <v>17</v>
      </c>
      <c r="J7328" s="16" t="str">
        <f t="shared" ca="1" si="456"/>
        <v>V</v>
      </c>
      <c r="K7328">
        <f t="shared" si="457"/>
        <v>0.69001926116839807</v>
      </c>
      <c r="L7328" s="1">
        <f t="shared" si="458"/>
        <v>52.420045200123816</v>
      </c>
    </row>
    <row r="7329" spans="1:12" x14ac:dyDescent="0.25">
      <c r="A7329" s="8">
        <f t="shared" si="459"/>
        <v>7326</v>
      </c>
      <c r="B7329" s="9">
        <v>43309</v>
      </c>
      <c r="C7329" s="10">
        <v>100485</v>
      </c>
      <c r="D7329" s="10" t="s">
        <v>8</v>
      </c>
      <c r="E7329" s="10" t="s">
        <v>13</v>
      </c>
      <c r="F7329" s="11">
        <v>1300.2900009155301</v>
      </c>
      <c r="G7329" s="12">
        <v>-0.05</v>
      </c>
      <c r="H7329" s="13">
        <v>0.63636363636363602</v>
      </c>
      <c r="I7329" s="13" t="s">
        <v>17</v>
      </c>
      <c r="J7329" s="16" t="str">
        <f t="shared" ca="1" si="456"/>
        <v>T</v>
      </c>
      <c r="K7329">
        <f t="shared" si="457"/>
        <v>0.90206789435790879</v>
      </c>
      <c r="L7329" s="1">
        <f t="shared" si="458"/>
        <v>91.798852234096202</v>
      </c>
    </row>
    <row r="7330" spans="1:12" x14ac:dyDescent="0.25">
      <c r="A7330" s="8">
        <f t="shared" si="459"/>
        <v>7327</v>
      </c>
      <c r="B7330" s="9">
        <v>43400</v>
      </c>
      <c r="C7330" s="10">
        <v>100486</v>
      </c>
      <c r="D7330" s="10" t="s">
        <v>8</v>
      </c>
      <c r="E7330" s="10" t="s">
        <v>13</v>
      </c>
      <c r="F7330" s="11">
        <v>1194.15001296997</v>
      </c>
      <c r="G7330" s="12">
        <v>-0.09</v>
      </c>
      <c r="H7330" s="13">
        <v>2</v>
      </c>
      <c r="I7330" s="13" t="s">
        <v>18</v>
      </c>
      <c r="J7330" s="16" t="str">
        <f t="shared" ca="1" si="456"/>
        <v>V</v>
      </c>
      <c r="K7330">
        <f t="shared" si="457"/>
        <v>0.8306739800718439</v>
      </c>
      <c r="L7330" s="1">
        <f t="shared" si="458"/>
        <v>1632.7891852472158</v>
      </c>
    </row>
    <row r="7331" spans="1:12" x14ac:dyDescent="0.25">
      <c r="A7331" s="8">
        <f t="shared" si="459"/>
        <v>7328</v>
      </c>
      <c r="B7331" s="9">
        <v>43190</v>
      </c>
      <c r="C7331" s="10">
        <v>100487</v>
      </c>
      <c r="D7331" s="10" t="s">
        <v>8</v>
      </c>
      <c r="E7331" s="10" t="s">
        <v>13</v>
      </c>
      <c r="F7331" s="11">
        <v>1253.2599716186501</v>
      </c>
      <c r="G7331" s="12">
        <v>-0.11</v>
      </c>
      <c r="H7331" s="13">
        <v>2.75</v>
      </c>
      <c r="I7331" s="13" t="s">
        <v>18</v>
      </c>
      <c r="J7331" s="16" t="str">
        <f t="shared" ca="1" si="456"/>
        <v>V</v>
      </c>
      <c r="K7331">
        <f t="shared" si="457"/>
        <v>0.79712475646775105</v>
      </c>
      <c r="L7331" s="1">
        <f t="shared" si="458"/>
        <v>4779.584770559627</v>
      </c>
    </row>
    <row r="7332" spans="1:12" x14ac:dyDescent="0.25">
      <c r="A7332" s="8">
        <f t="shared" si="459"/>
        <v>7329</v>
      </c>
      <c r="B7332" s="9">
        <v>43330</v>
      </c>
      <c r="C7332" s="10">
        <v>100487</v>
      </c>
      <c r="D7332" s="10" t="s">
        <v>8</v>
      </c>
      <c r="E7332" s="10" t="s">
        <v>13</v>
      </c>
      <c r="F7332" s="11">
        <v>855.59999847412098</v>
      </c>
      <c r="G7332" s="12">
        <v>-0.23</v>
      </c>
      <c r="H7332" s="13">
        <v>0.8</v>
      </c>
      <c r="I7332" s="13" t="s">
        <v>17</v>
      </c>
      <c r="J7332" s="16" t="str">
        <f t="shared" ca="1" si="456"/>
        <v>V</v>
      </c>
      <c r="K7332">
        <f t="shared" si="457"/>
        <v>0.62244422198857685</v>
      </c>
      <c r="L7332" s="1">
        <f t="shared" si="458"/>
        <v>26.973692015459935</v>
      </c>
    </row>
    <row r="7333" spans="1:12" x14ac:dyDescent="0.25">
      <c r="A7333" s="8">
        <f t="shared" si="459"/>
        <v>7330</v>
      </c>
      <c r="B7333" s="9">
        <v>43190</v>
      </c>
      <c r="C7333" s="10">
        <v>100487</v>
      </c>
      <c r="D7333" s="10" t="s">
        <v>8</v>
      </c>
      <c r="E7333" s="10" t="s">
        <v>13</v>
      </c>
      <c r="F7333" s="11">
        <v>8266.9599008560199</v>
      </c>
      <c r="G7333" s="12">
        <v>-0.11</v>
      </c>
      <c r="H7333" s="13">
        <v>0.86666666666666703</v>
      </c>
      <c r="I7333" s="13" t="s">
        <v>18</v>
      </c>
      <c r="J7333" s="16" t="str">
        <f t="shared" ca="1" si="456"/>
        <v>T</v>
      </c>
      <c r="K7333">
        <f t="shared" si="457"/>
        <v>0.79712475646775105</v>
      </c>
      <c r="L7333" s="1">
        <f t="shared" si="458"/>
        <v>39.979656902542303</v>
      </c>
    </row>
    <row r="7334" spans="1:12" x14ac:dyDescent="0.25">
      <c r="A7334" s="8">
        <f t="shared" si="459"/>
        <v>7331</v>
      </c>
      <c r="B7334" s="9">
        <v>43190</v>
      </c>
      <c r="C7334" s="10">
        <v>100488</v>
      </c>
      <c r="D7334" s="10" t="s">
        <v>8</v>
      </c>
      <c r="E7334" s="10" t="s">
        <v>13</v>
      </c>
      <c r="F7334" s="11">
        <v>557.86000061035202</v>
      </c>
      <c r="G7334" s="12">
        <v>-0.09</v>
      </c>
      <c r="H7334" s="13">
        <v>3</v>
      </c>
      <c r="I7334" s="13" t="s">
        <v>17</v>
      </c>
      <c r="J7334" s="16" t="str">
        <f t="shared" ca="1" si="456"/>
        <v>V</v>
      </c>
      <c r="K7334">
        <f t="shared" si="457"/>
        <v>0.8306739800718439</v>
      </c>
      <c r="L7334" s="1">
        <f t="shared" si="458"/>
        <v>2625.2754287704306</v>
      </c>
    </row>
    <row r="7335" spans="1:12" x14ac:dyDescent="0.25">
      <c r="A7335" s="8">
        <f t="shared" si="459"/>
        <v>7332</v>
      </c>
      <c r="B7335" s="9">
        <v>43190</v>
      </c>
      <c r="C7335" s="10">
        <v>100488</v>
      </c>
      <c r="D7335" s="10" t="s">
        <v>8</v>
      </c>
      <c r="E7335" s="10" t="s">
        <v>13</v>
      </c>
      <c r="F7335" s="11">
        <v>6573.9200897216797</v>
      </c>
      <c r="G7335" s="12">
        <v>-0.09</v>
      </c>
      <c r="H7335" s="13">
        <v>1.28125</v>
      </c>
      <c r="I7335" s="13" t="s">
        <v>17</v>
      </c>
      <c r="J7335" s="16" t="str">
        <f t="shared" ca="1" si="456"/>
        <v>T</v>
      </c>
      <c r="K7335">
        <f t="shared" si="457"/>
        <v>0.8306739800718439</v>
      </c>
      <c r="L7335" s="1">
        <f t="shared" si="458"/>
        <v>1334.6290374684804</v>
      </c>
    </row>
    <row r="7336" spans="1:12" x14ac:dyDescent="0.25">
      <c r="A7336" s="8">
        <f t="shared" si="459"/>
        <v>7333</v>
      </c>
      <c r="B7336" s="9">
        <v>43190</v>
      </c>
      <c r="C7336" s="10">
        <v>100489</v>
      </c>
      <c r="D7336" s="10" t="s">
        <v>8</v>
      </c>
      <c r="E7336" s="10" t="s">
        <v>13</v>
      </c>
      <c r="F7336" s="11">
        <v>4615.32006645203</v>
      </c>
      <c r="G7336" s="12">
        <v>-0.09</v>
      </c>
      <c r="H7336" s="13">
        <v>0.91428571428571404</v>
      </c>
      <c r="I7336" s="13" t="s">
        <v>17</v>
      </c>
      <c r="J7336" s="16" t="str">
        <f t="shared" ca="1" si="456"/>
        <v>V</v>
      </c>
      <c r="K7336">
        <f t="shared" si="457"/>
        <v>0.8306739800718439</v>
      </c>
      <c r="L7336" s="1">
        <f t="shared" si="458"/>
        <v>32.265343043060135</v>
      </c>
    </row>
    <row r="7337" spans="1:12" x14ac:dyDescent="0.25">
      <c r="A7337" s="8">
        <f t="shared" si="459"/>
        <v>7334</v>
      </c>
      <c r="B7337" s="9">
        <v>43330</v>
      </c>
      <c r="C7337" s="10">
        <v>100489</v>
      </c>
      <c r="D7337" s="10" t="s">
        <v>8</v>
      </c>
      <c r="E7337" s="10" t="s">
        <v>13</v>
      </c>
      <c r="F7337" s="11">
        <v>2824.2500362396199</v>
      </c>
      <c r="G7337" s="12">
        <v>-0.14000000000000001</v>
      </c>
      <c r="H7337" s="13">
        <v>0.54545454545454497</v>
      </c>
      <c r="I7337" s="13" t="s">
        <v>17</v>
      </c>
      <c r="J7337" s="16" t="str">
        <f t="shared" ca="1" si="456"/>
        <v>V</v>
      </c>
      <c r="K7337">
        <f t="shared" si="457"/>
        <v>0.74932432810131167</v>
      </c>
      <c r="L7337" s="1">
        <f t="shared" si="458"/>
        <v>117.38398872095865</v>
      </c>
    </row>
    <row r="7338" spans="1:12" x14ac:dyDescent="0.25">
      <c r="A7338" s="8">
        <f t="shared" si="459"/>
        <v>7335</v>
      </c>
      <c r="B7338" s="9">
        <v>43190</v>
      </c>
      <c r="C7338" s="10">
        <v>100490</v>
      </c>
      <c r="D7338" s="10" t="s">
        <v>8</v>
      </c>
      <c r="E7338" s="10" t="s">
        <v>13</v>
      </c>
      <c r="F7338" s="11">
        <v>461.31999206542997</v>
      </c>
      <c r="G7338" s="12">
        <v>-0.11</v>
      </c>
      <c r="H7338" s="13">
        <v>2</v>
      </c>
      <c r="I7338" s="13" t="s">
        <v>17</v>
      </c>
      <c r="J7338" s="16" t="str">
        <f t="shared" ca="1" si="456"/>
        <v>V</v>
      </c>
      <c r="K7338">
        <f t="shared" si="457"/>
        <v>0.79712475646775105</v>
      </c>
      <c r="L7338" s="1">
        <f t="shared" si="458"/>
        <v>667.48797989465697</v>
      </c>
    </row>
    <row r="7339" spans="1:12" x14ac:dyDescent="0.25">
      <c r="A7339" s="8">
        <f t="shared" si="459"/>
        <v>7336</v>
      </c>
      <c r="B7339" s="9">
        <v>43190</v>
      </c>
      <c r="C7339" s="10">
        <v>100491</v>
      </c>
      <c r="D7339" s="10" t="s">
        <v>8</v>
      </c>
      <c r="E7339" s="10" t="s">
        <v>13</v>
      </c>
      <c r="F7339" s="11">
        <v>161.47999954223599</v>
      </c>
      <c r="G7339" s="12">
        <v>-0.09</v>
      </c>
      <c r="H7339" s="13">
        <v>0.2</v>
      </c>
      <c r="I7339" s="13" t="s">
        <v>17</v>
      </c>
      <c r="J7339" s="16" t="str">
        <f t="shared" ca="1" si="456"/>
        <v>V</v>
      </c>
      <c r="K7339">
        <f t="shared" si="457"/>
        <v>0.8306739800718439</v>
      </c>
      <c r="L7339" s="1">
        <f t="shared" si="458"/>
        <v>64.228616390596912</v>
      </c>
    </row>
    <row r="7340" spans="1:12" x14ac:dyDescent="0.25">
      <c r="A7340" s="8">
        <f t="shared" si="459"/>
        <v>7337</v>
      </c>
      <c r="B7340" s="9">
        <v>43190</v>
      </c>
      <c r="C7340" s="10">
        <v>100491</v>
      </c>
      <c r="D7340" s="10" t="s">
        <v>8</v>
      </c>
      <c r="E7340" s="10" t="s">
        <v>13</v>
      </c>
      <c r="F7340" s="11">
        <v>421.14001464843801</v>
      </c>
      <c r="G7340" s="12">
        <v>-0.09</v>
      </c>
      <c r="H7340" s="13">
        <v>0.66666666666666696</v>
      </c>
      <c r="I7340" s="13" t="s">
        <v>18</v>
      </c>
      <c r="J7340" s="16" t="str">
        <f t="shared" ca="1" si="456"/>
        <v>V</v>
      </c>
      <c r="K7340">
        <f t="shared" si="457"/>
        <v>0.8306739800718439</v>
      </c>
      <c r="L7340" s="1">
        <f t="shared" si="458"/>
        <v>11.327992085870216</v>
      </c>
    </row>
    <row r="7341" spans="1:12" x14ac:dyDescent="0.25">
      <c r="A7341" s="8">
        <f t="shared" si="459"/>
        <v>7338</v>
      </c>
      <c r="B7341" s="9">
        <v>43526</v>
      </c>
      <c r="C7341" s="10">
        <v>100605</v>
      </c>
      <c r="D7341" s="10" t="s">
        <v>10</v>
      </c>
      <c r="E7341" s="10" t="s">
        <v>11</v>
      </c>
      <c r="F7341" s="11">
        <v>219.89999389648401</v>
      </c>
      <c r="G7341" s="12">
        <v>-0.2</v>
      </c>
      <c r="H7341" s="13">
        <v>2</v>
      </c>
      <c r="I7341" s="13" t="s">
        <v>18</v>
      </c>
      <c r="J7341" s="16" t="str">
        <f t="shared" ca="1" si="456"/>
        <v>T</v>
      </c>
      <c r="K7341">
        <f t="shared" si="457"/>
        <v>0.66215079406886601</v>
      </c>
      <c r="L7341" s="1">
        <f t="shared" si="458"/>
        <v>393.58591454422333</v>
      </c>
    </row>
    <row r="7342" spans="1:12" x14ac:dyDescent="0.25">
      <c r="A7342" s="8">
        <f t="shared" si="459"/>
        <v>7339</v>
      </c>
      <c r="B7342" s="9">
        <v>43330</v>
      </c>
      <c r="C7342" s="10">
        <v>100608</v>
      </c>
      <c r="D7342" s="10" t="s">
        <v>8</v>
      </c>
      <c r="E7342" s="10" t="s">
        <v>13</v>
      </c>
      <c r="F7342" s="11">
        <v>202.169998168945</v>
      </c>
      <c r="G7342" s="12">
        <v>-0.2</v>
      </c>
      <c r="H7342" s="13">
        <v>0.18518518518518501</v>
      </c>
      <c r="I7342" s="13" t="s">
        <v>17</v>
      </c>
      <c r="J7342" s="16" t="str">
        <f t="shared" ca="1" si="456"/>
        <v>T</v>
      </c>
      <c r="K7342">
        <f t="shared" si="457"/>
        <v>0.66215079406886601</v>
      </c>
      <c r="L7342" s="1">
        <f t="shared" si="458"/>
        <v>45.99290473176346</v>
      </c>
    </row>
    <row r="7343" spans="1:12" x14ac:dyDescent="0.25">
      <c r="A7343" s="8">
        <f t="shared" si="459"/>
        <v>7340</v>
      </c>
      <c r="B7343" s="9">
        <v>43190</v>
      </c>
      <c r="C7343" s="10">
        <v>100611</v>
      </c>
      <c r="D7343" s="10" t="s">
        <v>8</v>
      </c>
      <c r="E7343" s="10" t="s">
        <v>9</v>
      </c>
      <c r="F7343" s="11">
        <v>188.52999782562301</v>
      </c>
      <c r="G7343" s="12">
        <v>-0.2</v>
      </c>
      <c r="H7343" s="13">
        <v>0.39024390243902402</v>
      </c>
      <c r="I7343" s="13" t="s">
        <v>18</v>
      </c>
      <c r="J7343" s="16" t="str">
        <f t="shared" ca="1" si="456"/>
        <v>V</v>
      </c>
      <c r="K7343">
        <f t="shared" si="457"/>
        <v>0.66215079406886601</v>
      </c>
      <c r="L7343" s="1">
        <f t="shared" si="458"/>
        <v>13.938655769401281</v>
      </c>
    </row>
    <row r="7344" spans="1:12" x14ac:dyDescent="0.25">
      <c r="A7344" s="8">
        <f t="shared" si="459"/>
        <v>7341</v>
      </c>
      <c r="B7344" s="9">
        <v>43575</v>
      </c>
      <c r="C7344" s="10">
        <v>100611</v>
      </c>
      <c r="D7344" s="10" t="s">
        <v>8</v>
      </c>
      <c r="E7344" s="10" t="s">
        <v>9</v>
      </c>
      <c r="F7344" s="11">
        <v>160.13000106811501</v>
      </c>
      <c r="G7344" s="12">
        <v>-0.2</v>
      </c>
      <c r="H7344" s="13">
        <v>1.75</v>
      </c>
      <c r="I7344" s="13" t="s">
        <v>17</v>
      </c>
      <c r="J7344" s="16" t="str">
        <f t="shared" ca="1" si="456"/>
        <v>T</v>
      </c>
      <c r="K7344">
        <f t="shared" si="457"/>
        <v>0.66215079406886601</v>
      </c>
      <c r="L7344" s="1">
        <f t="shared" si="458"/>
        <v>189.50038850555396</v>
      </c>
    </row>
    <row r="7345" spans="1:12" x14ac:dyDescent="0.25">
      <c r="A7345" s="8">
        <f t="shared" si="459"/>
        <v>7342</v>
      </c>
      <c r="B7345" s="9">
        <v>43190</v>
      </c>
      <c r="C7345" s="10">
        <v>100611</v>
      </c>
      <c r="D7345" s="10" t="s">
        <v>8</v>
      </c>
      <c r="E7345" s="10" t="s">
        <v>9</v>
      </c>
      <c r="F7345" s="11">
        <v>3792.0900020599402</v>
      </c>
      <c r="G7345" s="12">
        <v>-0.2</v>
      </c>
      <c r="H7345" s="13">
        <v>0.62657091561939005</v>
      </c>
      <c r="I7345" s="13" t="s">
        <v>17</v>
      </c>
      <c r="J7345" s="16" t="str">
        <f t="shared" ca="1" si="456"/>
        <v>T</v>
      </c>
      <c r="K7345">
        <f t="shared" si="457"/>
        <v>0.66215079406886601</v>
      </c>
      <c r="L7345" s="1">
        <f t="shared" si="458"/>
        <v>4.8005119659234836</v>
      </c>
    </row>
    <row r="7346" spans="1:12" x14ac:dyDescent="0.25">
      <c r="A7346" s="8">
        <f t="shared" si="459"/>
        <v>7343</v>
      </c>
      <c r="B7346" s="9">
        <v>43575</v>
      </c>
      <c r="C7346" s="10">
        <v>100611</v>
      </c>
      <c r="D7346" s="10" t="s">
        <v>8</v>
      </c>
      <c r="E7346" s="10" t="s">
        <v>9</v>
      </c>
      <c r="F7346" s="11">
        <v>3600.25996166095</v>
      </c>
      <c r="G7346" s="12">
        <v>-0.2</v>
      </c>
      <c r="H7346" s="13">
        <v>0.61484098939929299</v>
      </c>
      <c r="I7346" s="13" t="s">
        <v>18</v>
      </c>
      <c r="J7346" s="16" t="str">
        <f t="shared" ca="1" si="456"/>
        <v>V</v>
      </c>
      <c r="K7346">
        <f t="shared" si="457"/>
        <v>0.66215079406886601</v>
      </c>
      <c r="L7346" s="1">
        <f t="shared" si="458"/>
        <v>8.0581652751128612</v>
      </c>
    </row>
    <row r="7347" spans="1:12" x14ac:dyDescent="0.25">
      <c r="A7347" s="8">
        <f t="shared" si="459"/>
        <v>7344</v>
      </c>
      <c r="B7347" s="9">
        <v>43281</v>
      </c>
      <c r="C7347" s="10">
        <v>100613</v>
      </c>
      <c r="D7347" s="10" t="s">
        <v>8</v>
      </c>
      <c r="E7347" s="10" t="s">
        <v>13</v>
      </c>
      <c r="F7347" s="11">
        <v>1433.2201385497999</v>
      </c>
      <c r="G7347" s="12">
        <v>-0.11</v>
      </c>
      <c r="H7347" s="13">
        <v>1</v>
      </c>
      <c r="I7347" s="13" t="s">
        <v>18</v>
      </c>
      <c r="J7347" s="16" t="str">
        <f t="shared" ca="1" si="456"/>
        <v>T</v>
      </c>
      <c r="K7347">
        <f t="shared" si="457"/>
        <v>0.79712475646775105</v>
      </c>
      <c r="L7347" s="1">
        <f t="shared" si="458"/>
        <v>58.988996782699509</v>
      </c>
    </row>
    <row r="7348" spans="1:12" x14ac:dyDescent="0.25">
      <c r="A7348" s="8">
        <f t="shared" si="459"/>
        <v>7345</v>
      </c>
      <c r="B7348" s="9">
        <v>43232</v>
      </c>
      <c r="C7348" s="10">
        <v>100614</v>
      </c>
      <c r="D7348" s="10" t="s">
        <v>8</v>
      </c>
      <c r="E7348" s="10" t="s">
        <v>9</v>
      </c>
      <c r="F7348" s="11">
        <v>272.23000717163097</v>
      </c>
      <c r="G7348" s="12">
        <v>-0.2</v>
      </c>
      <c r="H7348" s="13">
        <v>1.1666666666666701</v>
      </c>
      <c r="I7348" s="13" t="s">
        <v>17</v>
      </c>
      <c r="J7348" s="16" t="str">
        <f t="shared" ca="1" si="456"/>
        <v>V</v>
      </c>
      <c r="K7348">
        <f t="shared" si="457"/>
        <v>0.66215079406886601</v>
      </c>
      <c r="L7348" s="1">
        <f t="shared" si="458"/>
        <v>69.292409437801524</v>
      </c>
    </row>
    <row r="7349" spans="1:12" x14ac:dyDescent="0.25">
      <c r="A7349" s="8">
        <f t="shared" si="459"/>
        <v>7346</v>
      </c>
      <c r="B7349" s="9">
        <v>43575</v>
      </c>
      <c r="C7349" s="10">
        <v>100614</v>
      </c>
      <c r="D7349" s="10" t="s">
        <v>8</v>
      </c>
      <c r="E7349" s="10" t="s">
        <v>9</v>
      </c>
      <c r="F7349" s="11">
        <v>36.970001220703097</v>
      </c>
      <c r="G7349" s="12">
        <v>-0.2</v>
      </c>
      <c r="H7349" s="13">
        <v>0.66666666666666696</v>
      </c>
      <c r="I7349" s="13" t="s">
        <v>17</v>
      </c>
      <c r="J7349" s="16" t="str">
        <f t="shared" ca="1" si="456"/>
        <v>V</v>
      </c>
      <c r="K7349">
        <f t="shared" si="457"/>
        <v>0.66215079406886601</v>
      </c>
      <c r="L7349" s="1">
        <f t="shared" si="458"/>
        <v>7.5393312855841178E-4</v>
      </c>
    </row>
    <row r="7350" spans="1:12" x14ac:dyDescent="0.25">
      <c r="A7350" s="8">
        <f t="shared" si="459"/>
        <v>7347</v>
      </c>
      <c r="B7350" s="9">
        <v>43232</v>
      </c>
      <c r="C7350" s="10">
        <v>100614</v>
      </c>
      <c r="D7350" s="10" t="s">
        <v>8</v>
      </c>
      <c r="E7350" s="10" t="s">
        <v>9</v>
      </c>
      <c r="F7350" s="11">
        <v>3225.9400987625099</v>
      </c>
      <c r="G7350" s="12">
        <v>-0.2</v>
      </c>
      <c r="H7350" s="13">
        <v>0.70338983050847503</v>
      </c>
      <c r="I7350" s="13" t="s">
        <v>18</v>
      </c>
      <c r="J7350" s="16" t="str">
        <f t="shared" ca="1" si="456"/>
        <v>T</v>
      </c>
      <c r="K7350">
        <f t="shared" si="457"/>
        <v>0.66215079406886601</v>
      </c>
      <c r="L7350" s="1">
        <f t="shared" si="458"/>
        <v>5.4862212444575125</v>
      </c>
    </row>
    <row r="7351" spans="1:12" x14ac:dyDescent="0.25">
      <c r="A7351" s="8">
        <f t="shared" si="459"/>
        <v>7348</v>
      </c>
      <c r="B7351" s="9">
        <v>43281</v>
      </c>
      <c r="C7351" s="10">
        <v>100615</v>
      </c>
      <c r="D7351" s="10" t="s">
        <v>8</v>
      </c>
      <c r="E7351" s="10" t="s">
        <v>13</v>
      </c>
      <c r="F7351" s="11">
        <v>691.77999877929699</v>
      </c>
      <c r="G7351" s="12">
        <v>-0.14000000000000001</v>
      </c>
      <c r="H7351" s="13">
        <v>2</v>
      </c>
      <c r="I7351" s="13" t="s">
        <v>18</v>
      </c>
      <c r="J7351" s="16" t="str">
        <f t="shared" ca="1" si="456"/>
        <v>T</v>
      </c>
      <c r="K7351">
        <f t="shared" si="457"/>
        <v>0.74932432810131167</v>
      </c>
      <c r="L7351" s="1">
        <f t="shared" si="458"/>
        <v>1082.0751046758387</v>
      </c>
    </row>
    <row r="7352" spans="1:12" x14ac:dyDescent="0.25">
      <c r="A7352" s="8">
        <f t="shared" si="459"/>
        <v>7349</v>
      </c>
      <c r="B7352" s="9">
        <v>43036</v>
      </c>
      <c r="C7352" s="10">
        <v>100615</v>
      </c>
      <c r="D7352" s="10" t="s">
        <v>8</v>
      </c>
      <c r="E7352" s="10" t="s">
        <v>13</v>
      </c>
      <c r="F7352" s="11">
        <v>13040.349811554001</v>
      </c>
      <c r="G7352" s="12">
        <v>-0.15</v>
      </c>
      <c r="H7352" s="13">
        <v>0.71641791044776104</v>
      </c>
      <c r="I7352" s="13" t="s">
        <v>18</v>
      </c>
      <c r="J7352" s="16" t="str">
        <f t="shared" ca="1" si="456"/>
        <v>T</v>
      </c>
      <c r="K7352">
        <f t="shared" si="457"/>
        <v>0.73403653783752543</v>
      </c>
      <c r="L7352" s="1">
        <f t="shared" si="458"/>
        <v>4.0479336326498245</v>
      </c>
    </row>
    <row r="7353" spans="1:12" x14ac:dyDescent="0.25">
      <c r="A7353" s="8">
        <f t="shared" si="459"/>
        <v>7350</v>
      </c>
      <c r="B7353" s="9">
        <v>43505</v>
      </c>
      <c r="C7353" s="10">
        <v>100615</v>
      </c>
      <c r="D7353" s="10" t="s">
        <v>8</v>
      </c>
      <c r="E7353" s="10" t="s">
        <v>13</v>
      </c>
      <c r="F7353" s="11">
        <v>1672.28002166748</v>
      </c>
      <c r="G7353" s="12">
        <v>-0.2</v>
      </c>
      <c r="H7353" s="13">
        <v>0.36842105263157898</v>
      </c>
      <c r="I7353" s="13" t="s">
        <v>18</v>
      </c>
      <c r="J7353" s="16" t="str">
        <f t="shared" ca="1" si="456"/>
        <v>T</v>
      </c>
      <c r="K7353">
        <f t="shared" si="457"/>
        <v>0.66215079406886601</v>
      </c>
      <c r="L7353" s="1">
        <f t="shared" si="458"/>
        <v>144.2795726745415</v>
      </c>
    </row>
    <row r="7354" spans="1:12" x14ac:dyDescent="0.25">
      <c r="A7354" s="8">
        <f t="shared" si="459"/>
        <v>7351</v>
      </c>
      <c r="B7354" s="9">
        <v>43554</v>
      </c>
      <c r="C7354" s="10">
        <v>100616</v>
      </c>
      <c r="D7354" s="10" t="s">
        <v>10</v>
      </c>
      <c r="E7354" s="10" t="s">
        <v>11</v>
      </c>
      <c r="F7354" s="11">
        <v>143.11000061035199</v>
      </c>
      <c r="G7354" s="12">
        <v>-0.2</v>
      </c>
      <c r="H7354" s="13">
        <v>1</v>
      </c>
      <c r="I7354" s="13" t="s">
        <v>18</v>
      </c>
      <c r="J7354" s="16" t="str">
        <f t="shared" ca="1" si="456"/>
        <v>V</v>
      </c>
      <c r="K7354">
        <f t="shared" si="457"/>
        <v>0.66215079406886601</v>
      </c>
      <c r="L7354" s="1">
        <f t="shared" si="458"/>
        <v>16.334873989727743</v>
      </c>
    </row>
    <row r="7355" spans="1:12" x14ac:dyDescent="0.25">
      <c r="A7355" s="8">
        <f t="shared" si="459"/>
        <v>7352</v>
      </c>
      <c r="B7355" s="9">
        <v>43351</v>
      </c>
      <c r="C7355" s="10">
        <v>100616</v>
      </c>
      <c r="D7355" s="10" t="s">
        <v>10</v>
      </c>
      <c r="E7355" s="10" t="s">
        <v>12</v>
      </c>
      <c r="F7355" s="11">
        <v>4698.4949498176602</v>
      </c>
      <c r="G7355" s="12">
        <v>-0.2</v>
      </c>
      <c r="H7355" s="13">
        <v>0.60576923076923095</v>
      </c>
      <c r="I7355" s="13" t="s">
        <v>18</v>
      </c>
      <c r="J7355" s="16" t="str">
        <f t="shared" ca="1" si="456"/>
        <v>T</v>
      </c>
      <c r="K7355">
        <f t="shared" si="457"/>
        <v>0.66215079406886601</v>
      </c>
      <c r="L7355" s="1">
        <f t="shared" si="458"/>
        <v>14.935954821573313</v>
      </c>
    </row>
    <row r="7356" spans="1:12" x14ac:dyDescent="0.25">
      <c r="A7356" s="8">
        <f t="shared" si="459"/>
        <v>7353</v>
      </c>
      <c r="B7356" s="9">
        <v>43554</v>
      </c>
      <c r="C7356" s="10">
        <v>100616</v>
      </c>
      <c r="D7356" s="10" t="s">
        <v>10</v>
      </c>
      <c r="E7356" s="10" t="s">
        <v>11</v>
      </c>
      <c r="F7356" s="11">
        <v>9323.4199752807599</v>
      </c>
      <c r="G7356" s="12">
        <v>-0.2</v>
      </c>
      <c r="H7356" s="13">
        <v>0.62616822429906505</v>
      </c>
      <c r="I7356" s="13" t="s">
        <v>18</v>
      </c>
      <c r="J7356" s="16" t="str">
        <f t="shared" ca="1" si="456"/>
        <v>V</v>
      </c>
      <c r="K7356">
        <f t="shared" si="457"/>
        <v>0.66215079406886601</v>
      </c>
      <c r="L7356" s="1">
        <f t="shared" si="458"/>
        <v>12.071454446877734</v>
      </c>
    </row>
    <row r="7357" spans="1:12" x14ac:dyDescent="0.25">
      <c r="A7357" s="8">
        <f t="shared" si="459"/>
        <v>7354</v>
      </c>
      <c r="B7357" s="9">
        <v>43330</v>
      </c>
      <c r="C7357" s="10">
        <v>100617</v>
      </c>
      <c r="D7357" s="10" t="s">
        <v>8</v>
      </c>
      <c r="E7357" s="10" t="s">
        <v>13</v>
      </c>
      <c r="F7357" s="11">
        <v>494.91999626159702</v>
      </c>
      <c r="G7357" s="12">
        <v>-0.2</v>
      </c>
      <c r="H7357" s="13">
        <v>1.7692307692307701</v>
      </c>
      <c r="I7357" s="13" t="s">
        <v>18</v>
      </c>
      <c r="J7357" s="16" t="str">
        <f t="shared" ca="1" si="456"/>
        <v>V</v>
      </c>
      <c r="K7357">
        <f t="shared" si="457"/>
        <v>0.66215079406886601</v>
      </c>
      <c r="L7357" s="1">
        <f t="shared" si="458"/>
        <v>606.58685067762212</v>
      </c>
    </row>
    <row r="7358" spans="1:12" x14ac:dyDescent="0.25">
      <c r="A7358" s="8">
        <f t="shared" si="459"/>
        <v>7355</v>
      </c>
      <c r="B7358" s="9">
        <v>43190</v>
      </c>
      <c r="C7358" s="10">
        <v>100618</v>
      </c>
      <c r="D7358" s="10" t="s">
        <v>8</v>
      </c>
      <c r="E7358" s="10" t="s">
        <v>13</v>
      </c>
      <c r="F7358" s="11">
        <v>203.95999526977499</v>
      </c>
      <c r="G7358" s="12">
        <v>-0.2</v>
      </c>
      <c r="H7358" s="13">
        <v>9</v>
      </c>
      <c r="I7358" s="13" t="s">
        <v>17</v>
      </c>
      <c r="J7358" s="16" t="str">
        <f t="shared" ca="1" si="456"/>
        <v>T</v>
      </c>
      <c r="K7358">
        <f t="shared" si="457"/>
        <v>0.66215079406886601</v>
      </c>
      <c r="L7358" s="1">
        <f t="shared" si="458"/>
        <v>14179.243675673479</v>
      </c>
    </row>
    <row r="7359" spans="1:12" x14ac:dyDescent="0.25">
      <c r="A7359" s="8">
        <f t="shared" si="459"/>
        <v>7356</v>
      </c>
      <c r="B7359" s="9">
        <v>43190</v>
      </c>
      <c r="C7359" s="10">
        <v>100727</v>
      </c>
      <c r="D7359" s="10" t="s">
        <v>10</v>
      </c>
      <c r="E7359" s="10" t="s">
        <v>12</v>
      </c>
      <c r="F7359" s="11">
        <v>69.909999847412095</v>
      </c>
      <c r="G7359" s="12">
        <v>-0.2</v>
      </c>
      <c r="H7359" s="13">
        <v>0.14285714285714299</v>
      </c>
      <c r="I7359" s="13" t="s">
        <v>17</v>
      </c>
      <c r="J7359" s="16" t="str">
        <f t="shared" ca="1" si="456"/>
        <v>T</v>
      </c>
      <c r="K7359">
        <f t="shared" si="457"/>
        <v>0.66215079406886601</v>
      </c>
      <c r="L7359" s="1">
        <f t="shared" si="458"/>
        <v>18.852342761411435</v>
      </c>
    </row>
    <row r="7360" spans="1:12" x14ac:dyDescent="0.25">
      <c r="A7360" s="8">
        <f t="shared" si="459"/>
        <v>7357</v>
      </c>
      <c r="B7360" s="9">
        <v>43372</v>
      </c>
      <c r="C7360" s="10">
        <v>100727</v>
      </c>
      <c r="D7360" s="10" t="s">
        <v>10</v>
      </c>
      <c r="E7360" s="10" t="s">
        <v>11</v>
      </c>
      <c r="F7360" s="11">
        <v>218.43000030517601</v>
      </c>
      <c r="G7360" s="12">
        <v>-0.25</v>
      </c>
      <c r="H7360" s="13">
        <v>0.7</v>
      </c>
      <c r="I7360" s="13" t="s">
        <v>18</v>
      </c>
      <c r="J7360" s="16" t="str">
        <f t="shared" ca="1" si="456"/>
        <v>T</v>
      </c>
      <c r="K7360">
        <f t="shared" si="457"/>
        <v>0.59730497255311932</v>
      </c>
      <c r="L7360" s="1">
        <f t="shared" si="458"/>
        <v>2.3036214671280577</v>
      </c>
    </row>
    <row r="7361" spans="1:12" x14ac:dyDescent="0.25">
      <c r="A7361" s="8">
        <f t="shared" si="459"/>
        <v>7358</v>
      </c>
      <c r="B7361" s="9">
        <v>43610</v>
      </c>
      <c r="C7361" s="10">
        <v>100728</v>
      </c>
      <c r="D7361" s="10" t="s">
        <v>10</v>
      </c>
      <c r="E7361" s="10" t="s">
        <v>11</v>
      </c>
      <c r="F7361" s="11">
        <v>534.43000030517601</v>
      </c>
      <c r="G7361" s="12">
        <v>-0.25</v>
      </c>
      <c r="H7361" s="13">
        <v>0.65413533834586501</v>
      </c>
      <c r="I7361" s="13" t="s">
        <v>17</v>
      </c>
      <c r="J7361" s="16" t="str">
        <f t="shared" ca="1" si="456"/>
        <v>V</v>
      </c>
      <c r="K7361">
        <f t="shared" si="457"/>
        <v>0.59730497255311932</v>
      </c>
      <c r="L7361" s="1">
        <f t="shared" si="458"/>
        <v>1.7260434821476707</v>
      </c>
    </row>
    <row r="7362" spans="1:12" x14ac:dyDescent="0.25">
      <c r="A7362" s="8">
        <f t="shared" si="459"/>
        <v>7359</v>
      </c>
      <c r="B7362" s="9">
        <v>43400</v>
      </c>
      <c r="C7362" s="10">
        <v>100728</v>
      </c>
      <c r="D7362" s="10" t="s">
        <v>10</v>
      </c>
      <c r="E7362" s="10" t="s">
        <v>12</v>
      </c>
      <c r="F7362" s="11">
        <v>114.71999931335399</v>
      </c>
      <c r="G7362" s="12">
        <v>-0.2</v>
      </c>
      <c r="H7362" s="13">
        <v>1.3</v>
      </c>
      <c r="I7362" s="13" t="s">
        <v>18</v>
      </c>
      <c r="J7362" s="16" t="str">
        <f t="shared" ca="1" si="456"/>
        <v>V</v>
      </c>
      <c r="K7362">
        <f t="shared" si="457"/>
        <v>0.66215079406886601</v>
      </c>
      <c r="L7362" s="1">
        <f t="shared" si="458"/>
        <v>46.674016363277509</v>
      </c>
    </row>
    <row r="7363" spans="1:12" x14ac:dyDescent="0.25">
      <c r="A7363" s="8">
        <f t="shared" si="459"/>
        <v>7360</v>
      </c>
      <c r="B7363" s="9">
        <v>43610</v>
      </c>
      <c r="C7363" s="10">
        <v>100728</v>
      </c>
      <c r="D7363" s="10" t="s">
        <v>10</v>
      </c>
      <c r="E7363" s="10" t="s">
        <v>11</v>
      </c>
      <c r="F7363" s="11">
        <v>213.009998321533</v>
      </c>
      <c r="G7363" s="12">
        <v>-0.25</v>
      </c>
      <c r="H7363" s="13">
        <v>1.78571428571429</v>
      </c>
      <c r="I7363" s="13" t="s">
        <v>17</v>
      </c>
      <c r="J7363" s="16" t="str">
        <f t="shared" ca="1" si="456"/>
        <v>V</v>
      </c>
      <c r="K7363">
        <f t="shared" si="457"/>
        <v>0.59730497255311932</v>
      </c>
      <c r="L7363" s="1">
        <f t="shared" si="458"/>
        <v>300.83757696097695</v>
      </c>
    </row>
    <row r="7364" spans="1:12" x14ac:dyDescent="0.25">
      <c r="A7364" s="8">
        <f t="shared" si="459"/>
        <v>7361</v>
      </c>
      <c r="B7364" s="9">
        <v>43162</v>
      </c>
      <c r="C7364" s="10">
        <v>100728</v>
      </c>
      <c r="D7364" s="10" t="s">
        <v>10</v>
      </c>
      <c r="E7364" s="10" t="s">
        <v>12</v>
      </c>
      <c r="F7364" s="11">
        <v>14492.7100083642</v>
      </c>
      <c r="G7364" s="12">
        <v>-0.2</v>
      </c>
      <c r="H7364" s="13">
        <v>0.86809357889497296</v>
      </c>
      <c r="I7364" s="13" t="s">
        <v>17</v>
      </c>
      <c r="J7364" s="16" t="str">
        <f t="shared" ca="1" si="456"/>
        <v>T</v>
      </c>
      <c r="K7364">
        <f t="shared" si="457"/>
        <v>0.66215079406886601</v>
      </c>
      <c r="L7364" s="1">
        <f t="shared" si="458"/>
        <v>614.67105775352888</v>
      </c>
    </row>
    <row r="7365" spans="1:12" x14ac:dyDescent="0.25">
      <c r="A7365" s="8">
        <f t="shared" si="459"/>
        <v>7362</v>
      </c>
      <c r="B7365" s="9">
        <v>43400</v>
      </c>
      <c r="C7365" s="10">
        <v>100728</v>
      </c>
      <c r="D7365" s="10" t="s">
        <v>10</v>
      </c>
      <c r="E7365" s="10" t="s">
        <v>11</v>
      </c>
      <c r="F7365" s="11">
        <v>21458.8200404048</v>
      </c>
      <c r="G7365" s="12">
        <v>-0.2</v>
      </c>
      <c r="H7365" s="13">
        <v>1.4545454545454499</v>
      </c>
      <c r="I7365" s="13" t="s">
        <v>18</v>
      </c>
      <c r="J7365" s="16" t="str">
        <f t="shared" ref="J7365:J7428" ca="1" si="460">CHOOSE(RANDBETWEEN(1,2),"T","V")</f>
        <v>T</v>
      </c>
      <c r="K7365">
        <f t="shared" ref="K7365:K7428" si="461">EXP($Q$3*G7365)</f>
        <v>0.66215079406886601</v>
      </c>
      <c r="L7365" s="1">
        <f t="shared" ref="L7365:L7428" si="462">F7365*(H7365-K7365)^2</f>
        <v>13473.763450043802</v>
      </c>
    </row>
    <row r="7366" spans="1:12" x14ac:dyDescent="0.25">
      <c r="A7366" s="8">
        <f t="shared" ref="A7366:A7429" si="463">A7365+1</f>
        <v>7363</v>
      </c>
      <c r="B7366" s="9">
        <v>43610</v>
      </c>
      <c r="C7366" s="10">
        <v>100728</v>
      </c>
      <c r="D7366" s="10" t="s">
        <v>10</v>
      </c>
      <c r="E7366" s="10" t="s">
        <v>12</v>
      </c>
      <c r="F7366" s="11">
        <v>14218.7599753533</v>
      </c>
      <c r="G7366" s="12">
        <v>-0.25</v>
      </c>
      <c r="H7366" s="13">
        <v>0.70716009654062795</v>
      </c>
      <c r="I7366" s="13" t="s">
        <v>17</v>
      </c>
      <c r="J7366" s="16" t="str">
        <f t="shared" ca="1" si="460"/>
        <v>T</v>
      </c>
      <c r="K7366">
        <f t="shared" si="461"/>
        <v>0.59730497255311932</v>
      </c>
      <c r="L7366" s="1">
        <f t="shared" si="462"/>
        <v>171.59410354565065</v>
      </c>
    </row>
    <row r="7367" spans="1:12" x14ac:dyDescent="0.25">
      <c r="A7367" s="8">
        <f t="shared" si="463"/>
        <v>7364</v>
      </c>
      <c r="B7367" s="9">
        <v>43232</v>
      </c>
      <c r="C7367" s="10">
        <v>100729</v>
      </c>
      <c r="D7367" s="10" t="s">
        <v>10</v>
      </c>
      <c r="E7367" s="10" t="s">
        <v>12</v>
      </c>
      <c r="F7367" s="11">
        <v>520.84000396728504</v>
      </c>
      <c r="G7367" s="12">
        <v>-0.2</v>
      </c>
      <c r="H7367" s="13">
        <v>0.5</v>
      </c>
      <c r="I7367" s="13" t="s">
        <v>18</v>
      </c>
      <c r="J7367" s="16" t="str">
        <f t="shared" ca="1" si="460"/>
        <v>V</v>
      </c>
      <c r="K7367">
        <f t="shared" si="461"/>
        <v>0.66215079406886601</v>
      </c>
      <c r="L7367" s="1">
        <f t="shared" si="462"/>
        <v>13.694383732450939</v>
      </c>
    </row>
    <row r="7368" spans="1:12" x14ac:dyDescent="0.25">
      <c r="A7368" s="8">
        <f t="shared" si="463"/>
        <v>7365</v>
      </c>
      <c r="B7368" s="9">
        <v>43372</v>
      </c>
      <c r="C7368" s="10">
        <v>100729</v>
      </c>
      <c r="D7368" s="10" t="s">
        <v>10</v>
      </c>
      <c r="E7368" s="10" t="s">
        <v>12</v>
      </c>
      <c r="F7368" s="11">
        <v>780.31998825073197</v>
      </c>
      <c r="G7368" s="12">
        <v>-0.2</v>
      </c>
      <c r="H7368" s="13">
        <v>0.76470588235294101</v>
      </c>
      <c r="I7368" s="13" t="s">
        <v>17</v>
      </c>
      <c r="J7368" s="16" t="str">
        <f t="shared" ca="1" si="460"/>
        <v>T</v>
      </c>
      <c r="K7368">
        <f t="shared" si="461"/>
        <v>0.66215079406886601</v>
      </c>
      <c r="L7368" s="1">
        <f t="shared" si="462"/>
        <v>8.2070514748935217</v>
      </c>
    </row>
    <row r="7369" spans="1:12" x14ac:dyDescent="0.25">
      <c r="A7369" s="8">
        <f t="shared" si="463"/>
        <v>7366</v>
      </c>
      <c r="B7369" s="9">
        <v>43610</v>
      </c>
      <c r="C7369" s="10">
        <v>100729</v>
      </c>
      <c r="D7369" s="10" t="s">
        <v>10</v>
      </c>
      <c r="E7369" s="10" t="s">
        <v>11</v>
      </c>
      <c r="F7369" s="11">
        <v>135.200000762939</v>
      </c>
      <c r="G7369" s="12">
        <v>-0.25</v>
      </c>
      <c r="H7369" s="13">
        <v>0.18181818181818199</v>
      </c>
      <c r="I7369" s="13" t="s">
        <v>18</v>
      </c>
      <c r="J7369" s="16" t="str">
        <f t="shared" ca="1" si="460"/>
        <v>T</v>
      </c>
      <c r="K7369">
        <f t="shared" si="461"/>
        <v>0.59730497255311932</v>
      </c>
      <c r="L7369" s="1">
        <f t="shared" si="462"/>
        <v>23.339477878515023</v>
      </c>
    </row>
    <row r="7370" spans="1:12" x14ac:dyDescent="0.25">
      <c r="A7370" s="8">
        <f t="shared" si="463"/>
        <v>7367</v>
      </c>
      <c r="B7370" s="9">
        <v>43232</v>
      </c>
      <c r="C7370" s="10">
        <v>100729</v>
      </c>
      <c r="D7370" s="10" t="s">
        <v>10</v>
      </c>
      <c r="E7370" s="10" t="s">
        <v>12</v>
      </c>
      <c r="F7370" s="11">
        <v>279.03000259399403</v>
      </c>
      <c r="G7370" s="12">
        <v>-0.2</v>
      </c>
      <c r="H7370" s="13">
        <v>1.25</v>
      </c>
      <c r="I7370" s="13" t="s">
        <v>18</v>
      </c>
      <c r="J7370" s="16" t="str">
        <f t="shared" ca="1" si="460"/>
        <v>T</v>
      </c>
      <c r="K7370">
        <f t="shared" si="461"/>
        <v>0.66215079406886601</v>
      </c>
      <c r="L7370" s="1">
        <f t="shared" si="462"/>
        <v>96.423474104033616</v>
      </c>
    </row>
    <row r="7371" spans="1:12" x14ac:dyDescent="0.25">
      <c r="A7371" s="8">
        <f t="shared" si="463"/>
        <v>7368</v>
      </c>
      <c r="B7371" s="9">
        <v>43372</v>
      </c>
      <c r="C7371" s="10">
        <v>100729</v>
      </c>
      <c r="D7371" s="10" t="s">
        <v>10</v>
      </c>
      <c r="E7371" s="10" t="s">
        <v>12</v>
      </c>
      <c r="F7371" s="11">
        <v>217.810005187988</v>
      </c>
      <c r="G7371" s="12">
        <v>-0.2</v>
      </c>
      <c r="H7371" s="13">
        <v>1.3333333333333299</v>
      </c>
      <c r="I7371" s="13" t="s">
        <v>17</v>
      </c>
      <c r="J7371" s="16" t="str">
        <f t="shared" ca="1" si="460"/>
        <v>V</v>
      </c>
      <c r="K7371">
        <f t="shared" si="461"/>
        <v>0.66215079406886601</v>
      </c>
      <c r="L7371" s="1">
        <f t="shared" si="462"/>
        <v>98.120358217865018</v>
      </c>
    </row>
    <row r="7372" spans="1:12" x14ac:dyDescent="0.25">
      <c r="A7372" s="8">
        <f t="shared" si="463"/>
        <v>7369</v>
      </c>
      <c r="B7372" s="9">
        <v>43526</v>
      </c>
      <c r="C7372" s="10">
        <v>100729</v>
      </c>
      <c r="D7372" s="10" t="s">
        <v>10</v>
      </c>
      <c r="E7372" s="10" t="s">
        <v>11</v>
      </c>
      <c r="F7372" s="11">
        <v>164.86000061035199</v>
      </c>
      <c r="G7372" s="12">
        <v>-0.25</v>
      </c>
      <c r="H7372" s="13">
        <v>0.75</v>
      </c>
      <c r="I7372" s="13" t="s">
        <v>18</v>
      </c>
      <c r="J7372" s="16" t="str">
        <f t="shared" ca="1" si="460"/>
        <v>V</v>
      </c>
      <c r="K7372">
        <f t="shared" si="461"/>
        <v>0.59730497255311932</v>
      </c>
      <c r="L7372" s="1">
        <f t="shared" si="462"/>
        <v>3.8438380883894485</v>
      </c>
    </row>
    <row r="7373" spans="1:12" x14ac:dyDescent="0.25">
      <c r="A7373" s="8">
        <f t="shared" si="463"/>
        <v>7370</v>
      </c>
      <c r="B7373" s="9">
        <v>43232</v>
      </c>
      <c r="C7373" s="10">
        <v>100729</v>
      </c>
      <c r="D7373" s="10" t="s">
        <v>10</v>
      </c>
      <c r="E7373" s="10" t="s">
        <v>12</v>
      </c>
      <c r="F7373" s="11">
        <v>9160.7400970459003</v>
      </c>
      <c r="G7373" s="12">
        <v>-0.2</v>
      </c>
      <c r="H7373" s="13">
        <v>0.76744186046511598</v>
      </c>
      <c r="I7373" s="13" t="s">
        <v>18</v>
      </c>
      <c r="J7373" s="16" t="str">
        <f t="shared" ca="1" si="460"/>
        <v>V</v>
      </c>
      <c r="K7373">
        <f t="shared" si="461"/>
        <v>0.66215079406886601</v>
      </c>
      <c r="L7373" s="1">
        <f t="shared" si="462"/>
        <v>101.55787622207481</v>
      </c>
    </row>
    <row r="7374" spans="1:12" x14ac:dyDescent="0.25">
      <c r="A7374" s="8">
        <f t="shared" si="463"/>
        <v>7371</v>
      </c>
      <c r="B7374" s="9">
        <v>43372</v>
      </c>
      <c r="C7374" s="10">
        <v>100729</v>
      </c>
      <c r="D7374" s="10" t="s">
        <v>10</v>
      </c>
      <c r="E7374" s="10" t="s">
        <v>12</v>
      </c>
      <c r="F7374" s="11">
        <v>10669.1100959778</v>
      </c>
      <c r="G7374" s="12">
        <v>-0.2</v>
      </c>
      <c r="H7374" s="13">
        <v>0.82608695652173902</v>
      </c>
      <c r="I7374" s="13" t="s">
        <v>17</v>
      </c>
      <c r="J7374" s="16" t="str">
        <f t="shared" ca="1" si="460"/>
        <v>T</v>
      </c>
      <c r="K7374">
        <f t="shared" si="461"/>
        <v>0.66215079406886601</v>
      </c>
      <c r="L7374" s="1">
        <f t="shared" si="462"/>
        <v>286.73303116003626</v>
      </c>
    </row>
    <row r="7375" spans="1:12" x14ac:dyDescent="0.25">
      <c r="A7375" s="8">
        <f t="shared" si="463"/>
        <v>7372</v>
      </c>
      <c r="B7375" s="9">
        <v>43526</v>
      </c>
      <c r="C7375" s="10">
        <v>100729</v>
      </c>
      <c r="D7375" s="10" t="s">
        <v>10</v>
      </c>
      <c r="E7375" s="10" t="s">
        <v>11</v>
      </c>
      <c r="F7375" s="11">
        <v>7347.4000415802002</v>
      </c>
      <c r="G7375" s="12">
        <v>-0.25</v>
      </c>
      <c r="H7375" s="13">
        <v>0.54618473895582298</v>
      </c>
      <c r="I7375" s="13" t="s">
        <v>17</v>
      </c>
      <c r="J7375" s="16" t="str">
        <f t="shared" ca="1" si="460"/>
        <v>T</v>
      </c>
      <c r="K7375">
        <f t="shared" si="461"/>
        <v>0.59730497255311932</v>
      </c>
      <c r="L7375" s="1">
        <f t="shared" si="462"/>
        <v>19.200800965484493</v>
      </c>
    </row>
    <row r="7376" spans="1:12" x14ac:dyDescent="0.25">
      <c r="A7376" s="8">
        <f t="shared" si="463"/>
        <v>7373</v>
      </c>
      <c r="B7376" s="9">
        <v>43610</v>
      </c>
      <c r="C7376" s="10">
        <v>100729</v>
      </c>
      <c r="D7376" s="10" t="s">
        <v>10</v>
      </c>
      <c r="E7376" s="10" t="s">
        <v>11</v>
      </c>
      <c r="F7376" s="11">
        <v>7352.8100166320801</v>
      </c>
      <c r="G7376" s="12">
        <v>-0.25</v>
      </c>
      <c r="H7376" s="13">
        <v>0.64454976303317502</v>
      </c>
      <c r="I7376" s="13" t="s">
        <v>18</v>
      </c>
      <c r="J7376" s="16" t="str">
        <f t="shared" ca="1" si="460"/>
        <v>V</v>
      </c>
      <c r="K7376">
        <f t="shared" si="461"/>
        <v>0.59730497255311932</v>
      </c>
      <c r="L7376" s="1">
        <f t="shared" si="462"/>
        <v>16.411988326620314</v>
      </c>
    </row>
    <row r="7377" spans="1:12" x14ac:dyDescent="0.25">
      <c r="A7377" s="8">
        <f t="shared" si="463"/>
        <v>7374</v>
      </c>
      <c r="B7377" s="9">
        <v>43372</v>
      </c>
      <c r="C7377" s="10">
        <v>100732</v>
      </c>
      <c r="D7377" s="10" t="s">
        <v>10</v>
      </c>
      <c r="E7377" s="10" t="s">
        <v>11</v>
      </c>
      <c r="F7377" s="11">
        <v>179.80000305175801</v>
      </c>
      <c r="G7377" s="12">
        <v>-0.2</v>
      </c>
      <c r="H7377" s="13">
        <v>1.3333333333333299</v>
      </c>
      <c r="I7377" s="13" t="s">
        <v>18</v>
      </c>
      <c r="J7377" s="16" t="str">
        <f t="shared" ca="1" si="460"/>
        <v>V</v>
      </c>
      <c r="K7377">
        <f t="shared" si="461"/>
        <v>0.66215079406886601</v>
      </c>
      <c r="L7377" s="1">
        <f t="shared" si="462"/>
        <v>80.997384357000428</v>
      </c>
    </row>
    <row r="7378" spans="1:12" x14ac:dyDescent="0.25">
      <c r="A7378" s="8">
        <f t="shared" si="463"/>
        <v>7375</v>
      </c>
      <c r="B7378" s="9">
        <v>43232</v>
      </c>
      <c r="C7378" s="10">
        <v>100732</v>
      </c>
      <c r="D7378" s="10" t="s">
        <v>10</v>
      </c>
      <c r="E7378" s="10" t="s">
        <v>11</v>
      </c>
      <c r="F7378" s="11">
        <v>4061.7100419998201</v>
      </c>
      <c r="G7378" s="12">
        <v>-0.2</v>
      </c>
      <c r="H7378" s="13">
        <v>0.48756218905472598</v>
      </c>
      <c r="I7378" s="13" t="s">
        <v>18</v>
      </c>
      <c r="J7378" s="16" t="str">
        <f t="shared" ca="1" si="460"/>
        <v>T</v>
      </c>
      <c r="K7378">
        <f t="shared" si="461"/>
        <v>0.66215079406886601</v>
      </c>
      <c r="L7378" s="1">
        <f t="shared" si="462"/>
        <v>123.80571896289607</v>
      </c>
    </row>
    <row r="7379" spans="1:12" x14ac:dyDescent="0.25">
      <c r="A7379" s="8">
        <f t="shared" si="463"/>
        <v>7376</v>
      </c>
      <c r="B7379" s="9">
        <v>43372</v>
      </c>
      <c r="C7379" s="10">
        <v>100732</v>
      </c>
      <c r="D7379" s="10" t="s">
        <v>10</v>
      </c>
      <c r="E7379" s="10" t="s">
        <v>11</v>
      </c>
      <c r="F7379" s="11">
        <v>9193.0901317596399</v>
      </c>
      <c r="G7379" s="12">
        <v>-0.2</v>
      </c>
      <c r="H7379" s="13">
        <v>0.72727272727272696</v>
      </c>
      <c r="I7379" s="13" t="s">
        <v>18</v>
      </c>
      <c r="J7379" s="16" t="str">
        <f t="shared" ca="1" si="460"/>
        <v>T</v>
      </c>
      <c r="K7379">
        <f t="shared" si="461"/>
        <v>0.66215079406886601</v>
      </c>
      <c r="L7379" s="1">
        <f t="shared" si="462"/>
        <v>38.986665068156896</v>
      </c>
    </row>
    <row r="7380" spans="1:12" x14ac:dyDescent="0.25">
      <c r="A7380" s="8">
        <f t="shared" si="463"/>
        <v>7377</v>
      </c>
      <c r="B7380" s="9">
        <v>43162</v>
      </c>
      <c r="C7380" s="10">
        <v>100733</v>
      </c>
      <c r="D7380" s="10" t="s">
        <v>10</v>
      </c>
      <c r="E7380" s="10" t="s">
        <v>11</v>
      </c>
      <c r="F7380" s="11">
        <v>520.01000165939297</v>
      </c>
      <c r="G7380" s="12">
        <v>-0.2</v>
      </c>
      <c r="H7380" s="13">
        <v>0.63333333333333297</v>
      </c>
      <c r="I7380" s="13" t="s">
        <v>17</v>
      </c>
      <c r="J7380" s="16" t="str">
        <f t="shared" ca="1" si="460"/>
        <v>V</v>
      </c>
      <c r="K7380">
        <f t="shared" si="461"/>
        <v>0.66215079406886601</v>
      </c>
      <c r="L7380" s="1">
        <f t="shared" si="462"/>
        <v>0.43184024832534273</v>
      </c>
    </row>
    <row r="7381" spans="1:12" x14ac:dyDescent="0.25">
      <c r="A7381" s="8">
        <f t="shared" si="463"/>
        <v>7378</v>
      </c>
      <c r="B7381" s="9">
        <v>43400</v>
      </c>
      <c r="C7381" s="10">
        <v>100733</v>
      </c>
      <c r="D7381" s="10" t="s">
        <v>10</v>
      </c>
      <c r="E7381" s="10" t="s">
        <v>12</v>
      </c>
      <c r="F7381" s="11">
        <v>231.13000297546401</v>
      </c>
      <c r="G7381" s="12">
        <v>-0.2</v>
      </c>
      <c r="H7381" s="13">
        <v>0.43333333333333302</v>
      </c>
      <c r="I7381" s="13" t="s">
        <v>17</v>
      </c>
      <c r="J7381" s="16" t="str">
        <f t="shared" ca="1" si="460"/>
        <v>V</v>
      </c>
      <c r="K7381">
        <f t="shared" si="461"/>
        <v>0.66215079406886601</v>
      </c>
      <c r="L7381" s="1">
        <f t="shared" si="462"/>
        <v>12.101373029684128</v>
      </c>
    </row>
    <row r="7382" spans="1:12" x14ac:dyDescent="0.25">
      <c r="A7382" s="8">
        <f t="shared" si="463"/>
        <v>7379</v>
      </c>
      <c r="B7382" s="9">
        <v>43610</v>
      </c>
      <c r="C7382" s="10">
        <v>100733</v>
      </c>
      <c r="D7382" s="10" t="s">
        <v>10</v>
      </c>
      <c r="E7382" s="10" t="s">
        <v>12</v>
      </c>
      <c r="F7382" s="11">
        <v>68.220001220703097</v>
      </c>
      <c r="G7382" s="12">
        <v>-0.25</v>
      </c>
      <c r="H7382" s="13">
        <v>0.44444444444444398</v>
      </c>
      <c r="I7382" s="13" t="s">
        <v>18</v>
      </c>
      <c r="J7382" s="16" t="str">
        <f t="shared" ca="1" si="460"/>
        <v>V</v>
      </c>
      <c r="K7382">
        <f t="shared" si="461"/>
        <v>0.59730497255311932</v>
      </c>
      <c r="L7382" s="1">
        <f t="shared" si="462"/>
        <v>1.5940518152042633</v>
      </c>
    </row>
    <row r="7383" spans="1:12" x14ac:dyDescent="0.25">
      <c r="A7383" s="8">
        <f t="shared" si="463"/>
        <v>7380</v>
      </c>
      <c r="B7383" s="9">
        <v>43162</v>
      </c>
      <c r="C7383" s="10">
        <v>100733</v>
      </c>
      <c r="D7383" s="10" t="s">
        <v>10</v>
      </c>
      <c r="E7383" s="10" t="s">
        <v>11</v>
      </c>
      <c r="F7383" s="11">
        <v>11124.3301153183</v>
      </c>
      <c r="G7383" s="12">
        <v>-0.2</v>
      </c>
      <c r="H7383" s="13">
        <v>0.8</v>
      </c>
      <c r="I7383" s="13" t="s">
        <v>17</v>
      </c>
      <c r="J7383" s="16" t="str">
        <f t="shared" ca="1" si="460"/>
        <v>V</v>
      </c>
      <c r="K7383">
        <f t="shared" si="461"/>
        <v>0.66215079406886601</v>
      </c>
      <c r="L7383" s="1">
        <f t="shared" si="462"/>
        <v>211.38901036219579</v>
      </c>
    </row>
    <row r="7384" spans="1:12" x14ac:dyDescent="0.25">
      <c r="A7384" s="8">
        <f t="shared" si="463"/>
        <v>7381</v>
      </c>
      <c r="B7384" s="9">
        <v>43400</v>
      </c>
      <c r="C7384" s="10">
        <v>100733</v>
      </c>
      <c r="D7384" s="10" t="s">
        <v>10</v>
      </c>
      <c r="E7384" s="10" t="s">
        <v>11</v>
      </c>
      <c r="F7384" s="11">
        <v>15737.4201829433</v>
      </c>
      <c r="G7384" s="12">
        <v>-0.2</v>
      </c>
      <c r="H7384" s="13">
        <v>1.02927400468384</v>
      </c>
      <c r="I7384" s="13" t="s">
        <v>17</v>
      </c>
      <c r="J7384" s="16" t="str">
        <f t="shared" ca="1" si="460"/>
        <v>T</v>
      </c>
      <c r="K7384">
        <f t="shared" si="461"/>
        <v>0.66215079406886601</v>
      </c>
      <c r="L7384" s="1">
        <f t="shared" si="462"/>
        <v>2121.0808645665861</v>
      </c>
    </row>
    <row r="7385" spans="1:12" x14ac:dyDescent="0.25">
      <c r="A7385" s="8">
        <f t="shared" si="463"/>
        <v>7382</v>
      </c>
      <c r="B7385" s="9">
        <v>43610</v>
      </c>
      <c r="C7385" s="10">
        <v>100733</v>
      </c>
      <c r="D7385" s="10" t="s">
        <v>10</v>
      </c>
      <c r="E7385" s="10" t="s">
        <v>11</v>
      </c>
      <c r="F7385" s="11">
        <v>9399.8000636100805</v>
      </c>
      <c r="G7385" s="12">
        <v>-0.25</v>
      </c>
      <c r="H7385" s="13">
        <v>0.71354838709677404</v>
      </c>
      <c r="I7385" s="13" t="s">
        <v>18</v>
      </c>
      <c r="J7385" s="16" t="str">
        <f t="shared" ca="1" si="460"/>
        <v>T</v>
      </c>
      <c r="K7385">
        <f t="shared" si="461"/>
        <v>0.59730497255311932</v>
      </c>
      <c r="L7385" s="1">
        <f t="shared" si="462"/>
        <v>127.01509374606707</v>
      </c>
    </row>
    <row r="7386" spans="1:12" x14ac:dyDescent="0.25">
      <c r="A7386" s="8">
        <f t="shared" si="463"/>
        <v>7383</v>
      </c>
      <c r="B7386" s="9">
        <v>43246</v>
      </c>
      <c r="C7386" s="10">
        <v>100735</v>
      </c>
      <c r="D7386" s="10" t="s">
        <v>8</v>
      </c>
      <c r="E7386" s="10" t="s">
        <v>9</v>
      </c>
      <c r="F7386" s="11">
        <v>144.60000133514399</v>
      </c>
      <c r="G7386" s="12">
        <v>-0.2</v>
      </c>
      <c r="H7386" s="13">
        <v>0.71428571428571397</v>
      </c>
      <c r="I7386" s="13" t="s">
        <v>17</v>
      </c>
      <c r="J7386" s="16" t="str">
        <f t="shared" ca="1" si="460"/>
        <v>T</v>
      </c>
      <c r="K7386">
        <f t="shared" si="461"/>
        <v>0.66215079406886601</v>
      </c>
      <c r="L7386" s="1">
        <f t="shared" si="462"/>
        <v>0.3930300200390609</v>
      </c>
    </row>
    <row r="7387" spans="1:12" x14ac:dyDescent="0.25">
      <c r="A7387" s="8">
        <f t="shared" si="463"/>
        <v>7384</v>
      </c>
      <c r="B7387" s="9">
        <v>43246</v>
      </c>
      <c r="C7387" s="10">
        <v>100735</v>
      </c>
      <c r="D7387" s="10" t="s">
        <v>8</v>
      </c>
      <c r="E7387" s="10" t="s">
        <v>9</v>
      </c>
      <c r="F7387" s="11">
        <v>29.899999618530298</v>
      </c>
      <c r="G7387" s="12">
        <v>-0.2</v>
      </c>
      <c r="H7387" s="13">
        <v>2</v>
      </c>
      <c r="I7387" s="13" t="s">
        <v>18</v>
      </c>
      <c r="J7387" s="16" t="str">
        <f t="shared" ca="1" si="460"/>
        <v>T</v>
      </c>
      <c r="K7387">
        <f t="shared" si="461"/>
        <v>0.66215079406886601</v>
      </c>
      <c r="L7387" s="1">
        <f t="shared" si="462"/>
        <v>53.516230201765993</v>
      </c>
    </row>
    <row r="7388" spans="1:12" x14ac:dyDescent="0.25">
      <c r="A7388" s="8">
        <f t="shared" si="463"/>
        <v>7385</v>
      </c>
      <c r="B7388" s="9">
        <v>43246</v>
      </c>
      <c r="C7388" s="10">
        <v>100735</v>
      </c>
      <c r="D7388" s="10" t="s">
        <v>8</v>
      </c>
      <c r="E7388" s="10" t="s">
        <v>9</v>
      </c>
      <c r="F7388" s="11">
        <v>3160.23996734619</v>
      </c>
      <c r="G7388" s="12">
        <v>-0.2</v>
      </c>
      <c r="H7388" s="13">
        <v>0.71884984025559095</v>
      </c>
      <c r="I7388" s="13" t="s">
        <v>17</v>
      </c>
      <c r="J7388" s="16" t="str">
        <f t="shared" ca="1" si="460"/>
        <v>V</v>
      </c>
      <c r="K7388">
        <f t="shared" si="461"/>
        <v>0.66215079406886601</v>
      </c>
      <c r="L7388" s="1">
        <f t="shared" si="462"/>
        <v>10.159482052276964</v>
      </c>
    </row>
    <row r="7389" spans="1:12" x14ac:dyDescent="0.25">
      <c r="A7389" s="8">
        <f t="shared" si="463"/>
        <v>7386</v>
      </c>
      <c r="B7389" s="9">
        <v>43554</v>
      </c>
      <c r="C7389" s="10">
        <v>100736</v>
      </c>
      <c r="D7389" s="10" t="s">
        <v>8</v>
      </c>
      <c r="E7389" s="10" t="s">
        <v>9</v>
      </c>
      <c r="F7389" s="11">
        <v>131.06000137329099</v>
      </c>
      <c r="G7389" s="12">
        <v>-0.25</v>
      </c>
      <c r="H7389" s="13">
        <v>2</v>
      </c>
      <c r="I7389" s="13" t="s">
        <v>18</v>
      </c>
      <c r="J7389" s="16" t="str">
        <f t="shared" ca="1" si="460"/>
        <v>V</v>
      </c>
      <c r="K7389">
        <f t="shared" si="461"/>
        <v>0.59730497255311932</v>
      </c>
      <c r="L7389" s="1">
        <f t="shared" si="462"/>
        <v>257.86754344559563</v>
      </c>
    </row>
    <row r="7390" spans="1:12" x14ac:dyDescent="0.25">
      <c r="A7390" s="8">
        <f t="shared" si="463"/>
        <v>7387</v>
      </c>
      <c r="B7390" s="9">
        <v>43554</v>
      </c>
      <c r="C7390" s="10">
        <v>100736</v>
      </c>
      <c r="D7390" s="10" t="s">
        <v>8</v>
      </c>
      <c r="E7390" s="10" t="s">
        <v>9</v>
      </c>
      <c r="F7390" s="11">
        <v>4068.3200311660798</v>
      </c>
      <c r="G7390" s="12">
        <v>-0.25</v>
      </c>
      <c r="H7390" s="13">
        <v>0.85234899328859104</v>
      </c>
      <c r="I7390" s="13" t="s">
        <v>17</v>
      </c>
      <c r="J7390" s="16" t="str">
        <f t="shared" ca="1" si="460"/>
        <v>V</v>
      </c>
      <c r="K7390">
        <f t="shared" si="461"/>
        <v>0.59730497255311932</v>
      </c>
      <c r="L7390" s="1">
        <f t="shared" si="462"/>
        <v>264.63385403461945</v>
      </c>
    </row>
    <row r="7391" spans="1:12" x14ac:dyDescent="0.25">
      <c r="A7391" s="8">
        <f t="shared" si="463"/>
        <v>7388</v>
      </c>
      <c r="B7391" s="9">
        <v>43372</v>
      </c>
      <c r="C7391" s="10">
        <v>100737</v>
      </c>
      <c r="D7391" s="10" t="s">
        <v>8</v>
      </c>
      <c r="E7391" s="10" t="s">
        <v>9</v>
      </c>
      <c r="F7391" s="11">
        <v>476.68999290466297</v>
      </c>
      <c r="G7391" s="12">
        <v>-0.2</v>
      </c>
      <c r="H7391" s="13">
        <v>0.371428571428571</v>
      </c>
      <c r="I7391" s="13" t="s">
        <v>17</v>
      </c>
      <c r="J7391" s="16" t="str">
        <f t="shared" ca="1" si="460"/>
        <v>T</v>
      </c>
      <c r="K7391">
        <f t="shared" si="461"/>
        <v>0.66215079406886601</v>
      </c>
      <c r="L7391" s="1">
        <f t="shared" si="462"/>
        <v>40.289557304485477</v>
      </c>
    </row>
    <row r="7392" spans="1:12" x14ac:dyDescent="0.25">
      <c r="A7392" s="8">
        <f t="shared" si="463"/>
        <v>7389</v>
      </c>
      <c r="B7392" s="9">
        <v>43554</v>
      </c>
      <c r="C7392" s="10">
        <v>100737</v>
      </c>
      <c r="D7392" s="10" t="s">
        <v>8</v>
      </c>
      <c r="E7392" s="10" t="s">
        <v>9</v>
      </c>
      <c r="F7392" s="11">
        <v>486.14000129699701</v>
      </c>
      <c r="G7392" s="12">
        <v>-0.25</v>
      </c>
      <c r="H7392" s="13">
        <v>0.46666666666666701</v>
      </c>
      <c r="I7392" s="13" t="s">
        <v>17</v>
      </c>
      <c r="J7392" s="16" t="str">
        <f t="shared" ca="1" si="460"/>
        <v>T</v>
      </c>
      <c r="K7392">
        <f t="shared" si="461"/>
        <v>0.59730497255311932</v>
      </c>
      <c r="L7392" s="1">
        <f t="shared" si="462"/>
        <v>8.2966436584428997</v>
      </c>
    </row>
    <row r="7393" spans="1:12" x14ac:dyDescent="0.25">
      <c r="A7393" s="8">
        <f t="shared" si="463"/>
        <v>7390</v>
      </c>
      <c r="B7393" s="9">
        <v>43554</v>
      </c>
      <c r="C7393" s="10">
        <v>100737</v>
      </c>
      <c r="D7393" s="10" t="s">
        <v>8</v>
      </c>
      <c r="E7393" s="10" t="s">
        <v>9</v>
      </c>
      <c r="F7393" s="11">
        <v>115.860000610352</v>
      </c>
      <c r="G7393" s="12">
        <v>-0.25</v>
      </c>
      <c r="H7393" s="13">
        <v>1.5</v>
      </c>
      <c r="I7393" s="13" t="s">
        <v>17</v>
      </c>
      <c r="J7393" s="16" t="str">
        <f t="shared" ca="1" si="460"/>
        <v>T</v>
      </c>
      <c r="K7393">
        <f t="shared" si="461"/>
        <v>0.59730497255311932</v>
      </c>
      <c r="L7393" s="1">
        <f t="shared" si="462"/>
        <v>94.409484592559238</v>
      </c>
    </row>
    <row r="7394" spans="1:12" x14ac:dyDescent="0.25">
      <c r="A7394" s="8">
        <f t="shared" si="463"/>
        <v>7391</v>
      </c>
      <c r="B7394" s="9">
        <v>43372</v>
      </c>
      <c r="C7394" s="10">
        <v>100737</v>
      </c>
      <c r="D7394" s="10" t="s">
        <v>8</v>
      </c>
      <c r="E7394" s="10" t="s">
        <v>9</v>
      </c>
      <c r="F7394" s="11">
        <v>6893.52003097534</v>
      </c>
      <c r="G7394" s="12">
        <v>-0.2</v>
      </c>
      <c r="H7394" s="13">
        <v>0.488188976377953</v>
      </c>
      <c r="I7394" s="13" t="s">
        <v>18</v>
      </c>
      <c r="J7394" s="16" t="str">
        <f t="shared" ca="1" si="460"/>
        <v>V</v>
      </c>
      <c r="K7394">
        <f t="shared" si="461"/>
        <v>0.66215079406886601</v>
      </c>
      <c r="L7394" s="1">
        <f t="shared" si="462"/>
        <v>208.61662524943756</v>
      </c>
    </row>
    <row r="7395" spans="1:12" x14ac:dyDescent="0.25">
      <c r="A7395" s="8">
        <f t="shared" si="463"/>
        <v>7392</v>
      </c>
      <c r="B7395" s="9">
        <v>43554</v>
      </c>
      <c r="C7395" s="10">
        <v>100737</v>
      </c>
      <c r="D7395" s="10" t="s">
        <v>8</v>
      </c>
      <c r="E7395" s="10" t="s">
        <v>9</v>
      </c>
      <c r="F7395" s="11">
        <v>6068.3500490188599</v>
      </c>
      <c r="G7395" s="12">
        <v>-0.25</v>
      </c>
      <c r="H7395" s="13">
        <v>0.52681388012618302</v>
      </c>
      <c r="I7395" s="13" t="s">
        <v>17</v>
      </c>
      <c r="J7395" s="16" t="str">
        <f t="shared" ca="1" si="460"/>
        <v>T</v>
      </c>
      <c r="K7395">
        <f t="shared" si="461"/>
        <v>0.59730497255311932</v>
      </c>
      <c r="L7395" s="1">
        <f t="shared" si="462"/>
        <v>30.153595660355634</v>
      </c>
    </row>
    <row r="7396" spans="1:12" x14ac:dyDescent="0.25">
      <c r="A7396" s="8">
        <f t="shared" si="463"/>
        <v>7393</v>
      </c>
      <c r="B7396" s="9">
        <v>43190</v>
      </c>
      <c r="C7396" s="10">
        <v>100738</v>
      </c>
      <c r="D7396" s="10" t="s">
        <v>10</v>
      </c>
      <c r="E7396" s="10" t="s">
        <v>11</v>
      </c>
      <c r="F7396" s="11">
        <v>12063.0098114014</v>
      </c>
      <c r="G7396" s="12">
        <v>-0.17</v>
      </c>
      <c r="H7396" s="13">
        <v>0.65625</v>
      </c>
      <c r="I7396" s="13" t="s">
        <v>18</v>
      </c>
      <c r="J7396" s="16" t="str">
        <f t="shared" ca="1" si="460"/>
        <v>T</v>
      </c>
      <c r="K7396">
        <f t="shared" si="461"/>
        <v>0.70439030293396498</v>
      </c>
      <c r="L7396" s="1">
        <f t="shared" si="462"/>
        <v>27.955889728993697</v>
      </c>
    </row>
    <row r="7397" spans="1:12" x14ac:dyDescent="0.25">
      <c r="A7397" s="8">
        <f t="shared" si="463"/>
        <v>7394</v>
      </c>
      <c r="B7397" s="9">
        <v>43554</v>
      </c>
      <c r="C7397" s="10">
        <v>100740</v>
      </c>
      <c r="D7397" s="10" t="s">
        <v>8</v>
      </c>
      <c r="E7397" s="10" t="s">
        <v>9</v>
      </c>
      <c r="F7397" s="11">
        <v>3750.6200265884399</v>
      </c>
      <c r="G7397" s="12">
        <v>-0.25</v>
      </c>
      <c r="H7397" s="13">
        <v>0.78787878787878796</v>
      </c>
      <c r="I7397" s="13" t="s">
        <v>17</v>
      </c>
      <c r="J7397" s="16" t="str">
        <f t="shared" ca="1" si="460"/>
        <v>V</v>
      </c>
      <c r="K7397">
        <f t="shared" si="461"/>
        <v>0.59730497255311932</v>
      </c>
      <c r="L7397" s="1">
        <f t="shared" si="462"/>
        <v>136.21643993986618</v>
      </c>
    </row>
    <row r="7398" spans="1:12" x14ac:dyDescent="0.25">
      <c r="A7398" s="8">
        <f t="shared" si="463"/>
        <v>7395</v>
      </c>
      <c r="B7398" s="9">
        <v>43330</v>
      </c>
      <c r="C7398" s="10">
        <v>100741</v>
      </c>
      <c r="D7398" s="10" t="s">
        <v>8</v>
      </c>
      <c r="E7398" s="10" t="s">
        <v>13</v>
      </c>
      <c r="F7398" s="11">
        <v>234.52999877929699</v>
      </c>
      <c r="G7398" s="12">
        <v>-0.13</v>
      </c>
      <c r="H7398" s="13">
        <v>1</v>
      </c>
      <c r="I7398" s="13" t="s">
        <v>17</v>
      </c>
      <c r="J7398" s="16" t="str">
        <f t="shared" ca="1" si="460"/>
        <v>T</v>
      </c>
      <c r="K7398">
        <f t="shared" si="461"/>
        <v>0.76493051740806395</v>
      </c>
      <c r="L7398" s="1">
        <f t="shared" si="462"/>
        <v>12.959579318392692</v>
      </c>
    </row>
    <row r="7399" spans="1:12" x14ac:dyDescent="0.25">
      <c r="A7399" s="8">
        <f t="shared" si="463"/>
        <v>7396</v>
      </c>
      <c r="B7399" s="9">
        <v>43036</v>
      </c>
      <c r="C7399" s="10">
        <v>100741</v>
      </c>
      <c r="D7399" s="10" t="s">
        <v>8</v>
      </c>
      <c r="E7399" s="10" t="s">
        <v>13</v>
      </c>
      <c r="F7399" s="11">
        <v>20727.250621795702</v>
      </c>
      <c r="G7399" s="12">
        <v>-0.15</v>
      </c>
      <c r="H7399" s="13">
        <v>1.1184210526315801</v>
      </c>
      <c r="I7399" s="13" t="s">
        <v>17</v>
      </c>
      <c r="J7399" s="16" t="str">
        <f t="shared" ca="1" si="460"/>
        <v>V</v>
      </c>
      <c r="K7399">
        <f t="shared" si="461"/>
        <v>0.73403653783752543</v>
      </c>
      <c r="L7399" s="1">
        <f t="shared" si="462"/>
        <v>3062.481441944426</v>
      </c>
    </row>
    <row r="7400" spans="1:12" x14ac:dyDescent="0.25">
      <c r="A7400" s="8">
        <f t="shared" si="463"/>
        <v>7397</v>
      </c>
      <c r="B7400" s="9">
        <v>43330</v>
      </c>
      <c r="C7400" s="10">
        <v>100741</v>
      </c>
      <c r="D7400" s="10" t="s">
        <v>8</v>
      </c>
      <c r="E7400" s="10" t="s">
        <v>13</v>
      </c>
      <c r="F7400" s="11">
        <v>5590.8101654052698</v>
      </c>
      <c r="G7400" s="12">
        <v>-0.13</v>
      </c>
      <c r="H7400" s="13">
        <v>0.66666666666666696</v>
      </c>
      <c r="I7400" s="13" t="s">
        <v>17</v>
      </c>
      <c r="J7400" s="16" t="str">
        <f t="shared" ca="1" si="460"/>
        <v>V</v>
      </c>
      <c r="K7400">
        <f t="shared" si="461"/>
        <v>0.76493051740806395</v>
      </c>
      <c r="L7400" s="1">
        <f t="shared" si="462"/>
        <v>53.983657368980239</v>
      </c>
    </row>
    <row r="7401" spans="1:12" x14ac:dyDescent="0.25">
      <c r="A7401" s="8">
        <f t="shared" si="463"/>
        <v>7398</v>
      </c>
      <c r="B7401" s="9">
        <v>43505</v>
      </c>
      <c r="C7401" s="10">
        <v>100743</v>
      </c>
      <c r="D7401" s="10" t="s">
        <v>8</v>
      </c>
      <c r="E7401" s="10" t="s">
        <v>13</v>
      </c>
      <c r="F7401" s="11">
        <v>297.81999397277798</v>
      </c>
      <c r="G7401" s="12">
        <v>-0.2</v>
      </c>
      <c r="H7401" s="13">
        <v>0.86666666666666703</v>
      </c>
      <c r="I7401" s="13" t="s">
        <v>17</v>
      </c>
      <c r="J7401" s="16" t="str">
        <f t="shared" ca="1" si="460"/>
        <v>T</v>
      </c>
      <c r="K7401">
        <f t="shared" si="461"/>
        <v>0.66215079406886601</v>
      </c>
      <c r="L7401" s="1">
        <f t="shared" si="462"/>
        <v>12.456840093358053</v>
      </c>
    </row>
    <row r="7402" spans="1:12" x14ac:dyDescent="0.25">
      <c r="A7402" s="8">
        <f t="shared" si="463"/>
        <v>7399</v>
      </c>
      <c r="B7402" s="9">
        <v>43505</v>
      </c>
      <c r="C7402" s="10">
        <v>100743</v>
      </c>
      <c r="D7402" s="10" t="s">
        <v>8</v>
      </c>
      <c r="E7402" s="10" t="s">
        <v>13</v>
      </c>
      <c r="F7402" s="11">
        <v>761.05001831054699</v>
      </c>
      <c r="G7402" s="12">
        <v>-0.2</v>
      </c>
      <c r="H7402" s="13">
        <v>0.373493975903614</v>
      </c>
      <c r="I7402" s="13" t="s">
        <v>18</v>
      </c>
      <c r="J7402" s="16" t="str">
        <f t="shared" ca="1" si="460"/>
        <v>T</v>
      </c>
      <c r="K7402">
        <f t="shared" si="461"/>
        <v>0.66215079406886601</v>
      </c>
      <c r="L7402" s="1">
        <f t="shared" si="462"/>
        <v>63.412787013990638</v>
      </c>
    </row>
    <row r="7403" spans="1:12" x14ac:dyDescent="0.25">
      <c r="A7403" s="8">
        <f t="shared" si="463"/>
        <v>7400</v>
      </c>
      <c r="B7403" s="9">
        <v>43505</v>
      </c>
      <c r="C7403" s="10">
        <v>100744</v>
      </c>
      <c r="D7403" s="10" t="s">
        <v>8</v>
      </c>
      <c r="E7403" s="10" t="s">
        <v>13</v>
      </c>
      <c r="F7403" s="11">
        <v>130.709997177124</v>
      </c>
      <c r="G7403" s="12">
        <v>-0.2</v>
      </c>
      <c r="H7403" s="13">
        <v>0.75</v>
      </c>
      <c r="I7403" s="13" t="s">
        <v>17</v>
      </c>
      <c r="J7403" s="16" t="str">
        <f t="shared" ca="1" si="460"/>
        <v>T</v>
      </c>
      <c r="K7403">
        <f t="shared" si="461"/>
        <v>0.66215079406886601</v>
      </c>
      <c r="L7403" s="1">
        <f t="shared" si="462"/>
        <v>1.0087521788872436</v>
      </c>
    </row>
    <row r="7404" spans="1:12" x14ac:dyDescent="0.25">
      <c r="A7404" s="8">
        <f t="shared" si="463"/>
        <v>7401</v>
      </c>
      <c r="B7404" s="9">
        <v>43162</v>
      </c>
      <c r="C7404" s="10">
        <v>100845</v>
      </c>
      <c r="D7404" s="10" t="s">
        <v>8</v>
      </c>
      <c r="E7404" s="10" t="s">
        <v>13</v>
      </c>
      <c r="F7404" s="11">
        <v>11110.1699829102</v>
      </c>
      <c r="G7404" s="12">
        <v>-0.09</v>
      </c>
      <c r="H7404" s="13">
        <v>1.4</v>
      </c>
      <c r="I7404" s="13" t="s">
        <v>17</v>
      </c>
      <c r="J7404" s="16" t="str">
        <f t="shared" ca="1" si="460"/>
        <v>V</v>
      </c>
      <c r="K7404">
        <f t="shared" si="461"/>
        <v>0.8306739800718439</v>
      </c>
      <c r="L7404" s="1">
        <f t="shared" si="462"/>
        <v>3601.1629164265132</v>
      </c>
    </row>
    <row r="7405" spans="1:12" x14ac:dyDescent="0.25">
      <c r="A7405" s="8">
        <f t="shared" si="463"/>
        <v>7402</v>
      </c>
      <c r="B7405" s="9">
        <v>43260</v>
      </c>
      <c r="C7405" s="10">
        <v>100845</v>
      </c>
      <c r="D7405" s="10" t="s">
        <v>8</v>
      </c>
      <c r="E7405" s="10" t="s">
        <v>13</v>
      </c>
      <c r="F7405" s="11">
        <v>2445.3350067138699</v>
      </c>
      <c r="G7405" s="12">
        <v>-0.11</v>
      </c>
      <c r="H7405" s="13">
        <v>1</v>
      </c>
      <c r="I7405" s="13" t="s">
        <v>18</v>
      </c>
      <c r="J7405" s="16" t="str">
        <f t="shared" ca="1" si="460"/>
        <v>T</v>
      </c>
      <c r="K7405">
        <f t="shared" si="461"/>
        <v>0.79712475646775105</v>
      </c>
      <c r="L7405" s="1">
        <f t="shared" si="462"/>
        <v>100.64598937998721</v>
      </c>
    </row>
    <row r="7406" spans="1:12" x14ac:dyDescent="0.25">
      <c r="A7406" s="8">
        <f t="shared" si="463"/>
        <v>7403</v>
      </c>
      <c r="B7406" s="9">
        <v>43372</v>
      </c>
      <c r="C7406" s="10">
        <v>100845</v>
      </c>
      <c r="D7406" s="10" t="s">
        <v>8</v>
      </c>
      <c r="E7406" s="10" t="s">
        <v>13</v>
      </c>
      <c r="F7406" s="11">
        <v>4108.2799987792996</v>
      </c>
      <c r="G7406" s="12">
        <v>-0.15</v>
      </c>
      <c r="H7406" s="13">
        <v>0.55555555555555602</v>
      </c>
      <c r="I7406" s="13" t="s">
        <v>18</v>
      </c>
      <c r="J7406" s="16" t="str">
        <f t="shared" ca="1" si="460"/>
        <v>T</v>
      </c>
      <c r="K7406">
        <f t="shared" si="461"/>
        <v>0.73403653783752543</v>
      </c>
      <c r="L7406" s="1">
        <f t="shared" si="462"/>
        <v>130.87115342747526</v>
      </c>
    </row>
    <row r="7407" spans="1:12" x14ac:dyDescent="0.25">
      <c r="A7407" s="8">
        <f t="shared" si="463"/>
        <v>7404</v>
      </c>
      <c r="B7407" s="9">
        <v>43260</v>
      </c>
      <c r="C7407" s="10">
        <v>100845</v>
      </c>
      <c r="D7407" s="10" t="s">
        <v>8</v>
      </c>
      <c r="E7407" s="10" t="s">
        <v>13</v>
      </c>
      <c r="F7407" s="11">
        <v>531.22998046875</v>
      </c>
      <c r="G7407" s="12">
        <v>-0.11</v>
      </c>
      <c r="H7407" s="13">
        <v>0.25</v>
      </c>
      <c r="I7407" s="13" t="s">
        <v>18</v>
      </c>
      <c r="J7407" s="16" t="str">
        <f t="shared" ca="1" si="460"/>
        <v>T</v>
      </c>
      <c r="K7407">
        <f t="shared" si="461"/>
        <v>0.79712475646775105</v>
      </c>
      <c r="L7407" s="1">
        <f t="shared" si="462"/>
        <v>159.02130366149512</v>
      </c>
    </row>
    <row r="7408" spans="1:12" x14ac:dyDescent="0.25">
      <c r="A7408" s="8">
        <f t="shared" si="463"/>
        <v>7405</v>
      </c>
      <c r="B7408" s="9">
        <v>43372</v>
      </c>
      <c r="C7408" s="10">
        <v>100845</v>
      </c>
      <c r="D7408" s="10" t="s">
        <v>8</v>
      </c>
      <c r="E7408" s="10" t="s">
        <v>13</v>
      </c>
      <c r="F7408" s="11">
        <v>999.96002197265602</v>
      </c>
      <c r="G7408" s="12">
        <v>-0.15</v>
      </c>
      <c r="H7408" s="13">
        <v>1</v>
      </c>
      <c r="I7408" s="13" t="s">
        <v>17</v>
      </c>
      <c r="J7408" s="16" t="str">
        <f t="shared" ca="1" si="460"/>
        <v>T</v>
      </c>
      <c r="K7408">
        <f t="shared" si="461"/>
        <v>0.73403653783752543</v>
      </c>
      <c r="L7408" s="1">
        <f t="shared" si="462"/>
        <v>70.733735297191998</v>
      </c>
    </row>
    <row r="7409" spans="1:12" x14ac:dyDescent="0.25">
      <c r="A7409" s="8">
        <f t="shared" si="463"/>
        <v>7406</v>
      </c>
      <c r="B7409" s="9">
        <v>43162</v>
      </c>
      <c r="C7409" s="10">
        <v>100845</v>
      </c>
      <c r="D7409" s="10" t="s">
        <v>8</v>
      </c>
      <c r="E7409" s="10" t="s">
        <v>13</v>
      </c>
      <c r="F7409" s="11">
        <v>38011.8007507324</v>
      </c>
      <c r="G7409" s="12">
        <v>-0.09</v>
      </c>
      <c r="H7409" s="13">
        <v>0.4375</v>
      </c>
      <c r="I7409" s="13" t="s">
        <v>17</v>
      </c>
      <c r="J7409" s="16" t="str">
        <f t="shared" ca="1" si="460"/>
        <v>T</v>
      </c>
      <c r="K7409">
        <f t="shared" si="461"/>
        <v>0.8306739800718439</v>
      </c>
      <c r="L7409" s="1">
        <f t="shared" si="462"/>
        <v>5876.0838152504166</v>
      </c>
    </row>
    <row r="7410" spans="1:12" x14ac:dyDescent="0.25">
      <c r="A7410" s="8">
        <f t="shared" si="463"/>
        <v>7407</v>
      </c>
      <c r="B7410" s="9">
        <v>43218</v>
      </c>
      <c r="C7410" s="10">
        <v>100845</v>
      </c>
      <c r="D7410" s="10" t="s">
        <v>8</v>
      </c>
      <c r="E7410" s="10" t="s">
        <v>13</v>
      </c>
      <c r="F7410" s="11">
        <v>36631.230509033398</v>
      </c>
      <c r="G7410" s="12">
        <v>-0.09</v>
      </c>
      <c r="H7410" s="13">
        <v>1.0697674418604699</v>
      </c>
      <c r="I7410" s="13" t="s">
        <v>18</v>
      </c>
      <c r="J7410" s="16" t="str">
        <f t="shared" ca="1" si="460"/>
        <v>T</v>
      </c>
      <c r="K7410">
        <f t="shared" si="461"/>
        <v>0.8306739800718439</v>
      </c>
      <c r="L7410" s="1">
        <f t="shared" si="462"/>
        <v>2094.0493283985438</v>
      </c>
    </row>
    <row r="7411" spans="1:12" x14ac:dyDescent="0.25">
      <c r="A7411" s="8">
        <f t="shared" si="463"/>
        <v>7408</v>
      </c>
      <c r="B7411" s="9">
        <v>43372</v>
      </c>
      <c r="C7411" s="10">
        <v>100845</v>
      </c>
      <c r="D7411" s="10" t="s">
        <v>8</v>
      </c>
      <c r="E7411" s="10" t="s">
        <v>13</v>
      </c>
      <c r="F7411" s="11">
        <v>37275.580474853501</v>
      </c>
      <c r="G7411" s="12">
        <v>-0.14000000000000001</v>
      </c>
      <c r="H7411" s="13">
        <v>0.80357142857142905</v>
      </c>
      <c r="I7411" s="13" t="s">
        <v>17</v>
      </c>
      <c r="J7411" s="16" t="str">
        <f t="shared" ca="1" si="460"/>
        <v>V</v>
      </c>
      <c r="K7411">
        <f t="shared" si="461"/>
        <v>0.74932432810131167</v>
      </c>
      <c r="L7411" s="1">
        <f t="shared" si="462"/>
        <v>109.69263651460608</v>
      </c>
    </row>
    <row r="7412" spans="1:12" x14ac:dyDescent="0.25">
      <c r="A7412" s="8">
        <f t="shared" si="463"/>
        <v>7409</v>
      </c>
      <c r="B7412" s="9">
        <v>43260</v>
      </c>
      <c r="C7412" s="10">
        <v>100846</v>
      </c>
      <c r="D7412" s="10" t="s">
        <v>8</v>
      </c>
      <c r="E7412" s="10" t="s">
        <v>13</v>
      </c>
      <c r="F7412" s="11">
        <v>581.88000488281295</v>
      </c>
      <c r="G7412" s="12">
        <v>-0.12</v>
      </c>
      <c r="H7412" s="13">
        <v>1</v>
      </c>
      <c r="I7412" s="13" t="s">
        <v>18</v>
      </c>
      <c r="J7412" s="16" t="str">
        <f t="shared" ca="1" si="460"/>
        <v>T</v>
      </c>
      <c r="K7412">
        <f t="shared" si="461"/>
        <v>0.78086173705954742</v>
      </c>
      <c r="L7412" s="1">
        <f t="shared" si="462"/>
        <v>27.942796206699537</v>
      </c>
    </row>
    <row r="7413" spans="1:12" x14ac:dyDescent="0.25">
      <c r="A7413" s="8">
        <f t="shared" si="463"/>
        <v>7410</v>
      </c>
      <c r="B7413" s="9">
        <v>43162</v>
      </c>
      <c r="C7413" s="10">
        <v>100846</v>
      </c>
      <c r="D7413" s="10" t="s">
        <v>8</v>
      </c>
      <c r="E7413" s="10" t="s">
        <v>13</v>
      </c>
      <c r="F7413" s="11">
        <v>19526.1003723145</v>
      </c>
      <c r="G7413" s="12">
        <v>-0.15</v>
      </c>
      <c r="H7413" s="13">
        <v>0.48611111111111099</v>
      </c>
      <c r="I7413" s="13" t="s">
        <v>18</v>
      </c>
      <c r="J7413" s="16" t="str">
        <f t="shared" ca="1" si="460"/>
        <v>V</v>
      </c>
      <c r="K7413">
        <f t="shared" si="461"/>
        <v>0.73403653783752543</v>
      </c>
      <c r="L7413" s="1">
        <f t="shared" si="462"/>
        <v>1200.2111477751944</v>
      </c>
    </row>
    <row r="7414" spans="1:12" x14ac:dyDescent="0.25">
      <c r="A7414" s="8">
        <f t="shared" si="463"/>
        <v>7411</v>
      </c>
      <c r="B7414" s="9">
        <v>43260</v>
      </c>
      <c r="C7414" s="10">
        <v>100846</v>
      </c>
      <c r="D7414" s="10" t="s">
        <v>8</v>
      </c>
      <c r="E7414" s="10" t="s">
        <v>13</v>
      </c>
      <c r="F7414" s="11">
        <v>5344.5451126098596</v>
      </c>
      <c r="G7414" s="12">
        <v>-0.12</v>
      </c>
      <c r="H7414" s="13">
        <v>0.41304347826087001</v>
      </c>
      <c r="I7414" s="13" t="s">
        <v>17</v>
      </c>
      <c r="J7414" s="16" t="str">
        <f t="shared" ca="1" si="460"/>
        <v>V</v>
      </c>
      <c r="K7414">
        <f t="shared" si="461"/>
        <v>0.78086173705954742</v>
      </c>
      <c r="L7414" s="1">
        <f t="shared" si="462"/>
        <v>723.06495935940097</v>
      </c>
    </row>
    <row r="7415" spans="1:12" x14ac:dyDescent="0.25">
      <c r="A7415" s="8">
        <f t="shared" si="463"/>
        <v>7412</v>
      </c>
      <c r="B7415" s="9">
        <v>43372</v>
      </c>
      <c r="C7415" s="10">
        <v>100846</v>
      </c>
      <c r="D7415" s="10" t="s">
        <v>8</v>
      </c>
      <c r="E7415" s="10" t="s">
        <v>13</v>
      </c>
      <c r="F7415" s="11">
        <v>16970.760238647501</v>
      </c>
      <c r="G7415" s="12">
        <v>-0.12</v>
      </c>
      <c r="H7415" s="13">
        <v>0.67346938775510201</v>
      </c>
      <c r="I7415" s="13" t="s">
        <v>18</v>
      </c>
      <c r="J7415" s="16" t="str">
        <f t="shared" ca="1" si="460"/>
        <v>T</v>
      </c>
      <c r="K7415">
        <f t="shared" si="461"/>
        <v>0.78086173705954742</v>
      </c>
      <c r="L7415" s="1">
        <f t="shared" si="462"/>
        <v>195.72575813553564</v>
      </c>
    </row>
    <row r="7416" spans="1:12" x14ac:dyDescent="0.25">
      <c r="A7416" s="8">
        <f t="shared" si="463"/>
        <v>7413</v>
      </c>
      <c r="B7416" s="9">
        <v>43554</v>
      </c>
      <c r="C7416" s="10">
        <v>100847</v>
      </c>
      <c r="D7416" s="10" t="s">
        <v>8</v>
      </c>
      <c r="E7416" s="10" t="s">
        <v>9</v>
      </c>
      <c r="F7416" s="11">
        <v>71.909999847412095</v>
      </c>
      <c r="G7416" s="12">
        <v>-0.25</v>
      </c>
      <c r="H7416" s="13">
        <v>0.66666666666666696</v>
      </c>
      <c r="I7416" s="13" t="s">
        <v>18</v>
      </c>
      <c r="J7416" s="16" t="str">
        <f t="shared" ca="1" si="460"/>
        <v>V</v>
      </c>
      <c r="K7416">
        <f t="shared" si="461"/>
        <v>0.59730497255311932</v>
      </c>
      <c r="L7416" s="1">
        <f t="shared" si="462"/>
        <v>0.34596221719266285</v>
      </c>
    </row>
    <row r="7417" spans="1:12" x14ac:dyDescent="0.25">
      <c r="A7417" s="8">
        <f t="shared" si="463"/>
        <v>7414</v>
      </c>
      <c r="B7417" s="9">
        <v>43554</v>
      </c>
      <c r="C7417" s="10">
        <v>100847</v>
      </c>
      <c r="D7417" s="10" t="s">
        <v>8</v>
      </c>
      <c r="E7417" s="10" t="s">
        <v>9</v>
      </c>
      <c r="F7417" s="11">
        <v>4844.7300415039099</v>
      </c>
      <c r="G7417" s="12">
        <v>-0.25</v>
      </c>
      <c r="H7417" s="13">
        <v>0.80246913580246904</v>
      </c>
      <c r="I7417" s="13" t="s">
        <v>18</v>
      </c>
      <c r="J7417" s="16" t="str">
        <f t="shared" ca="1" si="460"/>
        <v>V</v>
      </c>
      <c r="K7417">
        <f t="shared" si="461"/>
        <v>0.59730497255311932</v>
      </c>
      <c r="L7417" s="1">
        <f t="shared" si="462"/>
        <v>203.92599447419752</v>
      </c>
    </row>
    <row r="7418" spans="1:12" x14ac:dyDescent="0.25">
      <c r="A7418" s="8">
        <f t="shared" si="463"/>
        <v>7415</v>
      </c>
      <c r="B7418" s="9">
        <v>43554</v>
      </c>
      <c r="C7418" s="10">
        <v>100849</v>
      </c>
      <c r="D7418" s="10" t="s">
        <v>8</v>
      </c>
      <c r="E7418" s="10" t="s">
        <v>9</v>
      </c>
      <c r="F7418" s="11">
        <v>3700.1299676895101</v>
      </c>
      <c r="G7418" s="12">
        <v>-0.25</v>
      </c>
      <c r="H7418" s="13">
        <v>0.90410958904109595</v>
      </c>
      <c r="I7418" s="13" t="s">
        <v>17</v>
      </c>
      <c r="J7418" s="16" t="str">
        <f t="shared" ca="1" si="460"/>
        <v>V</v>
      </c>
      <c r="K7418">
        <f t="shared" si="461"/>
        <v>0.59730497255311932</v>
      </c>
      <c r="L7418" s="1">
        <f t="shared" si="462"/>
        <v>348.28980272193172</v>
      </c>
    </row>
    <row r="7419" spans="1:12" x14ac:dyDescent="0.25">
      <c r="A7419" s="8">
        <f t="shared" si="463"/>
        <v>7416</v>
      </c>
      <c r="B7419" s="9">
        <v>43554</v>
      </c>
      <c r="C7419" s="10">
        <v>100850</v>
      </c>
      <c r="D7419" s="10" t="s">
        <v>8</v>
      </c>
      <c r="E7419" s="10" t="s">
        <v>9</v>
      </c>
      <c r="F7419" s="11">
        <v>36.909999847412102</v>
      </c>
      <c r="G7419" s="12">
        <v>-0.25</v>
      </c>
      <c r="H7419" s="13">
        <v>0.4</v>
      </c>
      <c r="I7419" s="13" t="s">
        <v>17</v>
      </c>
      <c r="J7419" s="16" t="str">
        <f t="shared" ca="1" si="460"/>
        <v>V</v>
      </c>
      <c r="K7419">
        <f t="shared" si="461"/>
        <v>0.59730497255311932</v>
      </c>
      <c r="L7419" s="1">
        <f t="shared" si="462"/>
        <v>1.4368786925473152</v>
      </c>
    </row>
    <row r="7420" spans="1:12" x14ac:dyDescent="0.25">
      <c r="A7420" s="8">
        <f t="shared" si="463"/>
        <v>7417</v>
      </c>
      <c r="B7420" s="9">
        <v>43554</v>
      </c>
      <c r="C7420" s="10">
        <v>100851</v>
      </c>
      <c r="D7420" s="10" t="s">
        <v>8</v>
      </c>
      <c r="E7420" s="10" t="s">
        <v>9</v>
      </c>
      <c r="F7420" s="11">
        <v>157.909999847412</v>
      </c>
      <c r="G7420" s="12">
        <v>-0.25</v>
      </c>
      <c r="H7420" s="13">
        <v>2</v>
      </c>
      <c r="I7420" s="13" t="s">
        <v>17</v>
      </c>
      <c r="J7420" s="16" t="str">
        <f t="shared" ca="1" si="460"/>
        <v>V</v>
      </c>
      <c r="K7420">
        <f t="shared" si="461"/>
        <v>0.59730497255311932</v>
      </c>
      <c r="L7420" s="1">
        <f t="shared" si="462"/>
        <v>310.69634762299728</v>
      </c>
    </row>
    <row r="7421" spans="1:12" x14ac:dyDescent="0.25">
      <c r="A7421" s="8">
        <f t="shared" si="463"/>
        <v>7418</v>
      </c>
      <c r="B7421" s="9">
        <v>43575</v>
      </c>
      <c r="C7421" s="10">
        <v>100852</v>
      </c>
      <c r="D7421" s="10" t="s">
        <v>8</v>
      </c>
      <c r="E7421" s="10" t="s">
        <v>9</v>
      </c>
      <c r="F7421" s="11">
        <v>23.799999237060501</v>
      </c>
      <c r="G7421" s="12">
        <v>-0.2</v>
      </c>
      <c r="H7421" s="13">
        <v>0.66666666666666696</v>
      </c>
      <c r="I7421" s="13" t="s">
        <v>17</v>
      </c>
      <c r="J7421" s="16" t="str">
        <f t="shared" ca="1" si="460"/>
        <v>V</v>
      </c>
      <c r="K7421">
        <f t="shared" si="461"/>
        <v>0.66215079406886601</v>
      </c>
      <c r="L7421" s="1">
        <f t="shared" si="462"/>
        <v>4.8535589104704889E-4</v>
      </c>
    </row>
    <row r="7422" spans="1:12" x14ac:dyDescent="0.25">
      <c r="A7422" s="8">
        <f t="shared" si="463"/>
        <v>7419</v>
      </c>
      <c r="B7422" s="9">
        <v>43190</v>
      </c>
      <c r="C7422" s="10">
        <v>100852</v>
      </c>
      <c r="D7422" s="10" t="s">
        <v>8</v>
      </c>
      <c r="E7422" s="10" t="s">
        <v>9</v>
      </c>
      <c r="F7422" s="11">
        <v>2153.0299963951102</v>
      </c>
      <c r="G7422" s="12">
        <v>-0.2</v>
      </c>
      <c r="H7422" s="13">
        <v>0.47482014388489202</v>
      </c>
      <c r="I7422" s="13" t="s">
        <v>18</v>
      </c>
      <c r="J7422" s="16" t="str">
        <f t="shared" ca="1" si="460"/>
        <v>T</v>
      </c>
      <c r="K7422">
        <f t="shared" si="461"/>
        <v>0.66215079406886601</v>
      </c>
      <c r="L7422" s="1">
        <f t="shared" si="462"/>
        <v>75.555791845617847</v>
      </c>
    </row>
    <row r="7423" spans="1:12" x14ac:dyDescent="0.25">
      <c r="A7423" s="8">
        <f t="shared" si="463"/>
        <v>7420</v>
      </c>
      <c r="B7423" s="9">
        <v>43575</v>
      </c>
      <c r="C7423" s="10">
        <v>100853</v>
      </c>
      <c r="D7423" s="10" t="s">
        <v>8</v>
      </c>
      <c r="E7423" s="10" t="s">
        <v>9</v>
      </c>
      <c r="F7423" s="11">
        <v>102.16999912262</v>
      </c>
      <c r="G7423" s="12">
        <v>-0.2</v>
      </c>
      <c r="H7423" s="13">
        <v>0.625</v>
      </c>
      <c r="I7423" s="13" t="s">
        <v>17</v>
      </c>
      <c r="J7423" s="16" t="str">
        <f t="shared" ca="1" si="460"/>
        <v>T</v>
      </c>
      <c r="K7423">
        <f t="shared" si="461"/>
        <v>0.66215079406886601</v>
      </c>
      <c r="L7423" s="1">
        <f t="shared" si="462"/>
        <v>0.14101314263867099</v>
      </c>
    </row>
    <row r="7424" spans="1:12" x14ac:dyDescent="0.25">
      <c r="A7424" s="8">
        <f t="shared" si="463"/>
        <v>7421</v>
      </c>
      <c r="B7424" s="9">
        <v>43190</v>
      </c>
      <c r="C7424" s="10">
        <v>100853</v>
      </c>
      <c r="D7424" s="10" t="s">
        <v>8</v>
      </c>
      <c r="E7424" s="10" t="s">
        <v>9</v>
      </c>
      <c r="F7424" s="11">
        <v>30.799999713897702</v>
      </c>
      <c r="G7424" s="12">
        <v>-0.2</v>
      </c>
      <c r="H7424" s="13">
        <v>0.45454545454545497</v>
      </c>
      <c r="I7424" s="13" t="s">
        <v>17</v>
      </c>
      <c r="J7424" s="16" t="str">
        <f t="shared" ca="1" si="460"/>
        <v>T</v>
      </c>
      <c r="K7424">
        <f t="shared" si="461"/>
        <v>0.66215079406886601</v>
      </c>
      <c r="L7424" s="1">
        <f t="shared" si="462"/>
        <v>1.3274792792268253</v>
      </c>
    </row>
    <row r="7425" spans="1:12" x14ac:dyDescent="0.25">
      <c r="A7425" s="8">
        <f t="shared" si="463"/>
        <v>7422</v>
      </c>
      <c r="B7425" s="9">
        <v>43190</v>
      </c>
      <c r="C7425" s="10">
        <v>100853</v>
      </c>
      <c r="D7425" s="10" t="s">
        <v>8</v>
      </c>
      <c r="E7425" s="10" t="s">
        <v>9</v>
      </c>
      <c r="F7425" s="11">
        <v>2448.95998930931</v>
      </c>
      <c r="G7425" s="12">
        <v>-0.2</v>
      </c>
      <c r="H7425" s="13">
        <v>0.48249027237354097</v>
      </c>
      <c r="I7425" s="13" t="s">
        <v>18</v>
      </c>
      <c r="J7425" s="16" t="str">
        <f t="shared" ca="1" si="460"/>
        <v>V</v>
      </c>
      <c r="K7425">
        <f t="shared" si="461"/>
        <v>0.66215079406886601</v>
      </c>
      <c r="L7425" s="1">
        <f t="shared" si="462"/>
        <v>79.047293122547956</v>
      </c>
    </row>
    <row r="7426" spans="1:12" x14ac:dyDescent="0.25">
      <c r="A7426" s="8">
        <f t="shared" si="463"/>
        <v>7423</v>
      </c>
      <c r="B7426" s="9">
        <v>43554</v>
      </c>
      <c r="C7426" s="10">
        <v>100854</v>
      </c>
      <c r="D7426" s="10" t="s">
        <v>8</v>
      </c>
      <c r="E7426" s="10" t="s">
        <v>9</v>
      </c>
      <c r="F7426" s="11">
        <v>226.48000407218899</v>
      </c>
      <c r="G7426" s="12">
        <v>-0.25</v>
      </c>
      <c r="H7426" s="13">
        <v>1.1594202898550701</v>
      </c>
      <c r="I7426" s="13" t="s">
        <v>17</v>
      </c>
      <c r="J7426" s="16" t="str">
        <f t="shared" ca="1" si="460"/>
        <v>T</v>
      </c>
      <c r="K7426">
        <f t="shared" si="461"/>
        <v>0.59730497255311932</v>
      </c>
      <c r="L7426" s="1">
        <f t="shared" si="462"/>
        <v>71.561708996755016</v>
      </c>
    </row>
    <row r="7427" spans="1:12" x14ac:dyDescent="0.25">
      <c r="A7427" s="8">
        <f t="shared" si="463"/>
        <v>7424</v>
      </c>
      <c r="B7427" s="9">
        <v>43554</v>
      </c>
      <c r="C7427" s="10">
        <v>100854</v>
      </c>
      <c r="D7427" s="10" t="s">
        <v>8</v>
      </c>
      <c r="E7427" s="10" t="s">
        <v>9</v>
      </c>
      <c r="F7427" s="11">
        <v>6078.1000626087198</v>
      </c>
      <c r="G7427" s="12">
        <v>-0.25</v>
      </c>
      <c r="H7427" s="13">
        <v>1.0827517447657</v>
      </c>
      <c r="I7427" s="13" t="s">
        <v>18</v>
      </c>
      <c r="J7427" s="16" t="str">
        <f t="shared" ca="1" si="460"/>
        <v>T</v>
      </c>
      <c r="K7427">
        <f t="shared" si="461"/>
        <v>0.59730497255311932</v>
      </c>
      <c r="L7427" s="1">
        <f t="shared" si="462"/>
        <v>1432.3563608756517</v>
      </c>
    </row>
    <row r="7428" spans="1:12" x14ac:dyDescent="0.25">
      <c r="A7428" s="8">
        <f t="shared" si="463"/>
        <v>7425</v>
      </c>
      <c r="B7428" s="9">
        <v>43260</v>
      </c>
      <c r="C7428" s="10">
        <v>100855</v>
      </c>
      <c r="D7428" s="10" t="s">
        <v>8</v>
      </c>
      <c r="E7428" s="10" t="s">
        <v>13</v>
      </c>
      <c r="F7428" s="11">
        <v>3889.7000885009802</v>
      </c>
      <c r="G7428" s="12">
        <v>-0.09</v>
      </c>
      <c r="H7428" s="13">
        <v>0.88888888888888895</v>
      </c>
      <c r="I7428" s="13" t="s">
        <v>17</v>
      </c>
      <c r="J7428" s="16" t="str">
        <f t="shared" ca="1" si="460"/>
        <v>V</v>
      </c>
      <c r="K7428">
        <f t="shared" si="461"/>
        <v>0.8306739800718439</v>
      </c>
      <c r="L7428" s="1">
        <f t="shared" si="462"/>
        <v>13.182098724609114</v>
      </c>
    </row>
    <row r="7429" spans="1:12" x14ac:dyDescent="0.25">
      <c r="A7429" s="8">
        <f t="shared" si="463"/>
        <v>7426</v>
      </c>
      <c r="B7429" s="9">
        <v>43190</v>
      </c>
      <c r="C7429" s="10">
        <v>100857</v>
      </c>
      <c r="D7429" s="10" t="s">
        <v>10</v>
      </c>
      <c r="E7429" s="10" t="s">
        <v>12</v>
      </c>
      <c r="F7429" s="11">
        <v>105.25</v>
      </c>
      <c r="G7429" s="12">
        <v>-0.2</v>
      </c>
      <c r="H7429" s="13">
        <v>1.9166666666666701</v>
      </c>
      <c r="I7429" s="13" t="s">
        <v>18</v>
      </c>
      <c r="J7429" s="16" t="str">
        <f t="shared" ref="J7429:J7492" ca="1" si="464">CHOOSE(RANDBETWEEN(1,2),"T","V")</f>
        <v>V</v>
      </c>
      <c r="K7429">
        <f t="shared" ref="K7429:K7492" si="465">EXP($Q$3*G7429)</f>
        <v>0.66215079406886601</v>
      </c>
      <c r="L7429" s="1">
        <f t="shared" ref="L7429:L7492" si="466">F7429*(H7429-K7429)^2</f>
        <v>165.64351035163207</v>
      </c>
    </row>
    <row r="7430" spans="1:12" x14ac:dyDescent="0.25">
      <c r="A7430" s="8">
        <f t="shared" ref="A7430:A7493" si="467">A7429+1</f>
        <v>7427</v>
      </c>
      <c r="B7430" s="9">
        <v>43190</v>
      </c>
      <c r="C7430" s="10">
        <v>100857</v>
      </c>
      <c r="D7430" s="10" t="s">
        <v>10</v>
      </c>
      <c r="E7430" s="10" t="s">
        <v>11</v>
      </c>
      <c r="F7430" s="11">
        <v>11475.8499991894</v>
      </c>
      <c r="G7430" s="12">
        <v>-0.2</v>
      </c>
      <c r="H7430" s="13">
        <v>0.80404964075767504</v>
      </c>
      <c r="I7430" s="13" t="s">
        <v>18</v>
      </c>
      <c r="J7430" s="16" t="str">
        <f t="shared" ca="1" si="464"/>
        <v>T</v>
      </c>
      <c r="K7430">
        <f t="shared" si="465"/>
        <v>0.66215079406886601</v>
      </c>
      <c r="L7430" s="1">
        <f t="shared" si="466"/>
        <v>231.06948386023839</v>
      </c>
    </row>
    <row r="7431" spans="1:12" x14ac:dyDescent="0.25">
      <c r="A7431" s="8">
        <f t="shared" si="467"/>
        <v>7428</v>
      </c>
      <c r="B7431" s="9">
        <v>43281</v>
      </c>
      <c r="C7431" s="10">
        <v>100859</v>
      </c>
      <c r="D7431" s="10" t="s">
        <v>8</v>
      </c>
      <c r="E7431" s="10" t="s">
        <v>9</v>
      </c>
      <c r="F7431" s="11">
        <v>608.52000427246105</v>
      </c>
      <c r="G7431" s="12">
        <v>-0.2</v>
      </c>
      <c r="H7431" s="13">
        <v>0.79365079365079405</v>
      </c>
      <c r="I7431" s="13" t="s">
        <v>17</v>
      </c>
      <c r="J7431" s="16" t="str">
        <f t="shared" ca="1" si="464"/>
        <v>V</v>
      </c>
      <c r="K7431">
        <f t="shared" si="465"/>
        <v>0.66215079406886601</v>
      </c>
      <c r="L7431" s="1">
        <f t="shared" si="466"/>
        <v>10.52267997697191</v>
      </c>
    </row>
    <row r="7432" spans="1:12" x14ac:dyDescent="0.25">
      <c r="A7432" s="8">
        <f t="shared" si="467"/>
        <v>7429</v>
      </c>
      <c r="B7432" s="9">
        <v>43281</v>
      </c>
      <c r="C7432" s="10">
        <v>100859</v>
      </c>
      <c r="D7432" s="10" t="s">
        <v>8</v>
      </c>
      <c r="E7432" s="10" t="s">
        <v>9</v>
      </c>
      <c r="F7432" s="11">
        <v>25.899999618530298</v>
      </c>
      <c r="G7432" s="12">
        <v>-0.2</v>
      </c>
      <c r="H7432" s="13">
        <v>0.5</v>
      </c>
      <c r="I7432" s="13" t="s">
        <v>17</v>
      </c>
      <c r="J7432" s="16" t="str">
        <f t="shared" ca="1" si="464"/>
        <v>V</v>
      </c>
      <c r="K7432">
        <f t="shared" si="465"/>
        <v>0.66215079406886601</v>
      </c>
      <c r="L7432" s="1">
        <f t="shared" si="466"/>
        <v>0.68098558241460516</v>
      </c>
    </row>
    <row r="7433" spans="1:12" x14ac:dyDescent="0.25">
      <c r="A7433" s="8">
        <f t="shared" si="467"/>
        <v>7430</v>
      </c>
      <c r="B7433" s="9">
        <v>43281</v>
      </c>
      <c r="C7433" s="10">
        <v>100859</v>
      </c>
      <c r="D7433" s="10" t="s">
        <v>8</v>
      </c>
      <c r="E7433" s="10" t="s">
        <v>9</v>
      </c>
      <c r="F7433" s="11">
        <v>3243.95996665955</v>
      </c>
      <c r="G7433" s="12">
        <v>-0.2</v>
      </c>
      <c r="H7433" s="13">
        <v>0.85060975609756095</v>
      </c>
      <c r="I7433" s="13" t="s">
        <v>17</v>
      </c>
      <c r="J7433" s="16" t="str">
        <f t="shared" ca="1" si="464"/>
        <v>T</v>
      </c>
      <c r="K7433">
        <f t="shared" si="465"/>
        <v>0.66215079406886601</v>
      </c>
      <c r="L7433" s="1">
        <f t="shared" si="466"/>
        <v>115.21501366145873</v>
      </c>
    </row>
    <row r="7434" spans="1:12" x14ac:dyDescent="0.25">
      <c r="A7434" s="8">
        <f t="shared" si="467"/>
        <v>7431</v>
      </c>
      <c r="B7434" s="9">
        <v>43575</v>
      </c>
      <c r="C7434" s="10">
        <v>100859</v>
      </c>
      <c r="D7434" s="10" t="s">
        <v>8</v>
      </c>
      <c r="E7434" s="10" t="s">
        <v>9</v>
      </c>
      <c r="F7434" s="11">
        <v>1129.85999011993</v>
      </c>
      <c r="G7434" s="12">
        <v>-0.2</v>
      </c>
      <c r="H7434" s="13">
        <v>0.75590551181102394</v>
      </c>
      <c r="I7434" s="13" t="s">
        <v>17</v>
      </c>
      <c r="J7434" s="16" t="str">
        <f t="shared" ca="1" si="464"/>
        <v>V</v>
      </c>
      <c r="K7434">
        <f t="shared" si="465"/>
        <v>0.66215079406886601</v>
      </c>
      <c r="L7434" s="1">
        <f t="shared" si="466"/>
        <v>9.9314095423310835</v>
      </c>
    </row>
    <row r="7435" spans="1:12" x14ac:dyDescent="0.25">
      <c r="A7435" s="8">
        <f t="shared" si="467"/>
        <v>7432</v>
      </c>
      <c r="B7435" s="9">
        <v>43162</v>
      </c>
      <c r="C7435" s="10">
        <v>100860</v>
      </c>
      <c r="D7435" s="10" t="s">
        <v>8</v>
      </c>
      <c r="E7435" s="10" t="s">
        <v>9</v>
      </c>
      <c r="F7435" s="11">
        <v>269.85999298095697</v>
      </c>
      <c r="G7435" s="12">
        <v>-0.2</v>
      </c>
      <c r="H7435" s="13">
        <v>0.42857142857142899</v>
      </c>
      <c r="I7435" s="13" t="s">
        <v>18</v>
      </c>
      <c r="J7435" s="16" t="str">
        <f t="shared" ca="1" si="464"/>
        <v>T</v>
      </c>
      <c r="K7435">
        <f t="shared" si="465"/>
        <v>0.66215079406886601</v>
      </c>
      <c r="L7435" s="1">
        <f t="shared" si="466"/>
        <v>14.723377708517743</v>
      </c>
    </row>
    <row r="7436" spans="1:12" x14ac:dyDescent="0.25">
      <c r="A7436" s="8">
        <f t="shared" si="467"/>
        <v>7433</v>
      </c>
      <c r="B7436" s="9">
        <v>43610</v>
      </c>
      <c r="C7436" s="10">
        <v>100861</v>
      </c>
      <c r="D7436" s="10" t="s">
        <v>10</v>
      </c>
      <c r="E7436" s="10" t="s">
        <v>11</v>
      </c>
      <c r="F7436" s="11">
        <v>605.80000305175804</v>
      </c>
      <c r="G7436" s="12">
        <v>-0.25</v>
      </c>
      <c r="H7436" s="13">
        <v>0.36363636363636398</v>
      </c>
      <c r="I7436" s="13" t="s">
        <v>17</v>
      </c>
      <c r="J7436" s="16" t="str">
        <f t="shared" ca="1" si="464"/>
        <v>V</v>
      </c>
      <c r="K7436">
        <f t="shared" si="465"/>
        <v>0.59730497255311932</v>
      </c>
      <c r="L7436" s="1">
        <f t="shared" si="466"/>
        <v>33.077297351483963</v>
      </c>
    </row>
    <row r="7437" spans="1:12" x14ac:dyDescent="0.25">
      <c r="A7437" s="8">
        <f t="shared" si="467"/>
        <v>7434</v>
      </c>
      <c r="B7437" s="9">
        <v>43505</v>
      </c>
      <c r="C7437" s="10">
        <v>100861</v>
      </c>
      <c r="D7437" s="10" t="s">
        <v>10</v>
      </c>
      <c r="E7437" s="10" t="s">
        <v>11</v>
      </c>
      <c r="F7437" s="11">
        <v>477</v>
      </c>
      <c r="G7437" s="12">
        <v>-0.2</v>
      </c>
      <c r="H7437" s="13">
        <v>3</v>
      </c>
      <c r="I7437" s="13" t="s">
        <v>17</v>
      </c>
      <c r="J7437" s="16" t="str">
        <f t="shared" ca="1" si="464"/>
        <v>T</v>
      </c>
      <c r="K7437">
        <f t="shared" si="465"/>
        <v>0.66215079406886601</v>
      </c>
      <c r="L7437" s="1">
        <f t="shared" si="466"/>
        <v>2607.0620599139411</v>
      </c>
    </row>
    <row r="7438" spans="1:12" x14ac:dyDescent="0.25">
      <c r="A7438" s="8">
        <f t="shared" si="467"/>
        <v>7435</v>
      </c>
      <c r="B7438" s="9">
        <v>43554</v>
      </c>
      <c r="C7438" s="10">
        <v>100861</v>
      </c>
      <c r="D7438" s="10" t="s">
        <v>10</v>
      </c>
      <c r="E7438" s="10" t="s">
        <v>11</v>
      </c>
      <c r="F7438" s="11">
        <v>421.34999084472702</v>
      </c>
      <c r="G7438" s="12">
        <v>-0.2</v>
      </c>
      <c r="H7438" s="13">
        <v>0.42857142857142899</v>
      </c>
      <c r="I7438" s="13" t="s">
        <v>18</v>
      </c>
      <c r="J7438" s="16" t="str">
        <f t="shared" ca="1" si="464"/>
        <v>T</v>
      </c>
      <c r="K7438">
        <f t="shared" si="465"/>
        <v>0.66215079406886601</v>
      </c>
      <c r="L7438" s="1">
        <f t="shared" si="466"/>
        <v>22.988568976673697</v>
      </c>
    </row>
    <row r="7439" spans="1:12" x14ac:dyDescent="0.25">
      <c r="A7439" s="8">
        <f t="shared" si="467"/>
        <v>7436</v>
      </c>
      <c r="B7439" s="9">
        <v>43372</v>
      </c>
      <c r="C7439" s="10">
        <v>100971</v>
      </c>
      <c r="D7439" s="10" t="s">
        <v>8</v>
      </c>
      <c r="E7439" s="10" t="s">
        <v>9</v>
      </c>
      <c r="F7439" s="11">
        <v>783.60001373291004</v>
      </c>
      <c r="G7439" s="12">
        <v>-0.2</v>
      </c>
      <c r="H7439" s="13">
        <v>0.64285714285714302</v>
      </c>
      <c r="I7439" s="13" t="s">
        <v>18</v>
      </c>
      <c r="J7439" s="16" t="str">
        <f t="shared" ca="1" si="464"/>
        <v>V</v>
      </c>
      <c r="K7439">
        <f t="shared" si="465"/>
        <v>0.66215079406886601</v>
      </c>
      <c r="L7439" s="1">
        <f t="shared" si="466"/>
        <v>0.29169116915159721</v>
      </c>
    </row>
    <row r="7440" spans="1:12" x14ac:dyDescent="0.25">
      <c r="A7440" s="8">
        <f t="shared" si="467"/>
        <v>7437</v>
      </c>
      <c r="B7440" s="9">
        <v>43372</v>
      </c>
      <c r="C7440" s="10">
        <v>100971</v>
      </c>
      <c r="D7440" s="10" t="s">
        <v>8</v>
      </c>
      <c r="E7440" s="10" t="s">
        <v>9</v>
      </c>
      <c r="F7440" s="11">
        <v>6857.2198467254602</v>
      </c>
      <c r="G7440" s="12">
        <v>-0.2</v>
      </c>
      <c r="H7440" s="13">
        <v>0.60869565217391297</v>
      </c>
      <c r="I7440" s="13" t="s">
        <v>18</v>
      </c>
      <c r="J7440" s="16" t="str">
        <f t="shared" ca="1" si="464"/>
        <v>V</v>
      </c>
      <c r="K7440">
        <f t="shared" si="465"/>
        <v>0.66215079406886601</v>
      </c>
      <c r="L7440" s="1">
        <f t="shared" si="466"/>
        <v>19.594177902688809</v>
      </c>
    </row>
    <row r="7441" spans="1:12" x14ac:dyDescent="0.25">
      <c r="A7441" s="8">
        <f t="shared" si="467"/>
        <v>7438</v>
      </c>
      <c r="B7441" s="9">
        <v>43554</v>
      </c>
      <c r="C7441" s="10">
        <v>100971</v>
      </c>
      <c r="D7441" s="10" t="s">
        <v>8</v>
      </c>
      <c r="E7441" s="10" t="s">
        <v>9</v>
      </c>
      <c r="F7441" s="11">
        <v>2837.6399574279799</v>
      </c>
      <c r="G7441" s="12">
        <v>-0.25</v>
      </c>
      <c r="H7441" s="13">
        <v>0.49315068493150699</v>
      </c>
      <c r="I7441" s="13" t="s">
        <v>17</v>
      </c>
      <c r="J7441" s="16" t="str">
        <f t="shared" ca="1" si="464"/>
        <v>T</v>
      </c>
      <c r="K7441">
        <f t="shared" si="465"/>
        <v>0.59730497255311932</v>
      </c>
      <c r="L7441" s="1">
        <f t="shared" si="466"/>
        <v>30.783046374389237</v>
      </c>
    </row>
    <row r="7442" spans="1:12" x14ac:dyDescent="0.25">
      <c r="A7442" s="8">
        <f t="shared" si="467"/>
        <v>7439</v>
      </c>
      <c r="B7442" s="9">
        <v>43351</v>
      </c>
      <c r="C7442" s="10">
        <v>100972</v>
      </c>
      <c r="D7442" s="10" t="s">
        <v>10</v>
      </c>
      <c r="E7442" s="10" t="s">
        <v>11</v>
      </c>
      <c r="F7442" s="11">
        <v>228.46500396728501</v>
      </c>
      <c r="G7442" s="12">
        <v>-0.2</v>
      </c>
      <c r="H7442" s="13">
        <v>1</v>
      </c>
      <c r="I7442" s="13" t="s">
        <v>17</v>
      </c>
      <c r="J7442" s="16" t="str">
        <f t="shared" ca="1" si="464"/>
        <v>V</v>
      </c>
      <c r="K7442">
        <f t="shared" si="465"/>
        <v>0.66215079406886601</v>
      </c>
      <c r="L7442" s="1">
        <f t="shared" si="466"/>
        <v>26.07747211901204</v>
      </c>
    </row>
    <row r="7443" spans="1:12" x14ac:dyDescent="0.25">
      <c r="A7443" s="8">
        <f t="shared" si="467"/>
        <v>7440</v>
      </c>
      <c r="B7443" s="9">
        <v>43351</v>
      </c>
      <c r="C7443" s="10">
        <v>100972</v>
      </c>
      <c r="D7443" s="10" t="s">
        <v>10</v>
      </c>
      <c r="E7443" s="10" t="s">
        <v>11</v>
      </c>
      <c r="F7443" s="11">
        <v>1508.5899887085</v>
      </c>
      <c r="G7443" s="12">
        <v>-0.2</v>
      </c>
      <c r="H7443" s="13">
        <v>0.24137931034482801</v>
      </c>
      <c r="I7443" s="13" t="s">
        <v>17</v>
      </c>
      <c r="J7443" s="16" t="str">
        <f t="shared" ca="1" si="464"/>
        <v>V</v>
      </c>
      <c r="K7443">
        <f t="shared" si="465"/>
        <v>0.66215079406886601</v>
      </c>
      <c r="L7443" s="1">
        <f t="shared" si="466"/>
        <v>267.09380810446447</v>
      </c>
    </row>
    <row r="7444" spans="1:12" x14ac:dyDescent="0.25">
      <c r="A7444" s="8">
        <f t="shared" si="467"/>
        <v>7441</v>
      </c>
      <c r="B7444" s="9">
        <v>43554</v>
      </c>
      <c r="C7444" s="10">
        <v>100973</v>
      </c>
      <c r="D7444" s="10" t="s">
        <v>8</v>
      </c>
      <c r="E7444" s="10" t="s">
        <v>9</v>
      </c>
      <c r="F7444" s="11">
        <v>174.280004501343</v>
      </c>
      <c r="G7444" s="12">
        <v>-0.25</v>
      </c>
      <c r="H7444" s="13">
        <v>0.66666666666666696</v>
      </c>
      <c r="I7444" s="13" t="s">
        <v>17</v>
      </c>
      <c r="J7444" s="16" t="str">
        <f t="shared" ca="1" si="464"/>
        <v>T</v>
      </c>
      <c r="K7444">
        <f t="shared" si="465"/>
        <v>0.59730497255311932</v>
      </c>
      <c r="L7444" s="1">
        <f t="shared" si="466"/>
        <v>0.8384688763394812</v>
      </c>
    </row>
    <row r="7445" spans="1:12" x14ac:dyDescent="0.25">
      <c r="A7445" s="8">
        <f t="shared" si="467"/>
        <v>7442</v>
      </c>
      <c r="B7445" s="9">
        <v>43554</v>
      </c>
      <c r="C7445" s="10">
        <v>100973</v>
      </c>
      <c r="D7445" s="10" t="s">
        <v>8</v>
      </c>
      <c r="E7445" s="10" t="s">
        <v>9</v>
      </c>
      <c r="F7445" s="11">
        <v>59.900001525878899</v>
      </c>
      <c r="G7445" s="12">
        <v>-0.25</v>
      </c>
      <c r="H7445" s="13">
        <v>0.33333333333333298</v>
      </c>
      <c r="I7445" s="13" t="s">
        <v>17</v>
      </c>
      <c r="J7445" s="16" t="str">
        <f t="shared" ca="1" si="464"/>
        <v>T</v>
      </c>
      <c r="K7445">
        <f t="shared" si="465"/>
        <v>0.59730497255311932</v>
      </c>
      <c r="L7445" s="1">
        <f t="shared" si="466"/>
        <v>4.173893582436432</v>
      </c>
    </row>
    <row r="7446" spans="1:12" x14ac:dyDescent="0.25">
      <c r="A7446" s="8">
        <f t="shared" si="467"/>
        <v>7443</v>
      </c>
      <c r="B7446" s="9">
        <v>43554</v>
      </c>
      <c r="C7446" s="10">
        <v>100973</v>
      </c>
      <c r="D7446" s="10" t="s">
        <v>8</v>
      </c>
      <c r="E7446" s="10" t="s">
        <v>9</v>
      </c>
      <c r="F7446" s="11">
        <v>3469.8800392150902</v>
      </c>
      <c r="G7446" s="12">
        <v>-0.25</v>
      </c>
      <c r="H7446" s="13">
        <v>0.70621468926553699</v>
      </c>
      <c r="I7446" s="13" t="s">
        <v>17</v>
      </c>
      <c r="J7446" s="16" t="str">
        <f t="shared" ca="1" si="464"/>
        <v>T</v>
      </c>
      <c r="K7446">
        <f t="shared" si="465"/>
        <v>0.59730497255311932</v>
      </c>
      <c r="L7446" s="1">
        <f t="shared" si="466"/>
        <v>41.157379694471032</v>
      </c>
    </row>
    <row r="7447" spans="1:12" x14ac:dyDescent="0.25">
      <c r="A7447" s="8">
        <f t="shared" si="467"/>
        <v>7444</v>
      </c>
      <c r="B7447" s="9">
        <v>43330</v>
      </c>
      <c r="C7447" s="10">
        <v>100975</v>
      </c>
      <c r="D7447" s="10" t="s">
        <v>8</v>
      </c>
      <c r="E7447" s="10" t="s">
        <v>13</v>
      </c>
      <c r="F7447" s="11">
        <v>122.149997711182</v>
      </c>
      <c r="G7447" s="12">
        <v>-0.15</v>
      </c>
      <c r="H7447" s="13">
        <v>2</v>
      </c>
      <c r="I7447" s="13" t="s">
        <v>18</v>
      </c>
      <c r="J7447" s="16" t="str">
        <f t="shared" ca="1" si="464"/>
        <v>T</v>
      </c>
      <c r="K7447">
        <f t="shared" si="465"/>
        <v>0.73403653783752543</v>
      </c>
      <c r="L7447" s="1">
        <f t="shared" si="466"/>
        <v>195.76534133363327</v>
      </c>
    </row>
    <row r="7448" spans="1:12" x14ac:dyDescent="0.25">
      <c r="A7448" s="8">
        <f t="shared" si="467"/>
        <v>7445</v>
      </c>
      <c r="B7448" s="9">
        <v>43596</v>
      </c>
      <c r="C7448" s="10">
        <v>100977</v>
      </c>
      <c r="D7448" s="10" t="s">
        <v>8</v>
      </c>
      <c r="E7448" s="10" t="s">
        <v>9</v>
      </c>
      <c r="F7448" s="11">
        <v>73.259998321533203</v>
      </c>
      <c r="G7448" s="12">
        <v>-0.25</v>
      </c>
      <c r="H7448" s="13">
        <v>0.36666666666666697</v>
      </c>
      <c r="I7448" s="13" t="s">
        <v>17</v>
      </c>
      <c r="J7448" s="16" t="str">
        <f t="shared" ca="1" si="464"/>
        <v>V</v>
      </c>
      <c r="K7448">
        <f t="shared" si="465"/>
        <v>0.59730497255311932</v>
      </c>
      <c r="L7448" s="1">
        <f t="shared" si="466"/>
        <v>3.896994412411166</v>
      </c>
    </row>
    <row r="7449" spans="1:12" x14ac:dyDescent="0.25">
      <c r="A7449" s="8">
        <f t="shared" si="467"/>
        <v>7446</v>
      </c>
      <c r="B7449" s="9">
        <v>43596</v>
      </c>
      <c r="C7449" s="10">
        <v>100977</v>
      </c>
      <c r="D7449" s="10" t="s">
        <v>8</v>
      </c>
      <c r="E7449" s="10" t="s">
        <v>9</v>
      </c>
      <c r="F7449" s="11">
        <v>19.424999713897702</v>
      </c>
      <c r="G7449" s="12">
        <v>-0.25</v>
      </c>
      <c r="H7449" s="13">
        <v>1.5</v>
      </c>
      <c r="I7449" s="13" t="s">
        <v>18</v>
      </c>
      <c r="J7449" s="16" t="str">
        <f t="shared" ca="1" si="464"/>
        <v>T</v>
      </c>
      <c r="K7449">
        <f t="shared" si="465"/>
        <v>0.59730497255311932</v>
      </c>
      <c r="L7449" s="1">
        <f t="shared" si="466"/>
        <v>15.828622488681695</v>
      </c>
    </row>
    <row r="7450" spans="1:12" x14ac:dyDescent="0.25">
      <c r="A7450" s="8">
        <f t="shared" si="467"/>
        <v>7447</v>
      </c>
      <c r="B7450" s="9">
        <v>43596</v>
      </c>
      <c r="C7450" s="10">
        <v>100977</v>
      </c>
      <c r="D7450" s="10" t="s">
        <v>8</v>
      </c>
      <c r="E7450" s="10" t="s">
        <v>9</v>
      </c>
      <c r="F7450" s="11">
        <v>1172.5899815559401</v>
      </c>
      <c r="G7450" s="12">
        <v>-0.25</v>
      </c>
      <c r="H7450" s="13">
        <v>0.75203252032520296</v>
      </c>
      <c r="I7450" s="13" t="s">
        <v>18</v>
      </c>
      <c r="J7450" s="16" t="str">
        <f t="shared" ca="1" si="464"/>
        <v>V</v>
      </c>
      <c r="K7450">
        <f t="shared" si="465"/>
        <v>0.59730497255311932</v>
      </c>
      <c r="L7450" s="1">
        <f t="shared" si="466"/>
        <v>28.072524175088386</v>
      </c>
    </row>
    <row r="7451" spans="1:12" x14ac:dyDescent="0.25">
      <c r="A7451" s="8">
        <f t="shared" si="467"/>
        <v>7448</v>
      </c>
      <c r="B7451" s="9">
        <v>43036</v>
      </c>
      <c r="C7451" s="10">
        <v>100978</v>
      </c>
      <c r="D7451" s="10" t="s">
        <v>8</v>
      </c>
      <c r="E7451" s="10" t="s">
        <v>13</v>
      </c>
      <c r="F7451" s="11">
        <v>5089.6399116516104</v>
      </c>
      <c r="G7451" s="12">
        <v>-0.2</v>
      </c>
      <c r="H7451" s="13">
        <v>1.0350877192982499</v>
      </c>
      <c r="I7451" s="13" t="s">
        <v>17</v>
      </c>
      <c r="J7451" s="16" t="str">
        <f t="shared" ca="1" si="464"/>
        <v>V</v>
      </c>
      <c r="K7451">
        <f t="shared" si="465"/>
        <v>0.66215079406886601</v>
      </c>
      <c r="L7451" s="1">
        <f t="shared" si="466"/>
        <v>707.87704472595669</v>
      </c>
    </row>
    <row r="7452" spans="1:12" x14ac:dyDescent="0.25">
      <c r="A7452" s="8">
        <f t="shared" si="467"/>
        <v>7449</v>
      </c>
      <c r="B7452" s="9">
        <v>43596</v>
      </c>
      <c r="C7452" s="10">
        <v>100980</v>
      </c>
      <c r="D7452" s="10" t="s">
        <v>8</v>
      </c>
      <c r="E7452" s="10" t="s">
        <v>9</v>
      </c>
      <c r="F7452" s="11">
        <v>70.650002002716107</v>
      </c>
      <c r="G7452" s="12">
        <v>-0.25</v>
      </c>
      <c r="H7452" s="13">
        <v>0.64285714285714302</v>
      </c>
      <c r="I7452" s="13" t="s">
        <v>17</v>
      </c>
      <c r="J7452" s="16" t="str">
        <f t="shared" ca="1" si="464"/>
        <v>V</v>
      </c>
      <c r="K7452">
        <f t="shared" si="465"/>
        <v>0.59730497255311932</v>
      </c>
      <c r="L7452" s="1">
        <f t="shared" si="466"/>
        <v>0.14659876965672525</v>
      </c>
    </row>
    <row r="7453" spans="1:12" x14ac:dyDescent="0.25">
      <c r="A7453" s="8">
        <f t="shared" si="467"/>
        <v>7450</v>
      </c>
      <c r="B7453" s="9">
        <v>43596</v>
      </c>
      <c r="C7453" s="10">
        <v>100980</v>
      </c>
      <c r="D7453" s="10" t="s">
        <v>8</v>
      </c>
      <c r="E7453" s="10" t="s">
        <v>9</v>
      </c>
      <c r="F7453" s="11">
        <v>23.924999713897702</v>
      </c>
      <c r="G7453" s="12">
        <v>-0.25</v>
      </c>
      <c r="H7453" s="13">
        <v>1.5</v>
      </c>
      <c r="I7453" s="13" t="s">
        <v>18</v>
      </c>
      <c r="J7453" s="16" t="str">
        <f t="shared" ca="1" si="464"/>
        <v>V</v>
      </c>
      <c r="K7453">
        <f t="shared" si="465"/>
        <v>0.59730497255311932</v>
      </c>
      <c r="L7453" s="1">
        <f t="shared" si="466"/>
        <v>19.495484895279656</v>
      </c>
    </row>
    <row r="7454" spans="1:12" x14ac:dyDescent="0.25">
      <c r="A7454" s="8">
        <f t="shared" si="467"/>
        <v>7451</v>
      </c>
      <c r="B7454" s="9">
        <v>43596</v>
      </c>
      <c r="C7454" s="10">
        <v>100980</v>
      </c>
      <c r="D7454" s="10" t="s">
        <v>8</v>
      </c>
      <c r="E7454" s="10" t="s">
        <v>9</v>
      </c>
      <c r="F7454" s="11">
        <v>970.99499309063003</v>
      </c>
      <c r="G7454" s="12">
        <v>-0.25</v>
      </c>
      <c r="H7454" s="13">
        <v>0.64948453608247403</v>
      </c>
      <c r="I7454" s="13" t="s">
        <v>17</v>
      </c>
      <c r="J7454" s="16" t="str">
        <f t="shared" ca="1" si="464"/>
        <v>V</v>
      </c>
      <c r="K7454">
        <f t="shared" si="465"/>
        <v>0.59730497255311932</v>
      </c>
      <c r="L7454" s="1">
        <f t="shared" si="466"/>
        <v>2.6437347191142195</v>
      </c>
    </row>
    <row r="7455" spans="1:12" x14ac:dyDescent="0.25">
      <c r="A7455" s="8">
        <f t="shared" si="467"/>
        <v>7452</v>
      </c>
      <c r="B7455" s="9">
        <v>43554</v>
      </c>
      <c r="C7455" s="10">
        <v>100981</v>
      </c>
      <c r="D7455" s="10" t="s">
        <v>8</v>
      </c>
      <c r="E7455" s="10" t="s">
        <v>9</v>
      </c>
      <c r="F7455" s="11">
        <v>3895.7399063110402</v>
      </c>
      <c r="G7455" s="12">
        <v>-0.25</v>
      </c>
      <c r="H7455" s="13">
        <v>0.60576923076923095</v>
      </c>
      <c r="I7455" s="13" t="s">
        <v>17</v>
      </c>
      <c r="J7455" s="16" t="str">
        <f t="shared" ca="1" si="464"/>
        <v>T</v>
      </c>
      <c r="K7455">
        <f t="shared" si="465"/>
        <v>0.59730497255311932</v>
      </c>
      <c r="L7455" s="1">
        <f t="shared" si="466"/>
        <v>0.2791050931468762</v>
      </c>
    </row>
    <row r="7456" spans="1:12" x14ac:dyDescent="0.25">
      <c r="A7456" s="8">
        <f t="shared" si="467"/>
        <v>7453</v>
      </c>
      <c r="B7456" s="9">
        <v>43372</v>
      </c>
      <c r="C7456" s="10">
        <v>100983</v>
      </c>
      <c r="D7456" s="10" t="s">
        <v>10</v>
      </c>
      <c r="E7456" s="10" t="s">
        <v>11</v>
      </c>
      <c r="F7456" s="11">
        <v>247.58999633789099</v>
      </c>
      <c r="G7456" s="12">
        <v>-0.2</v>
      </c>
      <c r="H7456" s="13">
        <v>0.25</v>
      </c>
      <c r="I7456" s="13" t="s">
        <v>18</v>
      </c>
      <c r="J7456" s="16" t="str">
        <f t="shared" ca="1" si="464"/>
        <v>T</v>
      </c>
      <c r="K7456">
        <f t="shared" si="465"/>
        <v>0.66215079406886601</v>
      </c>
      <c r="L7456" s="1">
        <f t="shared" si="466"/>
        <v>42.057686093128702</v>
      </c>
    </row>
    <row r="7457" spans="1:12" x14ac:dyDescent="0.25">
      <c r="A7457" s="8">
        <f t="shared" si="467"/>
        <v>7454</v>
      </c>
      <c r="B7457" s="9">
        <v>43218</v>
      </c>
      <c r="C7457" s="10">
        <v>100984</v>
      </c>
      <c r="D7457" s="10" t="s">
        <v>8</v>
      </c>
      <c r="E7457" s="10" t="s">
        <v>13</v>
      </c>
      <c r="F7457" s="11">
        <v>49.980010986328097</v>
      </c>
      <c r="G7457" s="12">
        <v>-0.11</v>
      </c>
      <c r="H7457" s="13">
        <v>1</v>
      </c>
      <c r="I7457" s="13" t="s">
        <v>17</v>
      </c>
      <c r="J7457" s="16" t="str">
        <f t="shared" ca="1" si="464"/>
        <v>V</v>
      </c>
      <c r="K7457">
        <f t="shared" si="465"/>
        <v>0.79712475646775105</v>
      </c>
      <c r="L7457" s="1">
        <f t="shared" si="466"/>
        <v>2.0570955068039964</v>
      </c>
    </row>
    <row r="7458" spans="1:12" x14ac:dyDescent="0.25">
      <c r="A7458" s="8">
        <f t="shared" si="467"/>
        <v>7455</v>
      </c>
      <c r="B7458" s="9">
        <v>43281</v>
      </c>
      <c r="C7458" s="10">
        <v>100985</v>
      </c>
      <c r="D7458" s="10" t="s">
        <v>8</v>
      </c>
      <c r="E7458" s="10" t="s">
        <v>13</v>
      </c>
      <c r="F7458" s="11">
        <v>50.0700006484985</v>
      </c>
      <c r="G7458" s="12">
        <v>-0.13</v>
      </c>
      <c r="H7458" s="13">
        <v>1</v>
      </c>
      <c r="I7458" s="13" t="s">
        <v>17</v>
      </c>
      <c r="J7458" s="16" t="str">
        <f t="shared" ca="1" si="464"/>
        <v>T</v>
      </c>
      <c r="K7458">
        <f t="shared" si="465"/>
        <v>0.76493051740806395</v>
      </c>
      <c r="L7458" s="1">
        <f t="shared" si="466"/>
        <v>2.76675115445176</v>
      </c>
    </row>
    <row r="7459" spans="1:12" x14ac:dyDescent="0.25">
      <c r="A7459" s="8">
        <f t="shared" si="467"/>
        <v>7456</v>
      </c>
      <c r="B7459" s="9">
        <v>43554</v>
      </c>
      <c r="C7459" s="10">
        <v>100986</v>
      </c>
      <c r="D7459" s="10" t="s">
        <v>8</v>
      </c>
      <c r="E7459" s="10" t="s">
        <v>9</v>
      </c>
      <c r="F7459" s="11">
        <v>69.949996948242202</v>
      </c>
      <c r="G7459" s="12">
        <v>-0.25</v>
      </c>
      <c r="H7459" s="13">
        <v>1</v>
      </c>
      <c r="I7459" s="13" t="s">
        <v>18</v>
      </c>
      <c r="J7459" s="16" t="str">
        <f t="shared" ca="1" si="464"/>
        <v>T</v>
      </c>
      <c r="K7459">
        <f t="shared" si="465"/>
        <v>0.59730497255311932</v>
      </c>
      <c r="L7459" s="1">
        <f t="shared" si="466"/>
        <v>11.343321299991487</v>
      </c>
    </row>
    <row r="7460" spans="1:12" x14ac:dyDescent="0.25">
      <c r="A7460" s="8">
        <f t="shared" si="467"/>
        <v>7457</v>
      </c>
      <c r="B7460" s="9">
        <v>43554</v>
      </c>
      <c r="C7460" s="10">
        <v>100988</v>
      </c>
      <c r="D7460" s="10" t="s">
        <v>8</v>
      </c>
      <c r="E7460" s="10" t="s">
        <v>9</v>
      </c>
      <c r="F7460" s="11">
        <v>41.109999656677203</v>
      </c>
      <c r="G7460" s="12">
        <v>-0.25</v>
      </c>
      <c r="H7460" s="13">
        <v>0.42857142857142899</v>
      </c>
      <c r="I7460" s="13" t="s">
        <v>17</v>
      </c>
      <c r="J7460" s="16" t="str">
        <f t="shared" ca="1" si="464"/>
        <v>T</v>
      </c>
      <c r="K7460">
        <f t="shared" si="465"/>
        <v>0.59730497255311932</v>
      </c>
      <c r="L7460" s="1">
        <f t="shared" si="466"/>
        <v>1.1704431646498239</v>
      </c>
    </row>
    <row r="7461" spans="1:12" x14ac:dyDescent="0.25">
      <c r="A7461" s="8">
        <f t="shared" si="467"/>
        <v>7458</v>
      </c>
      <c r="B7461" s="9">
        <v>43554</v>
      </c>
      <c r="C7461" s="10">
        <v>100988</v>
      </c>
      <c r="D7461" s="10" t="s">
        <v>8</v>
      </c>
      <c r="E7461" s="10" t="s">
        <v>9</v>
      </c>
      <c r="F7461" s="11">
        <v>2535.61998271942</v>
      </c>
      <c r="G7461" s="12">
        <v>-0.25</v>
      </c>
      <c r="H7461" s="13">
        <v>0.63758389261744997</v>
      </c>
      <c r="I7461" s="13" t="s">
        <v>18</v>
      </c>
      <c r="J7461" s="16" t="str">
        <f t="shared" ca="1" si="464"/>
        <v>T</v>
      </c>
      <c r="K7461">
        <f t="shared" si="465"/>
        <v>0.59730497255311932</v>
      </c>
      <c r="L7461" s="1">
        <f t="shared" si="466"/>
        <v>4.1137680575591471</v>
      </c>
    </row>
    <row r="7462" spans="1:12" x14ac:dyDescent="0.25">
      <c r="A7462" s="8">
        <f t="shared" si="467"/>
        <v>7459</v>
      </c>
      <c r="B7462" s="9">
        <v>43610</v>
      </c>
      <c r="C7462" s="10">
        <v>101117</v>
      </c>
      <c r="D7462" s="10" t="s">
        <v>10</v>
      </c>
      <c r="E7462" s="10" t="s">
        <v>11</v>
      </c>
      <c r="F7462" s="11">
        <v>416.19999313354498</v>
      </c>
      <c r="G7462" s="12">
        <v>-0.25</v>
      </c>
      <c r="H7462" s="13">
        <v>3</v>
      </c>
      <c r="I7462" s="13" t="s">
        <v>17</v>
      </c>
      <c r="J7462" s="16" t="str">
        <f t="shared" ca="1" si="464"/>
        <v>T</v>
      </c>
      <c r="K7462">
        <f t="shared" si="465"/>
        <v>0.59730497255311932</v>
      </c>
      <c r="L7462" s="1">
        <f t="shared" si="466"/>
        <v>2402.6990013252021</v>
      </c>
    </row>
    <row r="7463" spans="1:12" x14ac:dyDescent="0.25">
      <c r="A7463" s="8">
        <f t="shared" si="467"/>
        <v>7460</v>
      </c>
      <c r="B7463" s="9">
        <v>43596</v>
      </c>
      <c r="C7463" s="10">
        <v>101120</v>
      </c>
      <c r="D7463" s="10" t="s">
        <v>8</v>
      </c>
      <c r="E7463" s="10" t="s">
        <v>9</v>
      </c>
      <c r="F7463" s="11">
        <v>1120.8999938964801</v>
      </c>
      <c r="G7463" s="12">
        <v>-0.25</v>
      </c>
      <c r="H7463" s="13">
        <v>0.63934426229508201</v>
      </c>
      <c r="I7463" s="13" t="s">
        <v>17</v>
      </c>
      <c r="J7463" s="16" t="str">
        <f t="shared" ca="1" si="464"/>
        <v>V</v>
      </c>
      <c r="K7463">
        <f t="shared" si="465"/>
        <v>0.59730497255311932</v>
      </c>
      <c r="L7463" s="1">
        <f t="shared" si="466"/>
        <v>1.980968668756778</v>
      </c>
    </row>
    <row r="7464" spans="1:12" x14ac:dyDescent="0.25">
      <c r="A7464" s="8">
        <f t="shared" si="467"/>
        <v>7461</v>
      </c>
      <c r="B7464" s="9">
        <v>43596</v>
      </c>
      <c r="C7464" s="10">
        <v>101121</v>
      </c>
      <c r="D7464" s="10" t="s">
        <v>8</v>
      </c>
      <c r="E7464" s="10" t="s">
        <v>9</v>
      </c>
      <c r="F7464" s="11">
        <v>30.7650003433228</v>
      </c>
      <c r="G7464" s="12">
        <v>-0.25</v>
      </c>
      <c r="H7464" s="13">
        <v>1</v>
      </c>
      <c r="I7464" s="13" t="s">
        <v>18</v>
      </c>
      <c r="J7464" s="16" t="str">
        <f t="shared" ca="1" si="464"/>
        <v>T</v>
      </c>
      <c r="K7464">
        <f t="shared" si="465"/>
        <v>0.59730497255311932</v>
      </c>
      <c r="L7464" s="1">
        <f t="shared" si="466"/>
        <v>4.9889535227124622</v>
      </c>
    </row>
    <row r="7465" spans="1:12" x14ac:dyDescent="0.25">
      <c r="A7465" s="8">
        <f t="shared" si="467"/>
        <v>7462</v>
      </c>
      <c r="B7465" s="9">
        <v>43596</v>
      </c>
      <c r="C7465" s="10">
        <v>101121</v>
      </c>
      <c r="D7465" s="10" t="s">
        <v>8</v>
      </c>
      <c r="E7465" s="10" t="s">
        <v>9</v>
      </c>
      <c r="F7465" s="11">
        <v>817.40003013610794</v>
      </c>
      <c r="G7465" s="12">
        <v>-0.25</v>
      </c>
      <c r="H7465" s="13">
        <v>0.68571428571428605</v>
      </c>
      <c r="I7465" s="13" t="s">
        <v>18</v>
      </c>
      <c r="J7465" s="16" t="str">
        <f t="shared" ca="1" si="464"/>
        <v>V</v>
      </c>
      <c r="K7465">
        <f t="shared" si="465"/>
        <v>0.59730497255311932</v>
      </c>
      <c r="L7465" s="1">
        <f t="shared" si="466"/>
        <v>6.3889675542265971</v>
      </c>
    </row>
    <row r="7466" spans="1:12" x14ac:dyDescent="0.25">
      <c r="A7466" s="8">
        <f t="shared" si="467"/>
        <v>7463</v>
      </c>
      <c r="B7466" s="9">
        <v>43309</v>
      </c>
      <c r="C7466" s="10">
        <v>101122</v>
      </c>
      <c r="D7466" s="10" t="s">
        <v>8</v>
      </c>
      <c r="E7466" s="10" t="s">
        <v>9</v>
      </c>
      <c r="F7466" s="11">
        <v>12.949999809265099</v>
      </c>
      <c r="G7466" s="12">
        <v>-0.3</v>
      </c>
      <c r="H7466" s="13">
        <v>0.25</v>
      </c>
      <c r="I7466" s="13" t="s">
        <v>18</v>
      </c>
      <c r="J7466" s="16" t="str">
        <f t="shared" ca="1" si="464"/>
        <v>T</v>
      </c>
      <c r="K7466">
        <f t="shared" si="465"/>
        <v>0.53880963888050082</v>
      </c>
      <c r="L7466" s="1">
        <f t="shared" si="466"/>
        <v>1.0801725313488044</v>
      </c>
    </row>
    <row r="7467" spans="1:12" x14ac:dyDescent="0.25">
      <c r="A7467" s="8">
        <f t="shared" si="467"/>
        <v>7464</v>
      </c>
      <c r="B7467" s="9">
        <v>43309</v>
      </c>
      <c r="C7467" s="10">
        <v>101123</v>
      </c>
      <c r="D7467" s="10" t="s">
        <v>8</v>
      </c>
      <c r="E7467" s="10" t="s">
        <v>9</v>
      </c>
      <c r="F7467" s="11">
        <v>3325.9199397563898</v>
      </c>
      <c r="G7467" s="12">
        <v>-0.3</v>
      </c>
      <c r="H7467" s="13">
        <v>0.30975348338692399</v>
      </c>
      <c r="I7467" s="13" t="s">
        <v>18</v>
      </c>
      <c r="J7467" s="16" t="str">
        <f t="shared" ca="1" si="464"/>
        <v>V</v>
      </c>
      <c r="K7467">
        <f t="shared" si="465"/>
        <v>0.53880963888050082</v>
      </c>
      <c r="L7467" s="1">
        <f t="shared" si="466"/>
        <v>174.50011810237484</v>
      </c>
    </row>
    <row r="7468" spans="1:12" x14ac:dyDescent="0.25">
      <c r="A7468" s="8">
        <f t="shared" si="467"/>
        <v>7465</v>
      </c>
      <c r="B7468" s="9">
        <v>43596</v>
      </c>
      <c r="C7468" s="10">
        <v>101124</v>
      </c>
      <c r="D7468" s="10" t="s">
        <v>8</v>
      </c>
      <c r="E7468" s="10" t="s">
        <v>9</v>
      </c>
      <c r="F7468" s="11">
        <v>162.67500305175801</v>
      </c>
      <c r="G7468" s="12">
        <v>-0.25</v>
      </c>
      <c r="H7468" s="13">
        <v>0.5</v>
      </c>
      <c r="I7468" s="13" t="s">
        <v>18</v>
      </c>
      <c r="J7468" s="16" t="str">
        <f t="shared" ca="1" si="464"/>
        <v>V</v>
      </c>
      <c r="K7468">
        <f t="shared" si="465"/>
        <v>0.59730497255311932</v>
      </c>
      <c r="L7468" s="1">
        <f t="shared" si="466"/>
        <v>1.5402488475684917</v>
      </c>
    </row>
    <row r="7469" spans="1:12" x14ac:dyDescent="0.25">
      <c r="A7469" s="8">
        <f t="shared" si="467"/>
        <v>7466</v>
      </c>
      <c r="B7469" s="9">
        <v>43596</v>
      </c>
      <c r="C7469" s="10">
        <v>101124</v>
      </c>
      <c r="D7469" s="10" t="s">
        <v>8</v>
      </c>
      <c r="E7469" s="10" t="s">
        <v>9</v>
      </c>
      <c r="F7469" s="11">
        <v>2498.91004085541</v>
      </c>
      <c r="G7469" s="12">
        <v>-0.25</v>
      </c>
      <c r="H7469" s="13">
        <v>0.341935483870968</v>
      </c>
      <c r="I7469" s="13" t="s">
        <v>18</v>
      </c>
      <c r="J7469" s="16" t="str">
        <f t="shared" ca="1" si="464"/>
        <v>V</v>
      </c>
      <c r="K7469">
        <f t="shared" si="465"/>
        <v>0.59730497255311932</v>
      </c>
      <c r="L7469" s="1">
        <f t="shared" si="466"/>
        <v>162.96285924121864</v>
      </c>
    </row>
    <row r="7470" spans="1:12" x14ac:dyDescent="0.25">
      <c r="A7470" s="8">
        <f t="shared" si="467"/>
        <v>7467</v>
      </c>
      <c r="B7470" s="9">
        <v>43596</v>
      </c>
      <c r="C7470" s="10">
        <v>101126</v>
      </c>
      <c r="D7470" s="10" t="s">
        <v>8</v>
      </c>
      <c r="E7470" s="10" t="s">
        <v>9</v>
      </c>
      <c r="F7470" s="11">
        <v>88.320001602172894</v>
      </c>
      <c r="G7470" s="12">
        <v>-0.25</v>
      </c>
      <c r="H7470" s="13">
        <v>0.22368421052631601</v>
      </c>
      <c r="I7470" s="13" t="s">
        <v>17</v>
      </c>
      <c r="J7470" s="16" t="str">
        <f t="shared" ca="1" si="464"/>
        <v>V</v>
      </c>
      <c r="K7470">
        <f t="shared" si="465"/>
        <v>0.59730497255311932</v>
      </c>
      <c r="L7470" s="1">
        <f t="shared" si="466"/>
        <v>12.32880751121192</v>
      </c>
    </row>
    <row r="7471" spans="1:12" x14ac:dyDescent="0.25">
      <c r="A7471" s="8">
        <f t="shared" si="467"/>
        <v>7468</v>
      </c>
      <c r="B7471" s="9">
        <v>43596</v>
      </c>
      <c r="C7471" s="10">
        <v>101126</v>
      </c>
      <c r="D7471" s="10" t="s">
        <v>8</v>
      </c>
      <c r="E7471" s="10" t="s">
        <v>9</v>
      </c>
      <c r="F7471" s="11">
        <v>24.379999637603799</v>
      </c>
      <c r="G7471" s="12">
        <v>-0.25</v>
      </c>
      <c r="H7471" s="13">
        <v>0.83333333333333304</v>
      </c>
      <c r="I7471" s="13" t="s">
        <v>17</v>
      </c>
      <c r="J7471" s="16" t="str">
        <f t="shared" ca="1" si="464"/>
        <v>T</v>
      </c>
      <c r="K7471">
        <f t="shared" si="465"/>
        <v>0.59730497255311932</v>
      </c>
      <c r="L7471" s="1">
        <f t="shared" si="466"/>
        <v>1.3581948371285892</v>
      </c>
    </row>
    <row r="7472" spans="1:12" x14ac:dyDescent="0.25">
      <c r="A7472" s="8">
        <f t="shared" si="467"/>
        <v>7469</v>
      </c>
      <c r="B7472" s="9">
        <v>43596</v>
      </c>
      <c r="C7472" s="10">
        <v>101126</v>
      </c>
      <c r="D7472" s="10" t="s">
        <v>8</v>
      </c>
      <c r="E7472" s="10" t="s">
        <v>9</v>
      </c>
      <c r="F7472" s="11">
        <v>919.69998991489399</v>
      </c>
      <c r="G7472" s="12">
        <v>-0.25</v>
      </c>
      <c r="H7472" s="13">
        <v>0.45913461538461497</v>
      </c>
      <c r="I7472" s="13" t="s">
        <v>18</v>
      </c>
      <c r="J7472" s="16" t="str">
        <f t="shared" ca="1" si="464"/>
        <v>T</v>
      </c>
      <c r="K7472">
        <f t="shared" si="465"/>
        <v>0.59730497255311932</v>
      </c>
      <c r="L7472" s="1">
        <f t="shared" si="466"/>
        <v>17.558036285251031</v>
      </c>
    </row>
    <row r="7473" spans="1:12" x14ac:dyDescent="0.25">
      <c r="A7473" s="8">
        <f t="shared" si="467"/>
        <v>7470</v>
      </c>
      <c r="B7473" s="9">
        <v>43596</v>
      </c>
      <c r="C7473" s="10">
        <v>101127</v>
      </c>
      <c r="D7473" s="10" t="s">
        <v>8</v>
      </c>
      <c r="E7473" s="10" t="s">
        <v>9</v>
      </c>
      <c r="F7473" s="11">
        <v>41.819999694824197</v>
      </c>
      <c r="G7473" s="12">
        <v>-0.25</v>
      </c>
      <c r="H7473" s="13">
        <v>0.38888888888888901</v>
      </c>
      <c r="I7473" s="13" t="s">
        <v>18</v>
      </c>
      <c r="J7473" s="16" t="str">
        <f t="shared" ca="1" si="464"/>
        <v>T</v>
      </c>
      <c r="K7473">
        <f t="shared" si="465"/>
        <v>0.59730497255311932</v>
      </c>
      <c r="L7473" s="1">
        <f t="shared" si="466"/>
        <v>1.8165463642938988</v>
      </c>
    </row>
    <row r="7474" spans="1:12" x14ac:dyDescent="0.25">
      <c r="A7474" s="8">
        <f t="shared" si="467"/>
        <v>7471</v>
      </c>
      <c r="B7474" s="9">
        <v>43596</v>
      </c>
      <c r="C7474" s="10">
        <v>101127</v>
      </c>
      <c r="D7474" s="10" t="s">
        <v>8</v>
      </c>
      <c r="E7474" s="10" t="s">
        <v>9</v>
      </c>
      <c r="F7474" s="11">
        <v>389.56499433517502</v>
      </c>
      <c r="G7474" s="12">
        <v>-0.25</v>
      </c>
      <c r="H7474" s="13">
        <v>0.39411764705882402</v>
      </c>
      <c r="I7474" s="13" t="s">
        <v>18</v>
      </c>
      <c r="J7474" s="16" t="str">
        <f t="shared" ca="1" si="464"/>
        <v>V</v>
      </c>
      <c r="K7474">
        <f t="shared" si="465"/>
        <v>0.59730497255311932</v>
      </c>
      <c r="L7474" s="1">
        <f t="shared" si="466"/>
        <v>16.083225556501766</v>
      </c>
    </row>
    <row r="7475" spans="1:12" x14ac:dyDescent="0.25">
      <c r="A7475" s="8">
        <f t="shared" si="467"/>
        <v>7472</v>
      </c>
      <c r="B7475" s="9">
        <v>43190</v>
      </c>
      <c r="C7475" s="10">
        <v>101128</v>
      </c>
      <c r="D7475" s="10" t="s">
        <v>10</v>
      </c>
      <c r="E7475" s="10" t="s">
        <v>11</v>
      </c>
      <c r="F7475" s="11">
        <v>15015.170005202301</v>
      </c>
      <c r="G7475" s="12">
        <v>-0.2</v>
      </c>
      <c r="H7475" s="13">
        <v>0.91741071428571397</v>
      </c>
      <c r="I7475" s="13" t="s">
        <v>17</v>
      </c>
      <c r="J7475" s="16" t="str">
        <f t="shared" ca="1" si="464"/>
        <v>T</v>
      </c>
      <c r="K7475">
        <f t="shared" si="465"/>
        <v>0.66215079406886601</v>
      </c>
      <c r="L7475" s="1">
        <f t="shared" si="466"/>
        <v>978.35284457524779</v>
      </c>
    </row>
    <row r="7476" spans="1:12" x14ac:dyDescent="0.25">
      <c r="A7476" s="8">
        <f t="shared" si="467"/>
        <v>7473</v>
      </c>
      <c r="B7476" s="9">
        <v>43554</v>
      </c>
      <c r="C7476" s="10">
        <v>101129</v>
      </c>
      <c r="D7476" s="10" t="s">
        <v>8</v>
      </c>
      <c r="E7476" s="10" t="s">
        <v>9</v>
      </c>
      <c r="F7476" s="11">
        <v>152.080001831055</v>
      </c>
      <c r="G7476" s="12">
        <v>-0.25</v>
      </c>
      <c r="H7476" s="13">
        <v>0.44444444444444398</v>
      </c>
      <c r="I7476" s="13" t="s">
        <v>17</v>
      </c>
      <c r="J7476" s="16" t="str">
        <f t="shared" ca="1" si="464"/>
        <v>V</v>
      </c>
      <c r="K7476">
        <f t="shared" si="465"/>
        <v>0.59730497255311932</v>
      </c>
      <c r="L7476" s="1">
        <f t="shared" si="466"/>
        <v>3.5535531902261437</v>
      </c>
    </row>
    <row r="7477" spans="1:12" x14ac:dyDescent="0.25">
      <c r="A7477" s="8">
        <f t="shared" si="467"/>
        <v>7474</v>
      </c>
      <c r="B7477" s="9">
        <v>43554</v>
      </c>
      <c r="C7477" s="10">
        <v>101129</v>
      </c>
      <c r="D7477" s="10" t="s">
        <v>8</v>
      </c>
      <c r="E7477" s="10" t="s">
        <v>9</v>
      </c>
      <c r="F7477" s="11">
        <v>8522.0500621795709</v>
      </c>
      <c r="G7477" s="12">
        <v>-0.25</v>
      </c>
      <c r="H7477" s="13">
        <v>0.61417322834645705</v>
      </c>
      <c r="I7477" s="13" t="s">
        <v>17</v>
      </c>
      <c r="J7477" s="16" t="str">
        <f t="shared" ca="1" si="464"/>
        <v>V</v>
      </c>
      <c r="K7477">
        <f t="shared" si="465"/>
        <v>0.59730497255311932</v>
      </c>
      <c r="L7477" s="1">
        <f t="shared" si="466"/>
        <v>2.4248475366028481</v>
      </c>
    </row>
    <row r="7478" spans="1:12" x14ac:dyDescent="0.25">
      <c r="A7478" s="8">
        <f t="shared" si="467"/>
        <v>7475</v>
      </c>
      <c r="B7478" s="9">
        <v>43162</v>
      </c>
      <c r="C7478" s="10">
        <v>101130</v>
      </c>
      <c r="D7478" s="10" t="s">
        <v>10</v>
      </c>
      <c r="E7478" s="10" t="s">
        <v>12</v>
      </c>
      <c r="F7478" s="11">
        <v>48.310001373291001</v>
      </c>
      <c r="G7478" s="12">
        <v>-0.2</v>
      </c>
      <c r="H7478" s="13">
        <v>0.75</v>
      </c>
      <c r="I7478" s="13" t="s">
        <v>18</v>
      </c>
      <c r="J7478" s="16" t="str">
        <f t="shared" ca="1" si="464"/>
        <v>T</v>
      </c>
      <c r="K7478">
        <f t="shared" si="465"/>
        <v>0.66215079406886601</v>
      </c>
      <c r="L7478" s="1">
        <f t="shared" si="466"/>
        <v>0.37283161349407423</v>
      </c>
    </row>
    <row r="7479" spans="1:12" x14ac:dyDescent="0.25">
      <c r="A7479" s="8">
        <f t="shared" si="467"/>
        <v>7476</v>
      </c>
      <c r="B7479" s="9">
        <v>43162</v>
      </c>
      <c r="C7479" s="10">
        <v>101130</v>
      </c>
      <c r="D7479" s="10" t="s">
        <v>10</v>
      </c>
      <c r="E7479" s="10" t="s">
        <v>11</v>
      </c>
      <c r="F7479" s="11">
        <v>12341.7101872116</v>
      </c>
      <c r="G7479" s="12">
        <v>-0.2</v>
      </c>
      <c r="H7479" s="13">
        <v>0.95325953259532603</v>
      </c>
      <c r="I7479" s="13" t="s">
        <v>18</v>
      </c>
      <c r="J7479" s="16" t="str">
        <f t="shared" ca="1" si="464"/>
        <v>T</v>
      </c>
      <c r="K7479">
        <f t="shared" si="465"/>
        <v>0.66215079406886601</v>
      </c>
      <c r="L7479" s="1">
        <f t="shared" si="466"/>
        <v>1045.8895615714921</v>
      </c>
    </row>
    <row r="7480" spans="1:12" x14ac:dyDescent="0.25">
      <c r="A7480" s="8">
        <f t="shared" si="467"/>
        <v>7477</v>
      </c>
      <c r="B7480" s="9">
        <v>43400</v>
      </c>
      <c r="C7480" s="10">
        <v>101131</v>
      </c>
      <c r="D7480" s="10" t="s">
        <v>10</v>
      </c>
      <c r="E7480" s="10" t="s">
        <v>11</v>
      </c>
      <c r="F7480" s="11">
        <v>41.699999809265101</v>
      </c>
      <c r="G7480" s="12">
        <v>-0.2</v>
      </c>
      <c r="H7480" s="13">
        <v>0.6</v>
      </c>
      <c r="I7480" s="13" t="s">
        <v>17</v>
      </c>
      <c r="J7480" s="16" t="str">
        <f t="shared" ca="1" si="464"/>
        <v>V</v>
      </c>
      <c r="K7480">
        <f t="shared" si="465"/>
        <v>0.66215079406886601</v>
      </c>
      <c r="L7480" s="1">
        <f t="shared" si="466"/>
        <v>0.16107547344463199</v>
      </c>
    </row>
    <row r="7481" spans="1:12" x14ac:dyDescent="0.25">
      <c r="A7481" s="8">
        <f t="shared" si="467"/>
        <v>7478</v>
      </c>
      <c r="B7481" s="9">
        <v>43400</v>
      </c>
      <c r="C7481" s="10">
        <v>101131</v>
      </c>
      <c r="D7481" s="10" t="s">
        <v>10</v>
      </c>
      <c r="E7481" s="10" t="s">
        <v>11</v>
      </c>
      <c r="F7481" s="11">
        <v>3113.2799985408801</v>
      </c>
      <c r="G7481" s="12">
        <v>-0.2</v>
      </c>
      <c r="H7481" s="13">
        <v>0.89053803339517601</v>
      </c>
      <c r="I7481" s="13" t="s">
        <v>17</v>
      </c>
      <c r="J7481" s="16" t="str">
        <f t="shared" ca="1" si="464"/>
        <v>T</v>
      </c>
      <c r="K7481">
        <f t="shared" si="465"/>
        <v>0.66215079406886601</v>
      </c>
      <c r="L7481" s="1">
        <f t="shared" si="466"/>
        <v>162.39096080271676</v>
      </c>
    </row>
    <row r="7482" spans="1:12" x14ac:dyDescent="0.25">
      <c r="A7482" s="8">
        <f t="shared" si="467"/>
        <v>7479</v>
      </c>
      <c r="B7482" s="9">
        <v>43400</v>
      </c>
      <c r="C7482" s="10">
        <v>101132</v>
      </c>
      <c r="D7482" s="10" t="s">
        <v>10</v>
      </c>
      <c r="E7482" s="10" t="s">
        <v>11</v>
      </c>
      <c r="F7482" s="11">
        <v>123.23999929428101</v>
      </c>
      <c r="G7482" s="12">
        <v>-0.2</v>
      </c>
      <c r="H7482" s="13">
        <v>0.24468085106383</v>
      </c>
      <c r="I7482" s="13" t="s">
        <v>17</v>
      </c>
      <c r="J7482" s="16" t="str">
        <f t="shared" ca="1" si="464"/>
        <v>V</v>
      </c>
      <c r="K7482">
        <f t="shared" si="465"/>
        <v>0.66215079406886601</v>
      </c>
      <c r="L7482" s="1">
        <f t="shared" si="466"/>
        <v>21.478409211254757</v>
      </c>
    </row>
    <row r="7483" spans="1:12" x14ac:dyDescent="0.25">
      <c r="A7483" s="8">
        <f t="shared" si="467"/>
        <v>7480</v>
      </c>
      <c r="B7483" s="9">
        <v>43400</v>
      </c>
      <c r="C7483" s="10">
        <v>101132</v>
      </c>
      <c r="D7483" s="10" t="s">
        <v>10</v>
      </c>
      <c r="E7483" s="10" t="s">
        <v>11</v>
      </c>
      <c r="F7483" s="11">
        <v>115.640000343323</v>
      </c>
      <c r="G7483" s="12">
        <v>-0.2</v>
      </c>
      <c r="H7483" s="13">
        <v>0.62962962962962998</v>
      </c>
      <c r="I7483" s="13" t="s">
        <v>17</v>
      </c>
      <c r="J7483" s="16" t="str">
        <f t="shared" ca="1" si="464"/>
        <v>T</v>
      </c>
      <c r="K7483">
        <f t="shared" si="465"/>
        <v>0.66215079406886601</v>
      </c>
      <c r="L7483" s="1">
        <f t="shared" si="466"/>
        <v>0.12230388678609747</v>
      </c>
    </row>
    <row r="7484" spans="1:12" x14ac:dyDescent="0.25">
      <c r="A7484" s="8">
        <f t="shared" si="467"/>
        <v>7481</v>
      </c>
      <c r="B7484" s="9">
        <v>43610</v>
      </c>
      <c r="C7484" s="10">
        <v>101132</v>
      </c>
      <c r="D7484" s="10" t="s">
        <v>10</v>
      </c>
      <c r="E7484" s="10" t="s">
        <v>11</v>
      </c>
      <c r="F7484" s="11">
        <v>141.84999942779501</v>
      </c>
      <c r="G7484" s="12">
        <v>-0.25</v>
      </c>
      <c r="H7484" s="13">
        <v>0.65714285714285703</v>
      </c>
      <c r="I7484" s="13" t="s">
        <v>17</v>
      </c>
      <c r="J7484" s="16" t="str">
        <f t="shared" ca="1" si="464"/>
        <v>V</v>
      </c>
      <c r="K7484">
        <f t="shared" si="465"/>
        <v>0.59730497255311932</v>
      </c>
      <c r="L7484" s="1">
        <f t="shared" si="466"/>
        <v>0.50790419745516968</v>
      </c>
    </row>
    <row r="7485" spans="1:12" x14ac:dyDescent="0.25">
      <c r="A7485" s="8">
        <f t="shared" si="467"/>
        <v>7482</v>
      </c>
      <c r="B7485" s="9">
        <v>43400</v>
      </c>
      <c r="C7485" s="10">
        <v>101132</v>
      </c>
      <c r="D7485" s="10" t="s">
        <v>10</v>
      </c>
      <c r="E7485" s="10" t="s">
        <v>12</v>
      </c>
      <c r="F7485" s="11">
        <v>2360.5999739170102</v>
      </c>
      <c r="G7485" s="12">
        <v>-0.2</v>
      </c>
      <c r="H7485" s="13">
        <v>0.80941704035874396</v>
      </c>
      <c r="I7485" s="13" t="s">
        <v>18</v>
      </c>
      <c r="J7485" s="16" t="str">
        <f t="shared" ca="1" si="464"/>
        <v>T</v>
      </c>
      <c r="K7485">
        <f t="shared" si="465"/>
        <v>0.66215079406886601</v>
      </c>
      <c r="L7485" s="1">
        <f t="shared" si="466"/>
        <v>51.195151462000858</v>
      </c>
    </row>
    <row r="7486" spans="1:12" x14ac:dyDescent="0.25">
      <c r="A7486" s="8">
        <f t="shared" si="467"/>
        <v>7483</v>
      </c>
      <c r="B7486" s="9">
        <v>43610</v>
      </c>
      <c r="C7486" s="10">
        <v>101132</v>
      </c>
      <c r="D7486" s="10" t="s">
        <v>10</v>
      </c>
      <c r="E7486" s="10" t="s">
        <v>12</v>
      </c>
      <c r="F7486" s="11">
        <v>6250.7099640369397</v>
      </c>
      <c r="G7486" s="12">
        <v>-0.25</v>
      </c>
      <c r="H7486" s="13">
        <v>0.61424148606811102</v>
      </c>
      <c r="I7486" s="13" t="s">
        <v>18</v>
      </c>
      <c r="J7486" s="16" t="str">
        <f t="shared" ca="1" si="464"/>
        <v>V</v>
      </c>
      <c r="K7486">
        <f t="shared" si="465"/>
        <v>0.59730497255311932</v>
      </c>
      <c r="L7486" s="1">
        <f t="shared" si="466"/>
        <v>1.7929879627539429</v>
      </c>
    </row>
    <row r="7487" spans="1:12" x14ac:dyDescent="0.25">
      <c r="A7487" s="8">
        <f t="shared" si="467"/>
        <v>7484</v>
      </c>
      <c r="B7487" s="9">
        <v>43400</v>
      </c>
      <c r="C7487" s="10">
        <v>101133</v>
      </c>
      <c r="D7487" s="10" t="s">
        <v>10</v>
      </c>
      <c r="E7487" s="10" t="s">
        <v>11</v>
      </c>
      <c r="F7487" s="11">
        <v>78.930000305175795</v>
      </c>
      <c r="G7487" s="12">
        <v>-0.2</v>
      </c>
      <c r="H7487" s="13">
        <v>0.48</v>
      </c>
      <c r="I7487" s="13" t="s">
        <v>17</v>
      </c>
      <c r="J7487" s="16" t="str">
        <f t="shared" ca="1" si="464"/>
        <v>T</v>
      </c>
      <c r="K7487">
        <f t="shared" si="465"/>
        <v>0.66215079406886601</v>
      </c>
      <c r="L7487" s="1">
        <f t="shared" si="466"/>
        <v>2.6188115169143633</v>
      </c>
    </row>
    <row r="7488" spans="1:12" x14ac:dyDescent="0.25">
      <c r="A7488" s="8">
        <f t="shared" si="467"/>
        <v>7485</v>
      </c>
      <c r="B7488" s="9">
        <v>43400</v>
      </c>
      <c r="C7488" s="10">
        <v>101133</v>
      </c>
      <c r="D7488" s="10" t="s">
        <v>10</v>
      </c>
      <c r="E7488" s="10" t="s">
        <v>12</v>
      </c>
      <c r="F7488" s="11">
        <v>2970.49997735024</v>
      </c>
      <c r="G7488" s="12">
        <v>-0.2</v>
      </c>
      <c r="H7488" s="13">
        <v>0.79280821917808197</v>
      </c>
      <c r="I7488" s="13" t="s">
        <v>18</v>
      </c>
      <c r="J7488" s="16" t="str">
        <f t="shared" ca="1" si="464"/>
        <v>V</v>
      </c>
      <c r="K7488">
        <f t="shared" si="465"/>
        <v>0.66215079406886601</v>
      </c>
      <c r="L7488" s="1">
        <f t="shared" si="466"/>
        <v>50.710482621131838</v>
      </c>
    </row>
    <row r="7489" spans="1:12" x14ac:dyDescent="0.25">
      <c r="A7489" s="8">
        <f t="shared" si="467"/>
        <v>7486</v>
      </c>
      <c r="B7489" s="9">
        <v>43372</v>
      </c>
      <c r="C7489" s="10">
        <v>101134</v>
      </c>
      <c r="D7489" s="10" t="s">
        <v>8</v>
      </c>
      <c r="E7489" s="10" t="s">
        <v>9</v>
      </c>
      <c r="F7489" s="11">
        <v>1009.3099822998</v>
      </c>
      <c r="G7489" s="12">
        <v>-0.2</v>
      </c>
      <c r="H7489" s="13">
        <v>0.63636363636363602</v>
      </c>
      <c r="I7489" s="13" t="s">
        <v>18</v>
      </c>
      <c r="J7489" s="16" t="str">
        <f t="shared" ca="1" si="464"/>
        <v>T</v>
      </c>
      <c r="K7489">
        <f t="shared" si="465"/>
        <v>0.66215079406886601</v>
      </c>
      <c r="L7489" s="1">
        <f t="shared" si="466"/>
        <v>0.67116843129257675</v>
      </c>
    </row>
    <row r="7490" spans="1:12" x14ac:dyDescent="0.25">
      <c r="A7490" s="8">
        <f t="shared" si="467"/>
        <v>7487</v>
      </c>
      <c r="B7490" s="9">
        <v>43610</v>
      </c>
      <c r="C7490" s="10">
        <v>101134</v>
      </c>
      <c r="D7490" s="10" t="s">
        <v>8</v>
      </c>
      <c r="E7490" s="10" t="s">
        <v>9</v>
      </c>
      <c r="F7490" s="11">
        <v>418.83000183105497</v>
      </c>
      <c r="G7490" s="12">
        <v>-0.2</v>
      </c>
      <c r="H7490" s="13">
        <v>0.230769230769231</v>
      </c>
      <c r="I7490" s="13" t="s">
        <v>17</v>
      </c>
      <c r="J7490" s="16" t="str">
        <f t="shared" ca="1" si="464"/>
        <v>V</v>
      </c>
      <c r="K7490">
        <f t="shared" si="465"/>
        <v>0.66215079406886601</v>
      </c>
      <c r="L7490" s="1">
        <f t="shared" si="466"/>
        <v>77.940097303581496</v>
      </c>
    </row>
    <row r="7491" spans="1:12" x14ac:dyDescent="0.25">
      <c r="A7491" s="8">
        <f t="shared" si="467"/>
        <v>7488</v>
      </c>
      <c r="B7491" s="9">
        <v>43281</v>
      </c>
      <c r="C7491" s="10">
        <v>101134</v>
      </c>
      <c r="D7491" s="10" t="s">
        <v>8</v>
      </c>
      <c r="E7491" s="10" t="s">
        <v>9</v>
      </c>
      <c r="F7491" s="11">
        <v>12229.029982566801</v>
      </c>
      <c r="G7491" s="12">
        <v>-0.2</v>
      </c>
      <c r="H7491" s="13">
        <v>0.9</v>
      </c>
      <c r="I7491" s="13" t="s">
        <v>18</v>
      </c>
      <c r="J7491" s="16" t="str">
        <f t="shared" ca="1" si="464"/>
        <v>T</v>
      </c>
      <c r="K7491">
        <f t="shared" si="465"/>
        <v>0.66215079406886601</v>
      </c>
      <c r="L7491" s="1">
        <f t="shared" si="466"/>
        <v>691.82367737647382</v>
      </c>
    </row>
    <row r="7492" spans="1:12" x14ac:dyDescent="0.25">
      <c r="A7492" s="8">
        <f t="shared" si="467"/>
        <v>7489</v>
      </c>
      <c r="B7492" s="9">
        <v>43372</v>
      </c>
      <c r="C7492" s="10">
        <v>101134</v>
      </c>
      <c r="D7492" s="10" t="s">
        <v>8</v>
      </c>
      <c r="E7492" s="10" t="s">
        <v>9</v>
      </c>
      <c r="F7492" s="11">
        <v>10718.730003127799</v>
      </c>
      <c r="G7492" s="12">
        <v>-0.2</v>
      </c>
      <c r="H7492" s="13">
        <v>0.597122302158273</v>
      </c>
      <c r="I7492" s="13" t="s">
        <v>18</v>
      </c>
      <c r="J7492" s="16" t="str">
        <f t="shared" ca="1" si="464"/>
        <v>V</v>
      </c>
      <c r="K7492">
        <f t="shared" si="465"/>
        <v>0.66215079406886601</v>
      </c>
      <c r="L7492" s="1">
        <f t="shared" si="466"/>
        <v>45.326344587161302</v>
      </c>
    </row>
    <row r="7493" spans="1:12" x14ac:dyDescent="0.25">
      <c r="A7493" s="8">
        <f t="shared" si="467"/>
        <v>7490</v>
      </c>
      <c r="B7493" s="9">
        <v>43505</v>
      </c>
      <c r="C7493" s="10">
        <v>101134</v>
      </c>
      <c r="D7493" s="10" t="s">
        <v>8</v>
      </c>
      <c r="E7493" s="10" t="s">
        <v>9</v>
      </c>
      <c r="F7493" s="11">
        <v>10815.140022277799</v>
      </c>
      <c r="G7493" s="12">
        <v>-0.2</v>
      </c>
      <c r="H7493" s="13">
        <v>0.55072463768115898</v>
      </c>
      <c r="I7493" s="13" t="s">
        <v>17</v>
      </c>
      <c r="J7493" s="16" t="str">
        <f t="shared" ref="J7493:J7556" ca="1" si="468">CHOOSE(RANDBETWEEN(1,2),"T","V")</f>
        <v>T</v>
      </c>
      <c r="K7493">
        <f t="shared" ref="K7493:K7556" si="469">EXP($Q$3*G7493)</f>
        <v>0.66215079406886601</v>
      </c>
      <c r="L7493" s="1">
        <f t="shared" ref="L7493:L7556" si="470">F7493*(H7493-K7493)^2</f>
        <v>134.27848924711998</v>
      </c>
    </row>
    <row r="7494" spans="1:12" x14ac:dyDescent="0.25">
      <c r="A7494" s="8">
        <f t="shared" ref="A7494:A7557" si="471">A7493+1</f>
        <v>7491</v>
      </c>
      <c r="B7494" s="9">
        <v>43610</v>
      </c>
      <c r="C7494" s="10">
        <v>101134</v>
      </c>
      <c r="D7494" s="10" t="s">
        <v>8</v>
      </c>
      <c r="E7494" s="10" t="s">
        <v>9</v>
      </c>
      <c r="F7494" s="11">
        <v>11690.060005187999</v>
      </c>
      <c r="G7494" s="12">
        <v>-0.2</v>
      </c>
      <c r="H7494" s="13">
        <v>0.64444444444444404</v>
      </c>
      <c r="I7494" s="13" t="s">
        <v>18</v>
      </c>
      <c r="J7494" s="16" t="str">
        <f t="shared" ca="1" si="468"/>
        <v>T</v>
      </c>
      <c r="K7494">
        <f t="shared" si="469"/>
        <v>0.66215079406886601</v>
      </c>
      <c r="L7494" s="1">
        <f t="shared" si="470"/>
        <v>3.6650070235058489</v>
      </c>
    </row>
    <row r="7495" spans="1:12" x14ac:dyDescent="0.25">
      <c r="A7495" s="8">
        <f t="shared" si="471"/>
        <v>7492</v>
      </c>
      <c r="B7495" s="9">
        <v>43190</v>
      </c>
      <c r="C7495" s="10">
        <v>101135</v>
      </c>
      <c r="D7495" s="10" t="s">
        <v>8</v>
      </c>
      <c r="E7495" s="10" t="s">
        <v>13</v>
      </c>
      <c r="F7495" s="11">
        <v>1609.4499816894499</v>
      </c>
      <c r="G7495" s="12">
        <v>-0.1</v>
      </c>
      <c r="H7495" s="13">
        <v>0.75</v>
      </c>
      <c r="I7495" s="13" t="s">
        <v>17</v>
      </c>
      <c r="J7495" s="16" t="str">
        <f t="shared" ca="1" si="468"/>
        <v>V</v>
      </c>
      <c r="K7495">
        <f t="shared" si="469"/>
        <v>0.81372648603131137</v>
      </c>
      <c r="L7495" s="1">
        <f t="shared" si="470"/>
        <v>6.5360810251348873</v>
      </c>
    </row>
    <row r="7496" spans="1:12" x14ac:dyDescent="0.25">
      <c r="A7496" s="8">
        <f t="shared" si="471"/>
        <v>7493</v>
      </c>
      <c r="B7496" s="9">
        <v>43554</v>
      </c>
      <c r="C7496" s="10">
        <v>101251</v>
      </c>
      <c r="D7496" s="10" t="s">
        <v>8</v>
      </c>
      <c r="E7496" s="10" t="s">
        <v>13</v>
      </c>
      <c r="F7496" s="11">
        <v>3874.0399932861301</v>
      </c>
      <c r="G7496" s="12">
        <v>-0.25</v>
      </c>
      <c r="H7496" s="13">
        <v>0.55555555555555602</v>
      </c>
      <c r="I7496" s="13" t="s">
        <v>18</v>
      </c>
      <c r="J7496" s="16" t="str">
        <f t="shared" ca="1" si="468"/>
        <v>V</v>
      </c>
      <c r="K7496">
        <f t="shared" si="469"/>
        <v>0.59730497255311932</v>
      </c>
      <c r="L7496" s="1">
        <f t="shared" si="470"/>
        <v>6.7525052461219355</v>
      </c>
    </row>
    <row r="7497" spans="1:12" x14ac:dyDescent="0.25">
      <c r="A7497" s="8">
        <f t="shared" si="471"/>
        <v>7494</v>
      </c>
      <c r="B7497" s="9">
        <v>43190</v>
      </c>
      <c r="C7497" s="10">
        <v>101253</v>
      </c>
      <c r="D7497" s="10" t="s">
        <v>8</v>
      </c>
      <c r="E7497" s="10" t="s">
        <v>13</v>
      </c>
      <c r="F7497" s="11">
        <v>179.96000671386699</v>
      </c>
      <c r="G7497" s="12">
        <v>-0.15</v>
      </c>
      <c r="H7497" s="13">
        <v>1</v>
      </c>
      <c r="I7497" s="13" t="s">
        <v>17</v>
      </c>
      <c r="J7497" s="16" t="str">
        <f t="shared" ca="1" si="468"/>
        <v>T</v>
      </c>
      <c r="K7497">
        <f t="shared" si="469"/>
        <v>0.73403653783752543</v>
      </c>
      <c r="L7497" s="1">
        <f t="shared" si="470"/>
        <v>12.729752389368667</v>
      </c>
    </row>
    <row r="7498" spans="1:12" x14ac:dyDescent="0.25">
      <c r="A7498" s="8">
        <f t="shared" si="471"/>
        <v>7495</v>
      </c>
      <c r="B7498" s="9">
        <v>43246</v>
      </c>
      <c r="C7498" s="10">
        <v>101338</v>
      </c>
      <c r="D7498" s="10" t="s">
        <v>8</v>
      </c>
      <c r="E7498" s="10" t="s">
        <v>9</v>
      </c>
      <c r="F7498" s="11">
        <v>140.94000244140599</v>
      </c>
      <c r="G7498" s="12">
        <v>-0.2</v>
      </c>
      <c r="H7498" s="13">
        <v>2</v>
      </c>
      <c r="I7498" s="13" t="s">
        <v>17</v>
      </c>
      <c r="J7498" s="16" t="str">
        <f t="shared" ca="1" si="468"/>
        <v>V</v>
      </c>
      <c r="K7498">
        <f t="shared" si="469"/>
        <v>0.66215079406886601</v>
      </c>
      <c r="L7498" s="1">
        <f t="shared" si="470"/>
        <v>252.26012413114844</v>
      </c>
    </row>
    <row r="7499" spans="1:12" x14ac:dyDescent="0.25">
      <c r="A7499" s="8">
        <f t="shared" si="471"/>
        <v>7496</v>
      </c>
      <c r="B7499" s="9">
        <v>43190</v>
      </c>
      <c r="C7499" s="10">
        <v>101340</v>
      </c>
      <c r="D7499" s="10" t="s">
        <v>8</v>
      </c>
      <c r="E7499" s="10" t="s">
        <v>13</v>
      </c>
      <c r="F7499" s="11">
        <v>491.58999633789102</v>
      </c>
      <c r="G7499" s="12">
        <v>-0.08</v>
      </c>
      <c r="H7499" s="13">
        <v>2</v>
      </c>
      <c r="I7499" s="13" t="s">
        <v>18</v>
      </c>
      <c r="J7499" s="16" t="str">
        <f t="shared" ca="1" si="468"/>
        <v>T</v>
      </c>
      <c r="K7499">
        <f t="shared" si="469"/>
        <v>0.84797443983142862</v>
      </c>
      <c r="L7499" s="1">
        <f t="shared" si="470"/>
        <v>652.42000086496103</v>
      </c>
    </row>
    <row r="7500" spans="1:12" x14ac:dyDescent="0.25">
      <c r="A7500" s="8">
        <f t="shared" si="471"/>
        <v>7497</v>
      </c>
      <c r="B7500" s="9">
        <v>43190</v>
      </c>
      <c r="C7500" s="10">
        <v>101340</v>
      </c>
      <c r="D7500" s="10" t="s">
        <v>8</v>
      </c>
      <c r="E7500" s="10" t="s">
        <v>13</v>
      </c>
      <c r="F7500" s="11">
        <v>3432.5199890136701</v>
      </c>
      <c r="G7500" s="12">
        <v>-0.08</v>
      </c>
      <c r="H7500" s="13">
        <v>0.42424242424242398</v>
      </c>
      <c r="I7500" s="13" t="s">
        <v>17</v>
      </c>
      <c r="J7500" s="16" t="str">
        <f t="shared" ca="1" si="468"/>
        <v>T</v>
      </c>
      <c r="K7500">
        <f t="shared" si="469"/>
        <v>0.84797443983142862</v>
      </c>
      <c r="L7500" s="1">
        <f t="shared" si="470"/>
        <v>616.30491720688906</v>
      </c>
    </row>
    <row r="7501" spans="1:12" x14ac:dyDescent="0.25">
      <c r="A7501" s="8">
        <f t="shared" si="471"/>
        <v>7498</v>
      </c>
      <c r="B7501" s="9">
        <v>43190</v>
      </c>
      <c r="C7501" s="10">
        <v>101341</v>
      </c>
      <c r="D7501" s="10" t="s">
        <v>8</v>
      </c>
      <c r="E7501" s="10" t="s">
        <v>13</v>
      </c>
      <c r="F7501" s="11">
        <v>484.04998779296898</v>
      </c>
      <c r="G7501" s="12">
        <v>-0.08</v>
      </c>
      <c r="H7501" s="13">
        <v>2</v>
      </c>
      <c r="I7501" s="13" t="s">
        <v>18</v>
      </c>
      <c r="J7501" s="16" t="str">
        <f t="shared" ca="1" si="468"/>
        <v>V</v>
      </c>
      <c r="K7501">
        <f t="shared" si="469"/>
        <v>0.84797443983142862</v>
      </c>
      <c r="L7501" s="1">
        <f t="shared" si="470"/>
        <v>642.41318132419349</v>
      </c>
    </row>
    <row r="7502" spans="1:12" x14ac:dyDescent="0.25">
      <c r="A7502" s="8">
        <f t="shared" si="471"/>
        <v>7499</v>
      </c>
      <c r="B7502" s="9">
        <v>43372</v>
      </c>
      <c r="C7502" s="10">
        <v>101342</v>
      </c>
      <c r="D7502" s="10" t="s">
        <v>8</v>
      </c>
      <c r="E7502" s="10" t="s">
        <v>9</v>
      </c>
      <c r="F7502" s="11">
        <v>483.90998077392601</v>
      </c>
      <c r="G7502" s="12">
        <v>-0.2</v>
      </c>
      <c r="H7502" s="13">
        <v>0.35</v>
      </c>
      <c r="I7502" s="13" t="s">
        <v>17</v>
      </c>
      <c r="J7502" s="16" t="str">
        <f t="shared" ca="1" si="468"/>
        <v>T</v>
      </c>
      <c r="K7502">
        <f t="shared" si="469"/>
        <v>0.66215079406886601</v>
      </c>
      <c r="L7502" s="1">
        <f t="shared" si="470"/>
        <v>47.151277923112751</v>
      </c>
    </row>
    <row r="7503" spans="1:12" x14ac:dyDescent="0.25">
      <c r="A7503" s="8">
        <f t="shared" si="471"/>
        <v>7500</v>
      </c>
      <c r="B7503" s="9">
        <v>43372</v>
      </c>
      <c r="C7503" s="10">
        <v>101342</v>
      </c>
      <c r="D7503" s="10" t="s">
        <v>8</v>
      </c>
      <c r="E7503" s="10" t="s">
        <v>9</v>
      </c>
      <c r="F7503" s="11">
        <v>202.849994659424</v>
      </c>
      <c r="G7503" s="12">
        <v>-0.2</v>
      </c>
      <c r="H7503" s="13">
        <v>1.5</v>
      </c>
      <c r="I7503" s="13" t="s">
        <v>17</v>
      </c>
      <c r="J7503" s="16" t="str">
        <f t="shared" ca="1" si="468"/>
        <v>T</v>
      </c>
      <c r="K7503">
        <f t="shared" si="469"/>
        <v>0.66215079406886601</v>
      </c>
      <c r="L7503" s="1">
        <f t="shared" si="470"/>
        <v>142.39892980870488</v>
      </c>
    </row>
    <row r="7504" spans="1:12" x14ac:dyDescent="0.25">
      <c r="A7504" s="8">
        <f t="shared" si="471"/>
        <v>7501</v>
      </c>
      <c r="B7504" s="9">
        <v>43554</v>
      </c>
      <c r="C7504" s="10">
        <v>101342</v>
      </c>
      <c r="D7504" s="10" t="s">
        <v>8</v>
      </c>
      <c r="E7504" s="10" t="s">
        <v>9</v>
      </c>
      <c r="F7504" s="11">
        <v>139.89999389648401</v>
      </c>
      <c r="G7504" s="12">
        <v>-0.25</v>
      </c>
      <c r="H7504" s="13">
        <v>0.5</v>
      </c>
      <c r="I7504" s="13" t="s">
        <v>17</v>
      </c>
      <c r="J7504" s="16" t="str">
        <f t="shared" ca="1" si="468"/>
        <v>T</v>
      </c>
      <c r="K7504">
        <f t="shared" si="469"/>
        <v>0.59730497255311932</v>
      </c>
      <c r="L7504" s="1">
        <f t="shared" si="470"/>
        <v>1.324609192140844</v>
      </c>
    </row>
    <row r="7505" spans="1:12" x14ac:dyDescent="0.25">
      <c r="A7505" s="8">
        <f t="shared" si="471"/>
        <v>7502</v>
      </c>
      <c r="B7505" s="9">
        <v>43372</v>
      </c>
      <c r="C7505" s="10">
        <v>101342</v>
      </c>
      <c r="D7505" s="10" t="s">
        <v>8</v>
      </c>
      <c r="E7505" s="10" t="s">
        <v>9</v>
      </c>
      <c r="F7505" s="11">
        <v>8079.8697757720902</v>
      </c>
      <c r="G7505" s="12">
        <v>-0.2</v>
      </c>
      <c r="H7505" s="13">
        <v>0.61809045226130699</v>
      </c>
      <c r="I7505" s="13" t="s">
        <v>17</v>
      </c>
      <c r="J7505" s="16" t="str">
        <f t="shared" ca="1" si="468"/>
        <v>T</v>
      </c>
      <c r="K7505">
        <f t="shared" si="469"/>
        <v>0.66215079406886601</v>
      </c>
      <c r="L7505" s="1">
        <f t="shared" si="470"/>
        <v>15.68556205312704</v>
      </c>
    </row>
    <row r="7506" spans="1:12" x14ac:dyDescent="0.25">
      <c r="A7506" s="8">
        <f t="shared" si="471"/>
        <v>7503</v>
      </c>
      <c r="B7506" s="9">
        <v>43281</v>
      </c>
      <c r="C7506" s="10">
        <v>101343</v>
      </c>
      <c r="D7506" s="10" t="s">
        <v>8</v>
      </c>
      <c r="E7506" s="10" t="s">
        <v>9</v>
      </c>
      <c r="F7506" s="11">
        <v>1237.0400085449201</v>
      </c>
      <c r="G7506" s="12">
        <v>-0.2</v>
      </c>
      <c r="H7506" s="13">
        <v>0.57894736842105299</v>
      </c>
      <c r="I7506" s="13" t="s">
        <v>17</v>
      </c>
      <c r="J7506" s="16" t="str">
        <f t="shared" ca="1" si="468"/>
        <v>V</v>
      </c>
      <c r="K7506">
        <f t="shared" si="469"/>
        <v>0.66215079406886601</v>
      </c>
      <c r="L7506" s="1">
        <f t="shared" si="470"/>
        <v>8.5637929904564718</v>
      </c>
    </row>
    <row r="7507" spans="1:12" x14ac:dyDescent="0.25">
      <c r="A7507" s="8">
        <f t="shared" si="471"/>
        <v>7504</v>
      </c>
      <c r="B7507" s="9">
        <v>43281</v>
      </c>
      <c r="C7507" s="10">
        <v>101344</v>
      </c>
      <c r="D7507" s="10" t="s">
        <v>8</v>
      </c>
      <c r="E7507" s="10" t="s">
        <v>9</v>
      </c>
      <c r="F7507" s="11">
        <v>39.900001525878899</v>
      </c>
      <c r="G7507" s="12">
        <v>-0.2</v>
      </c>
      <c r="H7507" s="13">
        <v>0.66666666666666696</v>
      </c>
      <c r="I7507" s="13" t="s">
        <v>18</v>
      </c>
      <c r="J7507" s="16" t="str">
        <f t="shared" ca="1" si="468"/>
        <v>V</v>
      </c>
      <c r="K7507">
        <f t="shared" si="469"/>
        <v>0.66215079406886601</v>
      </c>
      <c r="L7507" s="1">
        <f t="shared" si="470"/>
        <v>8.136849333682327E-4</v>
      </c>
    </row>
    <row r="7508" spans="1:12" x14ac:dyDescent="0.25">
      <c r="A7508" s="8">
        <f t="shared" si="471"/>
        <v>7505</v>
      </c>
      <c r="B7508" s="9">
        <v>43281</v>
      </c>
      <c r="C7508" s="10">
        <v>101344</v>
      </c>
      <c r="D7508" s="10" t="s">
        <v>8</v>
      </c>
      <c r="E7508" s="10" t="s">
        <v>9</v>
      </c>
      <c r="F7508" s="11">
        <v>1551.8700418472299</v>
      </c>
      <c r="G7508" s="12">
        <v>-0.2</v>
      </c>
      <c r="H7508" s="13">
        <v>0.49079754601226999</v>
      </c>
      <c r="I7508" s="13" t="s">
        <v>18</v>
      </c>
      <c r="J7508" s="16" t="str">
        <f t="shared" ca="1" si="468"/>
        <v>T</v>
      </c>
      <c r="K7508">
        <f t="shared" si="469"/>
        <v>0.66215079406886601</v>
      </c>
      <c r="L7508" s="1">
        <f t="shared" si="470"/>
        <v>45.56590825861948</v>
      </c>
    </row>
    <row r="7509" spans="1:12" x14ac:dyDescent="0.25">
      <c r="A7509" s="8">
        <f t="shared" si="471"/>
        <v>7506</v>
      </c>
      <c r="B7509" s="9">
        <v>43190</v>
      </c>
      <c r="C7509" s="10">
        <v>101345</v>
      </c>
      <c r="D7509" s="10" t="s">
        <v>10</v>
      </c>
      <c r="E7509" s="10" t="s">
        <v>11</v>
      </c>
      <c r="F7509" s="11">
        <v>7708.6701288223303</v>
      </c>
      <c r="G7509" s="12">
        <v>-0.2</v>
      </c>
      <c r="H7509" s="13">
        <v>0.78810408921933095</v>
      </c>
      <c r="I7509" s="13" t="s">
        <v>18</v>
      </c>
      <c r="J7509" s="16" t="str">
        <f t="shared" ca="1" si="468"/>
        <v>V</v>
      </c>
      <c r="K7509">
        <f t="shared" si="469"/>
        <v>0.66215079406886601</v>
      </c>
      <c r="L7509" s="1">
        <f t="shared" si="470"/>
        <v>122.29213564625923</v>
      </c>
    </row>
    <row r="7510" spans="1:12" x14ac:dyDescent="0.25">
      <c r="A7510" s="8">
        <f t="shared" si="471"/>
        <v>7507</v>
      </c>
      <c r="B7510" s="9">
        <v>43505</v>
      </c>
      <c r="C7510" s="10">
        <v>101346</v>
      </c>
      <c r="D7510" s="10" t="s">
        <v>8</v>
      </c>
      <c r="E7510" s="10" t="s">
        <v>13</v>
      </c>
      <c r="F7510" s="11">
        <v>32.739998817443798</v>
      </c>
      <c r="G7510" s="12">
        <v>-0.2</v>
      </c>
      <c r="H7510" s="13">
        <v>1</v>
      </c>
      <c r="I7510" s="13" t="s">
        <v>17</v>
      </c>
      <c r="J7510" s="16" t="str">
        <f t="shared" ca="1" si="468"/>
        <v>V</v>
      </c>
      <c r="K7510">
        <f t="shared" si="469"/>
        <v>0.66215079406886601</v>
      </c>
      <c r="L7510" s="1">
        <f t="shared" si="470"/>
        <v>3.7370117589678378</v>
      </c>
    </row>
    <row r="7511" spans="1:12" x14ac:dyDescent="0.25">
      <c r="A7511" s="8">
        <f t="shared" si="471"/>
        <v>7508</v>
      </c>
      <c r="B7511" s="9">
        <v>43505</v>
      </c>
      <c r="C7511" s="10">
        <v>101348</v>
      </c>
      <c r="D7511" s="10" t="s">
        <v>8</v>
      </c>
      <c r="E7511" s="10" t="s">
        <v>13</v>
      </c>
      <c r="F7511" s="11">
        <v>84.069998741149902</v>
      </c>
      <c r="G7511" s="12">
        <v>-0.2</v>
      </c>
      <c r="H7511" s="13">
        <v>1.25</v>
      </c>
      <c r="I7511" s="13" t="s">
        <v>17</v>
      </c>
      <c r="J7511" s="16" t="str">
        <f t="shared" ca="1" si="468"/>
        <v>T</v>
      </c>
      <c r="K7511">
        <f t="shared" si="469"/>
        <v>0.66215079406886601</v>
      </c>
      <c r="L7511" s="1">
        <f t="shared" si="470"/>
        <v>29.051791101971951</v>
      </c>
    </row>
    <row r="7512" spans="1:12" x14ac:dyDescent="0.25">
      <c r="A7512" s="8">
        <f t="shared" si="471"/>
        <v>7509</v>
      </c>
      <c r="B7512" s="9">
        <v>43400</v>
      </c>
      <c r="C7512" s="10">
        <v>101349</v>
      </c>
      <c r="D7512" s="10" t="s">
        <v>10</v>
      </c>
      <c r="E7512" s="10" t="s">
        <v>12</v>
      </c>
      <c r="F7512" s="11">
        <v>118.049995422363</v>
      </c>
      <c r="G7512" s="12">
        <v>-0.15</v>
      </c>
      <c r="H7512" s="13">
        <v>0.33333333333333298</v>
      </c>
      <c r="I7512" s="13" t="s">
        <v>17</v>
      </c>
      <c r="J7512" s="16" t="str">
        <f t="shared" ca="1" si="468"/>
        <v>V</v>
      </c>
      <c r="K7512">
        <f t="shared" si="469"/>
        <v>0.73403653783752543</v>
      </c>
      <c r="L7512" s="1">
        <f t="shared" si="470"/>
        <v>18.954468273697184</v>
      </c>
    </row>
    <row r="7513" spans="1:12" x14ac:dyDescent="0.25">
      <c r="A7513" s="8">
        <f t="shared" si="471"/>
        <v>7510</v>
      </c>
      <c r="B7513" s="9">
        <v>43554</v>
      </c>
      <c r="C7513" s="10">
        <v>101350</v>
      </c>
      <c r="D7513" s="10" t="s">
        <v>10</v>
      </c>
      <c r="E7513" s="10" t="s">
        <v>11</v>
      </c>
      <c r="F7513" s="11">
        <v>148.42999267578099</v>
      </c>
      <c r="G7513" s="12">
        <v>-0.2</v>
      </c>
      <c r="H7513" s="13">
        <v>1</v>
      </c>
      <c r="I7513" s="13" t="s">
        <v>17</v>
      </c>
      <c r="J7513" s="16" t="str">
        <f t="shared" ca="1" si="468"/>
        <v>T</v>
      </c>
      <c r="K7513">
        <f t="shared" si="469"/>
        <v>0.66215079406886601</v>
      </c>
      <c r="L7513" s="1">
        <f t="shared" si="470"/>
        <v>16.942108981304205</v>
      </c>
    </row>
    <row r="7514" spans="1:12" x14ac:dyDescent="0.25">
      <c r="A7514" s="8">
        <f t="shared" si="471"/>
        <v>7511</v>
      </c>
      <c r="B7514" s="9">
        <v>43190</v>
      </c>
      <c r="C7514" s="10">
        <v>101350</v>
      </c>
      <c r="D7514" s="10" t="s">
        <v>10</v>
      </c>
      <c r="E7514" s="10" t="s">
        <v>11</v>
      </c>
      <c r="F7514" s="11">
        <v>1124.0599746704099</v>
      </c>
      <c r="G7514" s="12">
        <v>-0.2</v>
      </c>
      <c r="H7514" s="13">
        <v>1.28571428571429</v>
      </c>
      <c r="I7514" s="13" t="s">
        <v>18</v>
      </c>
      <c r="J7514" s="16" t="str">
        <f t="shared" ca="1" si="468"/>
        <v>T</v>
      </c>
      <c r="K7514">
        <f t="shared" si="469"/>
        <v>0.66215079406886601</v>
      </c>
      <c r="L7514" s="1">
        <f t="shared" si="470"/>
        <v>437.06984523579496</v>
      </c>
    </row>
    <row r="7515" spans="1:12" x14ac:dyDescent="0.25">
      <c r="A7515" s="8">
        <f t="shared" si="471"/>
        <v>7512</v>
      </c>
      <c r="B7515" s="9">
        <v>43505</v>
      </c>
      <c r="C7515" s="10">
        <v>101350</v>
      </c>
      <c r="D7515" s="10" t="s">
        <v>10</v>
      </c>
      <c r="E7515" s="10" t="s">
        <v>12</v>
      </c>
      <c r="F7515" s="11">
        <v>404.27999877929699</v>
      </c>
      <c r="G7515" s="12">
        <v>-0.2</v>
      </c>
      <c r="H7515" s="13">
        <v>1.5</v>
      </c>
      <c r="I7515" s="13" t="s">
        <v>18</v>
      </c>
      <c r="J7515" s="16" t="str">
        <f t="shared" ca="1" si="468"/>
        <v>V</v>
      </c>
      <c r="K7515">
        <f t="shared" si="469"/>
        <v>0.66215079406886601</v>
      </c>
      <c r="L7515" s="1">
        <f t="shared" si="470"/>
        <v>283.80103862409379</v>
      </c>
    </row>
    <row r="7516" spans="1:12" x14ac:dyDescent="0.25">
      <c r="A7516" s="8">
        <f t="shared" si="471"/>
        <v>7513</v>
      </c>
      <c r="B7516" s="9">
        <v>43610</v>
      </c>
      <c r="C7516" s="10">
        <v>101351</v>
      </c>
      <c r="D7516" s="10" t="s">
        <v>10</v>
      </c>
      <c r="E7516" s="10" t="s">
        <v>11</v>
      </c>
      <c r="F7516" s="11">
        <v>306.63999938964798</v>
      </c>
      <c r="G7516" s="12">
        <v>-0.25</v>
      </c>
      <c r="H7516" s="13">
        <v>1</v>
      </c>
      <c r="I7516" s="13" t="s">
        <v>17</v>
      </c>
      <c r="J7516" s="16" t="str">
        <f t="shared" ca="1" si="468"/>
        <v>V</v>
      </c>
      <c r="K7516">
        <f t="shared" si="469"/>
        <v>0.59730497255311932</v>
      </c>
      <c r="L7516" s="1">
        <f t="shared" si="470"/>
        <v>49.725749653422653</v>
      </c>
    </row>
    <row r="7517" spans="1:12" x14ac:dyDescent="0.25">
      <c r="A7517" s="8">
        <f t="shared" si="471"/>
        <v>7514</v>
      </c>
      <c r="B7517" s="9">
        <v>43554</v>
      </c>
      <c r="C7517" s="10">
        <v>101351</v>
      </c>
      <c r="D7517" s="10" t="s">
        <v>10</v>
      </c>
      <c r="E7517" s="10" t="s">
        <v>11</v>
      </c>
      <c r="F7517" s="11">
        <v>1641.8999862670901</v>
      </c>
      <c r="G7517" s="12">
        <v>-0.2</v>
      </c>
      <c r="H7517" s="13">
        <v>0.44</v>
      </c>
      <c r="I7517" s="13" t="s">
        <v>18</v>
      </c>
      <c r="J7517" s="16" t="str">
        <f t="shared" ca="1" si="468"/>
        <v>V</v>
      </c>
      <c r="K7517">
        <f t="shared" si="469"/>
        <v>0.66215079406886601</v>
      </c>
      <c r="L7517" s="1">
        <f t="shared" si="470"/>
        <v>81.02936567624927</v>
      </c>
    </row>
    <row r="7518" spans="1:12" x14ac:dyDescent="0.25">
      <c r="A7518" s="8">
        <f t="shared" si="471"/>
        <v>7515</v>
      </c>
      <c r="B7518" s="9">
        <v>43610</v>
      </c>
      <c r="C7518" s="10">
        <v>101351</v>
      </c>
      <c r="D7518" s="10" t="s">
        <v>10</v>
      </c>
      <c r="E7518" s="10" t="s">
        <v>11</v>
      </c>
      <c r="F7518" s="11">
        <v>1851.86998748779</v>
      </c>
      <c r="G7518" s="12">
        <v>-0.25</v>
      </c>
      <c r="H7518" s="13">
        <v>0.8125</v>
      </c>
      <c r="I7518" s="13" t="s">
        <v>17</v>
      </c>
      <c r="J7518" s="16" t="str">
        <f t="shared" ca="1" si="468"/>
        <v>V</v>
      </c>
      <c r="K7518">
        <f t="shared" si="469"/>
        <v>0.59730497255311932</v>
      </c>
      <c r="L7518" s="1">
        <f t="shared" si="470"/>
        <v>85.758061763318025</v>
      </c>
    </row>
    <row r="7519" spans="1:12" x14ac:dyDescent="0.25">
      <c r="A7519" s="8">
        <f t="shared" si="471"/>
        <v>7516</v>
      </c>
      <c r="B7519" s="9">
        <v>43351</v>
      </c>
      <c r="C7519" s="10">
        <v>101352</v>
      </c>
      <c r="D7519" s="10" t="s">
        <v>10</v>
      </c>
      <c r="E7519" s="10" t="s">
        <v>11</v>
      </c>
      <c r="F7519" s="11">
        <v>73.954998016357393</v>
      </c>
      <c r="G7519" s="12">
        <v>-0.2</v>
      </c>
      <c r="H7519" s="13">
        <v>1</v>
      </c>
      <c r="I7519" s="13" t="s">
        <v>18</v>
      </c>
      <c r="J7519" s="16" t="str">
        <f t="shared" ca="1" si="468"/>
        <v>T</v>
      </c>
      <c r="K7519">
        <f t="shared" si="469"/>
        <v>0.66215079406886601</v>
      </c>
      <c r="L7519" s="1">
        <f t="shared" si="470"/>
        <v>8.4413777398892567</v>
      </c>
    </row>
    <row r="7520" spans="1:12" x14ac:dyDescent="0.25">
      <c r="A7520" s="8">
        <f t="shared" si="471"/>
        <v>7517</v>
      </c>
      <c r="B7520" s="9">
        <v>43351</v>
      </c>
      <c r="C7520" s="10">
        <v>101352</v>
      </c>
      <c r="D7520" s="10" t="s">
        <v>10</v>
      </c>
      <c r="E7520" s="10" t="s">
        <v>12</v>
      </c>
      <c r="F7520" s="11">
        <v>2809.4449350833902</v>
      </c>
      <c r="G7520" s="12">
        <v>-0.2</v>
      </c>
      <c r="H7520" s="13">
        <v>0.69642857142857095</v>
      </c>
      <c r="I7520" s="13" t="s">
        <v>18</v>
      </c>
      <c r="J7520" s="16" t="str">
        <f t="shared" ca="1" si="468"/>
        <v>T</v>
      </c>
      <c r="K7520">
        <f t="shared" si="469"/>
        <v>0.66215079406886601</v>
      </c>
      <c r="L7520" s="1">
        <f t="shared" si="470"/>
        <v>3.3010023358111056</v>
      </c>
    </row>
    <row r="7521" spans="1:12" x14ac:dyDescent="0.25">
      <c r="A7521" s="8">
        <f t="shared" si="471"/>
        <v>7518</v>
      </c>
      <c r="B7521" s="9">
        <v>43281</v>
      </c>
      <c r="C7521" s="10">
        <v>101460</v>
      </c>
      <c r="D7521" s="10" t="s">
        <v>8</v>
      </c>
      <c r="E7521" s="10" t="s">
        <v>13</v>
      </c>
      <c r="F7521" s="11">
        <v>852.44000816345203</v>
      </c>
      <c r="G7521" s="12">
        <v>-0.19</v>
      </c>
      <c r="H7521" s="13">
        <v>0.59375</v>
      </c>
      <c r="I7521" s="13" t="s">
        <v>17</v>
      </c>
      <c r="J7521" s="16" t="str">
        <f t="shared" ca="1" si="468"/>
        <v>V</v>
      </c>
      <c r="K7521">
        <f t="shared" si="469"/>
        <v>0.67594141884150505</v>
      </c>
      <c r="L7521" s="1">
        <f t="shared" si="470"/>
        <v>5.7585982342184563</v>
      </c>
    </row>
    <row r="7522" spans="1:12" x14ac:dyDescent="0.25">
      <c r="A7522" s="8">
        <f t="shared" si="471"/>
        <v>7519</v>
      </c>
      <c r="B7522" s="9">
        <v>43400</v>
      </c>
      <c r="C7522" s="10">
        <v>101460</v>
      </c>
      <c r="D7522" s="10" t="s">
        <v>8</v>
      </c>
      <c r="E7522" s="10" t="s">
        <v>13</v>
      </c>
      <c r="F7522" s="11">
        <v>570.52000427246105</v>
      </c>
      <c r="G7522" s="12">
        <v>-0.2</v>
      </c>
      <c r="H7522" s="13">
        <v>1.0909090909090899</v>
      </c>
      <c r="I7522" s="13" t="s">
        <v>17</v>
      </c>
      <c r="J7522" s="16" t="str">
        <f t="shared" ca="1" si="468"/>
        <v>T</v>
      </c>
      <c r="K7522">
        <f t="shared" si="469"/>
        <v>0.66215079406886601</v>
      </c>
      <c r="L7522" s="1">
        <f t="shared" si="470"/>
        <v>104.88079024983693</v>
      </c>
    </row>
    <row r="7523" spans="1:12" x14ac:dyDescent="0.25">
      <c r="A7523" s="8">
        <f t="shared" si="471"/>
        <v>7520</v>
      </c>
      <c r="B7523" s="9">
        <v>43505</v>
      </c>
      <c r="C7523" s="10">
        <v>101460</v>
      </c>
      <c r="D7523" s="10" t="s">
        <v>8</v>
      </c>
      <c r="E7523" s="10" t="s">
        <v>13</v>
      </c>
      <c r="F7523" s="11">
        <v>352.55000686645502</v>
      </c>
      <c r="G7523" s="12">
        <v>-0.2</v>
      </c>
      <c r="H7523" s="13">
        <v>0.41176470588235298</v>
      </c>
      <c r="I7523" s="13" t="s">
        <v>18</v>
      </c>
      <c r="J7523" s="16" t="str">
        <f t="shared" ca="1" si="468"/>
        <v>T</v>
      </c>
      <c r="K7523">
        <f t="shared" si="469"/>
        <v>0.66215079406886601</v>
      </c>
      <c r="L7523" s="1">
        <f t="shared" si="470"/>
        <v>22.102485678101718</v>
      </c>
    </row>
    <row r="7524" spans="1:12" x14ac:dyDescent="0.25">
      <c r="A7524" s="8">
        <f t="shared" si="471"/>
        <v>7521</v>
      </c>
      <c r="B7524" s="9">
        <v>43190</v>
      </c>
      <c r="C7524" s="10">
        <v>101461</v>
      </c>
      <c r="D7524" s="10" t="s">
        <v>8</v>
      </c>
      <c r="E7524" s="10" t="s">
        <v>13</v>
      </c>
      <c r="F7524" s="11">
        <v>2094.4600830078102</v>
      </c>
      <c r="G7524" s="12">
        <v>-0.1</v>
      </c>
      <c r="H7524" s="13">
        <v>0.66666666666666696</v>
      </c>
      <c r="I7524" s="13" t="s">
        <v>17</v>
      </c>
      <c r="J7524" s="16" t="str">
        <f t="shared" ca="1" si="468"/>
        <v>V</v>
      </c>
      <c r="K7524">
        <f t="shared" si="469"/>
        <v>0.81372648603131137</v>
      </c>
      <c r="L7524" s="1">
        <f t="shared" si="470"/>
        <v>45.296030474243338</v>
      </c>
    </row>
    <row r="7525" spans="1:12" x14ac:dyDescent="0.25">
      <c r="A7525" s="8">
        <f t="shared" si="471"/>
        <v>7522</v>
      </c>
      <c r="B7525" s="9">
        <v>43281</v>
      </c>
      <c r="C7525" s="10">
        <v>101461</v>
      </c>
      <c r="D7525" s="10" t="s">
        <v>8</v>
      </c>
      <c r="E7525" s="10" t="s">
        <v>13</v>
      </c>
      <c r="F7525" s="11">
        <v>5401.6100463867197</v>
      </c>
      <c r="G7525" s="12">
        <v>-0.11</v>
      </c>
      <c r="H7525" s="13">
        <v>2</v>
      </c>
      <c r="I7525" s="13" t="s">
        <v>18</v>
      </c>
      <c r="J7525" s="16" t="str">
        <f t="shared" ca="1" si="468"/>
        <v>V</v>
      </c>
      <c r="K7525">
        <f t="shared" si="469"/>
        <v>0.79712475646775105</v>
      </c>
      <c r="L7525" s="1">
        <f t="shared" si="470"/>
        <v>7815.6373884832183</v>
      </c>
    </row>
    <row r="7526" spans="1:12" x14ac:dyDescent="0.25">
      <c r="A7526" s="8">
        <f t="shared" si="471"/>
        <v>7523</v>
      </c>
      <c r="B7526" s="9">
        <v>43190</v>
      </c>
      <c r="C7526" s="10">
        <v>101461</v>
      </c>
      <c r="D7526" s="10" t="s">
        <v>8</v>
      </c>
      <c r="E7526" s="10" t="s">
        <v>13</v>
      </c>
      <c r="F7526" s="11">
        <v>11690.6203155518</v>
      </c>
      <c r="G7526" s="12">
        <v>-0.1</v>
      </c>
      <c r="H7526" s="13">
        <v>0.63636363636363602</v>
      </c>
      <c r="I7526" s="13" t="s">
        <v>17</v>
      </c>
      <c r="J7526" s="16" t="str">
        <f t="shared" ca="1" si="468"/>
        <v>V</v>
      </c>
      <c r="K7526">
        <f t="shared" si="469"/>
        <v>0.81372648603131137</v>
      </c>
      <c r="L7526" s="1">
        <f t="shared" si="470"/>
        <v>367.75862899613725</v>
      </c>
    </row>
    <row r="7527" spans="1:12" x14ac:dyDescent="0.25">
      <c r="A7527" s="8">
        <f t="shared" si="471"/>
        <v>7524</v>
      </c>
      <c r="B7527" s="9">
        <v>43281</v>
      </c>
      <c r="C7527" s="10">
        <v>101461</v>
      </c>
      <c r="D7527" s="10" t="s">
        <v>8</v>
      </c>
      <c r="E7527" s="10" t="s">
        <v>13</v>
      </c>
      <c r="F7527" s="11">
        <v>12694.790382385299</v>
      </c>
      <c r="G7527" s="12">
        <v>-0.11</v>
      </c>
      <c r="H7527" s="13">
        <v>0.70588235294117696</v>
      </c>
      <c r="I7527" s="13" t="s">
        <v>18</v>
      </c>
      <c r="J7527" s="16" t="str">
        <f t="shared" ca="1" si="468"/>
        <v>V</v>
      </c>
      <c r="K7527">
        <f t="shared" si="469"/>
        <v>0.79712475646775105</v>
      </c>
      <c r="L7527" s="1">
        <f t="shared" si="470"/>
        <v>105.68636677200467</v>
      </c>
    </row>
    <row r="7528" spans="1:12" x14ac:dyDescent="0.25">
      <c r="A7528" s="8">
        <f t="shared" si="471"/>
        <v>7525</v>
      </c>
      <c r="B7528" s="9">
        <v>43190</v>
      </c>
      <c r="C7528" s="10">
        <v>101316</v>
      </c>
      <c r="D7528" s="10" t="s">
        <v>8</v>
      </c>
      <c r="E7528" s="10" t="s">
        <v>9</v>
      </c>
      <c r="F7528" s="11">
        <v>117.240002632141</v>
      </c>
      <c r="G7528" s="12">
        <v>-0.2</v>
      </c>
      <c r="H7528" s="13">
        <v>1.1428571428571399</v>
      </c>
      <c r="I7528" s="13" t="s">
        <v>17</v>
      </c>
      <c r="J7528" s="16" t="str">
        <f t="shared" ca="1" si="468"/>
        <v>T</v>
      </c>
      <c r="K7528">
        <f t="shared" si="469"/>
        <v>0.66215079406886601</v>
      </c>
      <c r="L7528" s="1">
        <f t="shared" si="470"/>
        <v>27.091654941281501</v>
      </c>
    </row>
    <row r="7529" spans="1:12" x14ac:dyDescent="0.25">
      <c r="A7529" s="8">
        <f t="shared" si="471"/>
        <v>7526</v>
      </c>
      <c r="B7529" s="9">
        <v>43575</v>
      </c>
      <c r="C7529" s="10">
        <v>101316</v>
      </c>
      <c r="D7529" s="10" t="s">
        <v>8</v>
      </c>
      <c r="E7529" s="10" t="s">
        <v>9</v>
      </c>
      <c r="F7529" s="11">
        <v>15.210000038146999</v>
      </c>
      <c r="G7529" s="12">
        <v>-0.2</v>
      </c>
      <c r="H7529" s="13">
        <v>0.66666666666666696</v>
      </c>
      <c r="I7529" s="13" t="s">
        <v>17</v>
      </c>
      <c r="J7529" s="16" t="str">
        <f t="shared" ca="1" si="468"/>
        <v>T</v>
      </c>
      <c r="K7529">
        <f t="shared" si="469"/>
        <v>0.66215079406886601</v>
      </c>
      <c r="L7529" s="1">
        <f t="shared" si="470"/>
        <v>3.1017913268858809E-4</v>
      </c>
    </row>
    <row r="7530" spans="1:12" x14ac:dyDescent="0.25">
      <c r="A7530" s="8">
        <f t="shared" si="471"/>
        <v>7527</v>
      </c>
      <c r="B7530" s="9">
        <v>43190</v>
      </c>
      <c r="C7530" s="10">
        <v>101316</v>
      </c>
      <c r="D7530" s="10" t="s">
        <v>8</v>
      </c>
      <c r="E7530" s="10" t="s">
        <v>9</v>
      </c>
      <c r="F7530" s="11">
        <v>3452.8799768053</v>
      </c>
      <c r="G7530" s="12">
        <v>-0.2</v>
      </c>
      <c r="H7530" s="13">
        <v>0.436491935483871</v>
      </c>
      <c r="I7530" s="13" t="s">
        <v>18</v>
      </c>
      <c r="J7530" s="16" t="str">
        <f t="shared" ca="1" si="468"/>
        <v>T</v>
      </c>
      <c r="K7530">
        <f t="shared" si="469"/>
        <v>0.66215079406886601</v>
      </c>
      <c r="L7530" s="1">
        <f t="shared" si="470"/>
        <v>175.8272795294956</v>
      </c>
    </row>
    <row r="7531" spans="1:12" x14ac:dyDescent="0.25">
      <c r="A7531" s="8">
        <f t="shared" si="471"/>
        <v>7528</v>
      </c>
      <c r="B7531" s="9">
        <v>43575</v>
      </c>
      <c r="C7531" s="10">
        <v>101317</v>
      </c>
      <c r="D7531" s="10" t="s">
        <v>8</v>
      </c>
      <c r="E7531" s="10" t="s">
        <v>9</v>
      </c>
      <c r="F7531" s="11">
        <v>42.930000305175803</v>
      </c>
      <c r="G7531" s="12">
        <v>-0.2</v>
      </c>
      <c r="H7531" s="13">
        <v>1.5</v>
      </c>
      <c r="I7531" s="13" t="s">
        <v>18</v>
      </c>
      <c r="J7531" s="16" t="str">
        <f t="shared" ca="1" si="468"/>
        <v>V</v>
      </c>
      <c r="K7531">
        <f t="shared" si="469"/>
        <v>0.66215079406886601</v>
      </c>
      <c r="L7531" s="1">
        <f t="shared" si="470"/>
        <v>30.136486374614762</v>
      </c>
    </row>
    <row r="7532" spans="1:12" x14ac:dyDescent="0.25">
      <c r="A7532" s="8">
        <f t="shared" si="471"/>
        <v>7529</v>
      </c>
      <c r="B7532" s="9">
        <v>43190</v>
      </c>
      <c r="C7532" s="10">
        <v>101317</v>
      </c>
      <c r="D7532" s="10" t="s">
        <v>8</v>
      </c>
      <c r="E7532" s="10" t="s">
        <v>9</v>
      </c>
      <c r="F7532" s="11">
        <v>2486.98001348972</v>
      </c>
      <c r="G7532" s="12">
        <v>-0.2</v>
      </c>
      <c r="H7532" s="13">
        <v>0.50439882697947203</v>
      </c>
      <c r="I7532" s="13" t="s">
        <v>17</v>
      </c>
      <c r="J7532" s="16" t="str">
        <f t="shared" ca="1" si="468"/>
        <v>V</v>
      </c>
      <c r="K7532">
        <f t="shared" si="469"/>
        <v>0.66215079406886601</v>
      </c>
      <c r="L7532" s="1">
        <f t="shared" si="470"/>
        <v>61.890196542904143</v>
      </c>
    </row>
    <row r="7533" spans="1:12" x14ac:dyDescent="0.25">
      <c r="A7533" s="8">
        <f t="shared" si="471"/>
        <v>7530</v>
      </c>
      <c r="B7533" s="9">
        <v>43190</v>
      </c>
      <c r="C7533" s="10">
        <v>101318</v>
      </c>
      <c r="D7533" s="10" t="s">
        <v>8</v>
      </c>
      <c r="E7533" s="10" t="s">
        <v>9</v>
      </c>
      <c r="F7533" s="11">
        <v>138.329999923706</v>
      </c>
      <c r="G7533" s="12">
        <v>-0.2</v>
      </c>
      <c r="H7533" s="13">
        <v>1.1875</v>
      </c>
      <c r="I7533" s="13" t="s">
        <v>17</v>
      </c>
      <c r="J7533" s="16" t="str">
        <f t="shared" ca="1" si="468"/>
        <v>T</v>
      </c>
      <c r="K7533">
        <f t="shared" si="469"/>
        <v>0.66215079406886601</v>
      </c>
      <c r="L7533" s="1">
        <f t="shared" si="470"/>
        <v>38.17794403684168</v>
      </c>
    </row>
    <row r="7534" spans="1:12" x14ac:dyDescent="0.25">
      <c r="A7534" s="8">
        <f t="shared" si="471"/>
        <v>7531</v>
      </c>
      <c r="B7534" s="9">
        <v>43575</v>
      </c>
      <c r="C7534" s="10">
        <v>101318</v>
      </c>
      <c r="D7534" s="10" t="s">
        <v>8</v>
      </c>
      <c r="E7534" s="10" t="s">
        <v>9</v>
      </c>
      <c r="F7534" s="11">
        <v>15.8999996185303</v>
      </c>
      <c r="G7534" s="12">
        <v>-0.2</v>
      </c>
      <c r="H7534" s="13">
        <v>0.18181818181818199</v>
      </c>
      <c r="I7534" s="13" t="s">
        <v>17</v>
      </c>
      <c r="J7534" s="16" t="str">
        <f t="shared" ca="1" si="468"/>
        <v>V</v>
      </c>
      <c r="K7534">
        <f t="shared" si="469"/>
        <v>0.66215079406886601</v>
      </c>
      <c r="L7534" s="1">
        <f t="shared" si="470"/>
        <v>3.6684386644134315</v>
      </c>
    </row>
    <row r="7535" spans="1:12" x14ac:dyDescent="0.25">
      <c r="A7535" s="8">
        <f t="shared" si="471"/>
        <v>7532</v>
      </c>
      <c r="B7535" s="9">
        <v>43190</v>
      </c>
      <c r="C7535" s="10">
        <v>101318</v>
      </c>
      <c r="D7535" s="10" t="s">
        <v>8</v>
      </c>
      <c r="E7535" s="10" t="s">
        <v>9</v>
      </c>
      <c r="F7535" s="11">
        <v>1545.1899933815</v>
      </c>
      <c r="G7535" s="12">
        <v>-0.2</v>
      </c>
      <c r="H7535" s="13">
        <v>0.37457044673539502</v>
      </c>
      <c r="I7535" s="13" t="s">
        <v>18</v>
      </c>
      <c r="J7535" s="16" t="str">
        <f t="shared" ca="1" si="468"/>
        <v>V</v>
      </c>
      <c r="K7535">
        <f t="shared" si="469"/>
        <v>0.66215079406886601</v>
      </c>
      <c r="L7535" s="1">
        <f t="shared" si="470"/>
        <v>127.79100770572607</v>
      </c>
    </row>
    <row r="7536" spans="1:12" x14ac:dyDescent="0.25">
      <c r="A7536" s="8">
        <f t="shared" si="471"/>
        <v>7533</v>
      </c>
      <c r="B7536" s="9">
        <v>43190</v>
      </c>
      <c r="C7536" s="10">
        <v>101319</v>
      </c>
      <c r="D7536" s="10" t="s">
        <v>8</v>
      </c>
      <c r="E7536" s="10" t="s">
        <v>9</v>
      </c>
      <c r="F7536" s="11">
        <v>108.120000839233</v>
      </c>
      <c r="G7536" s="12">
        <v>-0.2</v>
      </c>
      <c r="H7536" s="13">
        <v>1.7</v>
      </c>
      <c r="I7536" s="13" t="s">
        <v>17</v>
      </c>
      <c r="J7536" s="16" t="str">
        <f t="shared" ca="1" si="468"/>
        <v>V</v>
      </c>
      <c r="K7536">
        <f t="shared" si="469"/>
        <v>0.66215079406886601</v>
      </c>
      <c r="L7536" s="1">
        <f t="shared" si="470"/>
        <v>116.4594018400777</v>
      </c>
    </row>
    <row r="7537" spans="1:12" x14ac:dyDescent="0.25">
      <c r="A7537" s="8">
        <f t="shared" si="471"/>
        <v>7534</v>
      </c>
      <c r="B7537" s="9">
        <v>43190</v>
      </c>
      <c r="C7537" s="10">
        <v>101319</v>
      </c>
      <c r="D7537" s="10" t="s">
        <v>8</v>
      </c>
      <c r="E7537" s="10" t="s">
        <v>9</v>
      </c>
      <c r="F7537" s="11">
        <v>1871.56999158859</v>
      </c>
      <c r="G7537" s="12">
        <v>-0.2</v>
      </c>
      <c r="H7537" s="13">
        <v>0.70572207084468697</v>
      </c>
      <c r="I7537" s="13" t="s">
        <v>17</v>
      </c>
      <c r="J7537" s="16" t="str">
        <f t="shared" ca="1" si="468"/>
        <v>T</v>
      </c>
      <c r="K7537">
        <f t="shared" si="469"/>
        <v>0.66215079406886601</v>
      </c>
      <c r="L7537" s="1">
        <f t="shared" si="470"/>
        <v>3.5530935791689244</v>
      </c>
    </row>
    <row r="7538" spans="1:12" x14ac:dyDescent="0.25">
      <c r="A7538" s="8">
        <f t="shared" si="471"/>
        <v>7535</v>
      </c>
      <c r="B7538" s="9">
        <v>43232</v>
      </c>
      <c r="C7538" s="10">
        <v>101319</v>
      </c>
      <c r="D7538" s="10" t="s">
        <v>8</v>
      </c>
      <c r="E7538" s="10" t="s">
        <v>9</v>
      </c>
      <c r="F7538" s="11">
        <v>2078.30998468399</v>
      </c>
      <c r="G7538" s="12">
        <v>-0.2</v>
      </c>
      <c r="H7538" s="13">
        <v>0.93771626297577904</v>
      </c>
      <c r="I7538" s="13" t="s">
        <v>18</v>
      </c>
      <c r="J7538" s="16" t="str">
        <f t="shared" ca="1" si="468"/>
        <v>V</v>
      </c>
      <c r="K7538">
        <f t="shared" si="469"/>
        <v>0.66215079406886601</v>
      </c>
      <c r="L7538" s="1">
        <f t="shared" si="470"/>
        <v>157.81922796330801</v>
      </c>
    </row>
    <row r="7539" spans="1:12" x14ac:dyDescent="0.25">
      <c r="A7539" s="8">
        <f t="shared" si="471"/>
        <v>7536</v>
      </c>
      <c r="B7539" s="9">
        <v>43400</v>
      </c>
      <c r="C7539" s="10">
        <v>101320</v>
      </c>
      <c r="D7539" s="10" t="s">
        <v>8</v>
      </c>
      <c r="E7539" s="10" t="s">
        <v>13</v>
      </c>
      <c r="F7539" s="11">
        <v>87.890003204345703</v>
      </c>
      <c r="G7539" s="12">
        <v>-0.2</v>
      </c>
      <c r="H7539" s="13">
        <v>0.5</v>
      </c>
      <c r="I7539" s="13" t="s">
        <v>18</v>
      </c>
      <c r="J7539" s="16" t="str">
        <f t="shared" ca="1" si="468"/>
        <v>V</v>
      </c>
      <c r="K7539">
        <f t="shared" si="469"/>
        <v>0.66215079406886601</v>
      </c>
      <c r="L7539" s="1">
        <f t="shared" si="470"/>
        <v>2.3108813089600027</v>
      </c>
    </row>
    <row r="7540" spans="1:12" x14ac:dyDescent="0.25">
      <c r="A7540" s="8">
        <f t="shared" si="471"/>
        <v>7537</v>
      </c>
      <c r="B7540" s="9">
        <v>43554</v>
      </c>
      <c r="C7540" s="10">
        <v>101425</v>
      </c>
      <c r="D7540" s="10" t="s">
        <v>8</v>
      </c>
      <c r="E7540" s="10" t="s">
        <v>9</v>
      </c>
      <c r="F7540" s="11">
        <v>49.749999046325698</v>
      </c>
      <c r="G7540" s="12">
        <v>-0.25</v>
      </c>
      <c r="H7540" s="13">
        <v>0.625</v>
      </c>
      <c r="I7540" s="13" t="s">
        <v>17</v>
      </c>
      <c r="J7540" s="16" t="str">
        <f t="shared" ca="1" si="468"/>
        <v>V</v>
      </c>
      <c r="K7540">
        <f t="shared" si="469"/>
        <v>0.59730497255311932</v>
      </c>
      <c r="L7540" s="1">
        <f t="shared" si="470"/>
        <v>3.8158972896370782E-2</v>
      </c>
    </row>
    <row r="7541" spans="1:12" x14ac:dyDescent="0.25">
      <c r="A7541" s="8">
        <f t="shared" si="471"/>
        <v>7538</v>
      </c>
      <c r="B7541" s="9">
        <v>43372</v>
      </c>
      <c r="C7541" s="10">
        <v>101425</v>
      </c>
      <c r="D7541" s="10" t="s">
        <v>8</v>
      </c>
      <c r="E7541" s="10" t="s">
        <v>9</v>
      </c>
      <c r="F7541" s="11">
        <v>4920.4599847793597</v>
      </c>
      <c r="G7541" s="12">
        <v>-0.2</v>
      </c>
      <c r="H7541" s="13">
        <v>1.41873278236915</v>
      </c>
      <c r="I7541" s="13" t="s">
        <v>18</v>
      </c>
      <c r="J7541" s="16" t="str">
        <f t="shared" ca="1" si="468"/>
        <v>T</v>
      </c>
      <c r="K7541">
        <f t="shared" si="469"/>
        <v>0.66215079406886601</v>
      </c>
      <c r="L7541" s="1">
        <f t="shared" si="470"/>
        <v>2816.5515234881891</v>
      </c>
    </row>
    <row r="7542" spans="1:12" x14ac:dyDescent="0.25">
      <c r="A7542" s="8">
        <f t="shared" si="471"/>
        <v>7539</v>
      </c>
      <c r="B7542" s="9">
        <v>43554</v>
      </c>
      <c r="C7542" s="10">
        <v>101425</v>
      </c>
      <c r="D7542" s="10" t="s">
        <v>8</v>
      </c>
      <c r="E7542" s="10" t="s">
        <v>9</v>
      </c>
      <c r="F7542" s="11">
        <v>4805.1299724578903</v>
      </c>
      <c r="G7542" s="12">
        <v>-0.25</v>
      </c>
      <c r="H7542" s="13">
        <v>0.87219343696027596</v>
      </c>
      <c r="I7542" s="13" t="s">
        <v>18</v>
      </c>
      <c r="J7542" s="16" t="str">
        <f t="shared" ca="1" si="468"/>
        <v>V</v>
      </c>
      <c r="K7542">
        <f t="shared" si="469"/>
        <v>0.59730497255311932</v>
      </c>
      <c r="L7542" s="1">
        <f t="shared" si="470"/>
        <v>363.09324528275829</v>
      </c>
    </row>
    <row r="7543" spans="1:12" x14ac:dyDescent="0.25">
      <c r="A7543" s="8">
        <f t="shared" si="471"/>
        <v>7540</v>
      </c>
      <c r="B7543" s="9">
        <v>43162</v>
      </c>
      <c r="C7543" s="10">
        <v>101426</v>
      </c>
      <c r="D7543" s="10" t="s">
        <v>8</v>
      </c>
      <c r="E7543" s="10" t="s">
        <v>13</v>
      </c>
      <c r="F7543" s="11">
        <v>1010.88000869751</v>
      </c>
      <c r="G7543" s="12">
        <v>-0.11</v>
      </c>
      <c r="H7543" s="13">
        <v>1</v>
      </c>
      <c r="I7543" s="13" t="s">
        <v>17</v>
      </c>
      <c r="J7543" s="16" t="str">
        <f t="shared" ca="1" si="468"/>
        <v>T</v>
      </c>
      <c r="K7543">
        <f t="shared" si="469"/>
        <v>0.79712475646775105</v>
      </c>
      <c r="L7543" s="1">
        <f t="shared" si="470"/>
        <v>41.606167801332973</v>
      </c>
    </row>
    <row r="7544" spans="1:12" x14ac:dyDescent="0.25">
      <c r="A7544" s="8">
        <f t="shared" si="471"/>
        <v>7541</v>
      </c>
      <c r="B7544" s="9">
        <v>43246</v>
      </c>
      <c r="C7544" s="10">
        <v>101429</v>
      </c>
      <c r="D7544" s="10" t="s">
        <v>8</v>
      </c>
      <c r="E7544" s="10" t="s">
        <v>13</v>
      </c>
      <c r="F7544" s="11">
        <v>153.489998102188</v>
      </c>
      <c r="G7544" s="12">
        <v>-0.2</v>
      </c>
      <c r="H7544" s="13">
        <v>1.4285714285714299</v>
      </c>
      <c r="I7544" s="13" t="s">
        <v>18</v>
      </c>
      <c r="J7544" s="16" t="str">
        <f t="shared" ca="1" si="468"/>
        <v>T</v>
      </c>
      <c r="K7544">
        <f t="shared" si="469"/>
        <v>0.66215079406886601</v>
      </c>
      <c r="L7544" s="1">
        <f t="shared" si="470"/>
        <v>90.160115289500695</v>
      </c>
    </row>
    <row r="7545" spans="1:12" x14ac:dyDescent="0.25">
      <c r="A7545" s="8">
        <f t="shared" si="471"/>
        <v>7542</v>
      </c>
      <c r="B7545" s="9">
        <v>43309</v>
      </c>
      <c r="C7545" s="10">
        <v>101429</v>
      </c>
      <c r="D7545" s="10" t="s">
        <v>8</v>
      </c>
      <c r="E7545" s="10" t="s">
        <v>13</v>
      </c>
      <c r="F7545" s="11">
        <v>93.599997997283893</v>
      </c>
      <c r="G7545" s="12">
        <v>-0.2</v>
      </c>
      <c r="H7545" s="13">
        <v>0.45</v>
      </c>
      <c r="I7545" s="13" t="s">
        <v>18</v>
      </c>
      <c r="J7545" s="16" t="str">
        <f t="shared" ca="1" si="468"/>
        <v>V</v>
      </c>
      <c r="K7545">
        <f t="shared" si="469"/>
        <v>0.66215079406886601</v>
      </c>
      <c r="L7545" s="1">
        <f t="shared" si="470"/>
        <v>4.2127449119529512</v>
      </c>
    </row>
    <row r="7546" spans="1:12" x14ac:dyDescent="0.25">
      <c r="A7546" s="8">
        <f t="shared" si="471"/>
        <v>7543</v>
      </c>
      <c r="B7546" s="9">
        <v>43246</v>
      </c>
      <c r="C7546" s="10">
        <v>101429</v>
      </c>
      <c r="D7546" s="10" t="s">
        <v>8</v>
      </c>
      <c r="E7546" s="10" t="s">
        <v>13</v>
      </c>
      <c r="F7546" s="11">
        <v>6.9499998092651403</v>
      </c>
      <c r="G7546" s="12">
        <v>-0.2</v>
      </c>
      <c r="H7546" s="13">
        <v>0.25</v>
      </c>
      <c r="I7546" s="13" t="s">
        <v>17</v>
      </c>
      <c r="J7546" s="16" t="str">
        <f t="shared" ca="1" si="468"/>
        <v>V</v>
      </c>
      <c r="K7546">
        <f t="shared" si="469"/>
        <v>0.66215079406886601</v>
      </c>
      <c r="L7546" s="1">
        <f t="shared" si="470"/>
        <v>1.1805844931087957</v>
      </c>
    </row>
    <row r="7547" spans="1:12" x14ac:dyDescent="0.25">
      <c r="A7547" s="8">
        <f t="shared" si="471"/>
        <v>7544</v>
      </c>
      <c r="B7547" s="9">
        <v>43190</v>
      </c>
      <c r="C7547" s="10">
        <v>101429</v>
      </c>
      <c r="D7547" s="10" t="s">
        <v>8</v>
      </c>
      <c r="E7547" s="10" t="s">
        <v>13</v>
      </c>
      <c r="F7547" s="11">
        <v>1272.5599775314299</v>
      </c>
      <c r="G7547" s="12">
        <v>-0.2</v>
      </c>
      <c r="H7547" s="13">
        <v>0.66211604095563104</v>
      </c>
      <c r="I7547" s="13" t="s">
        <v>17</v>
      </c>
      <c r="J7547" s="16" t="str">
        <f t="shared" ca="1" si="468"/>
        <v>V</v>
      </c>
      <c r="K7547">
        <f t="shared" si="469"/>
        <v>0.66215079406886601</v>
      </c>
      <c r="L7547" s="1">
        <f t="shared" si="470"/>
        <v>1.5369710637887556E-6</v>
      </c>
    </row>
    <row r="7548" spans="1:12" x14ac:dyDescent="0.25">
      <c r="A7548" s="8">
        <f t="shared" si="471"/>
        <v>7545</v>
      </c>
      <c r="B7548" s="9">
        <v>43246</v>
      </c>
      <c r="C7548" s="10">
        <v>101429</v>
      </c>
      <c r="D7548" s="10" t="s">
        <v>8</v>
      </c>
      <c r="E7548" s="10" t="s">
        <v>13</v>
      </c>
      <c r="F7548" s="11">
        <v>1320.0499773025499</v>
      </c>
      <c r="G7548" s="12">
        <v>-0.2</v>
      </c>
      <c r="H7548" s="13">
        <v>0.89861751152073699</v>
      </c>
      <c r="I7548" s="13" t="s">
        <v>18</v>
      </c>
      <c r="J7548" s="16" t="str">
        <f t="shared" ca="1" si="468"/>
        <v>V</v>
      </c>
      <c r="K7548">
        <f t="shared" si="469"/>
        <v>0.66215079406886601</v>
      </c>
      <c r="L7548" s="1">
        <f t="shared" si="470"/>
        <v>73.812585726712101</v>
      </c>
    </row>
    <row r="7549" spans="1:12" x14ac:dyDescent="0.25">
      <c r="A7549" s="8">
        <f t="shared" si="471"/>
        <v>7546</v>
      </c>
      <c r="B7549" s="9">
        <v>43309</v>
      </c>
      <c r="C7549" s="10">
        <v>101429</v>
      </c>
      <c r="D7549" s="10" t="s">
        <v>8</v>
      </c>
      <c r="E7549" s="10" t="s">
        <v>13</v>
      </c>
      <c r="F7549" s="11">
        <v>1558.89997243881</v>
      </c>
      <c r="G7549" s="12">
        <v>-0.2</v>
      </c>
      <c r="H7549" s="13">
        <v>0.76623376623376604</v>
      </c>
      <c r="I7549" s="13" t="s">
        <v>18</v>
      </c>
      <c r="J7549" s="16" t="str">
        <f t="shared" ca="1" si="468"/>
        <v>V</v>
      </c>
      <c r="K7549">
        <f t="shared" si="469"/>
        <v>0.66215079406886601</v>
      </c>
      <c r="L7549" s="1">
        <f t="shared" si="470"/>
        <v>16.887976657517967</v>
      </c>
    </row>
    <row r="7550" spans="1:12" x14ac:dyDescent="0.25">
      <c r="A7550" s="8">
        <f t="shared" si="471"/>
        <v>7547</v>
      </c>
      <c r="B7550" s="9">
        <v>43246</v>
      </c>
      <c r="C7550" s="10">
        <v>101430</v>
      </c>
      <c r="D7550" s="10" t="s">
        <v>8</v>
      </c>
      <c r="E7550" s="10" t="s">
        <v>13</v>
      </c>
      <c r="F7550" s="11">
        <v>163.089998245239</v>
      </c>
      <c r="G7550" s="12">
        <v>-0.2</v>
      </c>
      <c r="H7550" s="13">
        <v>0.70454545454545503</v>
      </c>
      <c r="I7550" s="13" t="s">
        <v>18</v>
      </c>
      <c r="J7550" s="16" t="str">
        <f t="shared" ca="1" si="468"/>
        <v>V</v>
      </c>
      <c r="K7550">
        <f t="shared" si="469"/>
        <v>0.66215079406886601</v>
      </c>
      <c r="L7550" s="1">
        <f t="shared" si="470"/>
        <v>0.29312283411629586</v>
      </c>
    </row>
    <row r="7551" spans="1:12" x14ac:dyDescent="0.25">
      <c r="A7551" s="8">
        <f t="shared" si="471"/>
        <v>7548</v>
      </c>
      <c r="B7551" s="9">
        <v>43309</v>
      </c>
      <c r="C7551" s="10">
        <v>101430</v>
      </c>
      <c r="D7551" s="10" t="s">
        <v>8</v>
      </c>
      <c r="E7551" s="10" t="s">
        <v>13</v>
      </c>
      <c r="F7551" s="11">
        <v>123.589998245239</v>
      </c>
      <c r="G7551" s="12">
        <v>-0.2</v>
      </c>
      <c r="H7551" s="13">
        <v>0.5</v>
      </c>
      <c r="I7551" s="13" t="s">
        <v>17</v>
      </c>
      <c r="J7551" s="16" t="str">
        <f t="shared" ca="1" si="468"/>
        <v>V</v>
      </c>
      <c r="K7551">
        <f t="shared" si="469"/>
        <v>0.66215079406886601</v>
      </c>
      <c r="L7551" s="1">
        <f t="shared" si="470"/>
        <v>3.2495369951835529</v>
      </c>
    </row>
    <row r="7552" spans="1:12" x14ac:dyDescent="0.25">
      <c r="A7552" s="8">
        <f t="shared" si="471"/>
        <v>7549</v>
      </c>
      <c r="B7552" s="9">
        <v>43190</v>
      </c>
      <c r="C7552" s="10">
        <v>101430</v>
      </c>
      <c r="D7552" s="10" t="s">
        <v>8</v>
      </c>
      <c r="E7552" s="10" t="s">
        <v>13</v>
      </c>
      <c r="F7552" s="11">
        <v>20.849999427795399</v>
      </c>
      <c r="G7552" s="12">
        <v>-0.2</v>
      </c>
      <c r="H7552" s="13">
        <v>0.6</v>
      </c>
      <c r="I7552" s="13" t="s">
        <v>17</v>
      </c>
      <c r="J7552" s="16" t="str">
        <f t="shared" ca="1" si="468"/>
        <v>T</v>
      </c>
      <c r="K7552">
        <f t="shared" si="469"/>
        <v>0.66215079406886601</v>
      </c>
      <c r="L7552" s="1">
        <f t="shared" si="470"/>
        <v>8.0537734880427023E-2</v>
      </c>
    </row>
    <row r="7553" spans="1:12" x14ac:dyDescent="0.25">
      <c r="A7553" s="8">
        <f t="shared" si="471"/>
        <v>7550</v>
      </c>
      <c r="B7553" s="9">
        <v>43190</v>
      </c>
      <c r="C7553" s="10">
        <v>101430</v>
      </c>
      <c r="D7553" s="10" t="s">
        <v>8</v>
      </c>
      <c r="E7553" s="10" t="s">
        <v>13</v>
      </c>
      <c r="F7553" s="11">
        <v>982.37998104095504</v>
      </c>
      <c r="G7553" s="12">
        <v>-0.2</v>
      </c>
      <c r="H7553" s="13">
        <v>0.48376623376623401</v>
      </c>
      <c r="I7553" s="13" t="s">
        <v>17</v>
      </c>
      <c r="J7553" s="16" t="str">
        <f t="shared" ca="1" si="468"/>
        <v>T</v>
      </c>
      <c r="K7553">
        <f t="shared" si="469"/>
        <v>0.66215079406886601</v>
      </c>
      <c r="L7553" s="1">
        <f t="shared" si="470"/>
        <v>31.260363826202727</v>
      </c>
    </row>
    <row r="7554" spans="1:12" x14ac:dyDescent="0.25">
      <c r="A7554" s="8">
        <f t="shared" si="471"/>
        <v>7551</v>
      </c>
      <c r="B7554" s="9">
        <v>43246</v>
      </c>
      <c r="C7554" s="10">
        <v>101430</v>
      </c>
      <c r="D7554" s="10" t="s">
        <v>8</v>
      </c>
      <c r="E7554" s="10" t="s">
        <v>13</v>
      </c>
      <c r="F7554" s="11">
        <v>1508.05997359753</v>
      </c>
      <c r="G7554" s="12">
        <v>-0.2</v>
      </c>
      <c r="H7554" s="13">
        <v>0.78397212543553996</v>
      </c>
      <c r="I7554" s="13" t="s">
        <v>17</v>
      </c>
      <c r="J7554" s="16" t="str">
        <f t="shared" ca="1" si="468"/>
        <v>V</v>
      </c>
      <c r="K7554">
        <f t="shared" si="469"/>
        <v>0.66215079406886601</v>
      </c>
      <c r="L7554" s="1">
        <f t="shared" si="470"/>
        <v>22.380268692513429</v>
      </c>
    </row>
    <row r="7555" spans="1:12" x14ac:dyDescent="0.25">
      <c r="A7555" s="8">
        <f t="shared" si="471"/>
        <v>7552</v>
      </c>
      <c r="B7555" s="9">
        <v>43309</v>
      </c>
      <c r="C7555" s="10">
        <v>101430</v>
      </c>
      <c r="D7555" s="10" t="s">
        <v>8</v>
      </c>
      <c r="E7555" s="10" t="s">
        <v>13</v>
      </c>
      <c r="F7555" s="11">
        <v>1556.9299764633199</v>
      </c>
      <c r="G7555" s="12">
        <v>-0.2</v>
      </c>
      <c r="H7555" s="13">
        <v>0.73831775700934599</v>
      </c>
      <c r="I7555" s="13" t="s">
        <v>17</v>
      </c>
      <c r="J7555" s="16" t="str">
        <f t="shared" ca="1" si="468"/>
        <v>V</v>
      </c>
      <c r="K7555">
        <f t="shared" si="469"/>
        <v>0.66215079406886601</v>
      </c>
      <c r="L7555" s="1">
        <f t="shared" si="470"/>
        <v>9.0323832862656399</v>
      </c>
    </row>
    <row r="7556" spans="1:12" x14ac:dyDescent="0.25">
      <c r="A7556" s="8">
        <f t="shared" si="471"/>
        <v>7553</v>
      </c>
      <c r="B7556" s="9">
        <v>43190</v>
      </c>
      <c r="C7556" s="10">
        <v>101431</v>
      </c>
      <c r="D7556" s="10" t="s">
        <v>8</v>
      </c>
      <c r="E7556" s="10" t="s">
        <v>13</v>
      </c>
      <c r="F7556" s="11">
        <v>61.240000724792502</v>
      </c>
      <c r="G7556" s="12">
        <v>-0.2</v>
      </c>
      <c r="H7556" s="13">
        <v>0.54545454545454497</v>
      </c>
      <c r="I7556" s="13" t="s">
        <v>17</v>
      </c>
      <c r="J7556" s="16" t="str">
        <f t="shared" ca="1" si="468"/>
        <v>T</v>
      </c>
      <c r="K7556">
        <f t="shared" si="469"/>
        <v>0.66215079406886601</v>
      </c>
      <c r="L7556" s="1">
        <f t="shared" si="470"/>
        <v>0.83396721421597297</v>
      </c>
    </row>
    <row r="7557" spans="1:12" x14ac:dyDescent="0.25">
      <c r="A7557" s="8">
        <f t="shared" si="471"/>
        <v>7554</v>
      </c>
      <c r="B7557" s="9">
        <v>43246</v>
      </c>
      <c r="C7557" s="10">
        <v>101431</v>
      </c>
      <c r="D7557" s="10" t="s">
        <v>8</v>
      </c>
      <c r="E7557" s="10" t="s">
        <v>13</v>
      </c>
      <c r="F7557" s="11">
        <v>69.069999933242798</v>
      </c>
      <c r="G7557" s="12">
        <v>-0.2</v>
      </c>
      <c r="H7557" s="13">
        <v>0.53846153846153799</v>
      </c>
      <c r="I7557" s="13" t="s">
        <v>17</v>
      </c>
      <c r="J7557" s="16" t="str">
        <f t="shared" ref="J7557:J7620" ca="1" si="472">CHOOSE(RANDBETWEEN(1,2),"T","V")</f>
        <v>V</v>
      </c>
      <c r="K7557">
        <f t="shared" ref="K7557:K7620" si="473">EXP($Q$3*G7557)</f>
        <v>0.66215079406886601</v>
      </c>
      <c r="L7557" s="1">
        <f t="shared" ref="L7557:L7620" si="474">F7557*(H7557-K7557)^2</f>
        <v>1.0567041359513178</v>
      </c>
    </row>
    <row r="7558" spans="1:12" x14ac:dyDescent="0.25">
      <c r="A7558" s="8">
        <f t="shared" ref="A7558:A7621" si="475">A7557+1</f>
        <v>7555</v>
      </c>
      <c r="B7558" s="9">
        <v>43309</v>
      </c>
      <c r="C7558" s="10">
        <v>101431</v>
      </c>
      <c r="D7558" s="10" t="s">
        <v>8</v>
      </c>
      <c r="E7558" s="10" t="s">
        <v>13</v>
      </c>
      <c r="F7558" s="11">
        <v>51.430000305175803</v>
      </c>
      <c r="G7558" s="12">
        <v>-0.2</v>
      </c>
      <c r="H7558" s="13">
        <v>4</v>
      </c>
      <c r="I7558" s="13" t="s">
        <v>17</v>
      </c>
      <c r="J7558" s="16" t="str">
        <f t="shared" ca="1" si="472"/>
        <v>V</v>
      </c>
      <c r="K7558">
        <f t="shared" si="473"/>
        <v>0.66215079406886601</v>
      </c>
      <c r="L7558" s="1">
        <f t="shared" si="474"/>
        <v>572.9938388465863</v>
      </c>
    </row>
    <row r="7559" spans="1:12" x14ac:dyDescent="0.25">
      <c r="A7559" s="8">
        <f t="shared" si="475"/>
        <v>7556</v>
      </c>
      <c r="B7559" s="9">
        <v>43190</v>
      </c>
      <c r="C7559" s="10">
        <v>101431</v>
      </c>
      <c r="D7559" s="10" t="s">
        <v>8</v>
      </c>
      <c r="E7559" s="10" t="s">
        <v>13</v>
      </c>
      <c r="F7559" s="11">
        <v>911.73998308181797</v>
      </c>
      <c r="G7559" s="12">
        <v>-0.2</v>
      </c>
      <c r="H7559" s="13">
        <v>0.81976744186046502</v>
      </c>
      <c r="I7559" s="13" t="s">
        <v>17</v>
      </c>
      <c r="J7559" s="16" t="str">
        <f t="shared" ca="1" si="472"/>
        <v>V</v>
      </c>
      <c r="K7559">
        <f t="shared" si="473"/>
        <v>0.66215079406886601</v>
      </c>
      <c r="L7559" s="1">
        <f t="shared" si="474"/>
        <v>22.650363384597206</v>
      </c>
    </row>
    <row r="7560" spans="1:12" x14ac:dyDescent="0.25">
      <c r="A7560" s="8">
        <f t="shared" si="475"/>
        <v>7557</v>
      </c>
      <c r="B7560" s="9">
        <v>43246</v>
      </c>
      <c r="C7560" s="10">
        <v>101431</v>
      </c>
      <c r="D7560" s="10" t="s">
        <v>8</v>
      </c>
      <c r="E7560" s="10" t="s">
        <v>13</v>
      </c>
      <c r="F7560" s="11">
        <v>1063.90998029709</v>
      </c>
      <c r="G7560" s="12">
        <v>-0.2</v>
      </c>
      <c r="H7560" s="13">
        <v>0.94082840236686405</v>
      </c>
      <c r="I7560" s="13" t="s">
        <v>17</v>
      </c>
      <c r="J7560" s="16" t="str">
        <f t="shared" ca="1" si="472"/>
        <v>V</v>
      </c>
      <c r="K7560">
        <f t="shared" si="473"/>
        <v>0.66215079406886601</v>
      </c>
      <c r="L7560" s="1">
        <f t="shared" si="474"/>
        <v>82.62453572716592</v>
      </c>
    </row>
    <row r="7561" spans="1:12" x14ac:dyDescent="0.25">
      <c r="A7561" s="8">
        <f t="shared" si="475"/>
        <v>7558</v>
      </c>
      <c r="B7561" s="9">
        <v>43309</v>
      </c>
      <c r="C7561" s="10">
        <v>101431</v>
      </c>
      <c r="D7561" s="10" t="s">
        <v>8</v>
      </c>
      <c r="E7561" s="10" t="s">
        <v>13</v>
      </c>
      <c r="F7561" s="11">
        <v>880.619983196259</v>
      </c>
      <c r="G7561" s="12">
        <v>-0.2</v>
      </c>
      <c r="H7561" s="13">
        <v>0.61682242990654201</v>
      </c>
      <c r="I7561" s="13" t="s">
        <v>18</v>
      </c>
      <c r="J7561" s="16" t="str">
        <f t="shared" ca="1" si="472"/>
        <v>V</v>
      </c>
      <c r="K7561">
        <f t="shared" si="473"/>
        <v>0.66215079406886601</v>
      </c>
      <c r="L7561" s="1">
        <f t="shared" si="474"/>
        <v>1.8093751809609351</v>
      </c>
    </row>
    <row r="7562" spans="1:12" x14ac:dyDescent="0.25">
      <c r="A7562" s="8">
        <f t="shared" si="475"/>
        <v>7559</v>
      </c>
      <c r="B7562" s="9">
        <v>43246</v>
      </c>
      <c r="C7562" s="10">
        <v>101432</v>
      </c>
      <c r="D7562" s="10" t="s">
        <v>8</v>
      </c>
      <c r="E7562" s="10" t="s">
        <v>13</v>
      </c>
      <c r="F7562" s="11">
        <v>101.52999973297101</v>
      </c>
      <c r="G7562" s="12">
        <v>-0.2</v>
      </c>
      <c r="H7562" s="13">
        <v>0.76923076923076905</v>
      </c>
      <c r="I7562" s="13" t="s">
        <v>17</v>
      </c>
      <c r="J7562" s="16" t="str">
        <f t="shared" ca="1" si="472"/>
        <v>T</v>
      </c>
      <c r="K7562">
        <f t="shared" si="473"/>
        <v>0.66215079406886601</v>
      </c>
      <c r="L7562" s="1">
        <f t="shared" si="474"/>
        <v>1.1641552702590214</v>
      </c>
    </row>
    <row r="7563" spans="1:12" x14ac:dyDescent="0.25">
      <c r="A7563" s="8">
        <f t="shared" si="475"/>
        <v>7560</v>
      </c>
      <c r="B7563" s="9">
        <v>43309</v>
      </c>
      <c r="C7563" s="10">
        <v>101432</v>
      </c>
      <c r="D7563" s="10" t="s">
        <v>8</v>
      </c>
      <c r="E7563" s="10" t="s">
        <v>13</v>
      </c>
      <c r="F7563" s="11">
        <v>98.1699991226196</v>
      </c>
      <c r="G7563" s="12">
        <v>-0.2</v>
      </c>
      <c r="H7563" s="13">
        <v>0.73076923076923095</v>
      </c>
      <c r="I7563" s="13" t="s">
        <v>17</v>
      </c>
      <c r="J7563" s="16" t="str">
        <f t="shared" ca="1" si="472"/>
        <v>V</v>
      </c>
      <c r="K7563">
        <f t="shared" si="473"/>
        <v>0.66215079406886601</v>
      </c>
      <c r="L7563" s="1">
        <f t="shared" si="474"/>
        <v>0.46223244495404264</v>
      </c>
    </row>
    <row r="7564" spans="1:12" x14ac:dyDescent="0.25">
      <c r="A7564" s="8">
        <f t="shared" si="475"/>
        <v>7561</v>
      </c>
      <c r="B7564" s="9">
        <v>43190</v>
      </c>
      <c r="C7564" s="10">
        <v>101432</v>
      </c>
      <c r="D7564" s="10" t="s">
        <v>8</v>
      </c>
      <c r="E7564" s="10" t="s">
        <v>13</v>
      </c>
      <c r="F7564" s="11">
        <v>1091.33998394012</v>
      </c>
      <c r="G7564" s="12">
        <v>-0.2</v>
      </c>
      <c r="H7564" s="13">
        <v>0.65116279069767402</v>
      </c>
      <c r="I7564" s="13" t="s">
        <v>18</v>
      </c>
      <c r="J7564" s="16" t="str">
        <f t="shared" ca="1" si="472"/>
        <v>T</v>
      </c>
      <c r="K7564">
        <f t="shared" si="473"/>
        <v>0.66215079406886601</v>
      </c>
      <c r="L7564" s="1">
        <f t="shared" si="474"/>
        <v>0.13176426230623109</v>
      </c>
    </row>
    <row r="7565" spans="1:12" x14ac:dyDescent="0.25">
      <c r="A7565" s="8">
        <f t="shared" si="475"/>
        <v>7562</v>
      </c>
      <c r="B7565" s="9">
        <v>43246</v>
      </c>
      <c r="C7565" s="10">
        <v>101432</v>
      </c>
      <c r="D7565" s="10" t="s">
        <v>8</v>
      </c>
      <c r="E7565" s="10" t="s">
        <v>13</v>
      </c>
      <c r="F7565" s="11">
        <v>1177.40998506546</v>
      </c>
      <c r="G7565" s="12">
        <v>-0.2</v>
      </c>
      <c r="H7565" s="13">
        <v>0.91145833333333304</v>
      </c>
      <c r="I7565" s="13" t="s">
        <v>17</v>
      </c>
      <c r="J7565" s="16" t="str">
        <f t="shared" ca="1" si="472"/>
        <v>V</v>
      </c>
      <c r="K7565">
        <f t="shared" si="473"/>
        <v>0.66215079406886601</v>
      </c>
      <c r="L7565" s="1">
        <f t="shared" si="474"/>
        <v>73.181033544740004</v>
      </c>
    </row>
    <row r="7566" spans="1:12" x14ac:dyDescent="0.25">
      <c r="A7566" s="8">
        <f t="shared" si="475"/>
        <v>7563</v>
      </c>
      <c r="B7566" s="9">
        <v>43309</v>
      </c>
      <c r="C7566" s="10">
        <v>101432</v>
      </c>
      <c r="D7566" s="10" t="s">
        <v>8</v>
      </c>
      <c r="E7566" s="10" t="s">
        <v>13</v>
      </c>
      <c r="F7566" s="11">
        <v>1362.40997648239</v>
      </c>
      <c r="G7566" s="12">
        <v>-0.2</v>
      </c>
      <c r="H7566" s="13">
        <v>0.74637681159420299</v>
      </c>
      <c r="I7566" s="13" t="s">
        <v>17</v>
      </c>
      <c r="J7566" s="16" t="str">
        <f t="shared" ca="1" si="472"/>
        <v>V</v>
      </c>
      <c r="K7566">
        <f t="shared" si="473"/>
        <v>0.66215079406886601</v>
      </c>
      <c r="L7566" s="1">
        <f t="shared" si="474"/>
        <v>9.6649663845760525</v>
      </c>
    </row>
    <row r="7567" spans="1:12" x14ac:dyDescent="0.25">
      <c r="A7567" s="8">
        <f t="shared" si="475"/>
        <v>7564</v>
      </c>
      <c r="B7567" s="9">
        <v>43190</v>
      </c>
      <c r="C7567" s="10">
        <v>101433</v>
      </c>
      <c r="D7567" s="10" t="s">
        <v>8</v>
      </c>
      <c r="E7567" s="10" t="s">
        <v>13</v>
      </c>
      <c r="F7567" s="11">
        <v>65.050001144409194</v>
      </c>
      <c r="G7567" s="12">
        <v>-0.2</v>
      </c>
      <c r="H7567" s="13">
        <v>0.52173913043478304</v>
      </c>
      <c r="I7567" s="13" t="s">
        <v>18</v>
      </c>
      <c r="J7567" s="16" t="str">
        <f t="shared" ca="1" si="472"/>
        <v>V</v>
      </c>
      <c r="K7567">
        <f t="shared" si="473"/>
        <v>0.66215079406886601</v>
      </c>
      <c r="L7567" s="1">
        <f t="shared" si="474"/>
        <v>1.2824890878186557</v>
      </c>
    </row>
    <row r="7568" spans="1:12" x14ac:dyDescent="0.25">
      <c r="A7568" s="8">
        <f t="shared" si="475"/>
        <v>7565</v>
      </c>
      <c r="B7568" s="9">
        <v>43246</v>
      </c>
      <c r="C7568" s="10">
        <v>101433</v>
      </c>
      <c r="D7568" s="10" t="s">
        <v>8</v>
      </c>
      <c r="E7568" s="10" t="s">
        <v>13</v>
      </c>
      <c r="F7568" s="11">
        <v>36.2399997711182</v>
      </c>
      <c r="G7568" s="12">
        <v>-0.2</v>
      </c>
      <c r="H7568" s="13">
        <v>0.63636363636363602</v>
      </c>
      <c r="I7568" s="13" t="s">
        <v>18</v>
      </c>
      <c r="J7568" s="16" t="str">
        <f t="shared" ca="1" si="472"/>
        <v>T</v>
      </c>
      <c r="K7568">
        <f t="shared" si="473"/>
        <v>0.66215079406886601</v>
      </c>
      <c r="L7568" s="1">
        <f t="shared" si="474"/>
        <v>2.4098784538920698E-2</v>
      </c>
    </row>
    <row r="7569" spans="1:12" x14ac:dyDescent="0.25">
      <c r="A7569" s="8">
        <f t="shared" si="475"/>
        <v>7566</v>
      </c>
      <c r="B7569" s="9">
        <v>43309</v>
      </c>
      <c r="C7569" s="10">
        <v>101433</v>
      </c>
      <c r="D7569" s="10" t="s">
        <v>8</v>
      </c>
      <c r="E7569" s="10" t="s">
        <v>13</v>
      </c>
      <c r="F7569" s="11">
        <v>103.789999008179</v>
      </c>
      <c r="G7569" s="12">
        <v>-0.2</v>
      </c>
      <c r="H7569" s="13">
        <v>0.90909090909090895</v>
      </c>
      <c r="I7569" s="13" t="s">
        <v>18</v>
      </c>
      <c r="J7569" s="16" t="str">
        <f t="shared" ca="1" si="472"/>
        <v>V</v>
      </c>
      <c r="K7569">
        <f t="shared" si="473"/>
        <v>0.66215079406886601</v>
      </c>
      <c r="L7569" s="1">
        <f t="shared" si="474"/>
        <v>6.3290539835722184</v>
      </c>
    </row>
    <row r="7570" spans="1:12" x14ac:dyDescent="0.25">
      <c r="A7570" s="8">
        <f t="shared" si="475"/>
        <v>7567</v>
      </c>
      <c r="B7570" s="9">
        <v>43309</v>
      </c>
      <c r="C7570" s="10">
        <v>101433</v>
      </c>
      <c r="D7570" s="10" t="s">
        <v>8</v>
      </c>
      <c r="E7570" s="10" t="s">
        <v>13</v>
      </c>
      <c r="F7570" s="11">
        <v>20.850000381469702</v>
      </c>
      <c r="G7570" s="12">
        <v>-0.2</v>
      </c>
      <c r="H7570" s="13">
        <v>3</v>
      </c>
      <c r="I7570" s="13" t="s">
        <v>17</v>
      </c>
      <c r="J7570" s="16" t="str">
        <f t="shared" ca="1" si="472"/>
        <v>T</v>
      </c>
      <c r="K7570">
        <f t="shared" si="473"/>
        <v>0.66215079406886601</v>
      </c>
      <c r="L7570" s="1">
        <f t="shared" si="474"/>
        <v>113.95648835161606</v>
      </c>
    </row>
    <row r="7571" spans="1:12" x14ac:dyDescent="0.25">
      <c r="A7571" s="8">
        <f t="shared" si="475"/>
        <v>7568</v>
      </c>
      <c r="B7571" s="9">
        <v>43190</v>
      </c>
      <c r="C7571" s="10">
        <v>101433</v>
      </c>
      <c r="D7571" s="10" t="s">
        <v>8</v>
      </c>
      <c r="E7571" s="10" t="s">
        <v>13</v>
      </c>
      <c r="F7571" s="11">
        <v>853.72998666763306</v>
      </c>
      <c r="G7571" s="12">
        <v>-0.2</v>
      </c>
      <c r="H7571" s="13">
        <v>0.80625000000000002</v>
      </c>
      <c r="I7571" s="13" t="s">
        <v>17</v>
      </c>
      <c r="J7571" s="16" t="str">
        <f t="shared" ca="1" si="472"/>
        <v>T</v>
      </c>
      <c r="K7571">
        <f t="shared" si="473"/>
        <v>0.66215079406886601</v>
      </c>
      <c r="L7571" s="1">
        <f t="shared" si="474"/>
        <v>17.727345588334284</v>
      </c>
    </row>
    <row r="7572" spans="1:12" x14ac:dyDescent="0.25">
      <c r="A7572" s="8">
        <f t="shared" si="475"/>
        <v>7569</v>
      </c>
      <c r="B7572" s="9">
        <v>43246</v>
      </c>
      <c r="C7572" s="10">
        <v>101433</v>
      </c>
      <c r="D7572" s="10" t="s">
        <v>8</v>
      </c>
      <c r="E7572" s="10" t="s">
        <v>13</v>
      </c>
      <c r="F7572" s="11">
        <v>811.26998949050903</v>
      </c>
      <c r="G7572" s="12">
        <v>-0.2</v>
      </c>
      <c r="H7572" s="13">
        <v>0.92366412213740501</v>
      </c>
      <c r="I7572" s="13" t="s">
        <v>17</v>
      </c>
      <c r="J7572" s="16" t="str">
        <f t="shared" ca="1" si="472"/>
        <v>T</v>
      </c>
      <c r="K7572">
        <f t="shared" si="473"/>
        <v>0.66215079406886601</v>
      </c>
      <c r="L7572" s="1">
        <f t="shared" si="474"/>
        <v>55.482122405187589</v>
      </c>
    </row>
    <row r="7573" spans="1:12" x14ac:dyDescent="0.25">
      <c r="A7573" s="8">
        <f t="shared" si="475"/>
        <v>7570</v>
      </c>
      <c r="B7573" s="9">
        <v>43309</v>
      </c>
      <c r="C7573" s="10">
        <v>101433</v>
      </c>
      <c r="D7573" s="10" t="s">
        <v>8</v>
      </c>
      <c r="E7573" s="10" t="s">
        <v>13</v>
      </c>
      <c r="F7573" s="11">
        <v>809.69998502731301</v>
      </c>
      <c r="G7573" s="12">
        <v>-0.2</v>
      </c>
      <c r="H7573" s="13">
        <v>0.66666666666666696</v>
      </c>
      <c r="I7573" s="13" t="s">
        <v>18</v>
      </c>
      <c r="J7573" s="16" t="str">
        <f t="shared" ca="1" si="472"/>
        <v>T</v>
      </c>
      <c r="K7573">
        <f t="shared" si="473"/>
        <v>0.66215079406886601</v>
      </c>
      <c r="L7573" s="1">
        <f t="shared" si="474"/>
        <v>1.6512297071915854E-2</v>
      </c>
    </row>
    <row r="7574" spans="1:12" x14ac:dyDescent="0.25">
      <c r="A7574" s="8">
        <f t="shared" si="475"/>
        <v>7571</v>
      </c>
      <c r="B7574" s="9">
        <v>43190</v>
      </c>
      <c r="C7574" s="10">
        <v>101434</v>
      </c>
      <c r="D7574" s="10" t="s">
        <v>8</v>
      </c>
      <c r="E7574" s="10" t="s">
        <v>13</v>
      </c>
      <c r="F7574" s="11">
        <v>79.149999618530302</v>
      </c>
      <c r="G7574" s="12">
        <v>-0.2</v>
      </c>
      <c r="H7574" s="13">
        <v>0.55555555555555602</v>
      </c>
      <c r="I7574" s="13" t="s">
        <v>17</v>
      </c>
      <c r="J7574" s="16" t="str">
        <f t="shared" ca="1" si="472"/>
        <v>V</v>
      </c>
      <c r="K7574">
        <f t="shared" si="473"/>
        <v>0.66215079406886601</v>
      </c>
      <c r="L7574" s="1">
        <f t="shared" si="474"/>
        <v>0.89934542241963589</v>
      </c>
    </row>
    <row r="7575" spans="1:12" x14ac:dyDescent="0.25">
      <c r="A7575" s="8">
        <f t="shared" si="475"/>
        <v>7572</v>
      </c>
      <c r="B7575" s="9">
        <v>43246</v>
      </c>
      <c r="C7575" s="10">
        <v>101434</v>
      </c>
      <c r="D7575" s="10" t="s">
        <v>8</v>
      </c>
      <c r="E7575" s="10" t="s">
        <v>13</v>
      </c>
      <c r="F7575" s="11">
        <v>61.859999179840102</v>
      </c>
      <c r="G7575" s="12">
        <v>-0.2</v>
      </c>
      <c r="H7575" s="13">
        <v>0.48</v>
      </c>
      <c r="I7575" s="13" t="s">
        <v>17</v>
      </c>
      <c r="J7575" s="16" t="str">
        <f t="shared" ca="1" si="472"/>
        <v>V</v>
      </c>
      <c r="K7575">
        <f t="shared" si="473"/>
        <v>0.66215079406886601</v>
      </c>
      <c r="L7575" s="1">
        <f t="shared" si="474"/>
        <v>2.0524474554937417</v>
      </c>
    </row>
    <row r="7576" spans="1:12" x14ac:dyDescent="0.25">
      <c r="A7576" s="8">
        <f t="shared" si="475"/>
        <v>7573</v>
      </c>
      <c r="B7576" s="9">
        <v>43309</v>
      </c>
      <c r="C7576" s="10">
        <v>101434</v>
      </c>
      <c r="D7576" s="10" t="s">
        <v>8</v>
      </c>
      <c r="E7576" s="10" t="s">
        <v>13</v>
      </c>
      <c r="F7576" s="11">
        <v>95.229999065399198</v>
      </c>
      <c r="G7576" s="12">
        <v>-0.2</v>
      </c>
      <c r="H7576" s="13">
        <v>0.75</v>
      </c>
      <c r="I7576" s="13" t="s">
        <v>18</v>
      </c>
      <c r="J7576" s="16" t="str">
        <f t="shared" ca="1" si="472"/>
        <v>V</v>
      </c>
      <c r="K7576">
        <f t="shared" si="473"/>
        <v>0.66215079406886601</v>
      </c>
      <c r="L7576" s="1">
        <f t="shared" si="474"/>
        <v>0.73493589723268704</v>
      </c>
    </row>
    <row r="7577" spans="1:12" x14ac:dyDescent="0.25">
      <c r="A7577" s="8">
        <f t="shared" si="475"/>
        <v>7574</v>
      </c>
      <c r="B7577" s="9">
        <v>43190</v>
      </c>
      <c r="C7577" s="10">
        <v>101434</v>
      </c>
      <c r="D7577" s="10" t="s">
        <v>8</v>
      </c>
      <c r="E7577" s="10" t="s">
        <v>13</v>
      </c>
      <c r="F7577" s="11">
        <v>660.57998704910301</v>
      </c>
      <c r="G7577" s="12">
        <v>-0.2</v>
      </c>
      <c r="H7577" s="13">
        <v>0.60975609756097604</v>
      </c>
      <c r="I7577" s="13" t="s">
        <v>17</v>
      </c>
      <c r="J7577" s="16" t="str">
        <f t="shared" ca="1" si="472"/>
        <v>V</v>
      </c>
      <c r="K7577">
        <f t="shared" si="473"/>
        <v>0.66215079406886601</v>
      </c>
      <c r="L7577" s="1">
        <f t="shared" si="474"/>
        <v>1.8134269695175644</v>
      </c>
    </row>
    <row r="7578" spans="1:12" x14ac:dyDescent="0.25">
      <c r="A7578" s="8">
        <f t="shared" si="475"/>
        <v>7575</v>
      </c>
      <c r="B7578" s="9">
        <v>43246</v>
      </c>
      <c r="C7578" s="10">
        <v>101434</v>
      </c>
      <c r="D7578" s="10" t="s">
        <v>8</v>
      </c>
      <c r="E7578" s="10" t="s">
        <v>13</v>
      </c>
      <c r="F7578" s="11">
        <v>706.38999176025402</v>
      </c>
      <c r="G7578" s="12">
        <v>-0.2</v>
      </c>
      <c r="H7578" s="13">
        <v>0.60227272727272696</v>
      </c>
      <c r="I7578" s="13" t="s">
        <v>17</v>
      </c>
      <c r="J7578" s="16" t="str">
        <f t="shared" ca="1" si="472"/>
        <v>T</v>
      </c>
      <c r="K7578">
        <f t="shared" si="473"/>
        <v>0.66215079406886601</v>
      </c>
      <c r="L7578" s="1">
        <f t="shared" si="474"/>
        <v>2.532678585351301</v>
      </c>
    </row>
    <row r="7579" spans="1:12" x14ac:dyDescent="0.25">
      <c r="A7579" s="8">
        <f t="shared" si="475"/>
        <v>7576</v>
      </c>
      <c r="B7579" s="9">
        <v>43309</v>
      </c>
      <c r="C7579" s="10">
        <v>101434</v>
      </c>
      <c r="D7579" s="10" t="s">
        <v>8</v>
      </c>
      <c r="E7579" s="10" t="s">
        <v>13</v>
      </c>
      <c r="F7579" s="11">
        <v>573.95999002456699</v>
      </c>
      <c r="G7579" s="12">
        <v>-0.2</v>
      </c>
      <c r="H7579" s="13">
        <v>0.58278145695364203</v>
      </c>
      <c r="I7579" s="13" t="s">
        <v>18</v>
      </c>
      <c r="J7579" s="16" t="str">
        <f t="shared" ca="1" si="472"/>
        <v>V</v>
      </c>
      <c r="K7579">
        <f t="shared" si="473"/>
        <v>0.66215079406886601</v>
      </c>
      <c r="L7579" s="1">
        <f t="shared" si="474"/>
        <v>3.6156561784320589</v>
      </c>
    </row>
    <row r="7580" spans="1:12" x14ac:dyDescent="0.25">
      <c r="A7580" s="8">
        <f t="shared" si="475"/>
        <v>7577</v>
      </c>
      <c r="B7580" s="9">
        <v>43246</v>
      </c>
      <c r="C7580" s="10">
        <v>101435</v>
      </c>
      <c r="D7580" s="10" t="s">
        <v>8</v>
      </c>
      <c r="E7580" s="10" t="s">
        <v>13</v>
      </c>
      <c r="F7580" s="11">
        <v>114.65999889373801</v>
      </c>
      <c r="G7580" s="12">
        <v>-0.2</v>
      </c>
      <c r="H7580" s="13">
        <v>1</v>
      </c>
      <c r="I7580" s="13" t="s">
        <v>18</v>
      </c>
      <c r="J7580" s="16" t="str">
        <f t="shared" ca="1" si="472"/>
        <v>V</v>
      </c>
      <c r="K7580">
        <f t="shared" si="473"/>
        <v>0.66215079406886601</v>
      </c>
      <c r="L7580" s="1">
        <f t="shared" si="474"/>
        <v>13.087531448560771</v>
      </c>
    </row>
    <row r="7581" spans="1:12" x14ac:dyDescent="0.25">
      <c r="A7581" s="8">
        <f t="shared" si="475"/>
        <v>7578</v>
      </c>
      <c r="B7581" s="9">
        <v>43309</v>
      </c>
      <c r="C7581" s="10">
        <v>101435</v>
      </c>
      <c r="D7581" s="10" t="s">
        <v>8</v>
      </c>
      <c r="E7581" s="10" t="s">
        <v>13</v>
      </c>
      <c r="F7581" s="11">
        <v>50.619999885559103</v>
      </c>
      <c r="G7581" s="12">
        <v>-0.2</v>
      </c>
      <c r="H7581" s="13">
        <v>0.55555555555555602</v>
      </c>
      <c r="I7581" s="13" t="s">
        <v>18</v>
      </c>
      <c r="J7581" s="16" t="str">
        <f t="shared" ca="1" si="472"/>
        <v>V</v>
      </c>
      <c r="K7581">
        <f t="shared" si="473"/>
        <v>0.66215079406886601</v>
      </c>
      <c r="L7581" s="1">
        <f t="shared" si="474"/>
        <v>0.57517202020683222</v>
      </c>
    </row>
    <row r="7582" spans="1:12" x14ac:dyDescent="0.25">
      <c r="A7582" s="8">
        <f t="shared" si="475"/>
        <v>7579</v>
      </c>
      <c r="B7582" s="9">
        <v>43190</v>
      </c>
      <c r="C7582" s="10">
        <v>101435</v>
      </c>
      <c r="D7582" s="10" t="s">
        <v>8</v>
      </c>
      <c r="E7582" s="10" t="s">
        <v>13</v>
      </c>
      <c r="F7582" s="11">
        <v>953.19998335838295</v>
      </c>
      <c r="G7582" s="12">
        <v>-0.2</v>
      </c>
      <c r="H7582" s="13">
        <v>0.72864321608040195</v>
      </c>
      <c r="I7582" s="13" t="s">
        <v>18</v>
      </c>
      <c r="J7582" s="16" t="str">
        <f t="shared" ca="1" si="472"/>
        <v>V</v>
      </c>
      <c r="K7582">
        <f t="shared" si="473"/>
        <v>0.66215079406886601</v>
      </c>
      <c r="L7582" s="1">
        <f t="shared" si="474"/>
        <v>4.2143279771274322</v>
      </c>
    </row>
    <row r="7583" spans="1:12" x14ac:dyDescent="0.25">
      <c r="A7583" s="8">
        <f t="shared" si="475"/>
        <v>7580</v>
      </c>
      <c r="B7583" s="9">
        <v>43246</v>
      </c>
      <c r="C7583" s="10">
        <v>101435</v>
      </c>
      <c r="D7583" s="10" t="s">
        <v>8</v>
      </c>
      <c r="E7583" s="10" t="s">
        <v>13</v>
      </c>
      <c r="F7583" s="11">
        <v>1151.37997817993</v>
      </c>
      <c r="G7583" s="12">
        <v>-0.2</v>
      </c>
      <c r="H7583" s="13">
        <v>1.0301204819277101</v>
      </c>
      <c r="I7583" s="13" t="s">
        <v>18</v>
      </c>
      <c r="J7583" s="16" t="str">
        <f t="shared" ca="1" si="472"/>
        <v>T</v>
      </c>
      <c r="K7583">
        <f t="shared" si="473"/>
        <v>0.66215079406886601</v>
      </c>
      <c r="L7583" s="1">
        <f t="shared" si="474"/>
        <v>155.89879623973351</v>
      </c>
    </row>
    <row r="7584" spans="1:12" x14ac:dyDescent="0.25">
      <c r="A7584" s="8">
        <f t="shared" si="475"/>
        <v>7581</v>
      </c>
      <c r="B7584" s="9">
        <v>43309</v>
      </c>
      <c r="C7584" s="10">
        <v>101435</v>
      </c>
      <c r="D7584" s="10" t="s">
        <v>8</v>
      </c>
      <c r="E7584" s="10" t="s">
        <v>13</v>
      </c>
      <c r="F7584" s="11">
        <v>1101.67998075485</v>
      </c>
      <c r="G7584" s="12">
        <v>-0.2</v>
      </c>
      <c r="H7584" s="13">
        <v>0.75688073394495403</v>
      </c>
      <c r="I7584" s="13" t="s">
        <v>17</v>
      </c>
      <c r="J7584" s="16" t="str">
        <f t="shared" ca="1" si="472"/>
        <v>V</v>
      </c>
      <c r="K7584">
        <f t="shared" si="473"/>
        <v>0.66215079406886601</v>
      </c>
      <c r="L7584" s="1">
        <f t="shared" si="474"/>
        <v>9.8862134064535887</v>
      </c>
    </row>
    <row r="7585" spans="1:12" x14ac:dyDescent="0.25">
      <c r="A7585" s="8">
        <f t="shared" si="475"/>
        <v>7582</v>
      </c>
      <c r="B7585" s="9">
        <v>43190</v>
      </c>
      <c r="C7585" s="10">
        <v>101436</v>
      </c>
      <c r="D7585" s="10" t="s">
        <v>8</v>
      </c>
      <c r="E7585" s="10" t="s">
        <v>13</v>
      </c>
      <c r="F7585" s="11">
        <v>43.6100015640259</v>
      </c>
      <c r="G7585" s="12">
        <v>-0.2</v>
      </c>
      <c r="H7585" s="13">
        <v>0.8</v>
      </c>
      <c r="I7585" s="13" t="s">
        <v>18</v>
      </c>
      <c r="J7585" s="16" t="str">
        <f t="shared" ca="1" si="472"/>
        <v>V</v>
      </c>
      <c r="K7585">
        <f t="shared" si="473"/>
        <v>0.66215079406886601</v>
      </c>
      <c r="L7585" s="1">
        <f t="shared" si="474"/>
        <v>0.82869484966281692</v>
      </c>
    </row>
    <row r="7586" spans="1:12" x14ac:dyDescent="0.25">
      <c r="A7586" s="8">
        <f t="shared" si="475"/>
        <v>7583</v>
      </c>
      <c r="B7586" s="9">
        <v>43246</v>
      </c>
      <c r="C7586" s="10">
        <v>101436</v>
      </c>
      <c r="D7586" s="10" t="s">
        <v>8</v>
      </c>
      <c r="E7586" s="10" t="s">
        <v>13</v>
      </c>
      <c r="F7586" s="11">
        <v>61.819999694824197</v>
      </c>
      <c r="G7586" s="12">
        <v>-0.2</v>
      </c>
      <c r="H7586" s="13">
        <v>0.85714285714285698</v>
      </c>
      <c r="I7586" s="13" t="s">
        <v>17</v>
      </c>
      <c r="J7586" s="16" t="str">
        <f t="shared" ca="1" si="472"/>
        <v>T</v>
      </c>
      <c r="K7586">
        <f t="shared" si="473"/>
        <v>0.66215079406886601</v>
      </c>
      <c r="L7586" s="1">
        <f t="shared" si="474"/>
        <v>2.3505141345922809</v>
      </c>
    </row>
    <row r="7587" spans="1:12" x14ac:dyDescent="0.25">
      <c r="A7587" s="8">
        <f t="shared" si="475"/>
        <v>7584</v>
      </c>
      <c r="B7587" s="9">
        <v>43309</v>
      </c>
      <c r="C7587" s="10">
        <v>101436</v>
      </c>
      <c r="D7587" s="10" t="s">
        <v>8</v>
      </c>
      <c r="E7587" s="10" t="s">
        <v>13</v>
      </c>
      <c r="F7587" s="11">
        <v>46.849998950958302</v>
      </c>
      <c r="G7587" s="12">
        <v>-0.2</v>
      </c>
      <c r="H7587" s="13">
        <v>0.6</v>
      </c>
      <c r="I7587" s="13" t="s">
        <v>17</v>
      </c>
      <c r="J7587" s="16" t="str">
        <f t="shared" ca="1" si="472"/>
        <v>V</v>
      </c>
      <c r="K7587">
        <f t="shared" si="473"/>
        <v>0.66215079406886601</v>
      </c>
      <c r="L7587" s="1">
        <f t="shared" si="474"/>
        <v>0.18096848432669368</v>
      </c>
    </row>
    <row r="7588" spans="1:12" x14ac:dyDescent="0.25">
      <c r="A7588" s="8">
        <f t="shared" si="475"/>
        <v>7585</v>
      </c>
      <c r="B7588" s="9">
        <v>43190</v>
      </c>
      <c r="C7588" s="10">
        <v>101436</v>
      </c>
      <c r="D7588" s="10" t="s">
        <v>8</v>
      </c>
      <c r="E7588" s="10" t="s">
        <v>13</v>
      </c>
      <c r="F7588" s="11">
        <v>647.68998575210605</v>
      </c>
      <c r="G7588" s="12">
        <v>-0.2</v>
      </c>
      <c r="H7588" s="13">
        <v>0.63461538461538503</v>
      </c>
      <c r="I7588" s="13" t="s">
        <v>18</v>
      </c>
      <c r="J7588" s="16" t="str">
        <f t="shared" ca="1" si="472"/>
        <v>V</v>
      </c>
      <c r="K7588">
        <f t="shared" si="473"/>
        <v>0.66215079406886601</v>
      </c>
      <c r="L7588" s="1">
        <f t="shared" si="474"/>
        <v>0.49107775298090611</v>
      </c>
    </row>
    <row r="7589" spans="1:12" x14ac:dyDescent="0.25">
      <c r="A7589" s="8">
        <f t="shared" si="475"/>
        <v>7586</v>
      </c>
      <c r="B7589" s="9">
        <v>43246</v>
      </c>
      <c r="C7589" s="10">
        <v>101436</v>
      </c>
      <c r="D7589" s="10" t="s">
        <v>8</v>
      </c>
      <c r="E7589" s="10" t="s">
        <v>13</v>
      </c>
      <c r="F7589" s="11">
        <v>782.27998638153099</v>
      </c>
      <c r="G7589" s="12">
        <v>-0.2</v>
      </c>
      <c r="H7589" s="13">
        <v>0.77483443708609301</v>
      </c>
      <c r="I7589" s="13" t="s">
        <v>17</v>
      </c>
      <c r="J7589" s="16" t="str">
        <f t="shared" ca="1" si="472"/>
        <v>T</v>
      </c>
      <c r="K7589">
        <f t="shared" si="473"/>
        <v>0.66215079406886601</v>
      </c>
      <c r="L7589" s="1">
        <f t="shared" si="474"/>
        <v>9.9330810176727695</v>
      </c>
    </row>
    <row r="7590" spans="1:12" x14ac:dyDescent="0.25">
      <c r="A7590" s="8">
        <f t="shared" si="475"/>
        <v>7587</v>
      </c>
      <c r="B7590" s="9">
        <v>43309</v>
      </c>
      <c r="C7590" s="10">
        <v>101436</v>
      </c>
      <c r="D7590" s="10" t="s">
        <v>8</v>
      </c>
      <c r="E7590" s="10" t="s">
        <v>13</v>
      </c>
      <c r="F7590" s="11">
        <v>522.29998683929398</v>
      </c>
      <c r="G7590" s="12">
        <v>-0.2</v>
      </c>
      <c r="H7590" s="13">
        <v>0.63934426229508201</v>
      </c>
      <c r="I7590" s="13" t="s">
        <v>18</v>
      </c>
      <c r="J7590" s="16" t="str">
        <f t="shared" ca="1" si="472"/>
        <v>T</v>
      </c>
      <c r="K7590">
        <f t="shared" si="473"/>
        <v>0.66215079406886601</v>
      </c>
      <c r="L7590" s="1">
        <f t="shared" si="474"/>
        <v>0.27166801391046191</v>
      </c>
    </row>
    <row r="7591" spans="1:12" x14ac:dyDescent="0.25">
      <c r="A7591" s="8">
        <f t="shared" si="475"/>
        <v>7588</v>
      </c>
      <c r="B7591" s="9">
        <v>43372</v>
      </c>
      <c r="C7591" s="10">
        <v>101437</v>
      </c>
      <c r="D7591" s="10" t="s">
        <v>10</v>
      </c>
      <c r="E7591" s="10" t="s">
        <v>12</v>
      </c>
      <c r="F7591" s="11">
        <v>279.39999961852999</v>
      </c>
      <c r="G7591" s="12">
        <v>-0.2</v>
      </c>
      <c r="H7591" s="13">
        <v>0.8</v>
      </c>
      <c r="I7591" s="13" t="s">
        <v>17</v>
      </c>
      <c r="J7591" s="16" t="str">
        <f t="shared" ca="1" si="472"/>
        <v>V</v>
      </c>
      <c r="K7591">
        <f t="shared" si="473"/>
        <v>0.66215079406886601</v>
      </c>
      <c r="L7591" s="1">
        <f t="shared" si="474"/>
        <v>5.3092715518420226</v>
      </c>
    </row>
    <row r="7592" spans="1:12" x14ac:dyDescent="0.25">
      <c r="A7592" s="8">
        <f t="shared" si="475"/>
        <v>7589</v>
      </c>
      <c r="B7592" s="9">
        <v>43190</v>
      </c>
      <c r="C7592" s="10">
        <v>101437</v>
      </c>
      <c r="D7592" s="10" t="s">
        <v>10</v>
      </c>
      <c r="E7592" s="10" t="s">
        <v>12</v>
      </c>
      <c r="F7592" s="11">
        <v>39.950000762939503</v>
      </c>
      <c r="G7592" s="12">
        <v>-0.2</v>
      </c>
      <c r="H7592" s="13">
        <v>0.5</v>
      </c>
      <c r="I7592" s="13" t="s">
        <v>18</v>
      </c>
      <c r="J7592" s="16" t="str">
        <f t="shared" ca="1" si="472"/>
        <v>T</v>
      </c>
      <c r="K7592">
        <f t="shared" si="473"/>
        <v>0.66215079406886601</v>
      </c>
      <c r="L7592" s="1">
        <f t="shared" si="474"/>
        <v>1.0504005767455704</v>
      </c>
    </row>
    <row r="7593" spans="1:12" x14ac:dyDescent="0.25">
      <c r="A7593" s="8">
        <f t="shared" si="475"/>
        <v>7590</v>
      </c>
      <c r="B7593" s="9">
        <v>43190</v>
      </c>
      <c r="C7593" s="10">
        <v>101437</v>
      </c>
      <c r="D7593" s="10" t="s">
        <v>10</v>
      </c>
      <c r="E7593" s="10" t="s">
        <v>11</v>
      </c>
      <c r="F7593" s="11">
        <v>5490.54001998901</v>
      </c>
      <c r="G7593" s="12">
        <v>-0.2</v>
      </c>
      <c r="H7593" s="13">
        <v>0.60956175298804804</v>
      </c>
      <c r="I7593" s="13" t="s">
        <v>18</v>
      </c>
      <c r="J7593" s="16" t="str">
        <f t="shared" ca="1" si="472"/>
        <v>V</v>
      </c>
      <c r="K7593">
        <f t="shared" si="473"/>
        <v>0.66215079406886601</v>
      </c>
      <c r="L7593" s="1">
        <f t="shared" si="474"/>
        <v>15.184677240674102</v>
      </c>
    </row>
    <row r="7594" spans="1:12" x14ac:dyDescent="0.25">
      <c r="A7594" s="8">
        <f t="shared" si="475"/>
        <v>7591</v>
      </c>
      <c r="B7594" s="9">
        <v>43372</v>
      </c>
      <c r="C7594" s="10">
        <v>101438</v>
      </c>
      <c r="D7594" s="10" t="s">
        <v>10</v>
      </c>
      <c r="E7594" s="10" t="s">
        <v>11</v>
      </c>
      <c r="F7594" s="11">
        <v>328.50999832153298</v>
      </c>
      <c r="G7594" s="12">
        <v>-0.2</v>
      </c>
      <c r="H7594" s="13">
        <v>0.69230769230769196</v>
      </c>
      <c r="I7594" s="13" t="s">
        <v>17</v>
      </c>
      <c r="J7594" s="16" t="str">
        <f t="shared" ca="1" si="472"/>
        <v>V</v>
      </c>
      <c r="K7594">
        <f t="shared" si="473"/>
        <v>0.66215079406886601</v>
      </c>
      <c r="L7594" s="1">
        <f t="shared" si="474"/>
        <v>0.29875964384924908</v>
      </c>
    </row>
    <row r="7595" spans="1:12" x14ac:dyDescent="0.25">
      <c r="A7595" s="8">
        <f t="shared" si="475"/>
        <v>7592</v>
      </c>
      <c r="B7595" s="9">
        <v>43372</v>
      </c>
      <c r="C7595" s="10">
        <v>101438</v>
      </c>
      <c r="D7595" s="10" t="s">
        <v>10</v>
      </c>
      <c r="E7595" s="10" t="s">
        <v>12</v>
      </c>
      <c r="F7595" s="11">
        <v>33.959999084472699</v>
      </c>
      <c r="G7595" s="12">
        <v>-0.2</v>
      </c>
      <c r="H7595" s="13">
        <v>0.5</v>
      </c>
      <c r="I7595" s="13" t="s">
        <v>18</v>
      </c>
      <c r="J7595" s="16" t="str">
        <f t="shared" ca="1" si="472"/>
        <v>T</v>
      </c>
      <c r="K7595">
        <f t="shared" si="473"/>
        <v>0.66215079406886601</v>
      </c>
      <c r="L7595" s="1">
        <f t="shared" si="474"/>
        <v>0.89290618131103294</v>
      </c>
    </row>
    <row r="7596" spans="1:12" x14ac:dyDescent="0.25">
      <c r="A7596" s="8">
        <f t="shared" si="475"/>
        <v>7593</v>
      </c>
      <c r="B7596" s="9">
        <v>43190</v>
      </c>
      <c r="C7596" s="10">
        <v>101438</v>
      </c>
      <c r="D7596" s="10" t="s">
        <v>10</v>
      </c>
      <c r="E7596" s="10" t="s">
        <v>12</v>
      </c>
      <c r="F7596" s="11">
        <v>4029.2200195789301</v>
      </c>
      <c r="G7596" s="12">
        <v>-0.2</v>
      </c>
      <c r="H7596" s="13">
        <v>0.434782608695652</v>
      </c>
      <c r="I7596" s="13" t="s">
        <v>17</v>
      </c>
      <c r="J7596" s="16" t="str">
        <f t="shared" ca="1" si="472"/>
        <v>T</v>
      </c>
      <c r="K7596">
        <f t="shared" si="473"/>
        <v>0.66215079406886601</v>
      </c>
      <c r="L7596" s="1">
        <f t="shared" si="474"/>
        <v>208.29573353584667</v>
      </c>
    </row>
    <row r="7597" spans="1:12" x14ac:dyDescent="0.25">
      <c r="A7597" s="8">
        <f t="shared" si="475"/>
        <v>7594</v>
      </c>
      <c r="B7597" s="9">
        <v>43190</v>
      </c>
      <c r="C7597" s="10">
        <v>101439</v>
      </c>
      <c r="D7597" s="10" t="s">
        <v>8</v>
      </c>
      <c r="E7597" s="10" t="s">
        <v>13</v>
      </c>
      <c r="F7597" s="11">
        <v>45.250000476837201</v>
      </c>
      <c r="G7597" s="12">
        <v>-0.2</v>
      </c>
      <c r="H7597" s="13">
        <v>0.69230769230769196</v>
      </c>
      <c r="I7597" s="13" t="s">
        <v>18</v>
      </c>
      <c r="J7597" s="16" t="str">
        <f t="shared" ca="1" si="472"/>
        <v>V</v>
      </c>
      <c r="K7597">
        <f t="shared" si="473"/>
        <v>0.66215079406886601</v>
      </c>
      <c r="L7597" s="1">
        <f t="shared" si="474"/>
        <v>4.1152093073911496E-2</v>
      </c>
    </row>
    <row r="7598" spans="1:12" x14ac:dyDescent="0.25">
      <c r="A7598" s="8">
        <f t="shared" si="475"/>
        <v>7595</v>
      </c>
      <c r="B7598" s="9">
        <v>43246</v>
      </c>
      <c r="C7598" s="10">
        <v>101439</v>
      </c>
      <c r="D7598" s="10" t="s">
        <v>8</v>
      </c>
      <c r="E7598" s="10" t="s">
        <v>13</v>
      </c>
      <c r="F7598" s="11">
        <v>48.009999752044699</v>
      </c>
      <c r="G7598" s="12">
        <v>-0.2</v>
      </c>
      <c r="H7598" s="13">
        <v>0.64285714285714302</v>
      </c>
      <c r="I7598" s="13" t="s">
        <v>18</v>
      </c>
      <c r="J7598" s="16" t="str">
        <f t="shared" ca="1" si="472"/>
        <v>T</v>
      </c>
      <c r="K7598">
        <f t="shared" si="473"/>
        <v>0.66215079406886601</v>
      </c>
      <c r="L7598" s="1">
        <f t="shared" si="474"/>
        <v>1.7871481257292449E-2</v>
      </c>
    </row>
    <row r="7599" spans="1:12" x14ac:dyDescent="0.25">
      <c r="A7599" s="8">
        <f t="shared" si="475"/>
        <v>7596</v>
      </c>
      <c r="B7599" s="9">
        <v>43309</v>
      </c>
      <c r="C7599" s="10">
        <v>101439</v>
      </c>
      <c r="D7599" s="10" t="s">
        <v>8</v>
      </c>
      <c r="E7599" s="10" t="s">
        <v>13</v>
      </c>
      <c r="F7599" s="11">
        <v>48.149998664856</v>
      </c>
      <c r="G7599" s="12">
        <v>-0.2</v>
      </c>
      <c r="H7599" s="13">
        <v>0.81818181818181801</v>
      </c>
      <c r="I7599" s="13" t="s">
        <v>18</v>
      </c>
      <c r="J7599" s="16" t="str">
        <f t="shared" ca="1" si="472"/>
        <v>V</v>
      </c>
      <c r="K7599">
        <f t="shared" si="473"/>
        <v>0.66215079406886601</v>
      </c>
      <c r="L7599" s="1">
        <f t="shared" si="474"/>
        <v>1.1722444828832286</v>
      </c>
    </row>
    <row r="7600" spans="1:12" x14ac:dyDescent="0.25">
      <c r="A7600" s="8">
        <f t="shared" si="475"/>
        <v>7597</v>
      </c>
      <c r="B7600" s="9">
        <v>43190</v>
      </c>
      <c r="C7600" s="10">
        <v>101439</v>
      </c>
      <c r="D7600" s="10" t="s">
        <v>8</v>
      </c>
      <c r="E7600" s="10" t="s">
        <v>13</v>
      </c>
      <c r="F7600" s="11">
        <v>577.54998826980602</v>
      </c>
      <c r="G7600" s="12">
        <v>-0.2</v>
      </c>
      <c r="H7600" s="13">
        <v>0.6796875</v>
      </c>
      <c r="I7600" s="13" t="s">
        <v>17</v>
      </c>
      <c r="J7600" s="16" t="str">
        <f t="shared" ca="1" si="472"/>
        <v>T</v>
      </c>
      <c r="K7600">
        <f t="shared" si="473"/>
        <v>0.66215079406886601</v>
      </c>
      <c r="L7600" s="1">
        <f t="shared" si="474"/>
        <v>0.1776174449087411</v>
      </c>
    </row>
    <row r="7601" spans="1:12" x14ac:dyDescent="0.25">
      <c r="A7601" s="8">
        <f t="shared" si="475"/>
        <v>7598</v>
      </c>
      <c r="B7601" s="9">
        <v>43246</v>
      </c>
      <c r="C7601" s="10">
        <v>101439</v>
      </c>
      <c r="D7601" s="10" t="s">
        <v>8</v>
      </c>
      <c r="E7601" s="10" t="s">
        <v>13</v>
      </c>
      <c r="F7601" s="11">
        <v>700.22998380660999</v>
      </c>
      <c r="G7601" s="12">
        <v>-0.2</v>
      </c>
      <c r="H7601" s="13">
        <v>0.70833333333333304</v>
      </c>
      <c r="I7601" s="13" t="s">
        <v>18</v>
      </c>
      <c r="J7601" s="16" t="str">
        <f t="shared" ca="1" si="472"/>
        <v>T</v>
      </c>
      <c r="K7601">
        <f t="shared" si="473"/>
        <v>0.66215079406886601</v>
      </c>
      <c r="L7601" s="1">
        <f t="shared" si="474"/>
        <v>1.4934693686966989</v>
      </c>
    </row>
    <row r="7602" spans="1:12" x14ac:dyDescent="0.25">
      <c r="A7602" s="8">
        <f t="shared" si="475"/>
        <v>7599</v>
      </c>
      <c r="B7602" s="9">
        <v>43309</v>
      </c>
      <c r="C7602" s="10">
        <v>101439</v>
      </c>
      <c r="D7602" s="10" t="s">
        <v>8</v>
      </c>
      <c r="E7602" s="10" t="s">
        <v>13</v>
      </c>
      <c r="F7602" s="11">
        <v>788.93998575210605</v>
      </c>
      <c r="G7602" s="12">
        <v>-0.2</v>
      </c>
      <c r="H7602" s="13">
        <v>0.82638888888888895</v>
      </c>
      <c r="I7602" s="13" t="s">
        <v>17</v>
      </c>
      <c r="J7602" s="16" t="str">
        <f t="shared" ca="1" si="472"/>
        <v>T</v>
      </c>
      <c r="K7602">
        <f t="shared" si="473"/>
        <v>0.66215079406886601</v>
      </c>
      <c r="L7602" s="1">
        <f t="shared" si="474"/>
        <v>21.280986928965199</v>
      </c>
    </row>
    <row r="7603" spans="1:12" x14ac:dyDescent="0.25">
      <c r="A7603" s="8">
        <f t="shared" si="475"/>
        <v>7600</v>
      </c>
      <c r="B7603" s="9">
        <v>43190</v>
      </c>
      <c r="C7603" s="10">
        <v>101440</v>
      </c>
      <c r="D7603" s="10" t="s">
        <v>8</v>
      </c>
      <c r="E7603" s="10" t="s">
        <v>13</v>
      </c>
      <c r="F7603" s="11">
        <v>40.090000152587898</v>
      </c>
      <c r="G7603" s="12">
        <v>-0.2</v>
      </c>
      <c r="H7603" s="13">
        <v>0.66666666666666696</v>
      </c>
      <c r="I7603" s="13" t="s">
        <v>17</v>
      </c>
      <c r="J7603" s="16" t="str">
        <f t="shared" ca="1" si="472"/>
        <v>V</v>
      </c>
      <c r="K7603">
        <f t="shared" si="473"/>
        <v>0.66215079406886601</v>
      </c>
      <c r="L7603" s="1">
        <f t="shared" si="474"/>
        <v>8.1755959537328294E-4</v>
      </c>
    </row>
    <row r="7604" spans="1:12" x14ac:dyDescent="0.25">
      <c r="A7604" s="8">
        <f t="shared" si="475"/>
        <v>7601</v>
      </c>
      <c r="B7604" s="9">
        <v>43246</v>
      </c>
      <c r="C7604" s="10">
        <v>101440</v>
      </c>
      <c r="D7604" s="10" t="s">
        <v>8</v>
      </c>
      <c r="E7604" s="10" t="s">
        <v>13</v>
      </c>
      <c r="F7604" s="11">
        <v>47.4299993515015</v>
      </c>
      <c r="G7604" s="12">
        <v>-0.2</v>
      </c>
      <c r="H7604" s="13">
        <v>1.125</v>
      </c>
      <c r="I7604" s="13" t="s">
        <v>18</v>
      </c>
      <c r="J7604" s="16" t="str">
        <f t="shared" ca="1" si="472"/>
        <v>T</v>
      </c>
      <c r="K7604">
        <f t="shared" si="473"/>
        <v>0.66215079406886601</v>
      </c>
      <c r="L7604" s="1">
        <f t="shared" si="474"/>
        <v>10.160899706928749</v>
      </c>
    </row>
    <row r="7605" spans="1:12" x14ac:dyDescent="0.25">
      <c r="A7605" s="8">
        <f t="shared" si="475"/>
        <v>7602</v>
      </c>
      <c r="B7605" s="9">
        <v>43309</v>
      </c>
      <c r="C7605" s="10">
        <v>101440</v>
      </c>
      <c r="D7605" s="10" t="s">
        <v>8</v>
      </c>
      <c r="E7605" s="10" t="s">
        <v>13</v>
      </c>
      <c r="F7605" s="11">
        <v>57.779999256133998</v>
      </c>
      <c r="G7605" s="12">
        <v>-0.2</v>
      </c>
      <c r="H7605" s="13">
        <v>0.78571428571428603</v>
      </c>
      <c r="I7605" s="13" t="s">
        <v>18</v>
      </c>
      <c r="J7605" s="16" t="str">
        <f t="shared" ca="1" si="472"/>
        <v>V</v>
      </c>
      <c r="K7605">
        <f t="shared" si="473"/>
        <v>0.66215079406886601</v>
      </c>
      <c r="L7605" s="1">
        <f t="shared" si="474"/>
        <v>0.88218135774107886</v>
      </c>
    </row>
    <row r="7606" spans="1:12" x14ac:dyDescent="0.25">
      <c r="A7606" s="8">
        <f t="shared" si="475"/>
        <v>7603</v>
      </c>
      <c r="B7606" s="9">
        <v>43190</v>
      </c>
      <c r="C7606" s="10">
        <v>101440</v>
      </c>
      <c r="D7606" s="10" t="s">
        <v>8</v>
      </c>
      <c r="E7606" s="10" t="s">
        <v>13</v>
      </c>
      <c r="F7606" s="11">
        <v>415.24999284744302</v>
      </c>
      <c r="G7606" s="12">
        <v>-0.2</v>
      </c>
      <c r="H7606" s="13">
        <v>0.65306122448979598</v>
      </c>
      <c r="I7606" s="13" t="s">
        <v>18</v>
      </c>
      <c r="J7606" s="16" t="str">
        <f t="shared" ca="1" si="472"/>
        <v>T</v>
      </c>
      <c r="K7606">
        <f t="shared" si="473"/>
        <v>0.66215079406886601</v>
      </c>
      <c r="L7606" s="1">
        <f t="shared" si="474"/>
        <v>3.430806865793045E-2</v>
      </c>
    </row>
    <row r="7607" spans="1:12" x14ac:dyDescent="0.25">
      <c r="A7607" s="8">
        <f t="shared" si="475"/>
        <v>7604</v>
      </c>
      <c r="B7607" s="9">
        <v>43246</v>
      </c>
      <c r="C7607" s="10">
        <v>101440</v>
      </c>
      <c r="D7607" s="10" t="s">
        <v>8</v>
      </c>
      <c r="E7607" s="10" t="s">
        <v>13</v>
      </c>
      <c r="F7607" s="11">
        <v>534.51999330520596</v>
      </c>
      <c r="G7607" s="12">
        <v>-0.2</v>
      </c>
      <c r="H7607" s="13">
        <v>0.83333333333333304</v>
      </c>
      <c r="I7607" s="13" t="s">
        <v>18</v>
      </c>
      <c r="J7607" s="16" t="str">
        <f t="shared" ca="1" si="472"/>
        <v>V</v>
      </c>
      <c r="K7607">
        <f t="shared" si="473"/>
        <v>0.66215079406886601</v>
      </c>
      <c r="L7607" s="1">
        <f t="shared" si="474"/>
        <v>15.663286177911299</v>
      </c>
    </row>
    <row r="7608" spans="1:12" x14ac:dyDescent="0.25">
      <c r="A7608" s="8">
        <f t="shared" si="475"/>
        <v>7605</v>
      </c>
      <c r="B7608" s="9">
        <v>43309</v>
      </c>
      <c r="C7608" s="10">
        <v>101440</v>
      </c>
      <c r="D7608" s="10" t="s">
        <v>8</v>
      </c>
      <c r="E7608" s="10" t="s">
        <v>13</v>
      </c>
      <c r="F7608" s="11">
        <v>430.58999300003097</v>
      </c>
      <c r="G7608" s="12">
        <v>-0.2</v>
      </c>
      <c r="H7608" s="13">
        <v>0.52380952380952395</v>
      </c>
      <c r="I7608" s="13" t="s">
        <v>18</v>
      </c>
      <c r="J7608" s="16" t="str">
        <f t="shared" ca="1" si="472"/>
        <v>V</v>
      </c>
      <c r="K7608">
        <f t="shared" si="473"/>
        <v>0.66215079406886601</v>
      </c>
      <c r="L7608" s="1">
        <f t="shared" si="474"/>
        <v>8.2407635016924328</v>
      </c>
    </row>
    <row r="7609" spans="1:12" x14ac:dyDescent="0.25">
      <c r="A7609" s="8">
        <f t="shared" si="475"/>
        <v>7606</v>
      </c>
      <c r="B7609" s="9">
        <v>43596</v>
      </c>
      <c r="C7609" s="10">
        <v>101552</v>
      </c>
      <c r="D7609" s="10" t="s">
        <v>8</v>
      </c>
      <c r="E7609" s="10" t="s">
        <v>9</v>
      </c>
      <c r="F7609" s="11">
        <v>28.810000419616699</v>
      </c>
      <c r="G7609" s="12">
        <v>-0.25</v>
      </c>
      <c r="H7609" s="13">
        <v>1</v>
      </c>
      <c r="I7609" s="13" t="s">
        <v>17</v>
      </c>
      <c r="J7609" s="16" t="str">
        <f t="shared" ca="1" si="472"/>
        <v>T</v>
      </c>
      <c r="K7609">
        <f t="shared" si="473"/>
        <v>0.59730497255311932</v>
      </c>
      <c r="L7609" s="1">
        <f t="shared" si="474"/>
        <v>4.6719243126545136</v>
      </c>
    </row>
    <row r="7610" spans="1:12" x14ac:dyDescent="0.25">
      <c r="A7610" s="8">
        <f t="shared" si="475"/>
        <v>7607</v>
      </c>
      <c r="B7610" s="9">
        <v>43596</v>
      </c>
      <c r="C7610" s="10">
        <v>101552</v>
      </c>
      <c r="D7610" s="10" t="s">
        <v>8</v>
      </c>
      <c r="E7610" s="10" t="s">
        <v>9</v>
      </c>
      <c r="F7610" s="11">
        <v>2573.64503669739</v>
      </c>
      <c r="G7610" s="12">
        <v>-0.25</v>
      </c>
      <c r="H7610" s="13">
        <v>0.71951219512195097</v>
      </c>
      <c r="I7610" s="13" t="s">
        <v>18</v>
      </c>
      <c r="J7610" s="16" t="str">
        <f t="shared" ca="1" si="472"/>
        <v>V</v>
      </c>
      <c r="K7610">
        <f t="shared" si="473"/>
        <v>0.59730497255311932</v>
      </c>
      <c r="L7610" s="1">
        <f t="shared" si="474"/>
        <v>38.436372671518996</v>
      </c>
    </row>
    <row r="7611" spans="1:12" x14ac:dyDescent="0.25">
      <c r="A7611" s="8">
        <f t="shared" si="475"/>
        <v>7608</v>
      </c>
      <c r="B7611" s="9">
        <v>43596</v>
      </c>
      <c r="C7611" s="10">
        <v>101553</v>
      </c>
      <c r="D7611" s="10" t="s">
        <v>8</v>
      </c>
      <c r="E7611" s="10" t="s">
        <v>9</v>
      </c>
      <c r="F7611" s="11">
        <v>1781.66004538536</v>
      </c>
      <c r="G7611" s="12">
        <v>-0.25</v>
      </c>
      <c r="H7611" s="13">
        <v>0.582278481012658</v>
      </c>
      <c r="I7611" s="13" t="s">
        <v>17</v>
      </c>
      <c r="J7611" s="16" t="str">
        <f t="shared" ca="1" si="472"/>
        <v>V</v>
      </c>
      <c r="K7611">
        <f t="shared" si="473"/>
        <v>0.59730497255311932</v>
      </c>
      <c r="L7611" s="1">
        <f t="shared" si="474"/>
        <v>0.40229072815920242</v>
      </c>
    </row>
    <row r="7612" spans="1:12" x14ac:dyDescent="0.25">
      <c r="A7612" s="8">
        <f t="shared" si="475"/>
        <v>7609</v>
      </c>
      <c r="B7612" s="9">
        <v>43596</v>
      </c>
      <c r="C7612" s="10">
        <v>101554</v>
      </c>
      <c r="D7612" s="10" t="s">
        <v>8</v>
      </c>
      <c r="E7612" s="10" t="s">
        <v>9</v>
      </c>
      <c r="F7612" s="11">
        <v>1463.4800148010299</v>
      </c>
      <c r="G7612" s="12">
        <v>-0.25</v>
      </c>
      <c r="H7612" s="13">
        <v>0.53787878787878796</v>
      </c>
      <c r="I7612" s="13" t="s">
        <v>18</v>
      </c>
      <c r="J7612" s="16" t="str">
        <f t="shared" ca="1" si="472"/>
        <v>V</v>
      </c>
      <c r="K7612">
        <f t="shared" si="473"/>
        <v>0.59730497255311932</v>
      </c>
      <c r="L7612" s="1">
        <f t="shared" si="474"/>
        <v>5.1682378532519264</v>
      </c>
    </row>
    <row r="7613" spans="1:12" x14ac:dyDescent="0.25">
      <c r="A7613" s="8">
        <f t="shared" si="475"/>
        <v>7610</v>
      </c>
      <c r="B7613" s="9">
        <v>43596</v>
      </c>
      <c r="C7613" s="10">
        <v>101555</v>
      </c>
      <c r="D7613" s="10" t="s">
        <v>8</v>
      </c>
      <c r="E7613" s="10" t="s">
        <v>9</v>
      </c>
      <c r="F7613" s="11">
        <v>3377.0650482177698</v>
      </c>
      <c r="G7613" s="12">
        <v>-0.25</v>
      </c>
      <c r="H7613" s="13">
        <v>0.67548076923076905</v>
      </c>
      <c r="I7613" s="13" t="s">
        <v>18</v>
      </c>
      <c r="J7613" s="16" t="str">
        <f t="shared" ca="1" si="472"/>
        <v>T</v>
      </c>
      <c r="K7613">
        <f t="shared" si="473"/>
        <v>0.59730497255311932</v>
      </c>
      <c r="L7613" s="1">
        <f t="shared" si="474"/>
        <v>20.638781703015368</v>
      </c>
    </row>
    <row r="7614" spans="1:12" x14ac:dyDescent="0.25">
      <c r="A7614" s="8">
        <f t="shared" si="475"/>
        <v>7611</v>
      </c>
      <c r="B7614" s="9">
        <v>43596</v>
      </c>
      <c r="C7614" s="10">
        <v>101556</v>
      </c>
      <c r="D7614" s="10" t="s">
        <v>8</v>
      </c>
      <c r="E7614" s="10" t="s">
        <v>9</v>
      </c>
      <c r="F7614" s="11">
        <v>97.575001716613798</v>
      </c>
      <c r="G7614" s="12">
        <v>-0.25</v>
      </c>
      <c r="H7614" s="13">
        <v>0.42857142857142899</v>
      </c>
      <c r="I7614" s="13" t="s">
        <v>18</v>
      </c>
      <c r="J7614" s="16" t="str">
        <f t="shared" ca="1" si="472"/>
        <v>T</v>
      </c>
      <c r="K7614">
        <f t="shared" si="473"/>
        <v>0.59730497255311932</v>
      </c>
      <c r="L7614" s="1">
        <f t="shared" si="474"/>
        <v>2.7780587388391229</v>
      </c>
    </row>
    <row r="7615" spans="1:12" x14ac:dyDescent="0.25">
      <c r="A7615" s="8">
        <f t="shared" si="475"/>
        <v>7612</v>
      </c>
      <c r="B7615" s="9">
        <v>43596</v>
      </c>
      <c r="C7615" s="10">
        <v>101556</v>
      </c>
      <c r="D7615" s="10" t="s">
        <v>8</v>
      </c>
      <c r="E7615" s="10" t="s">
        <v>9</v>
      </c>
      <c r="F7615" s="11">
        <v>3695.6100554466202</v>
      </c>
      <c r="G7615" s="12">
        <v>-0.25</v>
      </c>
      <c r="H7615" s="13">
        <v>0.59230769230769198</v>
      </c>
      <c r="I7615" s="13" t="s">
        <v>18</v>
      </c>
      <c r="J7615" s="16" t="str">
        <f t="shared" ca="1" si="472"/>
        <v>V</v>
      </c>
      <c r="K7615">
        <f t="shared" si="473"/>
        <v>0.59730497255311932</v>
      </c>
      <c r="L7615" s="1">
        <f t="shared" si="474"/>
        <v>9.2289767199362285E-2</v>
      </c>
    </row>
    <row r="7616" spans="1:12" x14ac:dyDescent="0.25">
      <c r="A7616" s="8">
        <f t="shared" si="475"/>
        <v>7613</v>
      </c>
      <c r="B7616" s="9">
        <v>43554</v>
      </c>
      <c r="C7616" s="10">
        <v>101557</v>
      </c>
      <c r="D7616" s="10" t="s">
        <v>8</v>
      </c>
      <c r="E7616" s="10" t="s">
        <v>9</v>
      </c>
      <c r="F7616" s="11">
        <v>263.13000202179001</v>
      </c>
      <c r="G7616" s="12">
        <v>-0.25</v>
      </c>
      <c r="H7616" s="13">
        <v>1.1428571428571399</v>
      </c>
      <c r="I7616" s="13" t="s">
        <v>17</v>
      </c>
      <c r="J7616" s="16" t="str">
        <f t="shared" ca="1" si="472"/>
        <v>V</v>
      </c>
      <c r="K7616">
        <f t="shared" si="473"/>
        <v>0.59730497255311932</v>
      </c>
      <c r="L7616" s="1">
        <f t="shared" si="474"/>
        <v>78.314637981569007</v>
      </c>
    </row>
    <row r="7617" spans="1:12" x14ac:dyDescent="0.25">
      <c r="A7617" s="8">
        <f t="shared" si="475"/>
        <v>7614</v>
      </c>
      <c r="B7617" s="9">
        <v>43554</v>
      </c>
      <c r="C7617" s="10">
        <v>101557</v>
      </c>
      <c r="D7617" s="10" t="s">
        <v>8</v>
      </c>
      <c r="E7617" s="10" t="s">
        <v>9</v>
      </c>
      <c r="F7617" s="11">
        <v>34.950000762939503</v>
      </c>
      <c r="G7617" s="12">
        <v>-0.25</v>
      </c>
      <c r="H7617" s="13">
        <v>1</v>
      </c>
      <c r="I7617" s="13" t="s">
        <v>18</v>
      </c>
      <c r="J7617" s="16" t="str">
        <f t="shared" ca="1" si="472"/>
        <v>V</v>
      </c>
      <c r="K7617">
        <f t="shared" si="473"/>
        <v>0.59730497255311932</v>
      </c>
      <c r="L7617" s="1">
        <f t="shared" si="474"/>
        <v>5.6676069390297936</v>
      </c>
    </row>
    <row r="7618" spans="1:12" x14ac:dyDescent="0.25">
      <c r="A7618" s="8">
        <f t="shared" si="475"/>
        <v>7615</v>
      </c>
      <c r="B7618" s="9">
        <v>43554</v>
      </c>
      <c r="C7618" s="10">
        <v>101557</v>
      </c>
      <c r="D7618" s="10" t="s">
        <v>8</v>
      </c>
      <c r="E7618" s="10" t="s">
        <v>9</v>
      </c>
      <c r="F7618" s="11">
        <v>5276.9000244140598</v>
      </c>
      <c r="G7618" s="12">
        <v>-0.25</v>
      </c>
      <c r="H7618" s="13">
        <v>1.01829268292683</v>
      </c>
      <c r="I7618" s="13" t="s">
        <v>18</v>
      </c>
      <c r="J7618" s="16" t="str">
        <f t="shared" ca="1" si="472"/>
        <v>V</v>
      </c>
      <c r="K7618">
        <f t="shared" si="473"/>
        <v>0.59730497255311932</v>
      </c>
      <c r="L7618" s="1">
        <f t="shared" si="474"/>
        <v>935.2284333733262</v>
      </c>
    </row>
    <row r="7619" spans="1:12" x14ac:dyDescent="0.25">
      <c r="A7619" s="8">
        <f t="shared" si="475"/>
        <v>7616</v>
      </c>
      <c r="B7619" s="9">
        <v>43232</v>
      </c>
      <c r="C7619" s="10">
        <v>101558</v>
      </c>
      <c r="D7619" s="10" t="s">
        <v>8</v>
      </c>
      <c r="E7619" s="10" t="s">
        <v>9</v>
      </c>
      <c r="F7619" s="11">
        <v>600.45001220703102</v>
      </c>
      <c r="G7619" s="12">
        <v>-0.25</v>
      </c>
      <c r="H7619" s="13">
        <v>0.92063492063492103</v>
      </c>
      <c r="I7619" s="13" t="s">
        <v>17</v>
      </c>
      <c r="J7619" s="16" t="str">
        <f t="shared" ca="1" si="472"/>
        <v>T</v>
      </c>
      <c r="K7619">
        <f t="shared" si="473"/>
        <v>0.59730497255311932</v>
      </c>
      <c r="L7619" s="1">
        <f t="shared" si="474"/>
        <v>62.772398486995861</v>
      </c>
    </row>
    <row r="7620" spans="1:12" x14ac:dyDescent="0.25">
      <c r="A7620" s="8">
        <f t="shared" si="475"/>
        <v>7617</v>
      </c>
      <c r="B7620" s="9">
        <v>43596</v>
      </c>
      <c r="C7620" s="10">
        <v>101558</v>
      </c>
      <c r="D7620" s="10" t="s">
        <v>8</v>
      </c>
      <c r="E7620" s="10" t="s">
        <v>9</v>
      </c>
      <c r="F7620" s="11">
        <v>124.14500236511201</v>
      </c>
      <c r="G7620" s="12">
        <v>-0.25</v>
      </c>
      <c r="H7620" s="13">
        <v>0.52083333333333304</v>
      </c>
      <c r="I7620" s="13" t="s">
        <v>17</v>
      </c>
      <c r="J7620" s="16" t="str">
        <f t="shared" ca="1" si="472"/>
        <v>V</v>
      </c>
      <c r="K7620">
        <f t="shared" si="473"/>
        <v>0.59730497255311932</v>
      </c>
      <c r="L7620" s="1">
        <f t="shared" si="474"/>
        <v>0.72598900002886857</v>
      </c>
    </row>
    <row r="7621" spans="1:12" x14ac:dyDescent="0.25">
      <c r="A7621" s="8">
        <f t="shared" si="475"/>
        <v>7618</v>
      </c>
      <c r="B7621" s="9">
        <v>43232</v>
      </c>
      <c r="C7621" s="10">
        <v>101558</v>
      </c>
      <c r="D7621" s="10" t="s">
        <v>8</v>
      </c>
      <c r="E7621" s="10" t="s">
        <v>9</v>
      </c>
      <c r="F7621" s="11">
        <v>39.799999237060497</v>
      </c>
      <c r="G7621" s="12">
        <v>-0.25</v>
      </c>
      <c r="H7621" s="13">
        <v>0.44444444444444398</v>
      </c>
      <c r="I7621" s="13" t="s">
        <v>17</v>
      </c>
      <c r="J7621" s="16" t="str">
        <f t="shared" ref="J7621:J7684" ca="1" si="476">CHOOSE(RANDBETWEEN(1,2),"T","V")</f>
        <v>T</v>
      </c>
      <c r="K7621">
        <f t="shared" ref="K7621:K7684" si="477">EXP($Q$3*G7621)</f>
        <v>0.59730497255311932</v>
      </c>
      <c r="L7621" s="1">
        <f t="shared" ref="L7621:L7684" si="478">F7621*(H7621-K7621)^2</f>
        <v>0.92998035610868779</v>
      </c>
    </row>
    <row r="7622" spans="1:12" x14ac:dyDescent="0.25">
      <c r="A7622" s="8">
        <f t="shared" ref="A7622:A7685" si="479">A7621+1</f>
        <v>7619</v>
      </c>
      <c r="B7622" s="9">
        <v>43232</v>
      </c>
      <c r="C7622" s="10">
        <v>101558</v>
      </c>
      <c r="D7622" s="10" t="s">
        <v>8</v>
      </c>
      <c r="E7622" s="10" t="s">
        <v>9</v>
      </c>
      <c r="F7622" s="11">
        <v>7841.7399396896399</v>
      </c>
      <c r="G7622" s="12">
        <v>-0.25</v>
      </c>
      <c r="H7622" s="13">
        <v>0.64920634920634901</v>
      </c>
      <c r="I7622" s="13" t="s">
        <v>18</v>
      </c>
      <c r="J7622" s="16" t="str">
        <f t="shared" ca="1" si="476"/>
        <v>T</v>
      </c>
      <c r="K7622">
        <f t="shared" si="477"/>
        <v>0.59730497255311932</v>
      </c>
      <c r="L7622" s="1">
        <f t="shared" si="478"/>
        <v>21.123709691825447</v>
      </c>
    </row>
    <row r="7623" spans="1:12" x14ac:dyDescent="0.25">
      <c r="A7623" s="8">
        <f t="shared" si="479"/>
        <v>7620</v>
      </c>
      <c r="B7623" s="9">
        <v>43596</v>
      </c>
      <c r="C7623" s="10">
        <v>101558</v>
      </c>
      <c r="D7623" s="10" t="s">
        <v>8</v>
      </c>
      <c r="E7623" s="10" t="s">
        <v>9</v>
      </c>
      <c r="F7623" s="11">
        <v>2250.3799803852999</v>
      </c>
      <c r="G7623" s="12">
        <v>-0.25</v>
      </c>
      <c r="H7623" s="13">
        <v>0.59974424552429695</v>
      </c>
      <c r="I7623" s="13" t="s">
        <v>18</v>
      </c>
      <c r="J7623" s="16" t="str">
        <f t="shared" ca="1" si="476"/>
        <v>V</v>
      </c>
      <c r="K7623">
        <f t="shared" si="477"/>
        <v>0.59730497255311932</v>
      </c>
      <c r="L7623" s="1">
        <f t="shared" si="478"/>
        <v>1.3389879316105038E-2</v>
      </c>
    </row>
    <row r="7624" spans="1:12" x14ac:dyDescent="0.25">
      <c r="A7624" s="8">
        <f t="shared" si="479"/>
        <v>7621</v>
      </c>
      <c r="B7624" s="9">
        <v>43232</v>
      </c>
      <c r="C7624" s="10">
        <v>101559</v>
      </c>
      <c r="D7624" s="10" t="s">
        <v>8</v>
      </c>
      <c r="E7624" s="10" t="s">
        <v>9</v>
      </c>
      <c r="F7624" s="11">
        <v>229.43000316619899</v>
      </c>
      <c r="G7624" s="12">
        <v>-0.25</v>
      </c>
      <c r="H7624" s="13">
        <v>0.46341463414634099</v>
      </c>
      <c r="I7624" s="13" t="s">
        <v>18</v>
      </c>
      <c r="J7624" s="16" t="str">
        <f t="shared" ca="1" si="476"/>
        <v>T</v>
      </c>
      <c r="K7624">
        <f t="shared" si="477"/>
        <v>0.59730497255311932</v>
      </c>
      <c r="L7624" s="1">
        <f t="shared" si="478"/>
        <v>4.1129051071063794</v>
      </c>
    </row>
    <row r="7625" spans="1:12" x14ac:dyDescent="0.25">
      <c r="A7625" s="8">
        <f t="shared" si="479"/>
        <v>7622</v>
      </c>
      <c r="B7625" s="9">
        <v>43232</v>
      </c>
      <c r="C7625" s="10">
        <v>101559</v>
      </c>
      <c r="D7625" s="10" t="s">
        <v>8</v>
      </c>
      <c r="E7625" s="10" t="s">
        <v>9</v>
      </c>
      <c r="F7625" s="11">
        <v>43.659999847412102</v>
      </c>
      <c r="G7625" s="12">
        <v>-0.25</v>
      </c>
      <c r="H7625" s="13">
        <v>2</v>
      </c>
      <c r="I7625" s="13" t="s">
        <v>18</v>
      </c>
      <c r="J7625" s="16" t="str">
        <f t="shared" ca="1" si="476"/>
        <v>T</v>
      </c>
      <c r="K7625">
        <f t="shared" si="477"/>
        <v>0.59730497255311932</v>
      </c>
      <c r="L7625" s="1">
        <f t="shared" si="478"/>
        <v>85.903378525231986</v>
      </c>
    </row>
    <row r="7626" spans="1:12" x14ac:dyDescent="0.25">
      <c r="A7626" s="8">
        <f t="shared" si="479"/>
        <v>7623</v>
      </c>
      <c r="B7626" s="9">
        <v>43232</v>
      </c>
      <c r="C7626" s="10">
        <v>101559</v>
      </c>
      <c r="D7626" s="10" t="s">
        <v>8</v>
      </c>
      <c r="E7626" s="10" t="s">
        <v>9</v>
      </c>
      <c r="F7626" s="11">
        <v>5941.6999185085297</v>
      </c>
      <c r="G7626" s="12">
        <v>-0.25</v>
      </c>
      <c r="H7626" s="13">
        <v>0.72284122562674102</v>
      </c>
      <c r="I7626" s="13" t="s">
        <v>18</v>
      </c>
      <c r="J7626" s="16" t="str">
        <f t="shared" ca="1" si="476"/>
        <v>V</v>
      </c>
      <c r="K7626">
        <f t="shared" si="477"/>
        <v>0.59730497255311932</v>
      </c>
      <c r="L7626" s="1">
        <f t="shared" si="478"/>
        <v>93.63733357660864</v>
      </c>
    </row>
    <row r="7627" spans="1:12" x14ac:dyDescent="0.25">
      <c r="A7627" s="8">
        <f t="shared" si="479"/>
        <v>7624</v>
      </c>
      <c r="B7627" s="9">
        <v>43596</v>
      </c>
      <c r="C7627" s="10">
        <v>101559</v>
      </c>
      <c r="D7627" s="10" t="s">
        <v>8</v>
      </c>
      <c r="E7627" s="10" t="s">
        <v>9</v>
      </c>
      <c r="F7627" s="11">
        <v>1942.8249695301099</v>
      </c>
      <c r="G7627" s="12">
        <v>-0.25</v>
      </c>
      <c r="H7627" s="13">
        <v>0.56484641638225297</v>
      </c>
      <c r="I7627" s="13" t="s">
        <v>18</v>
      </c>
      <c r="J7627" s="16" t="str">
        <f t="shared" ca="1" si="476"/>
        <v>V</v>
      </c>
      <c r="K7627">
        <f t="shared" si="477"/>
        <v>0.59730497255311932</v>
      </c>
      <c r="L7627" s="1">
        <f t="shared" si="478"/>
        <v>2.0468785341500118</v>
      </c>
    </row>
    <row r="7628" spans="1:12" x14ac:dyDescent="0.25">
      <c r="A7628" s="8">
        <f t="shared" si="479"/>
        <v>7625</v>
      </c>
      <c r="B7628" s="9">
        <v>43232</v>
      </c>
      <c r="C7628" s="10">
        <v>101560</v>
      </c>
      <c r="D7628" s="10" t="s">
        <v>8</v>
      </c>
      <c r="E7628" s="10" t="s">
        <v>9</v>
      </c>
      <c r="F7628" s="11">
        <v>311.43000602722202</v>
      </c>
      <c r="G7628" s="12">
        <v>-0.25</v>
      </c>
      <c r="H7628" s="13">
        <v>0.65217391304347805</v>
      </c>
      <c r="I7628" s="13" t="s">
        <v>18</v>
      </c>
      <c r="J7628" s="16" t="str">
        <f t="shared" ca="1" si="476"/>
        <v>T</v>
      </c>
      <c r="K7628">
        <f t="shared" si="477"/>
        <v>0.59730497255311932</v>
      </c>
      <c r="L7628" s="1">
        <f t="shared" si="478"/>
        <v>0.93759137251292646</v>
      </c>
    </row>
    <row r="7629" spans="1:12" x14ac:dyDescent="0.25">
      <c r="A7629" s="8">
        <f t="shared" si="479"/>
        <v>7626</v>
      </c>
      <c r="B7629" s="9">
        <v>43232</v>
      </c>
      <c r="C7629" s="10">
        <v>101560</v>
      </c>
      <c r="D7629" s="10" t="s">
        <v>8</v>
      </c>
      <c r="E7629" s="10" t="s">
        <v>9</v>
      </c>
      <c r="F7629" s="11">
        <v>9.9499998092651403</v>
      </c>
      <c r="G7629" s="12">
        <v>-0.25</v>
      </c>
      <c r="H7629" s="13">
        <v>0.25</v>
      </c>
      <c r="I7629" s="13" t="s">
        <v>18</v>
      </c>
      <c r="J7629" s="16" t="str">
        <f t="shared" ca="1" si="476"/>
        <v>T</v>
      </c>
      <c r="K7629">
        <f t="shared" si="477"/>
        <v>0.59730497255311932</v>
      </c>
      <c r="L7629" s="1">
        <f t="shared" si="478"/>
        <v>1.2001763793966427</v>
      </c>
    </row>
    <row r="7630" spans="1:12" x14ac:dyDescent="0.25">
      <c r="A7630" s="8">
        <f t="shared" si="479"/>
        <v>7627</v>
      </c>
      <c r="B7630" s="9">
        <v>43232</v>
      </c>
      <c r="C7630" s="10">
        <v>101560</v>
      </c>
      <c r="D7630" s="10" t="s">
        <v>8</v>
      </c>
      <c r="E7630" s="10" t="s">
        <v>9</v>
      </c>
      <c r="F7630" s="11">
        <v>3596.01995158196</v>
      </c>
      <c r="G7630" s="12">
        <v>-0.25</v>
      </c>
      <c r="H7630" s="13">
        <v>0.79661016949152497</v>
      </c>
      <c r="I7630" s="13" t="s">
        <v>17</v>
      </c>
      <c r="J7630" s="16" t="str">
        <f t="shared" ca="1" si="476"/>
        <v>T</v>
      </c>
      <c r="K7630">
        <f t="shared" si="477"/>
        <v>0.59730497255311932</v>
      </c>
      <c r="L7630" s="1">
        <f t="shared" si="478"/>
        <v>142.84312377779929</v>
      </c>
    </row>
    <row r="7631" spans="1:12" x14ac:dyDescent="0.25">
      <c r="A7631" s="8">
        <f t="shared" si="479"/>
        <v>7628</v>
      </c>
      <c r="B7631" s="9">
        <v>43232</v>
      </c>
      <c r="C7631" s="10">
        <v>101561</v>
      </c>
      <c r="D7631" s="10" t="s">
        <v>8</v>
      </c>
      <c r="E7631" s="10" t="s">
        <v>9</v>
      </c>
      <c r="F7631" s="11">
        <v>90.650000095367403</v>
      </c>
      <c r="G7631" s="12">
        <v>-0.2</v>
      </c>
      <c r="H7631" s="13">
        <v>0.71428571428571397</v>
      </c>
      <c r="I7631" s="13" t="s">
        <v>17</v>
      </c>
      <c r="J7631" s="16" t="str">
        <f t="shared" ca="1" si="476"/>
        <v>V</v>
      </c>
      <c r="K7631">
        <f t="shared" si="477"/>
        <v>0.66215079406886601</v>
      </c>
      <c r="L7631" s="1">
        <f t="shared" si="478"/>
        <v>0.24639122423966364</v>
      </c>
    </row>
    <row r="7632" spans="1:12" x14ac:dyDescent="0.25">
      <c r="A7632" s="8">
        <f t="shared" si="479"/>
        <v>7629</v>
      </c>
      <c r="B7632" s="9">
        <v>43575</v>
      </c>
      <c r="C7632" s="10">
        <v>101561</v>
      </c>
      <c r="D7632" s="10" t="s">
        <v>8</v>
      </c>
      <c r="E7632" s="10" t="s">
        <v>9</v>
      </c>
      <c r="F7632" s="11">
        <v>34.4599995613098</v>
      </c>
      <c r="G7632" s="12">
        <v>-0.2</v>
      </c>
      <c r="H7632" s="13">
        <v>1</v>
      </c>
      <c r="I7632" s="13" t="s">
        <v>17</v>
      </c>
      <c r="J7632" s="16" t="str">
        <f t="shared" ca="1" si="476"/>
        <v>V</v>
      </c>
      <c r="K7632">
        <f t="shared" si="477"/>
        <v>0.66215079406886601</v>
      </c>
      <c r="L7632" s="1">
        <f t="shared" si="478"/>
        <v>3.9333362317053271</v>
      </c>
    </row>
    <row r="7633" spans="1:12" x14ac:dyDescent="0.25">
      <c r="A7633" s="8">
        <f t="shared" si="479"/>
        <v>7630</v>
      </c>
      <c r="B7633" s="9">
        <v>43232</v>
      </c>
      <c r="C7633" s="10">
        <v>101561</v>
      </c>
      <c r="D7633" s="10" t="s">
        <v>8</v>
      </c>
      <c r="E7633" s="10" t="s">
        <v>9</v>
      </c>
      <c r="F7633" s="11">
        <v>553.52999281883206</v>
      </c>
      <c r="G7633" s="12">
        <v>-0.2</v>
      </c>
      <c r="H7633" s="13">
        <v>0.65</v>
      </c>
      <c r="I7633" s="13" t="s">
        <v>17</v>
      </c>
      <c r="J7633" s="16" t="str">
        <f t="shared" ca="1" si="476"/>
        <v>V</v>
      </c>
      <c r="K7633">
        <f t="shared" si="477"/>
        <v>0.66215079406886601</v>
      </c>
      <c r="L7633" s="1">
        <f t="shared" si="478"/>
        <v>8.1724162558612423E-2</v>
      </c>
    </row>
    <row r="7634" spans="1:12" x14ac:dyDescent="0.25">
      <c r="A7634" s="8">
        <f t="shared" si="479"/>
        <v>7631</v>
      </c>
      <c r="B7634" s="9">
        <v>43575</v>
      </c>
      <c r="C7634" s="10">
        <v>101561</v>
      </c>
      <c r="D7634" s="10" t="s">
        <v>8</v>
      </c>
      <c r="E7634" s="10" t="s">
        <v>9</v>
      </c>
      <c r="F7634" s="11">
        <v>1220.93998670578</v>
      </c>
      <c r="G7634" s="12">
        <v>-0.2</v>
      </c>
      <c r="H7634" s="13">
        <v>0.70616113744075804</v>
      </c>
      <c r="I7634" s="13" t="s">
        <v>17</v>
      </c>
      <c r="J7634" s="16" t="str">
        <f t="shared" ca="1" si="476"/>
        <v>T</v>
      </c>
      <c r="K7634">
        <f t="shared" si="477"/>
        <v>0.66215079406886601</v>
      </c>
      <c r="L7634" s="1">
        <f t="shared" si="478"/>
        <v>2.3648512648830224</v>
      </c>
    </row>
    <row r="7635" spans="1:12" x14ac:dyDescent="0.25">
      <c r="A7635" s="8">
        <f t="shared" si="479"/>
        <v>7632</v>
      </c>
      <c r="B7635" s="9">
        <v>43232</v>
      </c>
      <c r="C7635" s="10">
        <v>101562</v>
      </c>
      <c r="D7635" s="10" t="s">
        <v>8</v>
      </c>
      <c r="E7635" s="10" t="s">
        <v>9</v>
      </c>
      <c r="F7635" s="11">
        <v>16.950000762939499</v>
      </c>
      <c r="G7635" s="12">
        <v>-0.25</v>
      </c>
      <c r="H7635" s="13">
        <v>0.2</v>
      </c>
      <c r="I7635" s="13" t="s">
        <v>18</v>
      </c>
      <c r="J7635" s="16" t="str">
        <f t="shared" ca="1" si="476"/>
        <v>V</v>
      </c>
      <c r="K7635">
        <f t="shared" si="477"/>
        <v>0.59730497255311932</v>
      </c>
      <c r="L7635" s="1">
        <f t="shared" si="478"/>
        <v>2.6755786590325683</v>
      </c>
    </row>
    <row r="7636" spans="1:12" x14ac:dyDescent="0.25">
      <c r="A7636" s="8">
        <f t="shared" si="479"/>
        <v>7633</v>
      </c>
      <c r="B7636" s="9">
        <v>43232</v>
      </c>
      <c r="C7636" s="10">
        <v>101562</v>
      </c>
      <c r="D7636" s="10" t="s">
        <v>8</v>
      </c>
      <c r="E7636" s="10" t="s">
        <v>9</v>
      </c>
      <c r="F7636" s="11">
        <v>6660.3901708722096</v>
      </c>
      <c r="G7636" s="12">
        <v>-0.25</v>
      </c>
      <c r="H7636" s="13">
        <v>0.56975228161668801</v>
      </c>
      <c r="I7636" s="13" t="s">
        <v>18</v>
      </c>
      <c r="J7636" s="16" t="str">
        <f t="shared" ca="1" si="476"/>
        <v>T</v>
      </c>
      <c r="K7636">
        <f t="shared" si="477"/>
        <v>0.59730497255311932</v>
      </c>
      <c r="L7636" s="1">
        <f t="shared" si="478"/>
        <v>5.0562403789255663</v>
      </c>
    </row>
    <row r="7637" spans="1:12" x14ac:dyDescent="0.25">
      <c r="A7637" s="8">
        <f t="shared" si="479"/>
        <v>7634</v>
      </c>
      <c r="B7637" s="9">
        <v>43232</v>
      </c>
      <c r="C7637" s="10">
        <v>101563</v>
      </c>
      <c r="D7637" s="10" t="s">
        <v>8</v>
      </c>
      <c r="E7637" s="10" t="s">
        <v>9</v>
      </c>
      <c r="F7637" s="11">
        <v>465.960010528564</v>
      </c>
      <c r="G7637" s="12">
        <v>-0.25</v>
      </c>
      <c r="H7637" s="13">
        <v>0.66176470588235303</v>
      </c>
      <c r="I7637" s="13" t="s">
        <v>18</v>
      </c>
      <c r="J7637" s="16" t="str">
        <f t="shared" ca="1" si="476"/>
        <v>T</v>
      </c>
      <c r="K7637">
        <f t="shared" si="477"/>
        <v>0.59730497255311932</v>
      </c>
      <c r="L7637" s="1">
        <f t="shared" si="478"/>
        <v>1.9360905063861313</v>
      </c>
    </row>
    <row r="7638" spans="1:12" x14ac:dyDescent="0.25">
      <c r="A7638" s="8">
        <f t="shared" si="479"/>
        <v>7635</v>
      </c>
      <c r="B7638" s="9">
        <v>43232</v>
      </c>
      <c r="C7638" s="10">
        <v>101563</v>
      </c>
      <c r="D7638" s="10" t="s">
        <v>8</v>
      </c>
      <c r="E7638" s="10" t="s">
        <v>9</v>
      </c>
      <c r="F7638" s="11">
        <v>81.149999618530302</v>
      </c>
      <c r="G7638" s="12">
        <v>-0.25</v>
      </c>
      <c r="H7638" s="13">
        <v>0.69230769230769196</v>
      </c>
      <c r="I7638" s="13" t="s">
        <v>18</v>
      </c>
      <c r="J7638" s="16" t="str">
        <f t="shared" ca="1" si="476"/>
        <v>T</v>
      </c>
      <c r="K7638">
        <f t="shared" si="477"/>
        <v>0.59730497255311932</v>
      </c>
      <c r="L7638" s="1">
        <f t="shared" si="478"/>
        <v>0.73242068169318886</v>
      </c>
    </row>
    <row r="7639" spans="1:12" x14ac:dyDescent="0.25">
      <c r="A7639" s="8">
        <f t="shared" si="479"/>
        <v>7636</v>
      </c>
      <c r="B7639" s="9">
        <v>43232</v>
      </c>
      <c r="C7639" s="10">
        <v>101563</v>
      </c>
      <c r="D7639" s="10" t="s">
        <v>8</v>
      </c>
      <c r="E7639" s="10" t="s">
        <v>9</v>
      </c>
      <c r="F7639" s="11">
        <v>3862.8199574947398</v>
      </c>
      <c r="G7639" s="12">
        <v>-0.25</v>
      </c>
      <c r="H7639" s="13">
        <v>0.63564668769716104</v>
      </c>
      <c r="I7639" s="13" t="s">
        <v>18</v>
      </c>
      <c r="J7639" s="16" t="str">
        <f t="shared" ca="1" si="476"/>
        <v>V</v>
      </c>
      <c r="K7639">
        <f t="shared" si="477"/>
        <v>0.59730497255311932</v>
      </c>
      <c r="L7639" s="1">
        <f t="shared" si="478"/>
        <v>5.6786818671136867</v>
      </c>
    </row>
    <row r="7640" spans="1:12" x14ac:dyDescent="0.25">
      <c r="A7640" s="8">
        <f t="shared" si="479"/>
        <v>7637</v>
      </c>
      <c r="B7640" s="9">
        <v>43190</v>
      </c>
      <c r="C7640" s="10">
        <v>101564</v>
      </c>
      <c r="D7640" s="10" t="s">
        <v>10</v>
      </c>
      <c r="E7640" s="10" t="s">
        <v>11</v>
      </c>
      <c r="F7640" s="11">
        <v>7973.7000446319598</v>
      </c>
      <c r="G7640" s="12">
        <v>-0.2</v>
      </c>
      <c r="H7640" s="13">
        <v>0.77479892761394098</v>
      </c>
      <c r="I7640" s="13" t="s">
        <v>17</v>
      </c>
      <c r="J7640" s="16" t="str">
        <f t="shared" ca="1" si="476"/>
        <v>T</v>
      </c>
      <c r="K7640">
        <f t="shared" si="477"/>
        <v>0.66215079406886601</v>
      </c>
      <c r="L7640" s="1">
        <f t="shared" si="478"/>
        <v>101.18307996350589</v>
      </c>
    </row>
    <row r="7641" spans="1:12" x14ac:dyDescent="0.25">
      <c r="A7641" s="8">
        <f t="shared" si="479"/>
        <v>7638</v>
      </c>
      <c r="B7641" s="9">
        <v>43505</v>
      </c>
      <c r="C7641" s="10">
        <v>103817</v>
      </c>
      <c r="D7641" s="10" t="s">
        <v>10</v>
      </c>
      <c r="E7641" s="10" t="s">
        <v>11</v>
      </c>
      <c r="F7641" s="11">
        <v>208.65999794006299</v>
      </c>
      <c r="G7641" s="12">
        <v>-0.2</v>
      </c>
      <c r="H7641" s="13">
        <v>1.28571428571429</v>
      </c>
      <c r="I7641" s="13" t="s">
        <v>18</v>
      </c>
      <c r="J7641" s="16" t="str">
        <f t="shared" ca="1" si="476"/>
        <v>V</v>
      </c>
      <c r="K7641">
        <f t="shared" si="477"/>
        <v>0.66215079406886601</v>
      </c>
      <c r="L7641" s="1">
        <f t="shared" si="478"/>
        <v>81.133564989097167</v>
      </c>
    </row>
    <row r="7642" spans="1:12" x14ac:dyDescent="0.25">
      <c r="A7642" s="8">
        <f t="shared" si="479"/>
        <v>7639</v>
      </c>
      <c r="B7642" s="9">
        <v>43505</v>
      </c>
      <c r="C7642" s="10">
        <v>103818</v>
      </c>
      <c r="D7642" s="10" t="s">
        <v>10</v>
      </c>
      <c r="E7642" s="10" t="s">
        <v>11</v>
      </c>
      <c r="F7642" s="11">
        <v>412.32999706268299</v>
      </c>
      <c r="G7642" s="12">
        <v>-0.2</v>
      </c>
      <c r="H7642" s="13">
        <v>1.0714285714285701</v>
      </c>
      <c r="I7642" s="13" t="s">
        <v>17</v>
      </c>
      <c r="J7642" s="16" t="str">
        <f t="shared" ca="1" si="476"/>
        <v>T</v>
      </c>
      <c r="K7642">
        <f t="shared" si="477"/>
        <v>0.66215079406886601</v>
      </c>
      <c r="L7642" s="1">
        <f t="shared" si="478"/>
        <v>69.068696451344181</v>
      </c>
    </row>
    <row r="7643" spans="1:12" x14ac:dyDescent="0.25">
      <c r="A7643" s="8">
        <f t="shared" si="479"/>
        <v>7640</v>
      </c>
      <c r="B7643" s="9">
        <v>43505</v>
      </c>
      <c r="C7643" s="10">
        <v>103819</v>
      </c>
      <c r="D7643" s="10" t="s">
        <v>10</v>
      </c>
      <c r="E7643" s="10" t="s">
        <v>12</v>
      </c>
      <c r="F7643" s="11">
        <v>208.73999786376999</v>
      </c>
      <c r="G7643" s="12">
        <v>-0.2</v>
      </c>
      <c r="H7643" s="13">
        <v>0.5</v>
      </c>
      <c r="I7643" s="13" t="s">
        <v>17</v>
      </c>
      <c r="J7643" s="16" t="str">
        <f t="shared" ca="1" si="476"/>
        <v>V</v>
      </c>
      <c r="K7643">
        <f t="shared" si="477"/>
        <v>0.66215079406886601</v>
      </c>
      <c r="L7643" s="1">
        <f t="shared" si="478"/>
        <v>5.4883757186151305</v>
      </c>
    </row>
    <row r="7644" spans="1:12" x14ac:dyDescent="0.25">
      <c r="A7644" s="8">
        <f t="shared" si="479"/>
        <v>7641</v>
      </c>
      <c r="B7644" s="9">
        <v>43505</v>
      </c>
      <c r="C7644" s="10">
        <v>103820</v>
      </c>
      <c r="D7644" s="10" t="s">
        <v>10</v>
      </c>
      <c r="E7644" s="10" t="s">
        <v>11</v>
      </c>
      <c r="F7644" s="11">
        <v>1513.59998130798</v>
      </c>
      <c r="G7644" s="12">
        <v>-0.2</v>
      </c>
      <c r="H7644" s="13">
        <v>0.85815602836879401</v>
      </c>
      <c r="I7644" s="13" t="s">
        <v>18</v>
      </c>
      <c r="J7644" s="16" t="str">
        <f t="shared" ca="1" si="476"/>
        <v>V</v>
      </c>
      <c r="K7644">
        <f t="shared" si="477"/>
        <v>0.66215079406886601</v>
      </c>
      <c r="L7644" s="1">
        <f t="shared" si="478"/>
        <v>58.149562596815898</v>
      </c>
    </row>
    <row r="7645" spans="1:12" x14ac:dyDescent="0.25">
      <c r="A7645" s="8">
        <f t="shared" si="479"/>
        <v>7642</v>
      </c>
      <c r="B7645" s="9">
        <v>43505</v>
      </c>
      <c r="C7645" s="10">
        <v>103821</v>
      </c>
      <c r="D7645" s="10" t="s">
        <v>10</v>
      </c>
      <c r="E7645" s="10" t="s">
        <v>11</v>
      </c>
      <c r="F7645" s="11">
        <v>351.09999847412098</v>
      </c>
      <c r="G7645" s="12">
        <v>-0.2</v>
      </c>
      <c r="H7645" s="13">
        <v>0.84210526315789502</v>
      </c>
      <c r="I7645" s="13" t="s">
        <v>18</v>
      </c>
      <c r="J7645" s="16" t="str">
        <f t="shared" ca="1" si="476"/>
        <v>V</v>
      </c>
      <c r="K7645">
        <f t="shared" si="477"/>
        <v>0.66215079406886601</v>
      </c>
      <c r="L7645" s="1">
        <f t="shared" si="478"/>
        <v>11.369885753416158</v>
      </c>
    </row>
    <row r="7646" spans="1:12" x14ac:dyDescent="0.25">
      <c r="A7646" s="8">
        <f t="shared" si="479"/>
        <v>7643</v>
      </c>
      <c r="B7646" s="9">
        <v>43505</v>
      </c>
      <c r="C7646" s="10">
        <v>103822</v>
      </c>
      <c r="D7646" s="10" t="s">
        <v>10</v>
      </c>
      <c r="E7646" s="10" t="s">
        <v>11</v>
      </c>
      <c r="F7646" s="11">
        <v>328.64999771118198</v>
      </c>
      <c r="G7646" s="12">
        <v>-0.2</v>
      </c>
      <c r="H7646" s="13">
        <v>0.71428571428571397</v>
      </c>
      <c r="I7646" s="13" t="s">
        <v>17</v>
      </c>
      <c r="J7646" s="16" t="str">
        <f t="shared" ca="1" si="476"/>
        <v>V</v>
      </c>
      <c r="K7646">
        <f t="shared" si="477"/>
        <v>0.66215079406886601</v>
      </c>
      <c r="L7646" s="1">
        <f t="shared" si="478"/>
        <v>0.89328709539139894</v>
      </c>
    </row>
    <row r="7647" spans="1:12" x14ac:dyDescent="0.25">
      <c r="A7647" s="8">
        <f t="shared" si="479"/>
        <v>7644</v>
      </c>
      <c r="B7647" s="9">
        <v>43505</v>
      </c>
      <c r="C7647" s="10">
        <v>103823</v>
      </c>
      <c r="D7647" s="10" t="s">
        <v>10</v>
      </c>
      <c r="E7647" s="10" t="s">
        <v>11</v>
      </c>
      <c r="F7647" s="11">
        <v>44.969999313354499</v>
      </c>
      <c r="G7647" s="12">
        <v>-0.2</v>
      </c>
      <c r="H7647" s="13">
        <v>0.157894736842105</v>
      </c>
      <c r="I7647" s="13" t="s">
        <v>18</v>
      </c>
      <c r="J7647" s="16" t="str">
        <f t="shared" ca="1" si="476"/>
        <v>V</v>
      </c>
      <c r="K7647">
        <f t="shared" si="477"/>
        <v>0.66215079406886601</v>
      </c>
      <c r="L7647" s="1">
        <f t="shared" si="478"/>
        <v>11.43470930651082</v>
      </c>
    </row>
    <row r="7648" spans="1:12" x14ac:dyDescent="0.25">
      <c r="A7648" s="8">
        <f t="shared" si="479"/>
        <v>7645</v>
      </c>
      <c r="B7648" s="9">
        <v>43505</v>
      </c>
      <c r="C7648" s="10">
        <v>103824</v>
      </c>
      <c r="D7648" s="10" t="s">
        <v>10</v>
      </c>
      <c r="E7648" s="10" t="s">
        <v>11</v>
      </c>
      <c r="F7648" s="11">
        <v>239.27999782562301</v>
      </c>
      <c r="G7648" s="12">
        <v>-0.2</v>
      </c>
      <c r="H7648" s="13">
        <v>1.27272727272727</v>
      </c>
      <c r="I7648" s="13" t="s">
        <v>18</v>
      </c>
      <c r="J7648" s="16" t="str">
        <f t="shared" ca="1" si="476"/>
        <v>T</v>
      </c>
      <c r="K7648">
        <f t="shared" si="477"/>
        <v>0.66215079406886601</v>
      </c>
      <c r="L7648" s="1">
        <f t="shared" si="478"/>
        <v>89.204453281070073</v>
      </c>
    </row>
    <row r="7649" spans="1:12" x14ac:dyDescent="0.25">
      <c r="A7649" s="8">
        <f t="shared" si="479"/>
        <v>7646</v>
      </c>
      <c r="B7649" s="9">
        <v>43610</v>
      </c>
      <c r="C7649" s="10">
        <v>103824</v>
      </c>
      <c r="D7649" s="10" t="s">
        <v>10</v>
      </c>
      <c r="E7649" s="10" t="s">
        <v>11</v>
      </c>
      <c r="F7649" s="11">
        <v>89.340000629425006</v>
      </c>
      <c r="G7649" s="12">
        <v>-0.2</v>
      </c>
      <c r="H7649" s="13">
        <v>1.8</v>
      </c>
      <c r="I7649" s="13" t="s">
        <v>17</v>
      </c>
      <c r="J7649" s="16" t="str">
        <f t="shared" ca="1" si="476"/>
        <v>T</v>
      </c>
      <c r="K7649">
        <f t="shared" si="477"/>
        <v>0.66215079406886601</v>
      </c>
      <c r="L7649" s="1">
        <f t="shared" si="478"/>
        <v>115.66857166615803</v>
      </c>
    </row>
    <row r="7650" spans="1:12" x14ac:dyDescent="0.25">
      <c r="A7650" s="8">
        <f t="shared" si="479"/>
        <v>7647</v>
      </c>
      <c r="B7650" s="9">
        <v>43505</v>
      </c>
      <c r="C7650" s="10">
        <v>103825</v>
      </c>
      <c r="D7650" s="10" t="s">
        <v>10</v>
      </c>
      <c r="E7650" s="10" t="s">
        <v>11</v>
      </c>
      <c r="F7650" s="11">
        <v>195.35999870300299</v>
      </c>
      <c r="G7650" s="12">
        <v>-0.2</v>
      </c>
      <c r="H7650" s="13">
        <v>1.8333333333333299</v>
      </c>
      <c r="I7650" s="13" t="s">
        <v>17</v>
      </c>
      <c r="J7650" s="16" t="str">
        <f t="shared" ca="1" si="476"/>
        <v>V</v>
      </c>
      <c r="K7650">
        <f t="shared" si="477"/>
        <v>0.66215079406886601</v>
      </c>
      <c r="L7650" s="1">
        <f t="shared" si="478"/>
        <v>267.96916424965178</v>
      </c>
    </row>
    <row r="7651" spans="1:12" x14ac:dyDescent="0.25">
      <c r="A7651" s="8">
        <f t="shared" si="479"/>
        <v>7648</v>
      </c>
      <c r="B7651" s="9">
        <v>43505</v>
      </c>
      <c r="C7651" s="10">
        <v>103827</v>
      </c>
      <c r="D7651" s="10" t="s">
        <v>10</v>
      </c>
      <c r="E7651" s="10" t="s">
        <v>11</v>
      </c>
      <c r="F7651" s="11">
        <v>277.09999847412098</v>
      </c>
      <c r="G7651" s="12">
        <v>-0.2</v>
      </c>
      <c r="H7651" s="13">
        <v>3.3333333333333299</v>
      </c>
      <c r="I7651" s="13" t="s">
        <v>17</v>
      </c>
      <c r="J7651" s="16" t="str">
        <f t="shared" ca="1" si="476"/>
        <v>T</v>
      </c>
      <c r="K7651">
        <f t="shared" si="477"/>
        <v>0.66215079406886601</v>
      </c>
      <c r="L7651" s="1">
        <f t="shared" si="478"/>
        <v>1977.1683865140947</v>
      </c>
    </row>
    <row r="7652" spans="1:12" x14ac:dyDescent="0.25">
      <c r="A7652" s="8">
        <f t="shared" si="479"/>
        <v>7649</v>
      </c>
      <c r="B7652" s="9">
        <v>43554</v>
      </c>
      <c r="C7652" s="10">
        <v>103828</v>
      </c>
      <c r="D7652" s="10" t="s">
        <v>8</v>
      </c>
      <c r="E7652" s="10" t="s">
        <v>9</v>
      </c>
      <c r="F7652" s="11">
        <v>39.9799995422363</v>
      </c>
      <c r="G7652" s="12">
        <v>-0.25</v>
      </c>
      <c r="H7652" s="13">
        <v>0.25</v>
      </c>
      <c r="I7652" s="13" t="s">
        <v>17</v>
      </c>
      <c r="J7652" s="16" t="str">
        <f t="shared" ca="1" si="476"/>
        <v>T</v>
      </c>
      <c r="K7652">
        <f t="shared" si="477"/>
        <v>0.59730497255311932</v>
      </c>
      <c r="L7652" s="1">
        <f t="shared" si="478"/>
        <v>4.8224172883099179</v>
      </c>
    </row>
    <row r="7653" spans="1:12" x14ac:dyDescent="0.25">
      <c r="A7653" s="8">
        <f t="shared" si="479"/>
        <v>7650</v>
      </c>
      <c r="B7653" s="9">
        <v>43554</v>
      </c>
      <c r="C7653" s="10">
        <v>103828</v>
      </c>
      <c r="D7653" s="10" t="s">
        <v>8</v>
      </c>
      <c r="E7653" s="10" t="s">
        <v>9</v>
      </c>
      <c r="F7653" s="11">
        <v>3825.8799629211398</v>
      </c>
      <c r="G7653" s="12">
        <v>-0.25</v>
      </c>
      <c r="H7653" s="13">
        <v>0.83333333333333304</v>
      </c>
      <c r="I7653" s="13" t="s">
        <v>17</v>
      </c>
      <c r="J7653" s="16" t="str">
        <f t="shared" ca="1" si="476"/>
        <v>V</v>
      </c>
      <c r="K7653">
        <f t="shared" si="477"/>
        <v>0.59730497255311932</v>
      </c>
      <c r="L7653" s="1">
        <f t="shared" si="478"/>
        <v>213.13742782417575</v>
      </c>
    </row>
    <row r="7654" spans="1:12" x14ac:dyDescent="0.25">
      <c r="A7654" s="8">
        <f t="shared" si="479"/>
        <v>7651</v>
      </c>
      <c r="B7654" s="9">
        <v>43554</v>
      </c>
      <c r="C7654" s="10">
        <v>103829</v>
      </c>
      <c r="D7654" s="10" t="s">
        <v>8</v>
      </c>
      <c r="E7654" s="10" t="s">
        <v>9</v>
      </c>
      <c r="F7654" s="11">
        <v>127.17999839782701</v>
      </c>
      <c r="G7654" s="12">
        <v>-0.25</v>
      </c>
      <c r="H7654" s="13">
        <v>0.7</v>
      </c>
      <c r="I7654" s="13" t="s">
        <v>18</v>
      </c>
      <c r="J7654" s="16" t="str">
        <f t="shared" ca="1" si="476"/>
        <v>T</v>
      </c>
      <c r="K7654">
        <f t="shared" si="477"/>
        <v>0.59730497255311932</v>
      </c>
      <c r="L7654" s="1">
        <f t="shared" si="478"/>
        <v>1.3412744315763472</v>
      </c>
    </row>
    <row r="7655" spans="1:12" x14ac:dyDescent="0.25">
      <c r="A7655" s="8">
        <f t="shared" si="479"/>
        <v>7652</v>
      </c>
      <c r="B7655" s="9">
        <v>43554</v>
      </c>
      <c r="C7655" s="10">
        <v>103829</v>
      </c>
      <c r="D7655" s="10" t="s">
        <v>8</v>
      </c>
      <c r="E7655" s="10" t="s">
        <v>9</v>
      </c>
      <c r="F7655" s="11">
        <v>2595.9999713897701</v>
      </c>
      <c r="G7655" s="12">
        <v>-0.25</v>
      </c>
      <c r="H7655" s="13">
        <v>0.89171974522292996</v>
      </c>
      <c r="I7655" s="13" t="s">
        <v>18</v>
      </c>
      <c r="J7655" s="16" t="str">
        <f t="shared" ca="1" si="476"/>
        <v>T</v>
      </c>
      <c r="K7655">
        <f t="shared" si="477"/>
        <v>0.59730497255311932</v>
      </c>
      <c r="L7655" s="1">
        <f t="shared" si="478"/>
        <v>225.02142903876108</v>
      </c>
    </row>
    <row r="7656" spans="1:12" x14ac:dyDescent="0.25">
      <c r="A7656" s="8">
        <f t="shared" si="479"/>
        <v>7653</v>
      </c>
      <c r="B7656" s="9">
        <v>43554</v>
      </c>
      <c r="C7656" s="10">
        <v>103830</v>
      </c>
      <c r="D7656" s="10" t="s">
        <v>8</v>
      </c>
      <c r="E7656" s="10" t="s">
        <v>9</v>
      </c>
      <c r="F7656" s="11">
        <v>3054.2999725341801</v>
      </c>
      <c r="G7656" s="12">
        <v>-0.25</v>
      </c>
      <c r="H7656" s="13">
        <v>0.809756097560976</v>
      </c>
      <c r="I7656" s="13" t="s">
        <v>17</v>
      </c>
      <c r="J7656" s="16" t="str">
        <f t="shared" ca="1" si="476"/>
        <v>T</v>
      </c>
      <c r="K7656">
        <f t="shared" si="477"/>
        <v>0.59730497255311932</v>
      </c>
      <c r="L7656" s="1">
        <f t="shared" si="478"/>
        <v>137.85729690370761</v>
      </c>
    </row>
    <row r="7657" spans="1:12" x14ac:dyDescent="0.25">
      <c r="A7657" s="8">
        <f t="shared" si="479"/>
        <v>7654</v>
      </c>
      <c r="B7657" s="9">
        <v>43554</v>
      </c>
      <c r="C7657" s="10">
        <v>103831</v>
      </c>
      <c r="D7657" s="10" t="s">
        <v>8</v>
      </c>
      <c r="E7657" s="10" t="s">
        <v>9</v>
      </c>
      <c r="F7657" s="11">
        <v>79.959999084472699</v>
      </c>
      <c r="G7657" s="12">
        <v>-0.25</v>
      </c>
      <c r="H7657" s="13">
        <v>1</v>
      </c>
      <c r="I7657" s="13" t="s">
        <v>17</v>
      </c>
      <c r="J7657" s="16" t="str">
        <f t="shared" ca="1" si="476"/>
        <v>V</v>
      </c>
      <c r="K7657">
        <f t="shared" si="477"/>
        <v>0.59730497255311932</v>
      </c>
      <c r="L7657" s="1">
        <f t="shared" si="478"/>
        <v>12.966576130565386</v>
      </c>
    </row>
    <row r="7658" spans="1:12" x14ac:dyDescent="0.25">
      <c r="A7658" s="8">
        <f t="shared" si="479"/>
        <v>7655</v>
      </c>
      <c r="B7658" s="9">
        <v>43554</v>
      </c>
      <c r="C7658" s="10">
        <v>103831</v>
      </c>
      <c r="D7658" s="10" t="s">
        <v>8</v>
      </c>
      <c r="E7658" s="10" t="s">
        <v>9</v>
      </c>
      <c r="F7658" s="11">
        <v>4253.9099636077899</v>
      </c>
      <c r="G7658" s="12">
        <v>-0.25</v>
      </c>
      <c r="H7658" s="13">
        <v>0.89534883720930203</v>
      </c>
      <c r="I7658" s="13" t="s">
        <v>18</v>
      </c>
      <c r="J7658" s="16" t="str">
        <f t="shared" ca="1" si="476"/>
        <v>V</v>
      </c>
      <c r="K7658">
        <f t="shared" si="477"/>
        <v>0.59730497255311932</v>
      </c>
      <c r="L7658" s="1">
        <f t="shared" si="478"/>
        <v>377.8754399868082</v>
      </c>
    </row>
    <row r="7659" spans="1:12" x14ac:dyDescent="0.25">
      <c r="A7659" s="8">
        <f t="shared" si="479"/>
        <v>7656</v>
      </c>
      <c r="B7659" s="9">
        <v>43554</v>
      </c>
      <c r="C7659" s="10">
        <v>103832</v>
      </c>
      <c r="D7659" s="10" t="s">
        <v>8</v>
      </c>
      <c r="E7659" s="10" t="s">
        <v>9</v>
      </c>
      <c r="F7659" s="11">
        <v>56.359998703002901</v>
      </c>
      <c r="G7659" s="12">
        <v>-0.25</v>
      </c>
      <c r="H7659" s="13">
        <v>0.375</v>
      </c>
      <c r="I7659" s="13" t="s">
        <v>18</v>
      </c>
      <c r="J7659" s="16" t="str">
        <f t="shared" ca="1" si="476"/>
        <v>V</v>
      </c>
      <c r="K7659">
        <f t="shared" si="477"/>
        <v>0.59730497255311932</v>
      </c>
      <c r="L7659" s="1">
        <f t="shared" si="478"/>
        <v>2.7852830022221298</v>
      </c>
    </row>
    <row r="7660" spans="1:12" x14ac:dyDescent="0.25">
      <c r="A7660" s="8">
        <f t="shared" si="479"/>
        <v>7657</v>
      </c>
      <c r="B7660" s="9">
        <v>43554</v>
      </c>
      <c r="C7660" s="10">
        <v>103832</v>
      </c>
      <c r="D7660" s="10" t="s">
        <v>8</v>
      </c>
      <c r="E7660" s="10" t="s">
        <v>9</v>
      </c>
      <c r="F7660" s="11">
        <v>56.100000381469698</v>
      </c>
      <c r="G7660" s="12">
        <v>-0.25</v>
      </c>
      <c r="H7660" s="13">
        <v>0.6</v>
      </c>
      <c r="I7660" s="13" t="s">
        <v>17</v>
      </c>
      <c r="J7660" s="16" t="str">
        <f t="shared" ca="1" si="476"/>
        <v>T</v>
      </c>
      <c r="K7660">
        <f t="shared" si="477"/>
        <v>0.59730497255311932</v>
      </c>
      <c r="L7660" s="1">
        <f t="shared" si="478"/>
        <v>4.0746400467326938E-4</v>
      </c>
    </row>
    <row r="7661" spans="1:12" x14ac:dyDescent="0.25">
      <c r="A7661" s="8">
        <f t="shared" si="479"/>
        <v>7658</v>
      </c>
      <c r="B7661" s="9">
        <v>43554</v>
      </c>
      <c r="C7661" s="10">
        <v>103832</v>
      </c>
      <c r="D7661" s="10" t="s">
        <v>8</v>
      </c>
      <c r="E7661" s="10" t="s">
        <v>9</v>
      </c>
      <c r="F7661" s="11">
        <v>1942.09997940063</v>
      </c>
      <c r="G7661" s="12">
        <v>-0.25</v>
      </c>
      <c r="H7661" s="13">
        <v>0.98095238095238102</v>
      </c>
      <c r="I7661" s="13" t="s">
        <v>17</v>
      </c>
      <c r="J7661" s="16" t="str">
        <f t="shared" ca="1" si="476"/>
        <v>V</v>
      </c>
      <c r="K7661">
        <f t="shared" si="477"/>
        <v>0.59730497255311932</v>
      </c>
      <c r="L7661" s="1">
        <f t="shared" si="478"/>
        <v>285.84863407406652</v>
      </c>
    </row>
    <row r="7662" spans="1:12" x14ac:dyDescent="0.25">
      <c r="A7662" s="8">
        <f t="shared" si="479"/>
        <v>7659</v>
      </c>
      <c r="B7662" s="9">
        <v>43554</v>
      </c>
      <c r="C7662" s="10">
        <v>103833</v>
      </c>
      <c r="D7662" s="10" t="s">
        <v>8</v>
      </c>
      <c r="E7662" s="10" t="s">
        <v>9</v>
      </c>
      <c r="F7662" s="11">
        <v>178.14999389648401</v>
      </c>
      <c r="G7662" s="12">
        <v>-0.25</v>
      </c>
      <c r="H7662" s="13">
        <v>0.5</v>
      </c>
      <c r="I7662" s="13" t="s">
        <v>17</v>
      </c>
      <c r="J7662" s="16" t="str">
        <f t="shared" ca="1" si="476"/>
        <v>V</v>
      </c>
      <c r="K7662">
        <f t="shared" si="477"/>
        <v>0.59730497255311932</v>
      </c>
      <c r="L7662" s="1">
        <f t="shared" si="478"/>
        <v>1.6867700485371404</v>
      </c>
    </row>
    <row r="7663" spans="1:12" x14ac:dyDescent="0.25">
      <c r="A7663" s="8">
        <f t="shared" si="479"/>
        <v>7660</v>
      </c>
      <c r="B7663" s="9">
        <v>43554</v>
      </c>
      <c r="C7663" s="10">
        <v>103833</v>
      </c>
      <c r="D7663" s="10" t="s">
        <v>8</v>
      </c>
      <c r="E7663" s="10" t="s">
        <v>9</v>
      </c>
      <c r="F7663" s="11">
        <v>2359.2099771499602</v>
      </c>
      <c r="G7663" s="12">
        <v>-0.25</v>
      </c>
      <c r="H7663" s="13">
        <v>0.87162162162162204</v>
      </c>
      <c r="I7663" s="13" t="s">
        <v>18</v>
      </c>
      <c r="J7663" s="16" t="str">
        <f t="shared" ca="1" si="476"/>
        <v>T</v>
      </c>
      <c r="K7663">
        <f t="shared" si="477"/>
        <v>0.59730497255311932</v>
      </c>
      <c r="L7663" s="1">
        <f t="shared" si="478"/>
        <v>177.52966361418382</v>
      </c>
    </row>
    <row r="7664" spans="1:12" x14ac:dyDescent="0.25">
      <c r="A7664" s="8">
        <f t="shared" si="479"/>
        <v>7661</v>
      </c>
      <c r="B7664" s="9">
        <v>43554</v>
      </c>
      <c r="C7664" s="10">
        <v>103834</v>
      </c>
      <c r="D7664" s="10" t="s">
        <v>8</v>
      </c>
      <c r="E7664" s="10" t="s">
        <v>9</v>
      </c>
      <c r="F7664" s="11">
        <v>253.989992141724</v>
      </c>
      <c r="G7664" s="12">
        <v>-0.25</v>
      </c>
      <c r="H7664" s="13">
        <v>1.0833333333333299</v>
      </c>
      <c r="I7664" s="13" t="s">
        <v>18</v>
      </c>
      <c r="J7664" s="16" t="str">
        <f t="shared" ca="1" si="476"/>
        <v>V</v>
      </c>
      <c r="K7664">
        <f t="shared" si="477"/>
        <v>0.59730497255311932</v>
      </c>
      <c r="L7664" s="1">
        <f t="shared" si="478"/>
        <v>59.998422048620618</v>
      </c>
    </row>
    <row r="7665" spans="1:12" x14ac:dyDescent="0.25">
      <c r="A7665" s="8">
        <f t="shared" si="479"/>
        <v>7662</v>
      </c>
      <c r="B7665" s="9">
        <v>43554</v>
      </c>
      <c r="C7665" s="10">
        <v>103834</v>
      </c>
      <c r="D7665" s="10" t="s">
        <v>8</v>
      </c>
      <c r="E7665" s="10" t="s">
        <v>9</v>
      </c>
      <c r="F7665" s="11">
        <v>39.9799995422363</v>
      </c>
      <c r="G7665" s="12">
        <v>-0.25</v>
      </c>
      <c r="H7665" s="13">
        <v>0.22222222222222199</v>
      </c>
      <c r="I7665" s="13" t="s">
        <v>17</v>
      </c>
      <c r="J7665" s="16" t="str">
        <f t="shared" ca="1" si="476"/>
        <v>T</v>
      </c>
      <c r="K7665">
        <f t="shared" si="477"/>
        <v>0.59730497255311932</v>
      </c>
      <c r="L7665" s="1">
        <f t="shared" si="478"/>
        <v>5.6246689780382608</v>
      </c>
    </row>
    <row r="7666" spans="1:12" x14ac:dyDescent="0.25">
      <c r="A7666" s="8">
        <f t="shared" si="479"/>
        <v>7663</v>
      </c>
      <c r="B7666" s="9">
        <v>43554</v>
      </c>
      <c r="C7666" s="10">
        <v>103834</v>
      </c>
      <c r="D7666" s="10" t="s">
        <v>8</v>
      </c>
      <c r="E7666" s="10" t="s">
        <v>9</v>
      </c>
      <c r="F7666" s="11">
        <v>2718.73997306824</v>
      </c>
      <c r="G7666" s="12">
        <v>-0.25</v>
      </c>
      <c r="H7666" s="13">
        <v>0.97402597402597402</v>
      </c>
      <c r="I7666" s="13" t="s">
        <v>17</v>
      </c>
      <c r="J7666" s="16" t="str">
        <f t="shared" ca="1" si="476"/>
        <v>V</v>
      </c>
      <c r="K7666">
        <f t="shared" si="477"/>
        <v>0.59730497255311932</v>
      </c>
      <c r="L7666" s="1">
        <f t="shared" si="478"/>
        <v>385.84007782549423</v>
      </c>
    </row>
    <row r="7667" spans="1:12" x14ac:dyDescent="0.25">
      <c r="A7667" s="8">
        <f t="shared" si="479"/>
        <v>7664</v>
      </c>
      <c r="B7667" s="9">
        <v>43554</v>
      </c>
      <c r="C7667" s="10">
        <v>103835</v>
      </c>
      <c r="D7667" s="10" t="s">
        <v>8</v>
      </c>
      <c r="E7667" s="10" t="s">
        <v>9</v>
      </c>
      <c r="F7667" s="11">
        <v>2934.7599678039601</v>
      </c>
      <c r="G7667" s="12">
        <v>-0.25</v>
      </c>
      <c r="H7667" s="13">
        <v>1.0322580645161299</v>
      </c>
      <c r="I7667" s="13" t="s">
        <v>17</v>
      </c>
      <c r="J7667" s="16" t="str">
        <f t="shared" ca="1" si="476"/>
        <v>V</v>
      </c>
      <c r="K7667">
        <f t="shared" si="477"/>
        <v>0.59730497255311932</v>
      </c>
      <c r="L7667" s="1">
        <f t="shared" si="478"/>
        <v>555.21019383390569</v>
      </c>
    </row>
    <row r="7668" spans="1:12" x14ac:dyDescent="0.25">
      <c r="A7668" s="8">
        <f t="shared" si="479"/>
        <v>7665</v>
      </c>
      <c r="B7668" s="9">
        <v>43554</v>
      </c>
      <c r="C7668" s="10">
        <v>103836</v>
      </c>
      <c r="D7668" s="10" t="s">
        <v>8</v>
      </c>
      <c r="E7668" s="10" t="s">
        <v>9</v>
      </c>
      <c r="F7668" s="11">
        <v>65.549998283386202</v>
      </c>
      <c r="G7668" s="12">
        <v>-0.25</v>
      </c>
      <c r="H7668" s="13">
        <v>1</v>
      </c>
      <c r="I7668" s="13" t="s">
        <v>17</v>
      </c>
      <c r="J7668" s="16" t="str">
        <f t="shared" ca="1" si="476"/>
        <v>V</v>
      </c>
      <c r="K7668">
        <f t="shared" si="477"/>
        <v>0.59730497255311932</v>
      </c>
      <c r="L7668" s="1">
        <f t="shared" si="478"/>
        <v>10.62980306192887</v>
      </c>
    </row>
    <row r="7669" spans="1:12" x14ac:dyDescent="0.25">
      <c r="A7669" s="8">
        <f t="shared" si="479"/>
        <v>7666</v>
      </c>
      <c r="B7669" s="9">
        <v>43554</v>
      </c>
      <c r="C7669" s="10">
        <v>103836</v>
      </c>
      <c r="D7669" s="10" t="s">
        <v>8</v>
      </c>
      <c r="E7669" s="10" t="s">
        <v>9</v>
      </c>
      <c r="F7669" s="11">
        <v>20.969999313354499</v>
      </c>
      <c r="G7669" s="12">
        <v>-0.25</v>
      </c>
      <c r="H7669" s="13">
        <v>1.5</v>
      </c>
      <c r="I7669" s="13" t="s">
        <v>17</v>
      </c>
      <c r="J7669" s="16" t="str">
        <f t="shared" ca="1" si="476"/>
        <v>T</v>
      </c>
      <c r="K7669">
        <f t="shared" si="477"/>
        <v>0.59730497255311932</v>
      </c>
      <c r="L7669" s="1">
        <f t="shared" si="478"/>
        <v>17.087578255227704</v>
      </c>
    </row>
    <row r="7670" spans="1:12" x14ac:dyDescent="0.25">
      <c r="A7670" s="8">
        <f t="shared" si="479"/>
        <v>7667</v>
      </c>
      <c r="B7670" s="9">
        <v>43554</v>
      </c>
      <c r="C7670" s="10">
        <v>103836</v>
      </c>
      <c r="D7670" s="10" t="s">
        <v>8</v>
      </c>
      <c r="E7670" s="10" t="s">
        <v>9</v>
      </c>
      <c r="F7670" s="11">
        <v>1199.3899688720701</v>
      </c>
      <c r="G7670" s="12">
        <v>-0.25</v>
      </c>
      <c r="H7670" s="13">
        <v>0.95360824742268002</v>
      </c>
      <c r="I7670" s="13" t="s">
        <v>17</v>
      </c>
      <c r="J7670" s="16" t="str">
        <f t="shared" ca="1" si="476"/>
        <v>V</v>
      </c>
      <c r="K7670">
        <f t="shared" si="477"/>
        <v>0.59730497255311932</v>
      </c>
      <c r="L7670" s="1">
        <f t="shared" si="478"/>
        <v>152.26498373312828</v>
      </c>
    </row>
    <row r="7671" spans="1:12" x14ac:dyDescent="0.25">
      <c r="A7671" s="8">
        <f t="shared" si="479"/>
        <v>7668</v>
      </c>
      <c r="B7671" s="9">
        <v>43554</v>
      </c>
      <c r="C7671" s="10">
        <v>103837</v>
      </c>
      <c r="D7671" s="10" t="s">
        <v>8</v>
      </c>
      <c r="E7671" s="10" t="s">
        <v>9</v>
      </c>
      <c r="F7671" s="11">
        <v>64.059998512268095</v>
      </c>
      <c r="G7671" s="12">
        <v>-0.25</v>
      </c>
      <c r="H7671" s="13">
        <v>1</v>
      </c>
      <c r="I7671" s="13" t="s">
        <v>18</v>
      </c>
      <c r="J7671" s="16" t="str">
        <f t="shared" ca="1" si="476"/>
        <v>T</v>
      </c>
      <c r="K7671">
        <f t="shared" si="477"/>
        <v>0.59730497255311932</v>
      </c>
      <c r="L7671" s="1">
        <f t="shared" si="478"/>
        <v>10.388179804200748</v>
      </c>
    </row>
    <row r="7672" spans="1:12" x14ac:dyDescent="0.25">
      <c r="A7672" s="8">
        <f t="shared" si="479"/>
        <v>7669</v>
      </c>
      <c r="B7672" s="9">
        <v>43554</v>
      </c>
      <c r="C7672" s="10">
        <v>103837</v>
      </c>
      <c r="D7672" s="10" t="s">
        <v>8</v>
      </c>
      <c r="E7672" s="10" t="s">
        <v>9</v>
      </c>
      <c r="F7672" s="11">
        <v>777.63998055458103</v>
      </c>
      <c r="G7672" s="12">
        <v>-0.25</v>
      </c>
      <c r="H7672" s="13">
        <v>0.80136986301369895</v>
      </c>
      <c r="I7672" s="13" t="s">
        <v>17</v>
      </c>
      <c r="J7672" s="16" t="str">
        <f t="shared" ca="1" si="476"/>
        <v>T</v>
      </c>
      <c r="K7672">
        <f t="shared" si="477"/>
        <v>0.59730497255311932</v>
      </c>
      <c r="L7672" s="1">
        <f t="shared" si="478"/>
        <v>32.382856963157359</v>
      </c>
    </row>
    <row r="7673" spans="1:12" x14ac:dyDescent="0.25">
      <c r="A7673" s="8">
        <f t="shared" si="479"/>
        <v>7670</v>
      </c>
      <c r="B7673" s="9">
        <v>43554</v>
      </c>
      <c r="C7673" s="10">
        <v>103838</v>
      </c>
      <c r="D7673" s="10" t="s">
        <v>8</v>
      </c>
      <c r="E7673" s="10" t="s">
        <v>9</v>
      </c>
      <c r="F7673" s="11">
        <v>34.949998855590799</v>
      </c>
      <c r="G7673" s="12">
        <v>-0.25</v>
      </c>
      <c r="H7673" s="13">
        <v>1.25</v>
      </c>
      <c r="I7673" s="13" t="s">
        <v>17</v>
      </c>
      <c r="J7673" s="16" t="str">
        <f t="shared" ca="1" si="476"/>
        <v>V</v>
      </c>
      <c r="K7673">
        <f t="shared" si="477"/>
        <v>0.59730497255311932</v>
      </c>
      <c r="L7673" s="1">
        <f t="shared" si="478"/>
        <v>14.889076932412578</v>
      </c>
    </row>
    <row r="7674" spans="1:12" x14ac:dyDescent="0.25">
      <c r="A7674" s="8">
        <f t="shared" si="479"/>
        <v>7671</v>
      </c>
      <c r="B7674" s="9">
        <v>43554</v>
      </c>
      <c r="C7674" s="10">
        <v>103838</v>
      </c>
      <c r="D7674" s="10" t="s">
        <v>8</v>
      </c>
      <c r="E7674" s="10" t="s">
        <v>9</v>
      </c>
      <c r="F7674" s="11">
        <v>1111.74997234344</v>
      </c>
      <c r="G7674" s="12">
        <v>-0.25</v>
      </c>
      <c r="H7674" s="13">
        <v>0.77927927927927898</v>
      </c>
      <c r="I7674" s="13" t="s">
        <v>18</v>
      </c>
      <c r="J7674" s="16" t="str">
        <f t="shared" ca="1" si="476"/>
        <v>V</v>
      </c>
      <c r="K7674">
        <f t="shared" si="477"/>
        <v>0.59730497255311932</v>
      </c>
      <c r="L7674" s="1">
        <f t="shared" si="478"/>
        <v>36.815209341100307</v>
      </c>
    </row>
    <row r="7675" spans="1:12" x14ac:dyDescent="0.25">
      <c r="A7675" s="8">
        <f t="shared" si="479"/>
        <v>7672</v>
      </c>
      <c r="B7675" s="9">
        <v>43575</v>
      </c>
      <c r="C7675" s="10">
        <v>103846</v>
      </c>
      <c r="D7675" s="10" t="s">
        <v>8</v>
      </c>
      <c r="E7675" s="10" t="s">
        <v>9</v>
      </c>
      <c r="F7675" s="11">
        <v>1673.05003929138</v>
      </c>
      <c r="G7675" s="12">
        <v>-0.2</v>
      </c>
      <c r="H7675" s="13">
        <v>0.68888888888888899</v>
      </c>
      <c r="I7675" s="13" t="s">
        <v>18</v>
      </c>
      <c r="J7675" s="16" t="str">
        <f t="shared" ca="1" si="476"/>
        <v>V</v>
      </c>
      <c r="K7675">
        <f t="shared" si="477"/>
        <v>0.66215079406886601</v>
      </c>
      <c r="L7675" s="1">
        <f t="shared" si="478"/>
        <v>1.1961064949095435</v>
      </c>
    </row>
    <row r="7676" spans="1:12" x14ac:dyDescent="0.25">
      <c r="A7676" s="8">
        <f t="shared" si="479"/>
        <v>7673</v>
      </c>
      <c r="B7676" s="9">
        <v>43554</v>
      </c>
      <c r="C7676" s="10">
        <v>103847</v>
      </c>
      <c r="D7676" s="10" t="s">
        <v>8</v>
      </c>
      <c r="E7676" s="10" t="s">
        <v>9</v>
      </c>
      <c r="F7676" s="11">
        <v>802.28999328613304</v>
      </c>
      <c r="G7676" s="12">
        <v>-0.25</v>
      </c>
      <c r="H7676" s="13">
        <v>1</v>
      </c>
      <c r="I7676" s="13" t="s">
        <v>17</v>
      </c>
      <c r="J7676" s="16" t="str">
        <f t="shared" ca="1" si="476"/>
        <v>V</v>
      </c>
      <c r="K7676">
        <f t="shared" si="477"/>
        <v>0.59730497255311932</v>
      </c>
      <c r="L7676" s="1">
        <f t="shared" si="478"/>
        <v>130.10198093856118</v>
      </c>
    </row>
    <row r="7677" spans="1:12" x14ac:dyDescent="0.25">
      <c r="A7677" s="8">
        <f t="shared" si="479"/>
        <v>7674</v>
      </c>
      <c r="B7677" s="9">
        <v>43575</v>
      </c>
      <c r="C7677" s="10">
        <v>103848</v>
      </c>
      <c r="D7677" s="10" t="s">
        <v>8</v>
      </c>
      <c r="E7677" s="10" t="s">
        <v>9</v>
      </c>
      <c r="F7677" s="11">
        <v>1385.79003143311</v>
      </c>
      <c r="G7677" s="12">
        <v>-0.2</v>
      </c>
      <c r="H7677" s="13">
        <v>1</v>
      </c>
      <c r="I7677" s="13" t="s">
        <v>18</v>
      </c>
      <c r="J7677" s="16" t="str">
        <f t="shared" ca="1" si="476"/>
        <v>V</v>
      </c>
      <c r="K7677">
        <f t="shared" si="477"/>
        <v>0.66215079406886601</v>
      </c>
      <c r="L7677" s="1">
        <f t="shared" si="478"/>
        <v>158.17696487413232</v>
      </c>
    </row>
    <row r="7678" spans="1:12" x14ac:dyDescent="0.25">
      <c r="A7678" s="8">
        <f t="shared" si="479"/>
        <v>7675</v>
      </c>
      <c r="B7678" s="9">
        <v>43610</v>
      </c>
      <c r="C7678" s="10">
        <v>103850</v>
      </c>
      <c r="D7678" s="10" t="s">
        <v>8</v>
      </c>
      <c r="E7678" s="10" t="s">
        <v>9</v>
      </c>
      <c r="F7678" s="11">
        <v>69.109999179840102</v>
      </c>
      <c r="G7678" s="12">
        <v>-0.3</v>
      </c>
      <c r="H7678" s="13">
        <v>0.83333333333333304</v>
      </c>
      <c r="I7678" s="13" t="s">
        <v>17</v>
      </c>
      <c r="J7678" s="16" t="str">
        <f t="shared" ca="1" si="476"/>
        <v>V</v>
      </c>
      <c r="K7678">
        <f t="shared" si="477"/>
        <v>0.53880963888050082</v>
      </c>
      <c r="L7678" s="1">
        <f t="shared" si="478"/>
        <v>5.9948920465772595</v>
      </c>
    </row>
    <row r="7679" spans="1:12" x14ac:dyDescent="0.25">
      <c r="A7679" s="8">
        <f t="shared" si="479"/>
        <v>7676</v>
      </c>
      <c r="B7679" s="9">
        <v>43610</v>
      </c>
      <c r="C7679" s="10">
        <v>103850</v>
      </c>
      <c r="D7679" s="10" t="s">
        <v>8</v>
      </c>
      <c r="E7679" s="10" t="s">
        <v>9</v>
      </c>
      <c r="F7679" s="11">
        <v>4022.5998996496201</v>
      </c>
      <c r="G7679" s="12">
        <v>-0.3</v>
      </c>
      <c r="H7679" s="13">
        <v>0.98210290827740498</v>
      </c>
      <c r="I7679" s="13" t="s">
        <v>17</v>
      </c>
      <c r="J7679" s="16" t="str">
        <f t="shared" ca="1" si="476"/>
        <v>T</v>
      </c>
      <c r="K7679">
        <f t="shared" si="477"/>
        <v>0.53880963888050082</v>
      </c>
      <c r="L7679" s="1">
        <f t="shared" si="478"/>
        <v>790.47677270349266</v>
      </c>
    </row>
    <row r="7680" spans="1:12" x14ac:dyDescent="0.25">
      <c r="A7680" s="8">
        <f t="shared" si="479"/>
        <v>7677</v>
      </c>
      <c r="B7680" s="9">
        <v>43610</v>
      </c>
      <c r="C7680" s="10">
        <v>103851</v>
      </c>
      <c r="D7680" s="10" t="s">
        <v>8</v>
      </c>
      <c r="E7680" s="10" t="s">
        <v>9</v>
      </c>
      <c r="F7680" s="11">
        <v>77.5600008964539</v>
      </c>
      <c r="G7680" s="12">
        <v>-0.3</v>
      </c>
      <c r="H7680" s="13">
        <v>2.8</v>
      </c>
      <c r="I7680" s="13" t="s">
        <v>18</v>
      </c>
      <c r="J7680" s="16" t="str">
        <f t="shared" ca="1" si="476"/>
        <v>T</v>
      </c>
      <c r="K7680">
        <f t="shared" si="477"/>
        <v>0.53880963888050082</v>
      </c>
      <c r="L7680" s="1">
        <f t="shared" si="478"/>
        <v>396.56287680903478</v>
      </c>
    </row>
    <row r="7681" spans="1:12" x14ac:dyDescent="0.25">
      <c r="A7681" s="8">
        <f t="shared" si="479"/>
        <v>7678</v>
      </c>
      <c r="B7681" s="9">
        <v>43610</v>
      </c>
      <c r="C7681" s="10">
        <v>103851</v>
      </c>
      <c r="D7681" s="10" t="s">
        <v>8</v>
      </c>
      <c r="E7681" s="10" t="s">
        <v>9</v>
      </c>
      <c r="F7681" s="11">
        <v>5707.7698881626102</v>
      </c>
      <c r="G7681" s="12">
        <v>-0.3</v>
      </c>
      <c r="H7681" s="13">
        <v>1.9354243542435401</v>
      </c>
      <c r="I7681" s="13" t="s">
        <v>17</v>
      </c>
      <c r="J7681" s="16" t="str">
        <f t="shared" ca="1" si="476"/>
        <v>V</v>
      </c>
      <c r="K7681">
        <f t="shared" si="477"/>
        <v>0.53880963888050082</v>
      </c>
      <c r="L7681" s="1">
        <f t="shared" si="478"/>
        <v>11133.191600711263</v>
      </c>
    </row>
    <row r="7682" spans="1:12" x14ac:dyDescent="0.25">
      <c r="A7682" s="8">
        <f t="shared" si="479"/>
        <v>7679</v>
      </c>
      <c r="B7682" s="9">
        <v>43554</v>
      </c>
      <c r="C7682" s="10">
        <v>100000</v>
      </c>
      <c r="D7682" s="10" t="s">
        <v>8</v>
      </c>
      <c r="E7682" s="10" t="s">
        <v>9</v>
      </c>
      <c r="F7682" s="11">
        <v>144.789999008179</v>
      </c>
      <c r="G7682" s="12">
        <v>-0.25</v>
      </c>
      <c r="H7682" s="13">
        <v>1.02884615384615</v>
      </c>
      <c r="I7682" s="13" t="s">
        <v>18</v>
      </c>
      <c r="J7682" s="16" t="str">
        <f t="shared" ca="1" si="476"/>
        <v>T</v>
      </c>
      <c r="K7682">
        <f t="shared" si="477"/>
        <v>0.59730497255311932</v>
      </c>
      <c r="L7682" s="1">
        <f t="shared" si="478"/>
        <v>26.96392169616222</v>
      </c>
    </row>
    <row r="7683" spans="1:12" x14ac:dyDescent="0.25">
      <c r="A7683" s="8">
        <f t="shared" si="479"/>
        <v>7680</v>
      </c>
      <c r="B7683" s="9">
        <v>43554</v>
      </c>
      <c r="C7683" s="10">
        <v>100000</v>
      </c>
      <c r="D7683" s="10" t="s">
        <v>8</v>
      </c>
      <c r="E7683" s="10" t="s">
        <v>9</v>
      </c>
      <c r="F7683" s="11">
        <v>5966.67000424862</v>
      </c>
      <c r="G7683" s="12">
        <v>-0.25</v>
      </c>
      <c r="H7683" s="13">
        <v>0.99372435433260897</v>
      </c>
      <c r="I7683" s="13" t="s">
        <v>18</v>
      </c>
      <c r="J7683" s="16" t="str">
        <f t="shared" ca="1" si="476"/>
        <v>V</v>
      </c>
      <c r="K7683">
        <f t="shared" si="477"/>
        <v>0.59730497255311932</v>
      </c>
      <c r="L7683" s="1">
        <f t="shared" si="478"/>
        <v>937.65220445633315</v>
      </c>
    </row>
    <row r="7684" spans="1:12" x14ac:dyDescent="0.25">
      <c r="A7684" s="8">
        <f t="shared" si="479"/>
        <v>7681</v>
      </c>
      <c r="B7684" s="9">
        <v>43596</v>
      </c>
      <c r="C7684" s="10">
        <v>103870</v>
      </c>
      <c r="D7684" s="10" t="s">
        <v>10</v>
      </c>
      <c r="E7684" s="10" t="s">
        <v>11</v>
      </c>
      <c r="F7684" s="11">
        <v>9042.5951757430994</v>
      </c>
      <c r="G7684" s="12">
        <v>-0.25</v>
      </c>
      <c r="H7684" s="13">
        <v>1.3888888888888899</v>
      </c>
      <c r="I7684" s="13" t="s">
        <v>17</v>
      </c>
      <c r="J7684" s="16" t="str">
        <f t="shared" ca="1" si="476"/>
        <v>T</v>
      </c>
      <c r="K7684">
        <f t="shared" si="477"/>
        <v>0.59730497255311932</v>
      </c>
      <c r="L7684" s="1">
        <f t="shared" si="478"/>
        <v>5666.1362236245486</v>
      </c>
    </row>
    <row r="7685" spans="1:12" x14ac:dyDescent="0.25">
      <c r="A7685" s="8">
        <f t="shared" si="479"/>
        <v>7682</v>
      </c>
      <c r="B7685" s="9">
        <v>43162</v>
      </c>
      <c r="C7685" s="10">
        <v>100090</v>
      </c>
      <c r="D7685" s="10" t="s">
        <v>10</v>
      </c>
      <c r="E7685" s="10" t="s">
        <v>11</v>
      </c>
      <c r="F7685" s="11">
        <v>352.21999454498302</v>
      </c>
      <c r="G7685" s="12">
        <v>-0.2</v>
      </c>
      <c r="H7685" s="13">
        <v>0.86111111111111105</v>
      </c>
      <c r="I7685" s="13" t="s">
        <v>17</v>
      </c>
      <c r="J7685" s="16" t="str">
        <f t="shared" ref="J7685:J7748" ca="1" si="480">CHOOSE(RANDBETWEEN(1,2),"T","V")</f>
        <v>V</v>
      </c>
      <c r="K7685">
        <f t="shared" ref="K7685:K7748" si="481">EXP($Q$3*G7685)</f>
        <v>0.66215079406886601</v>
      </c>
      <c r="L7685" s="1">
        <f t="shared" ref="L7685:L7748" si="482">F7685*(H7685-K7685)^2</f>
        <v>13.942701660426513</v>
      </c>
    </row>
    <row r="7686" spans="1:12" x14ac:dyDescent="0.25">
      <c r="A7686" s="8">
        <f t="shared" ref="A7686:A7749" si="483">A7685+1</f>
        <v>7683</v>
      </c>
      <c r="B7686" s="9">
        <v>43400</v>
      </c>
      <c r="C7686" s="10">
        <v>100090</v>
      </c>
      <c r="D7686" s="10" t="s">
        <v>10</v>
      </c>
      <c r="E7686" s="10" t="s">
        <v>12</v>
      </c>
      <c r="F7686" s="11">
        <v>105.039999008179</v>
      </c>
      <c r="G7686" s="12">
        <v>-0.2</v>
      </c>
      <c r="H7686" s="13">
        <v>1.28571428571429</v>
      </c>
      <c r="I7686" s="13" t="s">
        <v>17</v>
      </c>
      <c r="J7686" s="16" t="str">
        <f t="shared" ca="1" si="480"/>
        <v>T</v>
      </c>
      <c r="K7686">
        <f t="shared" si="481"/>
        <v>0.66215079406886601</v>
      </c>
      <c r="L7686" s="1">
        <f t="shared" si="482"/>
        <v>40.842852823341786</v>
      </c>
    </row>
    <row r="7687" spans="1:12" x14ac:dyDescent="0.25">
      <c r="A7687" s="8">
        <f t="shared" si="483"/>
        <v>7684</v>
      </c>
      <c r="B7687" s="9">
        <v>43610</v>
      </c>
      <c r="C7687" s="10">
        <v>100090</v>
      </c>
      <c r="D7687" s="10" t="s">
        <v>10</v>
      </c>
      <c r="E7687" s="10" t="s">
        <v>12</v>
      </c>
      <c r="F7687" s="11">
        <v>121.08999633789099</v>
      </c>
      <c r="G7687" s="12">
        <v>-0.25</v>
      </c>
      <c r="H7687" s="13">
        <v>0.52631578947368396</v>
      </c>
      <c r="I7687" s="13" t="s">
        <v>18</v>
      </c>
      <c r="J7687" s="16" t="str">
        <f t="shared" ca="1" si="480"/>
        <v>T</v>
      </c>
      <c r="K7687">
        <f t="shared" si="481"/>
        <v>0.59730497255311932</v>
      </c>
      <c r="L7687" s="1">
        <f t="shared" si="482"/>
        <v>0.61022869114377531</v>
      </c>
    </row>
    <row r="7688" spans="1:12" x14ac:dyDescent="0.25">
      <c r="A7688" s="8">
        <f t="shared" si="483"/>
        <v>7685</v>
      </c>
      <c r="B7688" s="9">
        <v>43162</v>
      </c>
      <c r="C7688" s="10">
        <v>100090</v>
      </c>
      <c r="D7688" s="10" t="s">
        <v>10</v>
      </c>
      <c r="E7688" s="10" t="s">
        <v>11</v>
      </c>
      <c r="F7688" s="11">
        <v>27917.54971385</v>
      </c>
      <c r="G7688" s="12">
        <v>-0.2</v>
      </c>
      <c r="H7688" s="13">
        <v>1.00665778961385</v>
      </c>
      <c r="I7688" s="13" t="s">
        <v>17</v>
      </c>
      <c r="J7688" s="16" t="str">
        <f t="shared" ca="1" si="480"/>
        <v>V</v>
      </c>
      <c r="K7688">
        <f t="shared" si="481"/>
        <v>0.66215079406886601</v>
      </c>
      <c r="L7688" s="1">
        <f t="shared" si="482"/>
        <v>3313.396341442548</v>
      </c>
    </row>
    <row r="7689" spans="1:12" x14ac:dyDescent="0.25">
      <c r="A7689" s="8">
        <f t="shared" si="483"/>
        <v>7686</v>
      </c>
      <c r="B7689" s="9">
        <v>43400</v>
      </c>
      <c r="C7689" s="10">
        <v>100090</v>
      </c>
      <c r="D7689" s="10" t="s">
        <v>10</v>
      </c>
      <c r="E7689" s="10" t="s">
        <v>12</v>
      </c>
      <c r="F7689" s="11">
        <v>5582.8399589061701</v>
      </c>
      <c r="G7689" s="12">
        <v>-0.2</v>
      </c>
      <c r="H7689" s="13">
        <v>0.88653846153846205</v>
      </c>
      <c r="I7689" s="13" t="s">
        <v>17</v>
      </c>
      <c r="J7689" s="16" t="str">
        <f t="shared" ca="1" si="480"/>
        <v>T</v>
      </c>
      <c r="K7689">
        <f t="shared" si="481"/>
        <v>0.66215079406886601</v>
      </c>
      <c r="L7689" s="1">
        <f t="shared" si="482"/>
        <v>281.09501667826891</v>
      </c>
    </row>
    <row r="7690" spans="1:12" x14ac:dyDescent="0.25">
      <c r="A7690" s="8">
        <f t="shared" si="483"/>
        <v>7687</v>
      </c>
      <c r="B7690" s="9">
        <v>43610</v>
      </c>
      <c r="C7690" s="10">
        <v>100090</v>
      </c>
      <c r="D7690" s="10" t="s">
        <v>10</v>
      </c>
      <c r="E7690" s="10" t="s">
        <v>12</v>
      </c>
      <c r="F7690" s="11">
        <v>10621.1398916245</v>
      </c>
      <c r="G7690" s="12">
        <v>-0.25</v>
      </c>
      <c r="H7690" s="13">
        <v>0.69498069498069504</v>
      </c>
      <c r="I7690" s="13" t="s">
        <v>18</v>
      </c>
      <c r="J7690" s="16" t="str">
        <f t="shared" ca="1" si="480"/>
        <v>T</v>
      </c>
      <c r="K7690">
        <f t="shared" si="481"/>
        <v>0.59730497255311932</v>
      </c>
      <c r="L7690" s="1">
        <f t="shared" si="482"/>
        <v>101.33148169290791</v>
      </c>
    </row>
    <row r="7691" spans="1:12" x14ac:dyDescent="0.25">
      <c r="A7691" s="8">
        <f t="shared" si="483"/>
        <v>7688</v>
      </c>
      <c r="B7691" s="9">
        <v>43232</v>
      </c>
      <c r="C7691" s="10">
        <v>100091</v>
      </c>
      <c r="D7691" s="10" t="s">
        <v>8</v>
      </c>
      <c r="E7691" s="10" t="s">
        <v>9</v>
      </c>
      <c r="F7691" s="11">
        <v>176.899996936321</v>
      </c>
      <c r="G7691" s="12">
        <v>-0.25</v>
      </c>
      <c r="H7691" s="13">
        <v>0.76190476190476197</v>
      </c>
      <c r="I7691" s="13" t="s">
        <v>18</v>
      </c>
      <c r="J7691" s="16" t="str">
        <f t="shared" ca="1" si="480"/>
        <v>T</v>
      </c>
      <c r="K7691">
        <f t="shared" si="481"/>
        <v>0.59730497255311932</v>
      </c>
      <c r="L7691" s="1">
        <f t="shared" si="482"/>
        <v>4.7927676537951154</v>
      </c>
    </row>
    <row r="7692" spans="1:12" x14ac:dyDescent="0.25">
      <c r="A7692" s="8">
        <f t="shared" si="483"/>
        <v>7689</v>
      </c>
      <c r="B7692" s="9">
        <v>43596</v>
      </c>
      <c r="C7692" s="10">
        <v>100091</v>
      </c>
      <c r="D7692" s="10" t="s">
        <v>8</v>
      </c>
      <c r="E7692" s="10" t="s">
        <v>9</v>
      </c>
      <c r="F7692" s="11">
        <v>74.915000915527301</v>
      </c>
      <c r="G7692" s="12">
        <v>-0.25</v>
      </c>
      <c r="H7692" s="13">
        <v>0.55333333333333301</v>
      </c>
      <c r="I7692" s="13" t="s">
        <v>18</v>
      </c>
      <c r="J7692" s="16" t="str">
        <f t="shared" ca="1" si="480"/>
        <v>T</v>
      </c>
      <c r="K7692">
        <f t="shared" si="481"/>
        <v>0.59730497255311932</v>
      </c>
      <c r="L7692" s="1">
        <f t="shared" si="482"/>
        <v>0.14484853301607298</v>
      </c>
    </row>
    <row r="7693" spans="1:12" x14ac:dyDescent="0.25">
      <c r="A7693" s="8">
        <f t="shared" si="483"/>
        <v>7690</v>
      </c>
      <c r="B7693" s="9">
        <v>43232</v>
      </c>
      <c r="C7693" s="10">
        <v>100091</v>
      </c>
      <c r="D7693" s="10" t="s">
        <v>8</v>
      </c>
      <c r="E7693" s="10" t="s">
        <v>9</v>
      </c>
      <c r="F7693" s="11">
        <v>16</v>
      </c>
      <c r="G7693" s="12">
        <v>-0.25</v>
      </c>
      <c r="H7693" s="13">
        <v>0.22857142857142901</v>
      </c>
      <c r="I7693" s="13" t="s">
        <v>18</v>
      </c>
      <c r="J7693" s="16" t="str">
        <f t="shared" ca="1" si="480"/>
        <v>V</v>
      </c>
      <c r="K7693">
        <f t="shared" si="481"/>
        <v>0.59730497255311932</v>
      </c>
      <c r="L7693" s="1">
        <f t="shared" si="482"/>
        <v>2.1754308233167547</v>
      </c>
    </row>
    <row r="7694" spans="1:12" x14ac:dyDescent="0.25">
      <c r="A7694" s="8">
        <f t="shared" si="483"/>
        <v>7691</v>
      </c>
      <c r="B7694" s="9">
        <v>43596</v>
      </c>
      <c r="C7694" s="10">
        <v>100091</v>
      </c>
      <c r="D7694" s="10" t="s">
        <v>8</v>
      </c>
      <c r="E7694" s="10" t="s">
        <v>9</v>
      </c>
      <c r="F7694" s="11">
        <v>11</v>
      </c>
      <c r="G7694" s="12">
        <v>-0.25</v>
      </c>
      <c r="H7694" s="13">
        <v>0.34375</v>
      </c>
      <c r="I7694" s="13" t="s">
        <v>17</v>
      </c>
      <c r="J7694" s="16" t="str">
        <f t="shared" ca="1" si="480"/>
        <v>T</v>
      </c>
      <c r="K7694">
        <f t="shared" si="481"/>
        <v>0.59730497255311932</v>
      </c>
      <c r="L7694" s="1">
        <f t="shared" si="482"/>
        <v>0.70719136517054404</v>
      </c>
    </row>
    <row r="7695" spans="1:12" x14ac:dyDescent="0.25">
      <c r="A7695" s="8">
        <f t="shared" si="483"/>
        <v>7692</v>
      </c>
      <c r="B7695" s="9">
        <v>43232</v>
      </c>
      <c r="C7695" s="10">
        <v>100091</v>
      </c>
      <c r="D7695" s="10" t="s">
        <v>8</v>
      </c>
      <c r="E7695" s="10" t="s">
        <v>9</v>
      </c>
      <c r="F7695" s="11">
        <v>2949.3499976396602</v>
      </c>
      <c r="G7695" s="12">
        <v>-0.25</v>
      </c>
      <c r="H7695" s="13">
        <v>0.899169632265718</v>
      </c>
      <c r="I7695" s="13" t="s">
        <v>17</v>
      </c>
      <c r="J7695" s="16" t="str">
        <f t="shared" ca="1" si="480"/>
        <v>T</v>
      </c>
      <c r="K7695">
        <f t="shared" si="481"/>
        <v>0.59730497255311932</v>
      </c>
      <c r="L7695" s="1">
        <f t="shared" si="482"/>
        <v>268.75147501865013</v>
      </c>
    </row>
    <row r="7696" spans="1:12" x14ac:dyDescent="0.25">
      <c r="A7696" s="8">
        <f t="shared" si="483"/>
        <v>7693</v>
      </c>
      <c r="B7696" s="9">
        <v>43596</v>
      </c>
      <c r="C7696" s="10">
        <v>100091</v>
      </c>
      <c r="D7696" s="10" t="s">
        <v>8</v>
      </c>
      <c r="E7696" s="10" t="s">
        <v>9</v>
      </c>
      <c r="F7696" s="11">
        <v>1123.7249987125399</v>
      </c>
      <c r="G7696" s="12">
        <v>-0.25</v>
      </c>
      <c r="H7696" s="13">
        <v>0.75725593667546198</v>
      </c>
      <c r="I7696" s="13" t="s">
        <v>18</v>
      </c>
      <c r="J7696" s="16" t="str">
        <f t="shared" ca="1" si="480"/>
        <v>T</v>
      </c>
      <c r="K7696">
        <f t="shared" si="481"/>
        <v>0.59730497255311932</v>
      </c>
      <c r="L7696" s="1">
        <f t="shared" si="482"/>
        <v>28.749729759758864</v>
      </c>
    </row>
    <row r="7697" spans="1:12" x14ac:dyDescent="0.25">
      <c r="A7697" s="8">
        <f t="shared" si="483"/>
        <v>7694</v>
      </c>
      <c r="B7697" s="9">
        <v>43232</v>
      </c>
      <c r="C7697" s="10">
        <v>100092</v>
      </c>
      <c r="D7697" s="10" t="s">
        <v>8</v>
      </c>
      <c r="E7697" s="10" t="s">
        <v>9</v>
      </c>
      <c r="F7697" s="11">
        <v>418.92999458313</v>
      </c>
      <c r="G7697" s="12">
        <v>-0.25</v>
      </c>
      <c r="H7697" s="13">
        <v>0.715189873417722</v>
      </c>
      <c r="I7697" s="13" t="s">
        <v>17</v>
      </c>
      <c r="J7697" s="16" t="str">
        <f t="shared" ca="1" si="480"/>
        <v>T</v>
      </c>
      <c r="K7697">
        <f t="shared" si="481"/>
        <v>0.59730497255311932</v>
      </c>
      <c r="L7697" s="1">
        <f t="shared" si="482"/>
        <v>5.8218072331611088</v>
      </c>
    </row>
    <row r="7698" spans="1:12" x14ac:dyDescent="0.25">
      <c r="A7698" s="8">
        <f t="shared" si="483"/>
        <v>7695</v>
      </c>
      <c r="B7698" s="9">
        <v>43596</v>
      </c>
      <c r="C7698" s="10">
        <v>100092</v>
      </c>
      <c r="D7698" s="10" t="s">
        <v>8</v>
      </c>
      <c r="E7698" s="10" t="s">
        <v>9</v>
      </c>
      <c r="F7698" s="11">
        <v>291.75500071048702</v>
      </c>
      <c r="G7698" s="12">
        <v>-0.25</v>
      </c>
      <c r="H7698" s="13">
        <v>0.68965517241379304</v>
      </c>
      <c r="I7698" s="13" t="s">
        <v>17</v>
      </c>
      <c r="J7698" s="16" t="str">
        <f t="shared" ca="1" si="480"/>
        <v>V</v>
      </c>
      <c r="K7698">
        <f t="shared" si="481"/>
        <v>0.59730497255311932</v>
      </c>
      <c r="L7698" s="1">
        <f t="shared" si="482"/>
        <v>2.4882498579803891</v>
      </c>
    </row>
    <row r="7699" spans="1:12" x14ac:dyDescent="0.25">
      <c r="A7699" s="8">
        <f t="shared" si="483"/>
        <v>7696</v>
      </c>
      <c r="B7699" s="9">
        <v>43596</v>
      </c>
      <c r="C7699" s="10">
        <v>100092</v>
      </c>
      <c r="D7699" s="10" t="s">
        <v>8</v>
      </c>
      <c r="E7699" s="10" t="s">
        <v>9</v>
      </c>
      <c r="F7699" s="11">
        <v>14.6199998855591</v>
      </c>
      <c r="G7699" s="12">
        <v>-0.25</v>
      </c>
      <c r="H7699" s="13">
        <v>0.75</v>
      </c>
      <c r="I7699" s="13" t="s">
        <v>18</v>
      </c>
      <c r="J7699" s="16" t="str">
        <f t="shared" ca="1" si="480"/>
        <v>T</v>
      </c>
      <c r="K7699">
        <f t="shared" si="481"/>
        <v>0.59730497255311932</v>
      </c>
      <c r="L7699" s="1">
        <f t="shared" si="482"/>
        <v>0.3408765753021154</v>
      </c>
    </row>
    <row r="7700" spans="1:12" x14ac:dyDescent="0.25">
      <c r="A7700" s="8">
        <f t="shared" si="483"/>
        <v>7697</v>
      </c>
      <c r="B7700" s="9">
        <v>43232</v>
      </c>
      <c r="C7700" s="10">
        <v>100092</v>
      </c>
      <c r="D7700" s="10" t="s">
        <v>8</v>
      </c>
      <c r="E7700" s="10" t="s">
        <v>9</v>
      </c>
      <c r="F7700" s="11">
        <v>8129.8399932477596</v>
      </c>
      <c r="G7700" s="12">
        <v>-0.25</v>
      </c>
      <c r="H7700" s="13">
        <v>0.91458106637649605</v>
      </c>
      <c r="I7700" s="13" t="s">
        <v>17</v>
      </c>
      <c r="J7700" s="16" t="str">
        <f t="shared" ca="1" si="480"/>
        <v>T</v>
      </c>
      <c r="K7700">
        <f t="shared" si="481"/>
        <v>0.59730497255311932</v>
      </c>
      <c r="L7700" s="1">
        <f t="shared" si="482"/>
        <v>818.38318631823563</v>
      </c>
    </row>
    <row r="7701" spans="1:12" x14ac:dyDescent="0.25">
      <c r="A7701" s="8">
        <f t="shared" si="483"/>
        <v>7698</v>
      </c>
      <c r="B7701" s="9">
        <v>43596</v>
      </c>
      <c r="C7701" s="10">
        <v>100092</v>
      </c>
      <c r="D7701" s="10" t="s">
        <v>8</v>
      </c>
      <c r="E7701" s="10" t="s">
        <v>9</v>
      </c>
      <c r="F7701" s="11">
        <v>3389.8250011205701</v>
      </c>
      <c r="G7701" s="12">
        <v>-0.25</v>
      </c>
      <c r="H7701" s="13">
        <v>0.86805555555555602</v>
      </c>
      <c r="I7701" s="13" t="s">
        <v>17</v>
      </c>
      <c r="J7701" s="16" t="str">
        <f t="shared" ca="1" si="480"/>
        <v>T</v>
      </c>
      <c r="K7701">
        <f t="shared" si="481"/>
        <v>0.59730497255311932</v>
      </c>
      <c r="L7701" s="1">
        <f t="shared" si="482"/>
        <v>248.49409863844031</v>
      </c>
    </row>
    <row r="7702" spans="1:12" x14ac:dyDescent="0.25">
      <c r="A7702" s="8">
        <f t="shared" si="483"/>
        <v>7699</v>
      </c>
      <c r="B7702" s="9">
        <v>43190</v>
      </c>
      <c r="C7702" s="10">
        <v>100093</v>
      </c>
      <c r="D7702" s="10" t="s">
        <v>8</v>
      </c>
      <c r="E7702" s="10" t="s">
        <v>9</v>
      </c>
      <c r="F7702" s="11">
        <v>236.669995546341</v>
      </c>
      <c r="G7702" s="12">
        <v>-0.2</v>
      </c>
      <c r="H7702" s="13">
        <v>0.50617283950617298</v>
      </c>
      <c r="I7702" s="13" t="s">
        <v>18</v>
      </c>
      <c r="J7702" s="16" t="str">
        <f t="shared" ca="1" si="480"/>
        <v>T</v>
      </c>
      <c r="K7702">
        <f t="shared" si="481"/>
        <v>0.66215079406886601</v>
      </c>
      <c r="L7702" s="1">
        <f t="shared" si="482"/>
        <v>5.7579732686503133</v>
      </c>
    </row>
    <row r="7703" spans="1:12" x14ac:dyDescent="0.25">
      <c r="A7703" s="8">
        <f t="shared" si="483"/>
        <v>7700</v>
      </c>
      <c r="B7703" s="9">
        <v>43190</v>
      </c>
      <c r="C7703" s="10">
        <v>100093</v>
      </c>
      <c r="D7703" s="10" t="s">
        <v>8</v>
      </c>
      <c r="E7703" s="10" t="s">
        <v>9</v>
      </c>
      <c r="F7703" s="11">
        <v>242.700002670288</v>
      </c>
      <c r="G7703" s="12">
        <v>-0.2</v>
      </c>
      <c r="H7703" s="13">
        <v>0.98809523809523803</v>
      </c>
      <c r="I7703" s="13" t="s">
        <v>18</v>
      </c>
      <c r="J7703" s="16" t="str">
        <f t="shared" ca="1" si="480"/>
        <v>V</v>
      </c>
      <c r="K7703">
        <f t="shared" si="481"/>
        <v>0.66215079406886601</v>
      </c>
      <c r="L7703" s="1">
        <f t="shared" si="482"/>
        <v>25.784395033286877</v>
      </c>
    </row>
    <row r="7704" spans="1:12" x14ac:dyDescent="0.25">
      <c r="A7704" s="8">
        <f t="shared" si="483"/>
        <v>7701</v>
      </c>
      <c r="B7704" s="9">
        <v>43575</v>
      </c>
      <c r="C7704" s="10">
        <v>100093</v>
      </c>
      <c r="D7704" s="10" t="s">
        <v>8</v>
      </c>
      <c r="E7704" s="10" t="s">
        <v>9</v>
      </c>
      <c r="F7704" s="11">
        <v>65.349999904632597</v>
      </c>
      <c r="G7704" s="12">
        <v>-0.2</v>
      </c>
      <c r="H7704" s="13">
        <v>0.85714285714285698</v>
      </c>
      <c r="I7704" s="13" t="s">
        <v>18</v>
      </c>
      <c r="J7704" s="16" t="str">
        <f t="shared" ca="1" si="480"/>
        <v>T</v>
      </c>
      <c r="K7704">
        <f t="shared" si="481"/>
        <v>0.66215079406886601</v>
      </c>
      <c r="L7704" s="1">
        <f t="shared" si="482"/>
        <v>2.4847314660259308</v>
      </c>
    </row>
    <row r="7705" spans="1:12" x14ac:dyDescent="0.25">
      <c r="A7705" s="8">
        <f t="shared" si="483"/>
        <v>7702</v>
      </c>
      <c r="B7705" s="9">
        <v>43190</v>
      </c>
      <c r="C7705" s="10">
        <v>100093</v>
      </c>
      <c r="D7705" s="10" t="s">
        <v>8</v>
      </c>
      <c r="E7705" s="10" t="s">
        <v>9</v>
      </c>
      <c r="F7705" s="11">
        <v>3134.1100009083698</v>
      </c>
      <c r="G7705" s="12">
        <v>-0.2</v>
      </c>
      <c r="H7705" s="13">
        <v>0.61802100608070798</v>
      </c>
      <c r="I7705" s="13" t="s">
        <v>17</v>
      </c>
      <c r="J7705" s="16" t="str">
        <f t="shared" ca="1" si="480"/>
        <v>V</v>
      </c>
      <c r="K7705">
        <f t="shared" si="481"/>
        <v>0.66215079406886601</v>
      </c>
      <c r="L7705" s="1">
        <f t="shared" si="482"/>
        <v>6.1034855007848821</v>
      </c>
    </row>
    <row r="7706" spans="1:12" x14ac:dyDescent="0.25">
      <c r="A7706" s="8">
        <f t="shared" si="483"/>
        <v>7703</v>
      </c>
      <c r="B7706" s="9">
        <v>43575</v>
      </c>
      <c r="C7706" s="10">
        <v>100093</v>
      </c>
      <c r="D7706" s="10" t="s">
        <v>8</v>
      </c>
      <c r="E7706" s="10" t="s">
        <v>9</v>
      </c>
      <c r="F7706" s="11">
        <v>3613.1300163269002</v>
      </c>
      <c r="G7706" s="12">
        <v>-0.2</v>
      </c>
      <c r="H7706" s="13">
        <v>0.73315508021390396</v>
      </c>
      <c r="I7706" s="13" t="s">
        <v>17</v>
      </c>
      <c r="J7706" s="16" t="str">
        <f t="shared" ca="1" si="480"/>
        <v>V</v>
      </c>
      <c r="K7706">
        <f t="shared" si="481"/>
        <v>0.66215079406886601</v>
      </c>
      <c r="L7706" s="1">
        <f t="shared" si="482"/>
        <v>18.215987547380173</v>
      </c>
    </row>
    <row r="7707" spans="1:12" x14ac:dyDescent="0.25">
      <c r="A7707" s="8">
        <f t="shared" si="483"/>
        <v>7704</v>
      </c>
      <c r="B7707" s="9">
        <v>43190</v>
      </c>
      <c r="C7707" s="10">
        <v>100094</v>
      </c>
      <c r="D7707" s="10" t="s">
        <v>8</v>
      </c>
      <c r="E7707" s="10" t="s">
        <v>9</v>
      </c>
      <c r="F7707" s="11">
        <v>202.63999354839299</v>
      </c>
      <c r="G7707" s="12">
        <v>-0.2</v>
      </c>
      <c r="H7707" s="13">
        <v>0.53672316384180796</v>
      </c>
      <c r="I7707" s="13" t="s">
        <v>17</v>
      </c>
      <c r="J7707" s="16" t="str">
        <f t="shared" ca="1" si="480"/>
        <v>V</v>
      </c>
      <c r="K7707">
        <f t="shared" si="481"/>
        <v>0.66215079406886601</v>
      </c>
      <c r="L7707" s="1">
        <f t="shared" si="482"/>
        <v>3.1879507020982083</v>
      </c>
    </row>
    <row r="7708" spans="1:12" x14ac:dyDescent="0.25">
      <c r="A7708" s="8">
        <f t="shared" si="483"/>
        <v>7705</v>
      </c>
      <c r="B7708" s="9">
        <v>43554</v>
      </c>
      <c r="C7708" s="10">
        <v>100094</v>
      </c>
      <c r="D7708" s="10" t="s">
        <v>8</v>
      </c>
      <c r="E7708" s="10" t="s">
        <v>9</v>
      </c>
      <c r="F7708" s="11">
        <v>328.919997215271</v>
      </c>
      <c r="G7708" s="12">
        <v>-0.25</v>
      </c>
      <c r="H7708" s="13">
        <v>1.01298701298701</v>
      </c>
      <c r="I7708" s="13" t="s">
        <v>18</v>
      </c>
      <c r="J7708" s="16" t="str">
        <f t="shared" ca="1" si="480"/>
        <v>V</v>
      </c>
      <c r="K7708">
        <f t="shared" si="481"/>
        <v>0.59730497255311932</v>
      </c>
      <c r="L7708" s="1">
        <f t="shared" si="482"/>
        <v>56.834599019347209</v>
      </c>
    </row>
    <row r="7709" spans="1:12" x14ac:dyDescent="0.25">
      <c r="A7709" s="8">
        <f t="shared" si="483"/>
        <v>7706</v>
      </c>
      <c r="B7709" s="9">
        <v>43190</v>
      </c>
      <c r="C7709" s="10">
        <v>100094</v>
      </c>
      <c r="D7709" s="10" t="s">
        <v>8</v>
      </c>
      <c r="E7709" s="10" t="s">
        <v>9</v>
      </c>
      <c r="F7709" s="11">
        <v>88.699999809265094</v>
      </c>
      <c r="G7709" s="12">
        <v>-0.2</v>
      </c>
      <c r="H7709" s="13">
        <v>0.3515625</v>
      </c>
      <c r="I7709" s="13" t="s">
        <v>17</v>
      </c>
      <c r="J7709" s="16" t="str">
        <f t="shared" ca="1" si="480"/>
        <v>V</v>
      </c>
      <c r="K7709">
        <f t="shared" si="481"/>
        <v>0.66215079406886601</v>
      </c>
      <c r="L7709" s="1">
        <f t="shared" si="482"/>
        <v>8.5564533237991061</v>
      </c>
    </row>
    <row r="7710" spans="1:12" x14ac:dyDescent="0.25">
      <c r="A7710" s="8">
        <f t="shared" si="483"/>
        <v>7707</v>
      </c>
      <c r="B7710" s="9">
        <v>43554</v>
      </c>
      <c r="C7710" s="10">
        <v>100094</v>
      </c>
      <c r="D7710" s="10" t="s">
        <v>8</v>
      </c>
      <c r="E7710" s="10" t="s">
        <v>9</v>
      </c>
      <c r="F7710" s="11">
        <v>148.20000028610201</v>
      </c>
      <c r="G7710" s="12">
        <v>-0.25</v>
      </c>
      <c r="H7710" s="13">
        <v>0.85869565217391297</v>
      </c>
      <c r="I7710" s="13" t="s">
        <v>17</v>
      </c>
      <c r="J7710" s="16" t="str">
        <f t="shared" ca="1" si="480"/>
        <v>T</v>
      </c>
      <c r="K7710">
        <f t="shared" si="481"/>
        <v>0.59730497255311932</v>
      </c>
      <c r="L7710" s="1">
        <f t="shared" si="482"/>
        <v>10.125777971134287</v>
      </c>
    </row>
    <row r="7711" spans="1:12" x14ac:dyDescent="0.25">
      <c r="A7711" s="8">
        <f t="shared" si="483"/>
        <v>7708</v>
      </c>
      <c r="B7711" s="9">
        <v>43190</v>
      </c>
      <c r="C7711" s="10">
        <v>100094</v>
      </c>
      <c r="D7711" s="10" t="s">
        <v>8</v>
      </c>
      <c r="E7711" s="10" t="s">
        <v>9</v>
      </c>
      <c r="F7711" s="11">
        <v>4813.2100127339399</v>
      </c>
      <c r="G7711" s="12">
        <v>-0.2</v>
      </c>
      <c r="H7711" s="13">
        <v>0.62561334641805699</v>
      </c>
      <c r="I7711" s="13" t="s">
        <v>17</v>
      </c>
      <c r="J7711" s="16" t="str">
        <f t="shared" ca="1" si="480"/>
        <v>V</v>
      </c>
      <c r="K7711">
        <f t="shared" si="481"/>
        <v>0.66215079406886601</v>
      </c>
      <c r="L7711" s="1">
        <f t="shared" si="482"/>
        <v>6.425563557928383</v>
      </c>
    </row>
    <row r="7712" spans="1:12" x14ac:dyDescent="0.25">
      <c r="A7712" s="8">
        <f t="shared" si="483"/>
        <v>7709</v>
      </c>
      <c r="B7712" s="9">
        <v>43554</v>
      </c>
      <c r="C7712" s="10">
        <v>100094</v>
      </c>
      <c r="D7712" s="10" t="s">
        <v>8</v>
      </c>
      <c r="E7712" s="10" t="s">
        <v>9</v>
      </c>
      <c r="F7712" s="11">
        <v>7317.4099998921201</v>
      </c>
      <c r="G7712" s="12">
        <v>-0.25</v>
      </c>
      <c r="H7712" s="13">
        <v>0.93161353127281599</v>
      </c>
      <c r="I7712" s="13" t="s">
        <v>18</v>
      </c>
      <c r="J7712" s="16" t="str">
        <f t="shared" ca="1" si="480"/>
        <v>T</v>
      </c>
      <c r="K7712">
        <f t="shared" si="481"/>
        <v>0.59730497255311932</v>
      </c>
      <c r="L7712" s="1">
        <f t="shared" si="482"/>
        <v>817.80993086906426</v>
      </c>
    </row>
    <row r="7713" spans="1:12" x14ac:dyDescent="0.25">
      <c r="A7713" s="8">
        <f t="shared" si="483"/>
        <v>7710</v>
      </c>
      <c r="B7713" s="9">
        <v>43232</v>
      </c>
      <c r="C7713" s="10">
        <v>100095</v>
      </c>
      <c r="D7713" s="10" t="s">
        <v>8</v>
      </c>
      <c r="E7713" s="10" t="s">
        <v>9</v>
      </c>
      <c r="F7713" s="11">
        <v>10</v>
      </c>
      <c r="G7713" s="12">
        <v>-0.25</v>
      </c>
      <c r="H7713" s="13">
        <v>0.2</v>
      </c>
      <c r="I7713" s="13" t="s">
        <v>17</v>
      </c>
      <c r="J7713" s="16" t="str">
        <f t="shared" ca="1" si="480"/>
        <v>V</v>
      </c>
      <c r="K7713">
        <f t="shared" si="481"/>
        <v>0.59730497255311932</v>
      </c>
      <c r="L7713" s="1">
        <f t="shared" si="482"/>
        <v>1.578512412154349</v>
      </c>
    </row>
    <row r="7714" spans="1:12" x14ac:dyDescent="0.25">
      <c r="A7714" s="8">
        <f t="shared" si="483"/>
        <v>7711</v>
      </c>
      <c r="B7714" s="9">
        <v>43232</v>
      </c>
      <c r="C7714" s="10">
        <v>100095</v>
      </c>
      <c r="D7714" s="10" t="s">
        <v>8</v>
      </c>
      <c r="E7714" s="10" t="s">
        <v>9</v>
      </c>
      <c r="F7714" s="11">
        <v>698.67000389099098</v>
      </c>
      <c r="G7714" s="12">
        <v>-0.25</v>
      </c>
      <c r="H7714" s="13">
        <v>0.68181818181818199</v>
      </c>
      <c r="I7714" s="13" t="s">
        <v>17</v>
      </c>
      <c r="J7714" s="16" t="str">
        <f t="shared" ca="1" si="480"/>
        <v>T</v>
      </c>
      <c r="K7714">
        <f t="shared" si="481"/>
        <v>0.59730497255311932</v>
      </c>
      <c r="L7714" s="1">
        <f t="shared" si="482"/>
        <v>4.9902383042089546</v>
      </c>
    </row>
    <row r="7715" spans="1:12" x14ac:dyDescent="0.25">
      <c r="A7715" s="8">
        <f t="shared" si="483"/>
        <v>7712</v>
      </c>
      <c r="B7715" s="9">
        <v>43372</v>
      </c>
      <c r="C7715" s="10">
        <v>100096</v>
      </c>
      <c r="D7715" s="10" t="s">
        <v>8</v>
      </c>
      <c r="E7715" s="10" t="s">
        <v>13</v>
      </c>
      <c r="F7715" s="11">
        <v>3316.6599655151399</v>
      </c>
      <c r="G7715" s="12">
        <v>-0.3</v>
      </c>
      <c r="H7715" s="13">
        <v>0.5</v>
      </c>
      <c r="I7715" s="13" t="s">
        <v>18</v>
      </c>
      <c r="J7715" s="16" t="str">
        <f t="shared" ca="1" si="480"/>
        <v>V</v>
      </c>
      <c r="K7715">
        <f t="shared" si="481"/>
        <v>0.53880963888050082</v>
      </c>
      <c r="L7715" s="1">
        <f t="shared" si="482"/>
        <v>4.995513672421203</v>
      </c>
    </row>
    <row r="7716" spans="1:12" x14ac:dyDescent="0.25">
      <c r="A7716" s="8">
        <f t="shared" si="483"/>
        <v>7713</v>
      </c>
      <c r="B7716" s="9">
        <v>43246</v>
      </c>
      <c r="C7716" s="10">
        <v>100097</v>
      </c>
      <c r="D7716" s="10" t="s">
        <v>8</v>
      </c>
      <c r="E7716" s="10" t="s">
        <v>9</v>
      </c>
      <c r="F7716" s="11">
        <v>351.17000579834001</v>
      </c>
      <c r="G7716" s="12">
        <v>-0.2</v>
      </c>
      <c r="H7716" s="13">
        <v>0.8</v>
      </c>
      <c r="I7716" s="13" t="s">
        <v>18</v>
      </c>
      <c r="J7716" s="16" t="str">
        <f t="shared" ca="1" si="480"/>
        <v>V</v>
      </c>
      <c r="K7716">
        <f t="shared" si="481"/>
        <v>0.66215079406886601</v>
      </c>
      <c r="L7716" s="1">
        <f t="shared" si="482"/>
        <v>6.6730741739116048</v>
      </c>
    </row>
    <row r="7717" spans="1:12" x14ac:dyDescent="0.25">
      <c r="A7717" s="8">
        <f t="shared" si="483"/>
        <v>7714</v>
      </c>
      <c r="B7717" s="9">
        <v>43400</v>
      </c>
      <c r="C7717" s="10">
        <v>100097</v>
      </c>
      <c r="D7717" s="10" t="s">
        <v>8</v>
      </c>
      <c r="E7717" s="10" t="s">
        <v>9</v>
      </c>
      <c r="F7717" s="11">
        <v>201.36000061035199</v>
      </c>
      <c r="G7717" s="12">
        <v>-0.14000000000000001</v>
      </c>
      <c r="H7717" s="13">
        <v>1</v>
      </c>
      <c r="I7717" s="13" t="s">
        <v>18</v>
      </c>
      <c r="J7717" s="16" t="str">
        <f t="shared" ca="1" si="480"/>
        <v>T</v>
      </c>
      <c r="K7717">
        <f t="shared" si="481"/>
        <v>0.74932432810131167</v>
      </c>
      <c r="L7717" s="1">
        <f t="shared" si="482"/>
        <v>12.653118612500574</v>
      </c>
    </row>
    <row r="7718" spans="1:12" x14ac:dyDescent="0.25">
      <c r="A7718" s="8">
        <f t="shared" si="483"/>
        <v>7715</v>
      </c>
      <c r="B7718" s="9">
        <v>43232</v>
      </c>
      <c r="C7718" s="10">
        <v>100098</v>
      </c>
      <c r="D7718" s="10" t="s">
        <v>8</v>
      </c>
      <c r="E7718" s="10" t="s">
        <v>9</v>
      </c>
      <c r="F7718" s="11">
        <v>198.70000839233401</v>
      </c>
      <c r="G7718" s="12">
        <v>-0.25</v>
      </c>
      <c r="H7718" s="13">
        <v>0.8</v>
      </c>
      <c r="I7718" s="13" t="s">
        <v>18</v>
      </c>
      <c r="J7718" s="16" t="str">
        <f t="shared" ca="1" si="480"/>
        <v>V</v>
      </c>
      <c r="K7718">
        <f t="shared" si="481"/>
        <v>0.59730497255311932</v>
      </c>
      <c r="L7718" s="1">
        <f t="shared" si="482"/>
        <v>8.1636443187424916</v>
      </c>
    </row>
    <row r="7719" spans="1:12" x14ac:dyDescent="0.25">
      <c r="A7719" s="8">
        <f t="shared" si="483"/>
        <v>7716</v>
      </c>
      <c r="B7719" s="9">
        <v>43232</v>
      </c>
      <c r="C7719" s="10">
        <v>100098</v>
      </c>
      <c r="D7719" s="10" t="s">
        <v>8</v>
      </c>
      <c r="E7719" s="10" t="s">
        <v>9</v>
      </c>
      <c r="F7719" s="11">
        <v>60</v>
      </c>
      <c r="G7719" s="12">
        <v>-0.25</v>
      </c>
      <c r="H7719" s="13">
        <v>3</v>
      </c>
      <c r="I7719" s="13" t="s">
        <v>18</v>
      </c>
      <c r="J7719" s="16" t="str">
        <f t="shared" ca="1" si="480"/>
        <v>V</v>
      </c>
      <c r="K7719">
        <f t="shared" si="481"/>
        <v>0.59730497255311932</v>
      </c>
      <c r="L7719" s="1">
        <f t="shared" si="482"/>
        <v>346.37660369507802</v>
      </c>
    </row>
    <row r="7720" spans="1:12" x14ac:dyDescent="0.25">
      <c r="A7720" s="8">
        <f t="shared" si="483"/>
        <v>7717</v>
      </c>
      <c r="B7720" s="9">
        <v>43596</v>
      </c>
      <c r="C7720" s="10">
        <v>100098</v>
      </c>
      <c r="D7720" s="10" t="s">
        <v>8</v>
      </c>
      <c r="E7720" s="10" t="s">
        <v>9</v>
      </c>
      <c r="F7720" s="11">
        <v>20</v>
      </c>
      <c r="G7720" s="12">
        <v>-0.25</v>
      </c>
      <c r="H7720" s="13">
        <v>0.5</v>
      </c>
      <c r="I7720" s="13" t="s">
        <v>18</v>
      </c>
      <c r="J7720" s="16" t="str">
        <f t="shared" ca="1" si="480"/>
        <v>T</v>
      </c>
      <c r="K7720">
        <f t="shared" si="481"/>
        <v>0.59730497255311932</v>
      </c>
      <c r="L7720" s="1">
        <f t="shared" si="482"/>
        <v>0.18936515367126608</v>
      </c>
    </row>
    <row r="7721" spans="1:12" x14ac:dyDescent="0.25">
      <c r="A7721" s="8">
        <f t="shared" si="483"/>
        <v>7718</v>
      </c>
      <c r="B7721" s="9">
        <v>43232</v>
      </c>
      <c r="C7721" s="10">
        <v>100098</v>
      </c>
      <c r="D7721" s="10" t="s">
        <v>8</v>
      </c>
      <c r="E7721" s="10" t="s">
        <v>9</v>
      </c>
      <c r="F7721" s="11">
        <v>3840.5100030898998</v>
      </c>
      <c r="G7721" s="12">
        <v>-0.25</v>
      </c>
      <c r="H7721" s="13">
        <v>0.81893004115226298</v>
      </c>
      <c r="I7721" s="13" t="s">
        <v>18</v>
      </c>
      <c r="J7721" s="16" t="str">
        <f t="shared" ca="1" si="480"/>
        <v>V</v>
      </c>
      <c r="K7721">
        <f t="shared" si="481"/>
        <v>0.59730497255311932</v>
      </c>
      <c r="L7721" s="1">
        <f t="shared" si="482"/>
        <v>188.6369069252433</v>
      </c>
    </row>
    <row r="7722" spans="1:12" x14ac:dyDescent="0.25">
      <c r="A7722" s="8">
        <f t="shared" si="483"/>
        <v>7719</v>
      </c>
      <c r="B7722" s="9">
        <v>43596</v>
      </c>
      <c r="C7722" s="10">
        <v>100098</v>
      </c>
      <c r="D7722" s="10" t="s">
        <v>8</v>
      </c>
      <c r="E7722" s="10" t="s">
        <v>9</v>
      </c>
      <c r="F7722" s="11">
        <v>1531.3250026702899</v>
      </c>
      <c r="G7722" s="12">
        <v>-0.25</v>
      </c>
      <c r="H7722" s="13">
        <v>0.74285714285714299</v>
      </c>
      <c r="I7722" s="13" t="s">
        <v>17</v>
      </c>
      <c r="J7722" s="16" t="str">
        <f t="shared" ca="1" si="480"/>
        <v>V</v>
      </c>
      <c r="K7722">
        <f t="shared" si="481"/>
        <v>0.59730497255311932</v>
      </c>
      <c r="L7722" s="1">
        <f t="shared" si="482"/>
        <v>32.441785205716144</v>
      </c>
    </row>
    <row r="7723" spans="1:12" x14ac:dyDescent="0.25">
      <c r="A7723" s="8">
        <f t="shared" si="483"/>
        <v>7720</v>
      </c>
      <c r="B7723" s="9">
        <v>43232</v>
      </c>
      <c r="C7723" s="10">
        <v>100099</v>
      </c>
      <c r="D7723" s="10" t="s">
        <v>8</v>
      </c>
      <c r="E7723" s="10" t="s">
        <v>9</v>
      </c>
      <c r="F7723" s="11">
        <v>299.590000152588</v>
      </c>
      <c r="G7723" s="12">
        <v>-0.25</v>
      </c>
      <c r="H7723" s="13">
        <v>0.6875</v>
      </c>
      <c r="I7723" s="13" t="s">
        <v>18</v>
      </c>
      <c r="J7723" s="16" t="str">
        <f t="shared" ca="1" si="480"/>
        <v>T</v>
      </c>
      <c r="K7723">
        <f t="shared" si="481"/>
        <v>0.59730497255311932</v>
      </c>
      <c r="L7723" s="1">
        <f t="shared" si="482"/>
        <v>2.4372074854641741</v>
      </c>
    </row>
    <row r="7724" spans="1:12" x14ac:dyDescent="0.25">
      <c r="A7724" s="8">
        <f t="shared" si="483"/>
        <v>7721</v>
      </c>
      <c r="B7724" s="9">
        <v>43596</v>
      </c>
      <c r="C7724" s="10">
        <v>100099</v>
      </c>
      <c r="D7724" s="10" t="s">
        <v>8</v>
      </c>
      <c r="E7724" s="10" t="s">
        <v>9</v>
      </c>
      <c r="F7724" s="11">
        <v>154.48499536514299</v>
      </c>
      <c r="G7724" s="12">
        <v>-0.25</v>
      </c>
      <c r="H7724" s="13">
        <v>0.40909090909090901</v>
      </c>
      <c r="I7724" s="13" t="s">
        <v>17</v>
      </c>
      <c r="J7724" s="16" t="str">
        <f t="shared" ca="1" si="480"/>
        <v>T</v>
      </c>
      <c r="K7724">
        <f t="shared" si="481"/>
        <v>0.59730497255311932</v>
      </c>
      <c r="L7724" s="1">
        <f t="shared" si="482"/>
        <v>5.4725589221329232</v>
      </c>
    </row>
    <row r="7725" spans="1:12" x14ac:dyDescent="0.25">
      <c r="A7725" s="8">
        <f t="shared" si="483"/>
        <v>7722</v>
      </c>
      <c r="B7725" s="9">
        <v>43596</v>
      </c>
      <c r="C7725" s="10">
        <v>100099</v>
      </c>
      <c r="D7725" s="10" t="s">
        <v>8</v>
      </c>
      <c r="E7725" s="10" t="s">
        <v>9</v>
      </c>
      <c r="F7725" s="11">
        <v>24.5</v>
      </c>
      <c r="G7725" s="12">
        <v>-0.25</v>
      </c>
      <c r="H7725" s="13">
        <v>0.3125</v>
      </c>
      <c r="I7725" s="13" t="s">
        <v>17</v>
      </c>
      <c r="J7725" s="16" t="str">
        <f t="shared" ca="1" si="480"/>
        <v>T</v>
      </c>
      <c r="K7725">
        <f t="shared" si="481"/>
        <v>0.59730497255311932</v>
      </c>
      <c r="L7725" s="1">
        <f t="shared" si="482"/>
        <v>1.9872898735790845</v>
      </c>
    </row>
    <row r="7726" spans="1:12" x14ac:dyDescent="0.25">
      <c r="A7726" s="8">
        <f t="shared" si="483"/>
        <v>7723</v>
      </c>
      <c r="B7726" s="9">
        <v>43232</v>
      </c>
      <c r="C7726" s="10">
        <v>100099</v>
      </c>
      <c r="D7726" s="10" t="s">
        <v>8</v>
      </c>
      <c r="E7726" s="10" t="s">
        <v>9</v>
      </c>
      <c r="F7726" s="11">
        <v>5379.3400011062604</v>
      </c>
      <c r="G7726" s="12">
        <v>-0.25</v>
      </c>
      <c r="H7726" s="13">
        <v>0.91190864600326305</v>
      </c>
      <c r="I7726" s="13" t="s">
        <v>17</v>
      </c>
      <c r="J7726" s="16" t="str">
        <f t="shared" ca="1" si="480"/>
        <v>T</v>
      </c>
      <c r="K7726">
        <f t="shared" si="481"/>
        <v>0.59730497255311932</v>
      </c>
      <c r="L7726" s="1">
        <f t="shared" si="482"/>
        <v>532.42271215238952</v>
      </c>
    </row>
    <row r="7727" spans="1:12" x14ac:dyDescent="0.25">
      <c r="A7727" s="8">
        <f t="shared" si="483"/>
        <v>7724</v>
      </c>
      <c r="B7727" s="9">
        <v>43596</v>
      </c>
      <c r="C7727" s="10">
        <v>100099</v>
      </c>
      <c r="D7727" s="10" t="s">
        <v>8</v>
      </c>
      <c r="E7727" s="10" t="s">
        <v>9</v>
      </c>
      <c r="F7727" s="11">
        <v>2757.4399998784102</v>
      </c>
      <c r="G7727" s="12">
        <v>-0.25</v>
      </c>
      <c r="H7727" s="13">
        <v>0.897151898734177</v>
      </c>
      <c r="I7727" s="13" t="s">
        <v>17</v>
      </c>
      <c r="J7727" s="16" t="str">
        <f t="shared" ca="1" si="480"/>
        <v>T</v>
      </c>
      <c r="K7727">
        <f t="shared" si="481"/>
        <v>0.59730497255311932</v>
      </c>
      <c r="L7727" s="1">
        <f t="shared" si="482"/>
        <v>247.91640947750017</v>
      </c>
    </row>
    <row r="7728" spans="1:12" x14ac:dyDescent="0.25">
      <c r="A7728" s="8">
        <f t="shared" si="483"/>
        <v>7725</v>
      </c>
      <c r="B7728" s="9">
        <v>43232</v>
      </c>
      <c r="C7728" s="10">
        <v>100100</v>
      </c>
      <c r="D7728" s="10" t="s">
        <v>8</v>
      </c>
      <c r="E7728" s="10" t="s">
        <v>9</v>
      </c>
      <c r="F7728" s="11">
        <v>75.880001068115206</v>
      </c>
      <c r="G7728" s="12">
        <v>-0.25</v>
      </c>
      <c r="H7728" s="13">
        <v>0.6</v>
      </c>
      <c r="I7728" s="13" t="s">
        <v>18</v>
      </c>
      <c r="J7728" s="16" t="str">
        <f t="shared" ca="1" si="480"/>
        <v>T</v>
      </c>
      <c r="K7728">
        <f t="shared" si="481"/>
        <v>0.59730497255311932</v>
      </c>
      <c r="L7728" s="1">
        <f t="shared" si="482"/>
        <v>5.5112957040261937E-4</v>
      </c>
    </row>
    <row r="7729" spans="1:12" x14ac:dyDescent="0.25">
      <c r="A7729" s="8">
        <f t="shared" si="483"/>
        <v>7726</v>
      </c>
      <c r="B7729" s="9">
        <v>43596</v>
      </c>
      <c r="C7729" s="10">
        <v>100100</v>
      </c>
      <c r="D7729" s="10" t="s">
        <v>8</v>
      </c>
      <c r="E7729" s="10" t="s">
        <v>9</v>
      </c>
      <c r="F7729" s="11">
        <v>100.63999843597399</v>
      </c>
      <c r="G7729" s="12">
        <v>-0.25</v>
      </c>
      <c r="H7729" s="13">
        <v>0.66666666666666696</v>
      </c>
      <c r="I7729" s="13" t="s">
        <v>18</v>
      </c>
      <c r="J7729" s="16" t="str">
        <f t="shared" ca="1" si="480"/>
        <v>T</v>
      </c>
      <c r="K7729">
        <f t="shared" si="481"/>
        <v>0.59730497255311932</v>
      </c>
      <c r="L7729" s="1">
        <f t="shared" si="482"/>
        <v>0.48418352205612897</v>
      </c>
    </row>
    <row r="7730" spans="1:12" x14ac:dyDescent="0.25">
      <c r="A7730" s="8">
        <f t="shared" si="483"/>
        <v>7727</v>
      </c>
      <c r="B7730" s="9">
        <v>43232</v>
      </c>
      <c r="C7730" s="10">
        <v>100100</v>
      </c>
      <c r="D7730" s="10" t="s">
        <v>8</v>
      </c>
      <c r="E7730" s="10" t="s">
        <v>9</v>
      </c>
      <c r="F7730" s="11">
        <v>2730.7499966621399</v>
      </c>
      <c r="G7730" s="12">
        <v>-0.25</v>
      </c>
      <c r="H7730" s="13">
        <v>0.82456140350877205</v>
      </c>
      <c r="I7730" s="13" t="s">
        <v>18</v>
      </c>
      <c r="J7730" s="16" t="str">
        <f t="shared" ca="1" si="480"/>
        <v>T</v>
      </c>
      <c r="K7730">
        <f t="shared" si="481"/>
        <v>0.59730497255311932</v>
      </c>
      <c r="L7730" s="1">
        <f t="shared" si="482"/>
        <v>141.03090911288734</v>
      </c>
    </row>
    <row r="7731" spans="1:12" x14ac:dyDescent="0.25">
      <c r="A7731" s="8">
        <f t="shared" si="483"/>
        <v>7728</v>
      </c>
      <c r="B7731" s="9">
        <v>43596</v>
      </c>
      <c r="C7731" s="10">
        <v>100100</v>
      </c>
      <c r="D7731" s="10" t="s">
        <v>8</v>
      </c>
      <c r="E7731" s="10" t="s">
        <v>9</v>
      </c>
      <c r="F7731" s="11">
        <v>1411.0600004196201</v>
      </c>
      <c r="G7731" s="12">
        <v>-0.25</v>
      </c>
      <c r="H7731" s="13">
        <v>0.93269230769230804</v>
      </c>
      <c r="I7731" s="13" t="s">
        <v>17</v>
      </c>
      <c r="J7731" s="16" t="str">
        <f t="shared" ca="1" si="480"/>
        <v>T</v>
      </c>
      <c r="K7731">
        <f t="shared" si="481"/>
        <v>0.59730497255311932</v>
      </c>
      <c r="L7731" s="1">
        <f t="shared" si="482"/>
        <v>158.72261083783766</v>
      </c>
    </row>
    <row r="7732" spans="1:12" x14ac:dyDescent="0.25">
      <c r="A7732" s="8">
        <f t="shared" si="483"/>
        <v>7729</v>
      </c>
      <c r="B7732" s="9">
        <v>43232</v>
      </c>
      <c r="C7732" s="10">
        <v>100101</v>
      </c>
      <c r="D7732" s="10" t="s">
        <v>8</v>
      </c>
      <c r="E7732" s="10" t="s">
        <v>9</v>
      </c>
      <c r="F7732" s="11">
        <v>364.71000385284401</v>
      </c>
      <c r="G7732" s="12">
        <v>-0.25</v>
      </c>
      <c r="H7732" s="13">
        <v>0.837209302325581</v>
      </c>
      <c r="I7732" s="13" t="s">
        <v>17</v>
      </c>
      <c r="J7732" s="16" t="str">
        <f t="shared" ca="1" si="480"/>
        <v>V</v>
      </c>
      <c r="K7732">
        <f t="shared" si="481"/>
        <v>0.59730497255311932</v>
      </c>
      <c r="L7732" s="1">
        <f t="shared" si="482"/>
        <v>20.990551453292809</v>
      </c>
    </row>
    <row r="7733" spans="1:12" x14ac:dyDescent="0.25">
      <c r="A7733" s="8">
        <f t="shared" si="483"/>
        <v>7730</v>
      </c>
      <c r="B7733" s="9">
        <v>43596</v>
      </c>
      <c r="C7733" s="10">
        <v>100101</v>
      </c>
      <c r="D7733" s="10" t="s">
        <v>8</v>
      </c>
      <c r="E7733" s="10" t="s">
        <v>9</v>
      </c>
      <c r="F7733" s="11">
        <v>218.53000187873801</v>
      </c>
      <c r="G7733" s="12">
        <v>-0.25</v>
      </c>
      <c r="H7733" s="13">
        <v>1.38709677419355</v>
      </c>
      <c r="I7733" s="13" t="s">
        <v>17</v>
      </c>
      <c r="J7733" s="16" t="str">
        <f t="shared" ca="1" si="480"/>
        <v>V</v>
      </c>
      <c r="K7733">
        <f t="shared" si="481"/>
        <v>0.59730497255311932</v>
      </c>
      <c r="L7733" s="1">
        <f t="shared" si="482"/>
        <v>136.31269745614918</v>
      </c>
    </row>
    <row r="7734" spans="1:12" x14ac:dyDescent="0.25">
      <c r="A7734" s="8">
        <f t="shared" si="483"/>
        <v>7731</v>
      </c>
      <c r="B7734" s="9">
        <v>43232</v>
      </c>
      <c r="C7734" s="10">
        <v>100101</v>
      </c>
      <c r="D7734" s="10" t="s">
        <v>8</v>
      </c>
      <c r="E7734" s="10" t="s">
        <v>9</v>
      </c>
      <c r="F7734" s="11">
        <v>36</v>
      </c>
      <c r="G7734" s="12">
        <v>-0.25</v>
      </c>
      <c r="H7734" s="13">
        <v>0.31578947368421101</v>
      </c>
      <c r="I7734" s="13" t="s">
        <v>18</v>
      </c>
      <c r="J7734" s="16" t="str">
        <f t="shared" ca="1" si="480"/>
        <v>T</v>
      </c>
      <c r="K7734">
        <f t="shared" si="481"/>
        <v>0.59730497255311932</v>
      </c>
      <c r="L7734" s="1">
        <f t="shared" si="482"/>
        <v>2.8530351397227713</v>
      </c>
    </row>
    <row r="7735" spans="1:12" x14ac:dyDescent="0.25">
      <c r="A7735" s="8">
        <f t="shared" si="483"/>
        <v>7732</v>
      </c>
      <c r="B7735" s="9">
        <v>43596</v>
      </c>
      <c r="C7735" s="10">
        <v>100101</v>
      </c>
      <c r="D7735" s="10" t="s">
        <v>8</v>
      </c>
      <c r="E7735" s="10" t="s">
        <v>9</v>
      </c>
      <c r="F7735" s="11">
        <v>23.100000381469702</v>
      </c>
      <c r="G7735" s="12">
        <v>-0.25</v>
      </c>
      <c r="H7735" s="13">
        <v>0.36363636363636398</v>
      </c>
      <c r="I7735" s="13" t="s">
        <v>18</v>
      </c>
      <c r="J7735" s="16" t="str">
        <f t="shared" ca="1" si="480"/>
        <v>T</v>
      </c>
      <c r="K7735">
        <f t="shared" si="481"/>
        <v>0.59730497255311932</v>
      </c>
      <c r="L7735" s="1">
        <f t="shared" si="482"/>
        <v>1.2612835549490491</v>
      </c>
    </row>
    <row r="7736" spans="1:12" x14ac:dyDescent="0.25">
      <c r="A7736" s="8">
        <f t="shared" si="483"/>
        <v>7733</v>
      </c>
      <c r="B7736" s="9">
        <v>43232</v>
      </c>
      <c r="C7736" s="10">
        <v>100101</v>
      </c>
      <c r="D7736" s="10" t="s">
        <v>8</v>
      </c>
      <c r="E7736" s="10" t="s">
        <v>9</v>
      </c>
      <c r="F7736" s="11">
        <v>5192.1900035142899</v>
      </c>
      <c r="G7736" s="12">
        <v>-0.25</v>
      </c>
      <c r="H7736" s="13">
        <v>1.0276179516685799</v>
      </c>
      <c r="I7736" s="13" t="s">
        <v>18</v>
      </c>
      <c r="J7736" s="16" t="str">
        <f t="shared" ca="1" si="480"/>
        <v>T</v>
      </c>
      <c r="K7736">
        <f t="shared" si="481"/>
        <v>0.59730497255311932</v>
      </c>
      <c r="L7736" s="1">
        <f t="shared" si="482"/>
        <v>961.43398070533453</v>
      </c>
    </row>
    <row r="7737" spans="1:12" x14ac:dyDescent="0.25">
      <c r="A7737" s="8">
        <f t="shared" si="483"/>
        <v>7734</v>
      </c>
      <c r="B7737" s="9">
        <v>43596</v>
      </c>
      <c r="C7737" s="10">
        <v>100101</v>
      </c>
      <c r="D7737" s="10" t="s">
        <v>8</v>
      </c>
      <c r="E7737" s="10" t="s">
        <v>9</v>
      </c>
      <c r="F7737" s="11">
        <v>2553.78499937058</v>
      </c>
      <c r="G7737" s="12">
        <v>-0.25</v>
      </c>
      <c r="H7737" s="13">
        <v>0.948577680525164</v>
      </c>
      <c r="I7737" s="13" t="s">
        <v>18</v>
      </c>
      <c r="J7737" s="16" t="str">
        <f t="shared" ca="1" si="480"/>
        <v>T</v>
      </c>
      <c r="K7737">
        <f t="shared" si="481"/>
        <v>0.59730497255311932</v>
      </c>
      <c r="L7737" s="1">
        <f t="shared" si="482"/>
        <v>315.11795477632876</v>
      </c>
    </row>
    <row r="7738" spans="1:12" x14ac:dyDescent="0.25">
      <c r="A7738" s="8">
        <f t="shared" si="483"/>
        <v>7735</v>
      </c>
      <c r="B7738" s="9">
        <v>43190</v>
      </c>
      <c r="C7738" s="10">
        <v>100102</v>
      </c>
      <c r="D7738" s="10" t="s">
        <v>10</v>
      </c>
      <c r="E7738" s="10" t="s">
        <v>12</v>
      </c>
      <c r="F7738" s="11">
        <v>6941.3901321887997</v>
      </c>
      <c r="G7738" s="12">
        <v>-0.2</v>
      </c>
      <c r="H7738" s="13">
        <v>0.67247386759581895</v>
      </c>
      <c r="I7738" s="13" t="s">
        <v>17</v>
      </c>
      <c r="J7738" s="16" t="str">
        <f t="shared" ca="1" si="480"/>
        <v>V</v>
      </c>
      <c r="K7738">
        <f t="shared" si="481"/>
        <v>0.66215079406886601</v>
      </c>
      <c r="L7738" s="1">
        <f t="shared" si="482"/>
        <v>0.73971511909176491</v>
      </c>
    </row>
    <row r="7739" spans="1:12" x14ac:dyDescent="0.25">
      <c r="A7739" s="8">
        <f t="shared" si="483"/>
        <v>7736</v>
      </c>
      <c r="B7739" s="9">
        <v>43190</v>
      </c>
      <c r="C7739" s="10">
        <v>100103</v>
      </c>
      <c r="D7739" s="10" t="s">
        <v>10</v>
      </c>
      <c r="E7739" s="10" t="s">
        <v>11</v>
      </c>
      <c r="F7739" s="11">
        <v>7844.3601114749899</v>
      </c>
      <c r="G7739" s="12">
        <v>-0.2</v>
      </c>
      <c r="H7739" s="13">
        <v>0.79963235294117696</v>
      </c>
      <c r="I7739" s="13" t="s">
        <v>18</v>
      </c>
      <c r="J7739" s="16" t="str">
        <f t="shared" ca="1" si="480"/>
        <v>T</v>
      </c>
      <c r="K7739">
        <f t="shared" si="481"/>
        <v>0.66215079406886601</v>
      </c>
      <c r="L7739" s="1">
        <f t="shared" si="482"/>
        <v>148.26765484247127</v>
      </c>
    </row>
    <row r="7740" spans="1:12" x14ac:dyDescent="0.25">
      <c r="A7740" s="8">
        <f t="shared" si="483"/>
        <v>7737</v>
      </c>
      <c r="B7740" s="9">
        <v>43190</v>
      </c>
      <c r="C7740" s="10">
        <v>100104</v>
      </c>
      <c r="D7740" s="10" t="s">
        <v>8</v>
      </c>
      <c r="E7740" s="10" t="s">
        <v>9</v>
      </c>
      <c r="F7740" s="11">
        <v>2725.0999889373802</v>
      </c>
      <c r="G7740" s="12">
        <v>-0.2</v>
      </c>
      <c r="H7740" s="13">
        <v>0.55981941309255101</v>
      </c>
      <c r="I7740" s="13" t="s">
        <v>17</v>
      </c>
      <c r="J7740" s="16" t="str">
        <f t="shared" ca="1" si="480"/>
        <v>T</v>
      </c>
      <c r="K7740">
        <f t="shared" si="481"/>
        <v>0.66215079406886601</v>
      </c>
      <c r="L7740" s="1">
        <f t="shared" si="482"/>
        <v>28.536460981424938</v>
      </c>
    </row>
    <row r="7741" spans="1:12" x14ac:dyDescent="0.25">
      <c r="A7741" s="8">
        <f t="shared" si="483"/>
        <v>7738</v>
      </c>
      <c r="B7741" s="9">
        <v>43575</v>
      </c>
      <c r="C7741" s="10">
        <v>100104</v>
      </c>
      <c r="D7741" s="10" t="s">
        <v>8</v>
      </c>
      <c r="E7741" s="10" t="s">
        <v>9</v>
      </c>
      <c r="F7741" s="11">
        <v>2586.92996740341</v>
      </c>
      <c r="G7741" s="12">
        <v>-0.2</v>
      </c>
      <c r="H7741" s="13">
        <v>0.62972292191435797</v>
      </c>
      <c r="I7741" s="13" t="s">
        <v>18</v>
      </c>
      <c r="J7741" s="16" t="str">
        <f t="shared" ca="1" si="480"/>
        <v>T</v>
      </c>
      <c r="K7741">
        <f t="shared" si="481"/>
        <v>0.66215079406886601</v>
      </c>
      <c r="L7741" s="1">
        <f t="shared" si="482"/>
        <v>2.7203299068576405</v>
      </c>
    </row>
    <row r="7742" spans="1:12" x14ac:dyDescent="0.25">
      <c r="A7742" s="8">
        <f t="shared" si="483"/>
        <v>7739</v>
      </c>
      <c r="B7742" s="9">
        <v>43190</v>
      </c>
      <c r="C7742" s="10">
        <v>100105</v>
      </c>
      <c r="D7742" s="10" t="s">
        <v>8</v>
      </c>
      <c r="E7742" s="10" t="s">
        <v>9</v>
      </c>
      <c r="F7742" s="11">
        <v>21.899999618530298</v>
      </c>
      <c r="G7742" s="12">
        <v>-0.2</v>
      </c>
      <c r="H7742" s="13">
        <v>0.66666666666666696</v>
      </c>
      <c r="I7742" s="13" t="s">
        <v>18</v>
      </c>
      <c r="J7742" s="16" t="str">
        <f t="shared" ca="1" si="480"/>
        <v>V</v>
      </c>
      <c r="K7742">
        <f t="shared" si="481"/>
        <v>0.66215079406886601</v>
      </c>
      <c r="L7742" s="1">
        <f t="shared" si="482"/>
        <v>4.4660899871922058E-4</v>
      </c>
    </row>
    <row r="7743" spans="1:12" x14ac:dyDescent="0.25">
      <c r="A7743" s="8">
        <f t="shared" si="483"/>
        <v>7740</v>
      </c>
      <c r="B7743" s="9">
        <v>43575</v>
      </c>
      <c r="C7743" s="10">
        <v>100105</v>
      </c>
      <c r="D7743" s="10" t="s">
        <v>8</v>
      </c>
      <c r="E7743" s="10" t="s">
        <v>9</v>
      </c>
      <c r="F7743" s="11">
        <v>81.029998779296903</v>
      </c>
      <c r="G7743" s="12">
        <v>-0.2</v>
      </c>
      <c r="H7743" s="13">
        <v>2</v>
      </c>
      <c r="I7743" s="13" t="s">
        <v>18</v>
      </c>
      <c r="J7743" s="16" t="str">
        <f t="shared" ca="1" si="480"/>
        <v>V</v>
      </c>
      <c r="K7743">
        <f t="shared" si="481"/>
        <v>0.66215079406886601</v>
      </c>
      <c r="L7743" s="1">
        <f t="shared" si="482"/>
        <v>145.0307733527263</v>
      </c>
    </row>
    <row r="7744" spans="1:12" x14ac:dyDescent="0.25">
      <c r="A7744" s="8">
        <f t="shared" si="483"/>
        <v>7741</v>
      </c>
      <c r="B7744" s="9">
        <v>43190</v>
      </c>
      <c r="C7744" s="10">
        <v>100105</v>
      </c>
      <c r="D7744" s="10" t="s">
        <v>8</v>
      </c>
      <c r="E7744" s="10" t="s">
        <v>9</v>
      </c>
      <c r="F7744" s="11">
        <v>2931.1999750137302</v>
      </c>
      <c r="G7744" s="12">
        <v>-0.2</v>
      </c>
      <c r="H7744" s="13">
        <v>0.63238512035010896</v>
      </c>
      <c r="I7744" s="13" t="s">
        <v>17</v>
      </c>
      <c r="J7744" s="16" t="str">
        <f t="shared" ca="1" si="480"/>
        <v>V</v>
      </c>
      <c r="K7744">
        <f t="shared" si="481"/>
        <v>0.66215079406886601</v>
      </c>
      <c r="L7744" s="1">
        <f t="shared" si="482"/>
        <v>2.597029494819906</v>
      </c>
    </row>
    <row r="7745" spans="1:12" x14ac:dyDescent="0.25">
      <c r="A7745" s="8">
        <f t="shared" si="483"/>
        <v>7742</v>
      </c>
      <c r="B7745" s="9">
        <v>43575</v>
      </c>
      <c r="C7745" s="10">
        <v>100105</v>
      </c>
      <c r="D7745" s="10" t="s">
        <v>8</v>
      </c>
      <c r="E7745" s="10" t="s">
        <v>9</v>
      </c>
      <c r="F7745" s="11">
        <v>2300.8899793624901</v>
      </c>
      <c r="G7745" s="12">
        <v>-0.2</v>
      </c>
      <c r="H7745" s="13">
        <v>0.58910891089108897</v>
      </c>
      <c r="I7745" s="13" t="s">
        <v>18</v>
      </c>
      <c r="J7745" s="16" t="str">
        <f t="shared" ca="1" si="480"/>
        <v>T</v>
      </c>
      <c r="K7745">
        <f t="shared" si="481"/>
        <v>0.66215079406886601</v>
      </c>
      <c r="L7745" s="1">
        <f t="shared" si="482"/>
        <v>12.275516549516702</v>
      </c>
    </row>
    <row r="7746" spans="1:12" x14ac:dyDescent="0.25">
      <c r="A7746" s="8">
        <f t="shared" si="483"/>
        <v>7743</v>
      </c>
      <c r="B7746" s="9">
        <v>43232</v>
      </c>
      <c r="C7746" s="10">
        <v>100106</v>
      </c>
      <c r="D7746" s="10" t="s">
        <v>8</v>
      </c>
      <c r="E7746" s="10" t="s">
        <v>9</v>
      </c>
      <c r="F7746" s="11">
        <v>163.49999856948901</v>
      </c>
      <c r="G7746" s="12">
        <v>-0.2</v>
      </c>
      <c r="H7746" s="13">
        <v>0.48648648648648701</v>
      </c>
      <c r="I7746" s="13" t="s">
        <v>17</v>
      </c>
      <c r="J7746" s="16" t="str">
        <f t="shared" ca="1" si="480"/>
        <v>V</v>
      </c>
      <c r="K7746">
        <f t="shared" si="481"/>
        <v>0.66215079406886601</v>
      </c>
      <c r="L7746" s="1">
        <f t="shared" si="482"/>
        <v>5.045274610555218</v>
      </c>
    </row>
    <row r="7747" spans="1:12" x14ac:dyDescent="0.25">
      <c r="A7747" s="8">
        <f t="shared" si="483"/>
        <v>7744</v>
      </c>
      <c r="B7747" s="9">
        <v>43232</v>
      </c>
      <c r="C7747" s="10">
        <v>100106</v>
      </c>
      <c r="D7747" s="10" t="s">
        <v>8</v>
      </c>
      <c r="E7747" s="10" t="s">
        <v>9</v>
      </c>
      <c r="F7747" s="11">
        <v>8</v>
      </c>
      <c r="G7747" s="12">
        <v>-0.2</v>
      </c>
      <c r="H7747" s="13">
        <v>0.11111111111111099</v>
      </c>
      <c r="I7747" s="13" t="s">
        <v>18</v>
      </c>
      <c r="J7747" s="16" t="str">
        <f t="shared" ca="1" si="480"/>
        <v>V</v>
      </c>
      <c r="K7747">
        <f t="shared" si="481"/>
        <v>0.66215079406886601</v>
      </c>
      <c r="L7747" s="1">
        <f t="shared" si="482"/>
        <v>2.429157857553466</v>
      </c>
    </row>
    <row r="7748" spans="1:12" x14ac:dyDescent="0.25">
      <c r="A7748" s="8">
        <f t="shared" si="483"/>
        <v>7745</v>
      </c>
      <c r="B7748" s="9">
        <v>43575</v>
      </c>
      <c r="C7748" s="10">
        <v>100106</v>
      </c>
      <c r="D7748" s="10" t="s">
        <v>8</v>
      </c>
      <c r="E7748" s="10" t="s">
        <v>9</v>
      </c>
      <c r="F7748" s="11">
        <v>8</v>
      </c>
      <c r="G7748" s="12">
        <v>-0.2</v>
      </c>
      <c r="H7748" s="13">
        <v>1</v>
      </c>
      <c r="I7748" s="13" t="s">
        <v>18</v>
      </c>
      <c r="J7748" s="16" t="str">
        <f t="shared" ca="1" si="480"/>
        <v>V</v>
      </c>
      <c r="K7748">
        <f t="shared" si="481"/>
        <v>0.66215079406886601</v>
      </c>
      <c r="L7748" s="1">
        <f t="shared" si="482"/>
        <v>0.91313668758638222</v>
      </c>
    </row>
    <row r="7749" spans="1:12" x14ac:dyDescent="0.25">
      <c r="A7749" s="8">
        <f t="shared" si="483"/>
        <v>7746</v>
      </c>
      <c r="B7749" s="9">
        <v>43232</v>
      </c>
      <c r="C7749" s="10">
        <v>100106</v>
      </c>
      <c r="D7749" s="10" t="s">
        <v>8</v>
      </c>
      <c r="E7749" s="10" t="s">
        <v>9</v>
      </c>
      <c r="F7749" s="11">
        <v>1612.6299971640101</v>
      </c>
      <c r="G7749" s="12">
        <v>-0.2</v>
      </c>
      <c r="H7749" s="13">
        <v>0.52405063291139198</v>
      </c>
      <c r="I7749" s="13" t="s">
        <v>17</v>
      </c>
      <c r="J7749" s="16" t="str">
        <f t="shared" ref="J7749:J7812" ca="1" si="484">CHOOSE(RANDBETWEEN(1,2),"T","V")</f>
        <v>V</v>
      </c>
      <c r="K7749">
        <f t="shared" ref="K7749:K7812" si="485">EXP($Q$3*G7749)</f>
        <v>0.66215079406886601</v>
      </c>
      <c r="L7749" s="1">
        <f t="shared" ref="L7749:L7812" si="486">F7749*(H7749-K7749)^2</f>
        <v>30.755522161148484</v>
      </c>
    </row>
    <row r="7750" spans="1:12" x14ac:dyDescent="0.25">
      <c r="A7750" s="8">
        <f t="shared" ref="A7750:A7813" si="487">A7749+1</f>
        <v>7747</v>
      </c>
      <c r="B7750" s="9">
        <v>43575</v>
      </c>
      <c r="C7750" s="10">
        <v>100106</v>
      </c>
      <c r="D7750" s="10" t="s">
        <v>8</v>
      </c>
      <c r="E7750" s="10" t="s">
        <v>9</v>
      </c>
      <c r="F7750" s="11">
        <v>1183.7900083065001</v>
      </c>
      <c r="G7750" s="12">
        <v>-0.2</v>
      </c>
      <c r="H7750" s="13">
        <v>0.75829383886255897</v>
      </c>
      <c r="I7750" s="13" t="s">
        <v>18</v>
      </c>
      <c r="J7750" s="16" t="str">
        <f t="shared" ca="1" si="484"/>
        <v>T</v>
      </c>
      <c r="K7750">
        <f t="shared" si="485"/>
        <v>0.66215079406886601</v>
      </c>
      <c r="L7750" s="1">
        <f t="shared" si="486"/>
        <v>10.942345258565174</v>
      </c>
    </row>
    <row r="7751" spans="1:12" x14ac:dyDescent="0.25">
      <c r="A7751" s="8">
        <f t="shared" si="487"/>
        <v>7748</v>
      </c>
      <c r="B7751" s="9">
        <v>43554</v>
      </c>
      <c r="C7751" s="10">
        <v>100107</v>
      </c>
      <c r="D7751" s="10" t="s">
        <v>8</v>
      </c>
      <c r="E7751" s="10" t="s">
        <v>9</v>
      </c>
      <c r="F7751" s="11">
        <v>307.950000762939</v>
      </c>
      <c r="G7751" s="12">
        <v>-0.25</v>
      </c>
      <c r="H7751" s="13">
        <v>1.5714285714285701</v>
      </c>
      <c r="I7751" s="13" t="s">
        <v>17</v>
      </c>
      <c r="J7751" s="16" t="str">
        <f t="shared" ca="1" si="484"/>
        <v>T</v>
      </c>
      <c r="K7751">
        <f t="shared" si="485"/>
        <v>0.59730497255311932</v>
      </c>
      <c r="L7751" s="1">
        <f t="shared" si="486"/>
        <v>292.21892493757781</v>
      </c>
    </row>
    <row r="7752" spans="1:12" x14ac:dyDescent="0.25">
      <c r="A7752" s="8">
        <f t="shared" si="487"/>
        <v>7749</v>
      </c>
      <c r="B7752" s="9">
        <v>43554</v>
      </c>
      <c r="C7752" s="10">
        <v>100107</v>
      </c>
      <c r="D7752" s="10" t="s">
        <v>8</v>
      </c>
      <c r="E7752" s="10" t="s">
        <v>9</v>
      </c>
      <c r="F7752" s="11">
        <v>4454.8199920654297</v>
      </c>
      <c r="G7752" s="12">
        <v>-0.25</v>
      </c>
      <c r="H7752" s="13">
        <v>0.657258064516129</v>
      </c>
      <c r="I7752" s="13" t="s">
        <v>18</v>
      </c>
      <c r="J7752" s="16" t="str">
        <f t="shared" ca="1" si="484"/>
        <v>V</v>
      </c>
      <c r="K7752">
        <f t="shared" si="485"/>
        <v>0.59730497255311932</v>
      </c>
      <c r="L7752" s="1">
        <f t="shared" si="486"/>
        <v>16.012285750344031</v>
      </c>
    </row>
    <row r="7753" spans="1:12" x14ac:dyDescent="0.25">
      <c r="A7753" s="8">
        <f t="shared" si="487"/>
        <v>7750</v>
      </c>
      <c r="B7753" s="9">
        <v>43246</v>
      </c>
      <c r="C7753" s="10">
        <v>100108</v>
      </c>
      <c r="D7753" s="10" t="s">
        <v>8</v>
      </c>
      <c r="E7753" s="10" t="s">
        <v>9</v>
      </c>
      <c r="F7753" s="11">
        <v>219.36999893188499</v>
      </c>
      <c r="G7753" s="12">
        <v>-0.2</v>
      </c>
      <c r="H7753" s="13">
        <v>0.77777777777777801</v>
      </c>
      <c r="I7753" s="13" t="s">
        <v>18</v>
      </c>
      <c r="J7753" s="16" t="str">
        <f t="shared" ca="1" si="484"/>
        <v>T</v>
      </c>
      <c r="K7753">
        <f t="shared" si="485"/>
        <v>0.66215079406886601</v>
      </c>
      <c r="L7753" s="1">
        <f t="shared" si="486"/>
        <v>2.9328889976785293</v>
      </c>
    </row>
    <row r="7754" spans="1:12" x14ac:dyDescent="0.25">
      <c r="A7754" s="8">
        <f t="shared" si="487"/>
        <v>7751</v>
      </c>
      <c r="B7754" s="9">
        <v>43281</v>
      </c>
      <c r="C7754" s="10">
        <v>100109</v>
      </c>
      <c r="D7754" s="10" t="s">
        <v>8</v>
      </c>
      <c r="E7754" s="10" t="s">
        <v>13</v>
      </c>
      <c r="F7754" s="11">
        <v>1763.9800415039099</v>
      </c>
      <c r="G7754" s="12">
        <v>-0.11</v>
      </c>
      <c r="H7754" s="13">
        <v>0.85714285714285698</v>
      </c>
      <c r="I7754" s="13" t="s">
        <v>17</v>
      </c>
      <c r="J7754" s="16" t="str">
        <f t="shared" ca="1" si="484"/>
        <v>T</v>
      </c>
      <c r="K7754">
        <f t="shared" si="485"/>
        <v>0.79712475646775105</v>
      </c>
      <c r="L7754" s="1">
        <f t="shared" si="486"/>
        <v>6.3541602349096413</v>
      </c>
    </row>
    <row r="7755" spans="1:12" x14ac:dyDescent="0.25">
      <c r="A7755" s="8">
        <f t="shared" si="487"/>
        <v>7752</v>
      </c>
      <c r="B7755" s="9">
        <v>43372</v>
      </c>
      <c r="C7755" s="10">
        <v>100110</v>
      </c>
      <c r="D7755" s="10" t="s">
        <v>8</v>
      </c>
      <c r="E7755" s="10" t="s">
        <v>13</v>
      </c>
      <c r="F7755" s="11">
        <v>2182.8199844360402</v>
      </c>
      <c r="G7755" s="12">
        <v>-0.08</v>
      </c>
      <c r="H7755" s="13">
        <v>0.64705882352941202</v>
      </c>
      <c r="I7755" s="13" t="s">
        <v>17</v>
      </c>
      <c r="J7755" s="16" t="str">
        <f t="shared" ca="1" si="484"/>
        <v>V</v>
      </c>
      <c r="K7755">
        <f t="shared" si="485"/>
        <v>0.84797443983142862</v>
      </c>
      <c r="L7755" s="1">
        <f t="shared" si="486"/>
        <v>88.114079576434818</v>
      </c>
    </row>
    <row r="7756" spans="1:12" x14ac:dyDescent="0.25">
      <c r="A7756" s="8">
        <f t="shared" si="487"/>
        <v>7753</v>
      </c>
      <c r="B7756" s="9">
        <v>43162</v>
      </c>
      <c r="C7756" s="10">
        <v>100111</v>
      </c>
      <c r="D7756" s="10" t="s">
        <v>8</v>
      </c>
      <c r="E7756" s="10" t="s">
        <v>9</v>
      </c>
      <c r="F7756" s="11">
        <v>142.520001888275</v>
      </c>
      <c r="G7756" s="12">
        <v>-0.2</v>
      </c>
      <c r="H7756" s="13">
        <v>1.4375</v>
      </c>
      <c r="I7756" s="13" t="s">
        <v>18</v>
      </c>
      <c r="J7756" s="16" t="str">
        <f t="shared" ca="1" si="484"/>
        <v>T</v>
      </c>
      <c r="K7756">
        <f t="shared" si="485"/>
        <v>0.66215079406886601</v>
      </c>
      <c r="L7756" s="1">
        <f t="shared" si="486"/>
        <v>85.678235200160941</v>
      </c>
    </row>
    <row r="7757" spans="1:12" x14ac:dyDescent="0.25">
      <c r="A7757" s="8">
        <f t="shared" si="487"/>
        <v>7754</v>
      </c>
      <c r="B7757" s="9">
        <v>43162</v>
      </c>
      <c r="C7757" s="10">
        <v>100111</v>
      </c>
      <c r="D7757" s="10" t="s">
        <v>8</v>
      </c>
      <c r="E7757" s="10" t="s">
        <v>9</v>
      </c>
      <c r="F7757" s="11">
        <v>41.649998664856</v>
      </c>
      <c r="G7757" s="12">
        <v>-0.2</v>
      </c>
      <c r="H7757" s="13">
        <v>2.3333333333333299</v>
      </c>
      <c r="I7757" s="13" t="s">
        <v>18</v>
      </c>
      <c r="J7757" s="16" t="str">
        <f t="shared" ca="1" si="484"/>
        <v>V</v>
      </c>
      <c r="K7757">
        <f t="shared" si="485"/>
        <v>0.66215079406886601</v>
      </c>
      <c r="L7757" s="1">
        <f t="shared" si="486"/>
        <v>116.32224373408349</v>
      </c>
    </row>
    <row r="7758" spans="1:12" x14ac:dyDescent="0.25">
      <c r="A7758" s="8">
        <f t="shared" si="487"/>
        <v>7755</v>
      </c>
      <c r="B7758" s="9">
        <v>43162</v>
      </c>
      <c r="C7758" s="10">
        <v>100111</v>
      </c>
      <c r="D7758" s="10" t="s">
        <v>8</v>
      </c>
      <c r="E7758" s="10" t="s">
        <v>9</v>
      </c>
      <c r="F7758" s="11">
        <v>1946.7099728584301</v>
      </c>
      <c r="G7758" s="12">
        <v>-0.2</v>
      </c>
      <c r="H7758" s="13">
        <v>0.53058103975535198</v>
      </c>
      <c r="I7758" s="13" t="s">
        <v>17</v>
      </c>
      <c r="J7758" s="16" t="str">
        <f t="shared" ca="1" si="484"/>
        <v>T</v>
      </c>
      <c r="K7758">
        <f t="shared" si="485"/>
        <v>0.66215079406886601</v>
      </c>
      <c r="L7758" s="1">
        <f t="shared" si="486"/>
        <v>33.698718143071211</v>
      </c>
    </row>
    <row r="7759" spans="1:12" x14ac:dyDescent="0.25">
      <c r="A7759" s="8">
        <f t="shared" si="487"/>
        <v>7756</v>
      </c>
      <c r="B7759" s="9">
        <v>43162</v>
      </c>
      <c r="C7759" s="10">
        <v>100112</v>
      </c>
      <c r="D7759" s="10" t="s">
        <v>8</v>
      </c>
      <c r="E7759" s="10" t="s">
        <v>9</v>
      </c>
      <c r="F7759" s="11">
        <v>226.22999835014301</v>
      </c>
      <c r="G7759" s="12">
        <v>-0.2</v>
      </c>
      <c r="H7759" s="13">
        <v>0.6875</v>
      </c>
      <c r="I7759" s="13" t="s">
        <v>18</v>
      </c>
      <c r="J7759" s="16" t="str">
        <f t="shared" ca="1" si="484"/>
        <v>V</v>
      </c>
      <c r="K7759">
        <f t="shared" si="485"/>
        <v>0.66215079406886601</v>
      </c>
      <c r="L7759" s="1">
        <f t="shared" si="486"/>
        <v>0.14537137939796191</v>
      </c>
    </row>
    <row r="7760" spans="1:12" x14ac:dyDescent="0.25">
      <c r="A7760" s="8">
        <f t="shared" si="487"/>
        <v>7757</v>
      </c>
      <c r="B7760" s="9">
        <v>43162</v>
      </c>
      <c r="C7760" s="10">
        <v>100112</v>
      </c>
      <c r="D7760" s="10" t="s">
        <v>8</v>
      </c>
      <c r="E7760" s="10" t="s">
        <v>9</v>
      </c>
      <c r="F7760" s="11">
        <v>102.859998703003</v>
      </c>
      <c r="G7760" s="12">
        <v>-0.2</v>
      </c>
      <c r="H7760" s="13">
        <v>1.3333333333333299</v>
      </c>
      <c r="I7760" s="13" t="s">
        <v>18</v>
      </c>
      <c r="J7760" s="16" t="str">
        <f t="shared" ca="1" si="484"/>
        <v>V</v>
      </c>
      <c r="K7760">
        <f t="shared" si="485"/>
        <v>0.66215079406886601</v>
      </c>
      <c r="L7760" s="1">
        <f t="shared" si="486"/>
        <v>46.33698947996897</v>
      </c>
    </row>
    <row r="7761" spans="1:12" x14ac:dyDescent="0.25">
      <c r="A7761" s="8">
        <f t="shared" si="487"/>
        <v>7758</v>
      </c>
      <c r="B7761" s="9">
        <v>43575</v>
      </c>
      <c r="C7761" s="10">
        <v>100112</v>
      </c>
      <c r="D7761" s="10" t="s">
        <v>8</v>
      </c>
      <c r="E7761" s="10" t="s">
        <v>9</v>
      </c>
      <c r="F7761" s="11">
        <v>42.3899984359741</v>
      </c>
      <c r="G7761" s="12">
        <v>-0.2</v>
      </c>
      <c r="H7761" s="13">
        <v>1.1666666666666701</v>
      </c>
      <c r="I7761" s="13" t="s">
        <v>18</v>
      </c>
      <c r="J7761" s="16" t="str">
        <f t="shared" ca="1" si="484"/>
        <v>V</v>
      </c>
      <c r="K7761">
        <f t="shared" si="485"/>
        <v>0.66215079406886601</v>
      </c>
      <c r="L7761" s="1">
        <f t="shared" si="486"/>
        <v>10.7897919050541</v>
      </c>
    </row>
    <row r="7762" spans="1:12" x14ac:dyDescent="0.25">
      <c r="A7762" s="8">
        <f t="shared" si="487"/>
        <v>7759</v>
      </c>
      <c r="B7762" s="9">
        <v>43162</v>
      </c>
      <c r="C7762" s="10">
        <v>100112</v>
      </c>
      <c r="D7762" s="10" t="s">
        <v>8</v>
      </c>
      <c r="E7762" s="10" t="s">
        <v>9</v>
      </c>
      <c r="F7762" s="11">
        <v>3541.3399643898001</v>
      </c>
      <c r="G7762" s="12">
        <v>-0.2</v>
      </c>
      <c r="H7762" s="13">
        <v>0.64444444444444404</v>
      </c>
      <c r="I7762" s="13" t="s">
        <v>18</v>
      </c>
      <c r="J7762" s="16" t="str">
        <f t="shared" ca="1" si="484"/>
        <v>V</v>
      </c>
      <c r="K7762">
        <f t="shared" si="485"/>
        <v>0.66215079406886601</v>
      </c>
      <c r="L7762" s="1">
        <f t="shared" si="486"/>
        <v>1.1102625509493134</v>
      </c>
    </row>
    <row r="7763" spans="1:12" x14ac:dyDescent="0.25">
      <c r="A7763" s="8">
        <f t="shared" si="487"/>
        <v>7760</v>
      </c>
      <c r="B7763" s="9">
        <v>43575</v>
      </c>
      <c r="C7763" s="10">
        <v>100112</v>
      </c>
      <c r="D7763" s="10" t="s">
        <v>8</v>
      </c>
      <c r="E7763" s="10" t="s">
        <v>9</v>
      </c>
      <c r="F7763" s="11">
        <v>2489.75998306274</v>
      </c>
      <c r="G7763" s="12">
        <v>-0.2</v>
      </c>
      <c r="H7763" s="13">
        <v>0.62042682926829296</v>
      </c>
      <c r="I7763" s="13" t="s">
        <v>18</v>
      </c>
      <c r="J7763" s="16" t="str">
        <f t="shared" ca="1" si="484"/>
        <v>T</v>
      </c>
      <c r="K7763">
        <f t="shared" si="485"/>
        <v>0.66215079406886601</v>
      </c>
      <c r="L7763" s="1">
        <f t="shared" si="486"/>
        <v>4.3343963614086771</v>
      </c>
    </row>
    <row r="7764" spans="1:12" x14ac:dyDescent="0.25">
      <c r="A7764" s="8">
        <f t="shared" si="487"/>
        <v>7761</v>
      </c>
      <c r="B7764" s="9">
        <v>43372</v>
      </c>
      <c r="C7764" s="10">
        <v>100113</v>
      </c>
      <c r="D7764" s="10" t="s">
        <v>10</v>
      </c>
      <c r="E7764" s="10" t="s">
        <v>11</v>
      </c>
      <c r="F7764" s="11">
        <v>595.529979705811</v>
      </c>
      <c r="G7764" s="12">
        <v>-0.2</v>
      </c>
      <c r="H7764" s="13">
        <v>0.8</v>
      </c>
      <c r="I7764" s="13" t="s">
        <v>17</v>
      </c>
      <c r="J7764" s="16" t="str">
        <f t="shared" ca="1" si="484"/>
        <v>V</v>
      </c>
      <c r="K7764">
        <f t="shared" si="485"/>
        <v>0.66215079406886601</v>
      </c>
      <c r="L7764" s="1">
        <f t="shared" si="486"/>
        <v>11.316501015884127</v>
      </c>
    </row>
    <row r="7765" spans="1:12" x14ac:dyDescent="0.25">
      <c r="A7765" s="8">
        <f t="shared" si="487"/>
        <v>7762</v>
      </c>
      <c r="B7765" s="9">
        <v>43610</v>
      </c>
      <c r="C7765" s="10">
        <v>100113</v>
      </c>
      <c r="D7765" s="10" t="s">
        <v>10</v>
      </c>
      <c r="E7765" s="10" t="s">
        <v>12</v>
      </c>
      <c r="F7765" s="11">
        <v>285.58999633789102</v>
      </c>
      <c r="G7765" s="12">
        <v>-0.25</v>
      </c>
      <c r="H7765" s="13">
        <v>0.75</v>
      </c>
      <c r="I7765" s="13" t="s">
        <v>17</v>
      </c>
      <c r="J7765" s="16" t="str">
        <f t="shared" ca="1" si="484"/>
        <v>T</v>
      </c>
      <c r="K7765">
        <f t="shared" si="485"/>
        <v>0.59730497255311932</v>
      </c>
      <c r="L7765" s="1">
        <f t="shared" si="486"/>
        <v>6.6587510707412756</v>
      </c>
    </row>
    <row r="7766" spans="1:12" x14ac:dyDescent="0.25">
      <c r="A7766" s="8">
        <f t="shared" si="487"/>
        <v>7763</v>
      </c>
      <c r="B7766" s="9">
        <v>43232</v>
      </c>
      <c r="C7766" s="10">
        <v>100113</v>
      </c>
      <c r="D7766" s="10" t="s">
        <v>10</v>
      </c>
      <c r="E7766" s="10" t="s">
        <v>11</v>
      </c>
      <c r="F7766" s="11">
        <v>44.950000762939503</v>
      </c>
      <c r="G7766" s="12">
        <v>-0.2</v>
      </c>
      <c r="H7766" s="13">
        <v>1</v>
      </c>
      <c r="I7766" s="13" t="s">
        <v>18</v>
      </c>
      <c r="J7766" s="16" t="str">
        <f t="shared" ca="1" si="484"/>
        <v>V</v>
      </c>
      <c r="K7766">
        <f t="shared" si="485"/>
        <v>0.66215079406886601</v>
      </c>
      <c r="L7766" s="1">
        <f t="shared" si="486"/>
        <v>5.1306868504594911</v>
      </c>
    </row>
    <row r="7767" spans="1:12" x14ac:dyDescent="0.25">
      <c r="A7767" s="8">
        <f t="shared" si="487"/>
        <v>7764</v>
      </c>
      <c r="B7767" s="9">
        <v>43526</v>
      </c>
      <c r="C7767" s="10">
        <v>100113</v>
      </c>
      <c r="D7767" s="10" t="s">
        <v>10</v>
      </c>
      <c r="E7767" s="10" t="s">
        <v>12</v>
      </c>
      <c r="F7767" s="11">
        <v>89.900001525878906</v>
      </c>
      <c r="G7767" s="12">
        <v>-0.25</v>
      </c>
      <c r="H7767" s="13">
        <v>0.5</v>
      </c>
      <c r="I7767" s="13" t="s">
        <v>17</v>
      </c>
      <c r="J7767" s="16" t="str">
        <f t="shared" ca="1" si="484"/>
        <v>V</v>
      </c>
      <c r="K7767">
        <f t="shared" si="485"/>
        <v>0.59730497255311932</v>
      </c>
      <c r="L7767" s="1">
        <f t="shared" si="486"/>
        <v>0.85119638019975574</v>
      </c>
    </row>
    <row r="7768" spans="1:12" x14ac:dyDescent="0.25">
      <c r="A7768" s="8">
        <f t="shared" si="487"/>
        <v>7765</v>
      </c>
      <c r="B7768" s="9">
        <v>43232</v>
      </c>
      <c r="C7768" s="10">
        <v>100113</v>
      </c>
      <c r="D7768" s="10" t="s">
        <v>10</v>
      </c>
      <c r="E7768" s="10" t="s">
        <v>11</v>
      </c>
      <c r="F7768" s="11">
        <v>4399.2200393676803</v>
      </c>
      <c r="G7768" s="12">
        <v>-0.2</v>
      </c>
      <c r="H7768" s="13">
        <v>0.67741935483870996</v>
      </c>
      <c r="I7768" s="13" t="s">
        <v>18</v>
      </c>
      <c r="J7768" s="16" t="str">
        <f t="shared" ca="1" si="484"/>
        <v>T</v>
      </c>
      <c r="K7768">
        <f t="shared" si="485"/>
        <v>0.66215079406886601</v>
      </c>
      <c r="L7768" s="1">
        <f t="shared" si="486"/>
        <v>1.0255855397209577</v>
      </c>
    </row>
    <row r="7769" spans="1:12" x14ac:dyDescent="0.25">
      <c r="A7769" s="8">
        <f t="shared" si="487"/>
        <v>7766</v>
      </c>
      <c r="B7769" s="9">
        <v>43372</v>
      </c>
      <c r="C7769" s="10">
        <v>100113</v>
      </c>
      <c r="D7769" s="10" t="s">
        <v>10</v>
      </c>
      <c r="E7769" s="10" t="s">
        <v>11</v>
      </c>
      <c r="F7769" s="11">
        <v>10579.6301198006</v>
      </c>
      <c r="G7769" s="12">
        <v>-0.2</v>
      </c>
      <c r="H7769" s="13">
        <v>1.2690355329949199</v>
      </c>
      <c r="I7769" s="13" t="s">
        <v>17</v>
      </c>
      <c r="J7769" s="16" t="str">
        <f t="shared" ca="1" si="484"/>
        <v>T</v>
      </c>
      <c r="K7769">
        <f t="shared" si="485"/>
        <v>0.66215079406886601</v>
      </c>
      <c r="L7769" s="1">
        <f t="shared" si="486"/>
        <v>3896.5739032531287</v>
      </c>
    </row>
    <row r="7770" spans="1:12" x14ac:dyDescent="0.25">
      <c r="A7770" s="8">
        <f t="shared" si="487"/>
        <v>7767</v>
      </c>
      <c r="B7770" s="9">
        <v>43526</v>
      </c>
      <c r="C7770" s="10">
        <v>100113</v>
      </c>
      <c r="D7770" s="10" t="s">
        <v>10</v>
      </c>
      <c r="E7770" s="10" t="s">
        <v>11</v>
      </c>
      <c r="F7770" s="11">
        <v>6408.9500579834003</v>
      </c>
      <c r="G7770" s="12">
        <v>-0.25</v>
      </c>
      <c r="H7770" s="13">
        <v>0.51324503311258296</v>
      </c>
      <c r="I7770" s="13" t="s">
        <v>17</v>
      </c>
      <c r="J7770" s="16" t="str">
        <f t="shared" ca="1" si="484"/>
        <v>V</v>
      </c>
      <c r="K7770">
        <f t="shared" si="485"/>
        <v>0.59730497255311932</v>
      </c>
      <c r="L7770" s="1">
        <f t="shared" si="486"/>
        <v>45.286111646791241</v>
      </c>
    </row>
    <row r="7771" spans="1:12" x14ac:dyDescent="0.25">
      <c r="A7771" s="8">
        <f t="shared" si="487"/>
        <v>7768</v>
      </c>
      <c r="B7771" s="9">
        <v>43610</v>
      </c>
      <c r="C7771" s="10">
        <v>100113</v>
      </c>
      <c r="D7771" s="10" t="s">
        <v>10</v>
      </c>
      <c r="E7771" s="10" t="s">
        <v>12</v>
      </c>
      <c r="F7771" s="11">
        <v>5183.6200447082501</v>
      </c>
      <c r="G7771" s="12">
        <v>-0.25</v>
      </c>
      <c r="H7771" s="13">
        <v>0.56637168141592897</v>
      </c>
      <c r="I7771" s="13" t="s">
        <v>17</v>
      </c>
      <c r="J7771" s="16" t="str">
        <f t="shared" ca="1" si="484"/>
        <v>V</v>
      </c>
      <c r="K7771">
        <f t="shared" si="485"/>
        <v>0.59730497255311932</v>
      </c>
      <c r="L7771" s="1">
        <f t="shared" si="486"/>
        <v>4.9600427397469744</v>
      </c>
    </row>
    <row r="7772" spans="1:12" x14ac:dyDescent="0.25">
      <c r="A7772" s="8">
        <f t="shared" si="487"/>
        <v>7769</v>
      </c>
      <c r="B7772" s="9">
        <v>43372</v>
      </c>
      <c r="C7772" s="10">
        <v>100235</v>
      </c>
      <c r="D7772" s="10" t="s">
        <v>10</v>
      </c>
      <c r="E7772" s="10" t="s">
        <v>12</v>
      </c>
      <c r="F7772" s="11">
        <v>187.77000045776401</v>
      </c>
      <c r="G7772" s="12">
        <v>-0.2</v>
      </c>
      <c r="H7772" s="13">
        <v>1</v>
      </c>
      <c r="I7772" s="13" t="s">
        <v>18</v>
      </c>
      <c r="J7772" s="16" t="str">
        <f t="shared" ca="1" si="484"/>
        <v>V</v>
      </c>
      <c r="K7772">
        <f t="shared" si="485"/>
        <v>0.66215079406886601</v>
      </c>
      <c r="L7772" s="1">
        <f t="shared" si="486"/>
        <v>21.432459530762014</v>
      </c>
    </row>
    <row r="7773" spans="1:12" x14ac:dyDescent="0.25">
      <c r="A7773" s="8">
        <f t="shared" si="487"/>
        <v>7770</v>
      </c>
      <c r="B7773" s="9">
        <v>43505</v>
      </c>
      <c r="C7773" s="10">
        <v>100235</v>
      </c>
      <c r="D7773" s="10" t="s">
        <v>10</v>
      </c>
      <c r="E7773" s="10" t="s">
        <v>12</v>
      </c>
      <c r="F7773" s="11">
        <v>115.860000610352</v>
      </c>
      <c r="G7773" s="12">
        <v>-0.2</v>
      </c>
      <c r="H7773" s="13">
        <v>0.5</v>
      </c>
      <c r="I7773" s="13" t="s">
        <v>18</v>
      </c>
      <c r="J7773" s="16" t="str">
        <f t="shared" ca="1" si="484"/>
        <v>V</v>
      </c>
      <c r="K7773">
        <f t="shared" si="485"/>
        <v>0.66215079406886601</v>
      </c>
      <c r="L7773" s="1">
        <f t="shared" si="486"/>
        <v>3.0462930948365088</v>
      </c>
    </row>
    <row r="7774" spans="1:12" x14ac:dyDescent="0.25">
      <c r="A7774" s="8">
        <f t="shared" si="487"/>
        <v>7771</v>
      </c>
      <c r="B7774" s="9">
        <v>43246</v>
      </c>
      <c r="C7774" s="10">
        <v>100235</v>
      </c>
      <c r="D7774" s="10" t="s">
        <v>10</v>
      </c>
      <c r="E7774" s="10" t="s">
        <v>11</v>
      </c>
      <c r="F7774" s="11">
        <v>7159.9700660705603</v>
      </c>
      <c r="G7774" s="12">
        <v>-0.2</v>
      </c>
      <c r="H7774" s="13">
        <v>0.73643410852713198</v>
      </c>
      <c r="I7774" s="13" t="s">
        <v>18</v>
      </c>
      <c r="J7774" s="16" t="str">
        <f t="shared" ca="1" si="484"/>
        <v>V</v>
      </c>
      <c r="K7774">
        <f t="shared" si="485"/>
        <v>0.66215079406886601</v>
      </c>
      <c r="L7774" s="1">
        <f t="shared" si="486"/>
        <v>39.508792201698142</v>
      </c>
    </row>
    <row r="7775" spans="1:12" x14ac:dyDescent="0.25">
      <c r="A7775" s="8">
        <f t="shared" si="487"/>
        <v>7772</v>
      </c>
      <c r="B7775" s="9">
        <v>43372</v>
      </c>
      <c r="C7775" s="10">
        <v>100235</v>
      </c>
      <c r="D7775" s="10" t="s">
        <v>10</v>
      </c>
      <c r="E7775" s="10" t="s">
        <v>11</v>
      </c>
      <c r="F7775" s="11">
        <v>18882.260232329401</v>
      </c>
      <c r="G7775" s="12">
        <v>-0.2</v>
      </c>
      <c r="H7775" s="13">
        <v>0.467592592592593</v>
      </c>
      <c r="I7775" s="13" t="s">
        <v>17</v>
      </c>
      <c r="J7775" s="16" t="str">
        <f t="shared" ca="1" si="484"/>
        <v>T</v>
      </c>
      <c r="K7775">
        <f t="shared" si="485"/>
        <v>0.66215079406886601</v>
      </c>
      <c r="L7775" s="1">
        <f t="shared" si="486"/>
        <v>714.7481905547985</v>
      </c>
    </row>
    <row r="7776" spans="1:12" x14ac:dyDescent="0.25">
      <c r="A7776" s="8">
        <f t="shared" si="487"/>
        <v>7773</v>
      </c>
      <c r="B7776" s="9">
        <v>43505</v>
      </c>
      <c r="C7776" s="10">
        <v>100235</v>
      </c>
      <c r="D7776" s="10" t="s">
        <v>10</v>
      </c>
      <c r="E7776" s="10" t="s">
        <v>12</v>
      </c>
      <c r="F7776" s="11">
        <v>10201.2501442432</v>
      </c>
      <c r="G7776" s="12">
        <v>-0.2</v>
      </c>
      <c r="H7776" s="13">
        <v>0.81846153846153802</v>
      </c>
      <c r="I7776" s="13" t="s">
        <v>18</v>
      </c>
      <c r="J7776" s="16" t="str">
        <f t="shared" ca="1" si="484"/>
        <v>T</v>
      </c>
      <c r="K7776">
        <f t="shared" si="485"/>
        <v>0.66215079406886601</v>
      </c>
      <c r="L7776" s="1">
        <f t="shared" si="486"/>
        <v>249.24764272374756</v>
      </c>
    </row>
    <row r="7777" spans="1:12" x14ac:dyDescent="0.25">
      <c r="A7777" s="8">
        <f t="shared" si="487"/>
        <v>7774</v>
      </c>
      <c r="B7777" s="9">
        <v>43610</v>
      </c>
      <c r="C7777" s="10">
        <v>100235</v>
      </c>
      <c r="D7777" s="10" t="s">
        <v>10</v>
      </c>
      <c r="E7777" s="10" t="s">
        <v>12</v>
      </c>
      <c r="F7777" s="11">
        <v>6657.1900320053101</v>
      </c>
      <c r="G7777" s="12">
        <v>-0.25</v>
      </c>
      <c r="H7777" s="13">
        <v>0.61904761904761896</v>
      </c>
      <c r="I7777" s="13" t="s">
        <v>18</v>
      </c>
      <c r="J7777" s="16" t="str">
        <f t="shared" ca="1" si="484"/>
        <v>T</v>
      </c>
      <c r="K7777">
        <f t="shared" si="485"/>
        <v>0.59730497255311932</v>
      </c>
      <c r="L7777" s="1">
        <f t="shared" si="486"/>
        <v>3.1471378342636909</v>
      </c>
    </row>
    <row r="7778" spans="1:12" x14ac:dyDescent="0.25">
      <c r="A7778" s="8">
        <f t="shared" si="487"/>
        <v>7775</v>
      </c>
      <c r="B7778" s="9">
        <v>43330</v>
      </c>
      <c r="C7778" s="10">
        <v>100236</v>
      </c>
      <c r="D7778" s="10" t="s">
        <v>8</v>
      </c>
      <c r="E7778" s="10" t="s">
        <v>13</v>
      </c>
      <c r="F7778" s="11">
        <v>6304.1399765014603</v>
      </c>
      <c r="G7778" s="12">
        <v>-0.11</v>
      </c>
      <c r="H7778" s="13">
        <v>0.75238095238095204</v>
      </c>
      <c r="I7778" s="13" t="s">
        <v>18</v>
      </c>
      <c r="J7778" s="16" t="str">
        <f t="shared" ca="1" si="484"/>
        <v>V</v>
      </c>
      <c r="K7778">
        <f t="shared" si="485"/>
        <v>0.79712475646775105</v>
      </c>
      <c r="L7778" s="1">
        <f t="shared" si="486"/>
        <v>12.620938692287417</v>
      </c>
    </row>
    <row r="7779" spans="1:12" x14ac:dyDescent="0.25">
      <c r="A7779" s="8">
        <f t="shared" si="487"/>
        <v>7776</v>
      </c>
      <c r="B7779" s="9">
        <v>43330</v>
      </c>
      <c r="C7779" s="10">
        <v>100236</v>
      </c>
      <c r="D7779" s="10" t="s">
        <v>8</v>
      </c>
      <c r="E7779" s="10" t="s">
        <v>13</v>
      </c>
      <c r="F7779" s="11">
        <v>29082.9597036745</v>
      </c>
      <c r="G7779" s="12">
        <v>-0.1</v>
      </c>
      <c r="H7779" s="13">
        <v>0.66404715127701397</v>
      </c>
      <c r="I7779" s="13" t="s">
        <v>17</v>
      </c>
      <c r="J7779" s="16" t="str">
        <f t="shared" ca="1" si="484"/>
        <v>V</v>
      </c>
      <c r="K7779">
        <f t="shared" si="485"/>
        <v>0.81372648603131137</v>
      </c>
      <c r="L7779" s="1">
        <f t="shared" si="486"/>
        <v>651.57181549716029</v>
      </c>
    </row>
    <row r="7780" spans="1:12" x14ac:dyDescent="0.25">
      <c r="A7780" s="8">
        <f t="shared" si="487"/>
        <v>7777</v>
      </c>
      <c r="B7780" s="9">
        <v>43554</v>
      </c>
      <c r="C7780" s="10">
        <v>100236</v>
      </c>
      <c r="D7780" s="10" t="s">
        <v>8</v>
      </c>
      <c r="E7780" s="10" t="s">
        <v>13</v>
      </c>
      <c r="F7780" s="11">
        <v>26760.0298652649</v>
      </c>
      <c r="G7780" s="12">
        <v>-0.25</v>
      </c>
      <c r="H7780" s="13">
        <v>0.39690721649484501</v>
      </c>
      <c r="I7780" s="13" t="s">
        <v>17</v>
      </c>
      <c r="J7780" s="16" t="str">
        <f t="shared" ca="1" si="484"/>
        <v>V</v>
      </c>
      <c r="K7780">
        <f t="shared" si="485"/>
        <v>0.59730497255311932</v>
      </c>
      <c r="L7780" s="1">
        <f t="shared" si="486"/>
        <v>1074.6630139111646</v>
      </c>
    </row>
    <row r="7781" spans="1:12" x14ac:dyDescent="0.25">
      <c r="A7781" s="8">
        <f t="shared" si="487"/>
        <v>7778</v>
      </c>
      <c r="B7781" s="9">
        <v>43554</v>
      </c>
      <c r="C7781" s="10">
        <v>100237</v>
      </c>
      <c r="D7781" s="10" t="s">
        <v>8</v>
      </c>
      <c r="E7781" s="10" t="s">
        <v>9</v>
      </c>
      <c r="F7781" s="11">
        <v>403.299996376038</v>
      </c>
      <c r="G7781" s="12">
        <v>-0.25</v>
      </c>
      <c r="H7781" s="13">
        <v>0.58823529411764697</v>
      </c>
      <c r="I7781" s="13" t="s">
        <v>18</v>
      </c>
      <c r="J7781" s="16" t="str">
        <f t="shared" ca="1" si="484"/>
        <v>V</v>
      </c>
      <c r="K7781">
        <f t="shared" si="485"/>
        <v>0.59730497255311932</v>
      </c>
      <c r="L7781" s="1">
        <f t="shared" si="486"/>
        <v>3.3175081391890619E-2</v>
      </c>
    </row>
    <row r="7782" spans="1:12" x14ac:dyDescent="0.25">
      <c r="A7782" s="8">
        <f t="shared" si="487"/>
        <v>7779</v>
      </c>
      <c r="B7782" s="9">
        <v>43554</v>
      </c>
      <c r="C7782" s="10">
        <v>100237</v>
      </c>
      <c r="D7782" s="10" t="s">
        <v>8</v>
      </c>
      <c r="E7782" s="10" t="s">
        <v>9</v>
      </c>
      <c r="F7782" s="11">
        <v>8212.9599552433901</v>
      </c>
      <c r="G7782" s="12">
        <v>-0.25</v>
      </c>
      <c r="H7782" s="13">
        <v>0.79111111111111099</v>
      </c>
      <c r="I7782" s="13" t="s">
        <v>18</v>
      </c>
      <c r="J7782" s="16" t="str">
        <f t="shared" ca="1" si="484"/>
        <v>T</v>
      </c>
      <c r="K7782">
        <f t="shared" si="485"/>
        <v>0.59730497255311932</v>
      </c>
      <c r="L7782" s="1">
        <f t="shared" si="486"/>
        <v>308.48550514821483</v>
      </c>
    </row>
    <row r="7783" spans="1:12" x14ac:dyDescent="0.25">
      <c r="A7783" s="8">
        <f t="shared" si="487"/>
        <v>7780</v>
      </c>
      <c r="B7783" s="9">
        <v>43526</v>
      </c>
      <c r="C7783" s="10">
        <v>100238</v>
      </c>
      <c r="D7783" s="10" t="s">
        <v>10</v>
      </c>
      <c r="E7783" s="10" t="s">
        <v>11</v>
      </c>
      <c r="F7783" s="11">
        <v>9598.1000728607196</v>
      </c>
      <c r="G7783" s="12">
        <v>-0.2</v>
      </c>
      <c r="H7783" s="13">
        <v>0.78571428571428603</v>
      </c>
      <c r="I7783" s="13" t="s">
        <v>18</v>
      </c>
      <c r="J7783" s="16" t="str">
        <f t="shared" ca="1" si="484"/>
        <v>T</v>
      </c>
      <c r="K7783">
        <f t="shared" si="485"/>
        <v>0.66215079406886601</v>
      </c>
      <c r="L7783" s="1">
        <f t="shared" si="486"/>
        <v>146.5431821221791</v>
      </c>
    </row>
    <row r="7784" spans="1:12" x14ac:dyDescent="0.25">
      <c r="A7784" s="8">
        <f t="shared" si="487"/>
        <v>7781</v>
      </c>
      <c r="B7784" s="9">
        <v>43330</v>
      </c>
      <c r="C7784" s="10">
        <v>100239</v>
      </c>
      <c r="D7784" s="10" t="s">
        <v>8</v>
      </c>
      <c r="E7784" s="10" t="s">
        <v>13</v>
      </c>
      <c r="F7784" s="11">
        <v>107.870001792908</v>
      </c>
      <c r="G7784" s="12">
        <v>-0.2</v>
      </c>
      <c r="H7784" s="13">
        <v>0.57142857142857095</v>
      </c>
      <c r="I7784" s="13" t="s">
        <v>18</v>
      </c>
      <c r="J7784" s="16" t="str">
        <f t="shared" ca="1" si="484"/>
        <v>V</v>
      </c>
      <c r="K7784">
        <f t="shared" si="485"/>
        <v>0.66215079406886601</v>
      </c>
      <c r="L7784" s="1">
        <f t="shared" si="486"/>
        <v>0.88782638846395334</v>
      </c>
    </row>
    <row r="7785" spans="1:12" x14ac:dyDescent="0.25">
      <c r="A7785" s="8">
        <f t="shared" si="487"/>
        <v>7782</v>
      </c>
      <c r="B7785" s="9">
        <v>43330</v>
      </c>
      <c r="C7785" s="10">
        <v>100239</v>
      </c>
      <c r="D7785" s="10" t="s">
        <v>8</v>
      </c>
      <c r="E7785" s="10" t="s">
        <v>13</v>
      </c>
      <c r="F7785" s="11">
        <v>2997.0300283431998</v>
      </c>
      <c r="G7785" s="12">
        <v>-0.2</v>
      </c>
      <c r="H7785" s="13">
        <v>0.458515283842795</v>
      </c>
      <c r="I7785" s="13" t="s">
        <v>18</v>
      </c>
      <c r="J7785" s="16" t="str">
        <f t="shared" ca="1" si="484"/>
        <v>V</v>
      </c>
      <c r="K7785">
        <f t="shared" si="485"/>
        <v>0.66215079406886601</v>
      </c>
      <c r="L7785" s="1">
        <f t="shared" si="486"/>
        <v>124.27910600997187</v>
      </c>
    </row>
    <row r="7786" spans="1:12" x14ac:dyDescent="0.25">
      <c r="A7786" s="8">
        <f t="shared" si="487"/>
        <v>7783</v>
      </c>
      <c r="B7786" s="9">
        <v>43400</v>
      </c>
      <c r="C7786" s="10">
        <v>100240</v>
      </c>
      <c r="D7786" s="10" t="s">
        <v>10</v>
      </c>
      <c r="E7786" s="10" t="s">
        <v>11</v>
      </c>
      <c r="F7786" s="11">
        <v>914.70001220703102</v>
      </c>
      <c r="G7786" s="12">
        <v>-0.2</v>
      </c>
      <c r="H7786" s="13">
        <v>6</v>
      </c>
      <c r="I7786" s="13" t="s">
        <v>17</v>
      </c>
      <c r="J7786" s="16" t="str">
        <f t="shared" ca="1" si="484"/>
        <v>V</v>
      </c>
      <c r="K7786">
        <f t="shared" si="485"/>
        <v>0.66215079406886601</v>
      </c>
      <c r="L7786" s="1">
        <f t="shared" si="486"/>
        <v>26062.212800479458</v>
      </c>
    </row>
    <row r="7787" spans="1:12" x14ac:dyDescent="0.25">
      <c r="A7787" s="8">
        <f t="shared" si="487"/>
        <v>7784</v>
      </c>
      <c r="B7787" s="9">
        <v>43610</v>
      </c>
      <c r="C7787" s="10">
        <v>100240</v>
      </c>
      <c r="D7787" s="10" t="s">
        <v>10</v>
      </c>
      <c r="E7787" s="10" t="s">
        <v>11</v>
      </c>
      <c r="F7787" s="11">
        <v>1850.9400024414099</v>
      </c>
      <c r="G7787" s="12">
        <v>-0.25</v>
      </c>
      <c r="H7787" s="13">
        <v>1.375</v>
      </c>
      <c r="I7787" s="13" t="s">
        <v>17</v>
      </c>
      <c r="J7787" s="16" t="str">
        <f t="shared" ca="1" si="484"/>
        <v>T</v>
      </c>
      <c r="K7787">
        <f t="shared" si="485"/>
        <v>0.59730497255311932</v>
      </c>
      <c r="L7787" s="1">
        <f t="shared" si="486"/>
        <v>1119.4662005328289</v>
      </c>
    </row>
    <row r="7788" spans="1:12" x14ac:dyDescent="0.25">
      <c r="A7788" s="8">
        <f t="shared" si="487"/>
        <v>7785</v>
      </c>
      <c r="B7788" s="9">
        <v>43162</v>
      </c>
      <c r="C7788" s="10">
        <v>100240</v>
      </c>
      <c r="D7788" s="10" t="s">
        <v>10</v>
      </c>
      <c r="E7788" s="10" t="s">
        <v>11</v>
      </c>
      <c r="F7788" s="11">
        <v>10500.0698280334</v>
      </c>
      <c r="G7788" s="12">
        <v>-0.16</v>
      </c>
      <c r="H7788" s="13">
        <v>0.62385321100917401</v>
      </c>
      <c r="I7788" s="13" t="s">
        <v>17</v>
      </c>
      <c r="J7788" s="16" t="str">
        <f t="shared" ca="1" si="484"/>
        <v>T</v>
      </c>
      <c r="K7788">
        <f t="shared" si="485"/>
        <v>0.71906065060742508</v>
      </c>
      <c r="L7788" s="1">
        <f t="shared" si="486"/>
        <v>95.177426779148618</v>
      </c>
    </row>
    <row r="7789" spans="1:12" x14ac:dyDescent="0.25">
      <c r="A7789" s="8">
        <f t="shared" si="487"/>
        <v>7786</v>
      </c>
      <c r="B7789" s="9">
        <v>43400</v>
      </c>
      <c r="C7789" s="10">
        <v>100240</v>
      </c>
      <c r="D7789" s="10" t="s">
        <v>10</v>
      </c>
      <c r="E7789" s="10" t="s">
        <v>11</v>
      </c>
      <c r="F7789" s="11">
        <v>7827.3300132751501</v>
      </c>
      <c r="G7789" s="12">
        <v>-0.2</v>
      </c>
      <c r="H7789" s="13">
        <v>0.40799999999999997</v>
      </c>
      <c r="I7789" s="13" t="s">
        <v>17</v>
      </c>
      <c r="J7789" s="16" t="str">
        <f t="shared" ca="1" si="484"/>
        <v>T</v>
      </c>
      <c r="K7789">
        <f t="shared" si="485"/>
        <v>0.66215079406886601</v>
      </c>
      <c r="L7789" s="1">
        <f t="shared" si="486"/>
        <v>505.58780111101004</v>
      </c>
    </row>
    <row r="7790" spans="1:12" x14ac:dyDescent="0.25">
      <c r="A7790" s="8">
        <f t="shared" si="487"/>
        <v>7787</v>
      </c>
      <c r="B7790" s="9">
        <v>43610</v>
      </c>
      <c r="C7790" s="10">
        <v>100240</v>
      </c>
      <c r="D7790" s="10" t="s">
        <v>10</v>
      </c>
      <c r="E7790" s="10" t="s">
        <v>11</v>
      </c>
      <c r="F7790" s="11">
        <v>13292.110247612</v>
      </c>
      <c r="G7790" s="12">
        <v>-0.25</v>
      </c>
      <c r="H7790" s="13">
        <v>0.54088050314465397</v>
      </c>
      <c r="I7790" s="13" t="s">
        <v>18</v>
      </c>
      <c r="J7790" s="16" t="str">
        <f t="shared" ca="1" si="484"/>
        <v>V</v>
      </c>
      <c r="K7790">
        <f t="shared" si="485"/>
        <v>0.59730497255311932</v>
      </c>
      <c r="L7790" s="1">
        <f t="shared" si="486"/>
        <v>42.318367180382523</v>
      </c>
    </row>
    <row r="7791" spans="1:12" x14ac:dyDescent="0.25">
      <c r="A7791" s="8">
        <f t="shared" si="487"/>
        <v>7788</v>
      </c>
      <c r="B7791" s="9">
        <v>43372</v>
      </c>
      <c r="C7791" s="10">
        <v>100241</v>
      </c>
      <c r="D7791" s="10" t="s">
        <v>10</v>
      </c>
      <c r="E7791" s="10" t="s">
        <v>11</v>
      </c>
      <c r="F7791" s="11">
        <v>522.82000350952103</v>
      </c>
      <c r="G7791" s="12">
        <v>-0.2</v>
      </c>
      <c r="H7791" s="13">
        <v>0.55555555555555602</v>
      </c>
      <c r="I7791" s="13" t="s">
        <v>18</v>
      </c>
      <c r="J7791" s="16" t="str">
        <f t="shared" ca="1" si="484"/>
        <v>T</v>
      </c>
      <c r="K7791">
        <f t="shared" si="485"/>
        <v>0.66215079406886601</v>
      </c>
      <c r="L7791" s="1">
        <f t="shared" si="486"/>
        <v>5.9405657507498617</v>
      </c>
    </row>
    <row r="7792" spans="1:12" x14ac:dyDescent="0.25">
      <c r="A7792" s="8">
        <f t="shared" si="487"/>
        <v>7789</v>
      </c>
      <c r="B7792" s="9">
        <v>43372</v>
      </c>
      <c r="C7792" s="10">
        <v>100242</v>
      </c>
      <c r="D7792" s="10" t="s">
        <v>8</v>
      </c>
      <c r="E7792" s="10" t="s">
        <v>13</v>
      </c>
      <c r="F7792" s="11">
        <v>834.78000640869095</v>
      </c>
      <c r="G7792" s="12">
        <v>-0.1</v>
      </c>
      <c r="H7792" s="13">
        <v>0.65</v>
      </c>
      <c r="I7792" s="13" t="s">
        <v>17</v>
      </c>
      <c r="J7792" s="16" t="str">
        <f t="shared" ca="1" si="484"/>
        <v>V</v>
      </c>
      <c r="K7792">
        <f t="shared" si="485"/>
        <v>0.81372648603131137</v>
      </c>
      <c r="L7792" s="1">
        <f t="shared" si="486"/>
        <v>22.377415232618088</v>
      </c>
    </row>
    <row r="7793" spans="1:12" x14ac:dyDescent="0.25">
      <c r="A7793" s="8">
        <f t="shared" si="487"/>
        <v>7790</v>
      </c>
      <c r="B7793" s="9">
        <v>43372</v>
      </c>
      <c r="C7793" s="10">
        <v>100243</v>
      </c>
      <c r="D7793" s="10" t="s">
        <v>8</v>
      </c>
      <c r="E7793" s="10" t="s">
        <v>9</v>
      </c>
      <c r="F7793" s="11">
        <v>267.92999649047903</v>
      </c>
      <c r="G7793" s="12">
        <v>-0.2</v>
      </c>
      <c r="H7793" s="13">
        <v>0.38888888888888901</v>
      </c>
      <c r="I7793" s="13" t="s">
        <v>17</v>
      </c>
      <c r="J7793" s="16" t="str">
        <f t="shared" ca="1" si="484"/>
        <v>T</v>
      </c>
      <c r="K7793">
        <f t="shared" si="485"/>
        <v>0.66215079406886601</v>
      </c>
      <c r="L7793" s="1">
        <f t="shared" si="486"/>
        <v>20.006887137573546</v>
      </c>
    </row>
    <row r="7794" spans="1:12" x14ac:dyDescent="0.25">
      <c r="A7794" s="8">
        <f t="shared" si="487"/>
        <v>7791</v>
      </c>
      <c r="B7794" s="9">
        <v>43372</v>
      </c>
      <c r="C7794" s="10">
        <v>100243</v>
      </c>
      <c r="D7794" s="10" t="s">
        <v>8</v>
      </c>
      <c r="E7794" s="10" t="s">
        <v>9</v>
      </c>
      <c r="F7794" s="11">
        <v>3031.1900196075399</v>
      </c>
      <c r="G7794" s="12">
        <v>-0.2</v>
      </c>
      <c r="H7794" s="13">
        <v>0.35555555555555601</v>
      </c>
      <c r="I7794" s="13" t="s">
        <v>18</v>
      </c>
      <c r="J7794" s="16" t="str">
        <f t="shared" ca="1" si="484"/>
        <v>T</v>
      </c>
      <c r="K7794">
        <f t="shared" si="485"/>
        <v>0.66215079406886601</v>
      </c>
      <c r="L7794" s="1">
        <f t="shared" si="486"/>
        <v>284.93380265052468</v>
      </c>
    </row>
    <row r="7795" spans="1:12" x14ac:dyDescent="0.25">
      <c r="A7795" s="8">
        <f t="shared" si="487"/>
        <v>7792</v>
      </c>
      <c r="B7795" s="9">
        <v>43554</v>
      </c>
      <c r="C7795" s="10">
        <v>100243</v>
      </c>
      <c r="D7795" s="10" t="s">
        <v>8</v>
      </c>
      <c r="E7795" s="10" t="s">
        <v>9</v>
      </c>
      <c r="F7795" s="11">
        <v>7176.4600315094003</v>
      </c>
      <c r="G7795" s="12">
        <v>-0.25</v>
      </c>
      <c r="H7795" s="13">
        <v>0.71530249110320299</v>
      </c>
      <c r="I7795" s="13" t="s">
        <v>17</v>
      </c>
      <c r="J7795" s="16" t="str">
        <f t="shared" ca="1" si="484"/>
        <v>T</v>
      </c>
      <c r="K7795">
        <f t="shared" si="485"/>
        <v>0.59730497255311932</v>
      </c>
      <c r="L7795" s="1">
        <f t="shared" si="486"/>
        <v>99.920826828756461</v>
      </c>
    </row>
    <row r="7796" spans="1:12" x14ac:dyDescent="0.25">
      <c r="A7796" s="8">
        <f t="shared" si="487"/>
        <v>7793</v>
      </c>
      <c r="B7796" s="9">
        <v>43162</v>
      </c>
      <c r="C7796" s="10">
        <v>100244</v>
      </c>
      <c r="D7796" s="10" t="s">
        <v>10</v>
      </c>
      <c r="E7796" s="10" t="s">
        <v>11</v>
      </c>
      <c r="F7796" s="11">
        <v>2611.69001150131</v>
      </c>
      <c r="G7796" s="12">
        <v>-0.2</v>
      </c>
      <c r="H7796" s="13">
        <v>1.07288629737609</v>
      </c>
      <c r="I7796" s="13" t="s">
        <v>18</v>
      </c>
      <c r="J7796" s="16" t="str">
        <f t="shared" ca="1" si="484"/>
        <v>T</v>
      </c>
      <c r="K7796">
        <f t="shared" si="485"/>
        <v>0.66215079406886601</v>
      </c>
      <c r="L7796" s="1">
        <f t="shared" si="486"/>
        <v>440.60164721209799</v>
      </c>
    </row>
    <row r="7797" spans="1:12" x14ac:dyDescent="0.25">
      <c r="A7797" s="8">
        <f t="shared" si="487"/>
        <v>7794</v>
      </c>
      <c r="B7797" s="9">
        <v>43400</v>
      </c>
      <c r="C7797" s="10">
        <v>100244</v>
      </c>
      <c r="D7797" s="10" t="s">
        <v>10</v>
      </c>
      <c r="E7797" s="10" t="s">
        <v>12</v>
      </c>
      <c r="F7797" s="11">
        <v>1302.90000247955</v>
      </c>
      <c r="G7797" s="12">
        <v>-0.2</v>
      </c>
      <c r="H7797" s="13">
        <v>0.78510638297872304</v>
      </c>
      <c r="I7797" s="13" t="s">
        <v>18</v>
      </c>
      <c r="J7797" s="16" t="str">
        <f t="shared" ca="1" si="484"/>
        <v>V</v>
      </c>
      <c r="K7797">
        <f t="shared" si="485"/>
        <v>0.66215079406886601</v>
      </c>
      <c r="L7797" s="1">
        <f t="shared" si="486"/>
        <v>19.697342357754803</v>
      </c>
    </row>
    <row r="7798" spans="1:12" x14ac:dyDescent="0.25">
      <c r="A7798" s="8">
        <f t="shared" si="487"/>
        <v>7795</v>
      </c>
      <c r="B7798" s="9">
        <v>43162</v>
      </c>
      <c r="C7798" s="10">
        <v>100244</v>
      </c>
      <c r="D7798" s="10" t="s">
        <v>10</v>
      </c>
      <c r="E7798" s="10" t="s">
        <v>12</v>
      </c>
      <c r="F7798" s="11">
        <v>270.77000045776401</v>
      </c>
      <c r="G7798" s="12">
        <v>-0.2</v>
      </c>
      <c r="H7798" s="13">
        <v>1.0363636363636399</v>
      </c>
      <c r="I7798" s="13" t="s">
        <v>17</v>
      </c>
      <c r="J7798" s="16" t="str">
        <f t="shared" ca="1" si="484"/>
        <v>V</v>
      </c>
      <c r="K7798">
        <f t="shared" si="485"/>
        <v>0.66215079406886601</v>
      </c>
      <c r="L7798" s="1">
        <f t="shared" si="486"/>
        <v>37.917345068983614</v>
      </c>
    </row>
    <row r="7799" spans="1:12" x14ac:dyDescent="0.25">
      <c r="A7799" s="8">
        <f t="shared" si="487"/>
        <v>7796</v>
      </c>
      <c r="B7799" s="9">
        <v>43400</v>
      </c>
      <c r="C7799" s="10">
        <v>100244</v>
      </c>
      <c r="D7799" s="10" t="s">
        <v>10</v>
      </c>
      <c r="E7799" s="10" t="s">
        <v>11</v>
      </c>
      <c r="F7799" s="11">
        <v>87.509998321533203</v>
      </c>
      <c r="G7799" s="12">
        <v>-0.2</v>
      </c>
      <c r="H7799" s="13">
        <v>0.82608695652173902</v>
      </c>
      <c r="I7799" s="13" t="s">
        <v>17</v>
      </c>
      <c r="J7799" s="16" t="str">
        <f t="shared" ca="1" si="484"/>
        <v>T</v>
      </c>
      <c r="K7799">
        <f t="shared" si="485"/>
        <v>0.66215079406886601</v>
      </c>
      <c r="L7799" s="1">
        <f t="shared" si="486"/>
        <v>2.3518369245249855</v>
      </c>
    </row>
    <row r="7800" spans="1:12" x14ac:dyDescent="0.25">
      <c r="A7800" s="8">
        <f t="shared" si="487"/>
        <v>7797</v>
      </c>
      <c r="B7800" s="9">
        <v>43162</v>
      </c>
      <c r="C7800" s="10">
        <v>100244</v>
      </c>
      <c r="D7800" s="10" t="s">
        <v>10</v>
      </c>
      <c r="E7800" s="10" t="s">
        <v>11</v>
      </c>
      <c r="F7800" s="11">
        <v>28521.980003595399</v>
      </c>
      <c r="G7800" s="12">
        <v>-0.2</v>
      </c>
      <c r="H7800" s="13">
        <v>0.80705725699067898</v>
      </c>
      <c r="I7800" s="13" t="s">
        <v>17</v>
      </c>
      <c r="J7800" s="16" t="str">
        <f t="shared" ca="1" si="484"/>
        <v>T</v>
      </c>
      <c r="K7800">
        <f t="shared" si="485"/>
        <v>0.66215079406886601</v>
      </c>
      <c r="L7800" s="1">
        <f t="shared" si="486"/>
        <v>598.90119894431575</v>
      </c>
    </row>
    <row r="7801" spans="1:12" x14ac:dyDescent="0.25">
      <c r="A7801" s="8">
        <f t="shared" si="487"/>
        <v>7798</v>
      </c>
      <c r="B7801" s="9">
        <v>43400</v>
      </c>
      <c r="C7801" s="10">
        <v>100244</v>
      </c>
      <c r="D7801" s="10" t="s">
        <v>10</v>
      </c>
      <c r="E7801" s="10" t="s">
        <v>11</v>
      </c>
      <c r="F7801" s="11">
        <v>16228.5699668527</v>
      </c>
      <c r="G7801" s="12">
        <v>-0.2</v>
      </c>
      <c r="H7801" s="13">
        <v>0.88656870327404003</v>
      </c>
      <c r="I7801" s="13" t="s">
        <v>18</v>
      </c>
      <c r="J7801" s="16" t="str">
        <f t="shared" ca="1" si="484"/>
        <v>T</v>
      </c>
      <c r="K7801">
        <f t="shared" si="485"/>
        <v>0.66215079406886601</v>
      </c>
      <c r="L7801" s="1">
        <f t="shared" si="486"/>
        <v>817.32592775740204</v>
      </c>
    </row>
    <row r="7802" spans="1:12" x14ac:dyDescent="0.25">
      <c r="A7802" s="8">
        <f t="shared" si="487"/>
        <v>7799</v>
      </c>
      <c r="B7802" s="9">
        <v>43610</v>
      </c>
      <c r="C7802" s="10">
        <v>100244</v>
      </c>
      <c r="D7802" s="10" t="s">
        <v>10</v>
      </c>
      <c r="E7802" s="10" t="s">
        <v>12</v>
      </c>
      <c r="F7802" s="11">
        <v>14119.209969997401</v>
      </c>
      <c r="G7802" s="12">
        <v>-0.25</v>
      </c>
      <c r="H7802" s="13">
        <v>0.77483443708609301</v>
      </c>
      <c r="I7802" s="13" t="s">
        <v>17</v>
      </c>
      <c r="J7802" s="16" t="str">
        <f t="shared" ca="1" si="484"/>
        <v>T</v>
      </c>
      <c r="K7802">
        <f t="shared" si="485"/>
        <v>0.59730497255311932</v>
      </c>
      <c r="L7802" s="1">
        <f t="shared" si="486"/>
        <v>444.99105702928745</v>
      </c>
    </row>
    <row r="7803" spans="1:12" x14ac:dyDescent="0.25">
      <c r="A7803" s="8">
        <f t="shared" si="487"/>
        <v>7800</v>
      </c>
      <c r="B7803" s="9">
        <v>43162</v>
      </c>
      <c r="C7803" s="10">
        <v>100245</v>
      </c>
      <c r="D7803" s="10" t="s">
        <v>8</v>
      </c>
      <c r="E7803" s="10" t="s">
        <v>13</v>
      </c>
      <c r="F7803" s="11">
        <v>1719.9400024414099</v>
      </c>
      <c r="G7803" s="12">
        <v>-0.15</v>
      </c>
      <c r="H7803" s="13">
        <v>2</v>
      </c>
      <c r="I7803" s="13" t="s">
        <v>17</v>
      </c>
      <c r="J7803" s="16" t="str">
        <f t="shared" ca="1" si="484"/>
        <v>T</v>
      </c>
      <c r="K7803">
        <f t="shared" si="485"/>
        <v>0.73403653783752543</v>
      </c>
      <c r="L7803" s="1">
        <f t="shared" si="486"/>
        <v>2756.4850426557937</v>
      </c>
    </row>
    <row r="7804" spans="1:12" x14ac:dyDescent="0.25">
      <c r="A7804" s="8">
        <f t="shared" si="487"/>
        <v>7801</v>
      </c>
      <c r="B7804" s="9">
        <v>43190</v>
      </c>
      <c r="C7804" s="10">
        <v>100246</v>
      </c>
      <c r="D7804" s="10" t="s">
        <v>8</v>
      </c>
      <c r="E7804" s="10" t="s">
        <v>9</v>
      </c>
      <c r="F7804" s="11">
        <v>153.549999237061</v>
      </c>
      <c r="G7804" s="12">
        <v>-0.2</v>
      </c>
      <c r="H7804" s="13">
        <v>0.42499999999999999</v>
      </c>
      <c r="I7804" s="13" t="s">
        <v>18</v>
      </c>
      <c r="J7804" s="16" t="str">
        <f t="shared" ca="1" si="484"/>
        <v>V</v>
      </c>
      <c r="K7804">
        <f t="shared" si="485"/>
        <v>0.66215079406886601</v>
      </c>
      <c r="L7804" s="1">
        <f t="shared" si="486"/>
        <v>8.6357285981185878</v>
      </c>
    </row>
    <row r="7805" spans="1:12" x14ac:dyDescent="0.25">
      <c r="A7805" s="8">
        <f t="shared" si="487"/>
        <v>7802</v>
      </c>
      <c r="B7805" s="9">
        <v>43575</v>
      </c>
      <c r="C7805" s="10">
        <v>100246</v>
      </c>
      <c r="D7805" s="10" t="s">
        <v>8</v>
      </c>
      <c r="E7805" s="10" t="s">
        <v>9</v>
      </c>
      <c r="F7805" s="11">
        <v>171.93000030517601</v>
      </c>
      <c r="G7805" s="12">
        <v>-0.2</v>
      </c>
      <c r="H7805" s="13">
        <v>0.36904761904761901</v>
      </c>
      <c r="I7805" s="13" t="s">
        <v>17</v>
      </c>
      <c r="J7805" s="16" t="str">
        <f t="shared" ca="1" si="484"/>
        <v>T</v>
      </c>
      <c r="K7805">
        <f t="shared" si="485"/>
        <v>0.66215079406886601</v>
      </c>
      <c r="L7805" s="1">
        <f t="shared" si="486"/>
        <v>14.770415410929132</v>
      </c>
    </row>
    <row r="7806" spans="1:12" x14ac:dyDescent="0.25">
      <c r="A7806" s="8">
        <f t="shared" si="487"/>
        <v>7803</v>
      </c>
      <c r="B7806" s="9">
        <v>43190</v>
      </c>
      <c r="C7806" s="10">
        <v>100246</v>
      </c>
      <c r="D7806" s="10" t="s">
        <v>8</v>
      </c>
      <c r="E7806" s="10" t="s">
        <v>9</v>
      </c>
      <c r="F7806" s="11">
        <v>5990.34001016617</v>
      </c>
      <c r="G7806" s="12">
        <v>-0.2</v>
      </c>
      <c r="H7806" s="13">
        <v>0.59785714285714298</v>
      </c>
      <c r="I7806" s="13" t="s">
        <v>18</v>
      </c>
      <c r="J7806" s="16" t="str">
        <f t="shared" ca="1" si="484"/>
        <v>V</v>
      </c>
      <c r="K7806">
        <f t="shared" si="485"/>
        <v>0.66215079406886601</v>
      </c>
      <c r="L7806" s="1">
        <f t="shared" si="486"/>
        <v>24.762110271989734</v>
      </c>
    </row>
    <row r="7807" spans="1:12" x14ac:dyDescent="0.25">
      <c r="A7807" s="8">
        <f t="shared" si="487"/>
        <v>7804</v>
      </c>
      <c r="B7807" s="9">
        <v>43190</v>
      </c>
      <c r="C7807" s="10">
        <v>100247</v>
      </c>
      <c r="D7807" s="10" t="s">
        <v>8</v>
      </c>
      <c r="E7807" s="10" t="s">
        <v>9</v>
      </c>
      <c r="F7807" s="11">
        <v>181.02999877929699</v>
      </c>
      <c r="G7807" s="12">
        <v>-0.2</v>
      </c>
      <c r="H7807" s="13">
        <v>0.48979591836734698</v>
      </c>
      <c r="I7807" s="13" t="s">
        <v>17</v>
      </c>
      <c r="J7807" s="16" t="str">
        <f t="shared" ca="1" si="484"/>
        <v>T</v>
      </c>
      <c r="K7807">
        <f t="shared" si="485"/>
        <v>0.66215079406886601</v>
      </c>
      <c r="L7807" s="1">
        <f t="shared" si="486"/>
        <v>5.3777139250664705</v>
      </c>
    </row>
    <row r="7808" spans="1:12" x14ac:dyDescent="0.25">
      <c r="A7808" s="8">
        <f t="shared" si="487"/>
        <v>7805</v>
      </c>
      <c r="B7808" s="9">
        <v>43575</v>
      </c>
      <c r="C7808" s="10">
        <v>100247</v>
      </c>
      <c r="D7808" s="10" t="s">
        <v>8</v>
      </c>
      <c r="E7808" s="10" t="s">
        <v>9</v>
      </c>
      <c r="F7808" s="11">
        <v>125.240001678467</v>
      </c>
      <c r="G7808" s="12">
        <v>-0.2</v>
      </c>
      <c r="H7808" s="13">
        <v>1.0833333333333299</v>
      </c>
      <c r="I7808" s="13" t="s">
        <v>17</v>
      </c>
      <c r="J7808" s="16" t="str">
        <f t="shared" ca="1" si="484"/>
        <v>V</v>
      </c>
      <c r="K7808">
        <f t="shared" si="485"/>
        <v>0.66215079406886601</v>
      </c>
      <c r="L7808" s="1">
        <f t="shared" si="486"/>
        <v>22.216916455940417</v>
      </c>
    </row>
    <row r="7809" spans="1:12" x14ac:dyDescent="0.25">
      <c r="A7809" s="8">
        <f t="shared" si="487"/>
        <v>7806</v>
      </c>
      <c r="B7809" s="9">
        <v>43190</v>
      </c>
      <c r="C7809" s="10">
        <v>100247</v>
      </c>
      <c r="D7809" s="10" t="s">
        <v>8</v>
      </c>
      <c r="E7809" s="10" t="s">
        <v>9</v>
      </c>
      <c r="F7809" s="11">
        <v>3970.2199771404298</v>
      </c>
      <c r="G7809" s="12">
        <v>-0.2</v>
      </c>
      <c r="H7809" s="13">
        <v>0.58582089552238803</v>
      </c>
      <c r="I7809" s="13" t="s">
        <v>18</v>
      </c>
      <c r="J7809" s="16" t="str">
        <f t="shared" ca="1" si="484"/>
        <v>V</v>
      </c>
      <c r="K7809">
        <f t="shared" si="485"/>
        <v>0.66215079406886601</v>
      </c>
      <c r="L7809" s="1">
        <f t="shared" si="486"/>
        <v>23.131507688664033</v>
      </c>
    </row>
    <row r="7810" spans="1:12" x14ac:dyDescent="0.25">
      <c r="A7810" s="8">
        <f t="shared" si="487"/>
        <v>7807</v>
      </c>
      <c r="B7810" s="9">
        <v>43246</v>
      </c>
      <c r="C7810" s="10">
        <v>100248</v>
      </c>
      <c r="D7810" s="10" t="s">
        <v>8</v>
      </c>
      <c r="E7810" s="10" t="s">
        <v>9</v>
      </c>
      <c r="F7810" s="11">
        <v>443.87999534606899</v>
      </c>
      <c r="G7810" s="12">
        <v>-0.2</v>
      </c>
      <c r="H7810" s="13">
        <v>0.94736842105263197</v>
      </c>
      <c r="I7810" s="13" t="s">
        <v>18</v>
      </c>
      <c r="J7810" s="16" t="str">
        <f t="shared" ca="1" si="484"/>
        <v>V</v>
      </c>
      <c r="K7810">
        <f t="shared" si="485"/>
        <v>0.66215079406886601</v>
      </c>
      <c r="L7810" s="1">
        <f t="shared" si="486"/>
        <v>36.109235795597151</v>
      </c>
    </row>
    <row r="7811" spans="1:12" x14ac:dyDescent="0.25">
      <c r="A7811" s="8">
        <f t="shared" si="487"/>
        <v>7808</v>
      </c>
      <c r="B7811" s="9">
        <v>43372</v>
      </c>
      <c r="C7811" s="10">
        <v>100248</v>
      </c>
      <c r="D7811" s="10" t="s">
        <v>8</v>
      </c>
      <c r="E7811" s="10" t="s">
        <v>9</v>
      </c>
      <c r="F7811" s="11">
        <v>111.990001678467</v>
      </c>
      <c r="G7811" s="12">
        <v>-0.2</v>
      </c>
      <c r="H7811" s="13">
        <v>1.5</v>
      </c>
      <c r="I7811" s="13" t="s">
        <v>17</v>
      </c>
      <c r="J7811" s="16" t="str">
        <f t="shared" ca="1" si="484"/>
        <v>T</v>
      </c>
      <c r="K7811">
        <f t="shared" si="485"/>
        <v>0.66215079406886601</v>
      </c>
      <c r="L7811" s="1">
        <f t="shared" si="486"/>
        <v>78.616005955846774</v>
      </c>
    </row>
    <row r="7812" spans="1:12" x14ac:dyDescent="0.25">
      <c r="A7812" s="8">
        <f t="shared" si="487"/>
        <v>7809</v>
      </c>
      <c r="B7812" s="9">
        <v>43610</v>
      </c>
      <c r="C7812" s="10">
        <v>100248</v>
      </c>
      <c r="D7812" s="10" t="s">
        <v>8</v>
      </c>
      <c r="E7812" s="10" t="s">
        <v>9</v>
      </c>
      <c r="F7812" s="11">
        <v>629.209999084473</v>
      </c>
      <c r="G7812" s="12">
        <v>-0.2</v>
      </c>
      <c r="H7812" s="13">
        <v>0.60714285714285698</v>
      </c>
      <c r="I7812" s="13" t="s">
        <v>18</v>
      </c>
      <c r="J7812" s="16" t="str">
        <f t="shared" ca="1" si="484"/>
        <v>T</v>
      </c>
      <c r="K7812">
        <f t="shared" si="485"/>
        <v>0.66215079406886601</v>
      </c>
      <c r="L7812" s="1">
        <f t="shared" si="486"/>
        <v>1.9039096261202413</v>
      </c>
    </row>
    <row r="7813" spans="1:12" x14ac:dyDescent="0.25">
      <c r="A7813" s="8">
        <f t="shared" si="487"/>
        <v>7810</v>
      </c>
      <c r="B7813" s="9">
        <v>43309</v>
      </c>
      <c r="C7813" s="10">
        <v>100249</v>
      </c>
      <c r="D7813" s="10" t="s">
        <v>8</v>
      </c>
      <c r="E7813" s="10" t="s">
        <v>13</v>
      </c>
      <c r="F7813" s="11">
        <v>795.040000915527</v>
      </c>
      <c r="G7813" s="12">
        <v>-0.06</v>
      </c>
      <c r="H7813" s="13">
        <v>1.5</v>
      </c>
      <c r="I7813" s="13" t="s">
        <v>17</v>
      </c>
      <c r="J7813" s="16" t="str">
        <f t="shared" ref="J7813:J7876" ca="1" si="488">CHOOSE(RANDBETWEEN(1,2),"T","V")</f>
        <v>T</v>
      </c>
      <c r="K7813">
        <f t="shared" ref="K7813:K7876" si="489">EXP($Q$3*G7813)</f>
        <v>0.88366381450161657</v>
      </c>
      <c r="L7813" s="1">
        <f t="shared" ref="L7813:L7876" si="490">F7813*(H7813-K7813)^2</f>
        <v>302.01207853550835</v>
      </c>
    </row>
    <row r="7814" spans="1:12" x14ac:dyDescent="0.25">
      <c r="A7814" s="8">
        <f t="shared" ref="A7814:A7877" si="491">A7813+1</f>
        <v>7811</v>
      </c>
      <c r="B7814" s="9">
        <v>43162</v>
      </c>
      <c r="C7814" s="10">
        <v>100252</v>
      </c>
      <c r="D7814" s="10" t="s">
        <v>10</v>
      </c>
      <c r="E7814" s="10" t="s">
        <v>11</v>
      </c>
      <c r="F7814" s="11">
        <v>1736.5899887085</v>
      </c>
      <c r="G7814" s="12">
        <v>-0.2</v>
      </c>
      <c r="H7814" s="13">
        <v>0.78347578347578395</v>
      </c>
      <c r="I7814" s="13" t="s">
        <v>17</v>
      </c>
      <c r="J7814" s="16" t="str">
        <f t="shared" ca="1" si="488"/>
        <v>T</v>
      </c>
      <c r="K7814">
        <f t="shared" si="489"/>
        <v>0.66215079406886601</v>
      </c>
      <c r="L7814" s="1">
        <f t="shared" si="490"/>
        <v>25.562175790860184</v>
      </c>
    </row>
    <row r="7815" spans="1:12" x14ac:dyDescent="0.25">
      <c r="A7815" s="8">
        <f t="shared" si="491"/>
        <v>7812</v>
      </c>
      <c r="B7815" s="9">
        <v>43400</v>
      </c>
      <c r="C7815" s="10">
        <v>100252</v>
      </c>
      <c r="D7815" s="10" t="s">
        <v>10</v>
      </c>
      <c r="E7815" s="10" t="s">
        <v>11</v>
      </c>
      <c r="F7815" s="11">
        <v>764.21999120712303</v>
      </c>
      <c r="G7815" s="12">
        <v>-0.2</v>
      </c>
      <c r="H7815" s="13">
        <v>0.615789473684211</v>
      </c>
      <c r="I7815" s="13" t="s">
        <v>17</v>
      </c>
      <c r="J7815" s="16" t="str">
        <f t="shared" ca="1" si="488"/>
        <v>T</v>
      </c>
      <c r="K7815">
        <f t="shared" si="489"/>
        <v>0.66215079406886601</v>
      </c>
      <c r="L7815" s="1">
        <f t="shared" si="490"/>
        <v>1.6425930721927462</v>
      </c>
    </row>
    <row r="7816" spans="1:12" x14ac:dyDescent="0.25">
      <c r="A7816" s="8">
        <f t="shared" si="491"/>
        <v>7813</v>
      </c>
      <c r="B7816" s="9">
        <v>43162</v>
      </c>
      <c r="C7816" s="10">
        <v>100252</v>
      </c>
      <c r="D7816" s="10" t="s">
        <v>10</v>
      </c>
      <c r="E7816" s="10" t="s">
        <v>12</v>
      </c>
      <c r="F7816" s="11">
        <v>392.90000152587902</v>
      </c>
      <c r="G7816" s="12">
        <v>-0.2</v>
      </c>
      <c r="H7816" s="13">
        <v>1.175</v>
      </c>
      <c r="I7816" s="13" t="s">
        <v>18</v>
      </c>
      <c r="J7816" s="16" t="str">
        <f t="shared" ca="1" si="488"/>
        <v>V</v>
      </c>
      <c r="K7816">
        <f t="shared" si="489"/>
        <v>0.66215079406886601</v>
      </c>
      <c r="L7816" s="1">
        <f t="shared" si="490"/>
        <v>103.33832202403413</v>
      </c>
    </row>
    <row r="7817" spans="1:12" x14ac:dyDescent="0.25">
      <c r="A7817" s="8">
        <f t="shared" si="491"/>
        <v>7814</v>
      </c>
      <c r="B7817" s="9">
        <v>43400</v>
      </c>
      <c r="C7817" s="10">
        <v>100252</v>
      </c>
      <c r="D7817" s="10" t="s">
        <v>10</v>
      </c>
      <c r="E7817" s="10" t="s">
        <v>12</v>
      </c>
      <c r="F7817" s="11">
        <v>73.389999389648395</v>
      </c>
      <c r="G7817" s="12">
        <v>-0.2</v>
      </c>
      <c r="H7817" s="13">
        <v>0.19047619047618999</v>
      </c>
      <c r="I7817" s="13" t="s">
        <v>17</v>
      </c>
      <c r="J7817" s="16" t="str">
        <f t="shared" ca="1" si="488"/>
        <v>T</v>
      </c>
      <c r="K7817">
        <f t="shared" si="489"/>
        <v>0.66215079406886601</v>
      </c>
      <c r="L7817" s="1">
        <f t="shared" si="490"/>
        <v>16.327581879788315</v>
      </c>
    </row>
    <row r="7818" spans="1:12" x14ac:dyDescent="0.25">
      <c r="A7818" s="8">
        <f t="shared" si="491"/>
        <v>7815</v>
      </c>
      <c r="B7818" s="9">
        <v>43610</v>
      </c>
      <c r="C7818" s="10">
        <v>100252</v>
      </c>
      <c r="D7818" s="10" t="s">
        <v>10</v>
      </c>
      <c r="E7818" s="10" t="s">
        <v>12</v>
      </c>
      <c r="F7818" s="11">
        <v>245.589999198914</v>
      </c>
      <c r="G7818" s="12">
        <v>-0.25</v>
      </c>
      <c r="H7818" s="13">
        <v>0.441176470588235</v>
      </c>
      <c r="I7818" s="13" t="s">
        <v>17</v>
      </c>
      <c r="J7818" s="16" t="str">
        <f t="shared" ca="1" si="488"/>
        <v>V</v>
      </c>
      <c r="K7818">
        <f t="shared" si="489"/>
        <v>0.59730497255311932</v>
      </c>
      <c r="L7818" s="1">
        <f t="shared" si="490"/>
        <v>5.9865286206775883</v>
      </c>
    </row>
    <row r="7819" spans="1:12" x14ac:dyDescent="0.25">
      <c r="A7819" s="8">
        <f t="shared" si="491"/>
        <v>7816</v>
      </c>
      <c r="B7819" s="9">
        <v>43162</v>
      </c>
      <c r="C7819" s="10">
        <v>100252</v>
      </c>
      <c r="D7819" s="10" t="s">
        <v>10</v>
      </c>
      <c r="E7819" s="10" t="s">
        <v>11</v>
      </c>
      <c r="F7819" s="11">
        <v>24511.1599692702</v>
      </c>
      <c r="G7819" s="12">
        <v>-0.2</v>
      </c>
      <c r="H7819" s="13">
        <v>0.62617025908991897</v>
      </c>
      <c r="I7819" s="13" t="s">
        <v>17</v>
      </c>
      <c r="J7819" s="16" t="str">
        <f t="shared" ca="1" si="488"/>
        <v>T</v>
      </c>
      <c r="K7819">
        <f t="shared" si="489"/>
        <v>0.66215079406886601</v>
      </c>
      <c r="L7819" s="1">
        <f t="shared" si="490"/>
        <v>31.732120669507076</v>
      </c>
    </row>
    <row r="7820" spans="1:12" x14ac:dyDescent="0.25">
      <c r="A7820" s="8">
        <f t="shared" si="491"/>
        <v>7817</v>
      </c>
      <c r="B7820" s="9">
        <v>43400</v>
      </c>
      <c r="C7820" s="10">
        <v>100252</v>
      </c>
      <c r="D7820" s="10" t="s">
        <v>10</v>
      </c>
      <c r="E7820" s="10" t="s">
        <v>11</v>
      </c>
      <c r="F7820" s="11">
        <v>10867.9999825954</v>
      </c>
      <c r="G7820" s="12">
        <v>-0.2</v>
      </c>
      <c r="H7820" s="13">
        <v>0.84186351706036699</v>
      </c>
      <c r="I7820" s="13" t="s">
        <v>17</v>
      </c>
      <c r="J7820" s="16" t="str">
        <f t="shared" ca="1" si="488"/>
        <v>T</v>
      </c>
      <c r="K7820">
        <f t="shared" si="489"/>
        <v>0.66215079406886601</v>
      </c>
      <c r="L7820" s="1">
        <f t="shared" si="490"/>
        <v>351.00013080284646</v>
      </c>
    </row>
    <row r="7821" spans="1:12" x14ac:dyDescent="0.25">
      <c r="A7821" s="8">
        <f t="shared" si="491"/>
        <v>7818</v>
      </c>
      <c r="B7821" s="9">
        <v>43400</v>
      </c>
      <c r="C7821" s="10">
        <v>100385</v>
      </c>
      <c r="D7821" s="10" t="s">
        <v>8</v>
      </c>
      <c r="E7821" s="10" t="s">
        <v>13</v>
      </c>
      <c r="F7821" s="11">
        <v>521.21001243591297</v>
      </c>
      <c r="G7821" s="12">
        <v>-0.2</v>
      </c>
      <c r="H7821" s="13">
        <v>0.58536585365853699</v>
      </c>
      <c r="I7821" s="13" t="s">
        <v>18</v>
      </c>
      <c r="J7821" s="16" t="str">
        <f t="shared" ca="1" si="488"/>
        <v>T</v>
      </c>
      <c r="K7821">
        <f t="shared" si="489"/>
        <v>0.66215079406886601</v>
      </c>
      <c r="L7821" s="1">
        <f t="shared" si="490"/>
        <v>3.0730162234658001</v>
      </c>
    </row>
    <row r="7822" spans="1:12" x14ac:dyDescent="0.25">
      <c r="A7822" s="8">
        <f t="shared" si="491"/>
        <v>7819</v>
      </c>
      <c r="B7822" s="9">
        <v>43505</v>
      </c>
      <c r="C7822" s="10">
        <v>100385</v>
      </c>
      <c r="D7822" s="10" t="s">
        <v>8</v>
      </c>
      <c r="E7822" s="10" t="s">
        <v>13</v>
      </c>
      <c r="F7822" s="11">
        <v>314.39000320434599</v>
      </c>
      <c r="G7822" s="12">
        <v>-0.2</v>
      </c>
      <c r="H7822" s="13">
        <v>0.68181818181818199</v>
      </c>
      <c r="I7822" s="13" t="s">
        <v>17</v>
      </c>
      <c r="J7822" s="16" t="str">
        <f t="shared" ca="1" si="488"/>
        <v>V</v>
      </c>
      <c r="K7822">
        <f t="shared" si="489"/>
        <v>0.66215079406886601</v>
      </c>
      <c r="L7822" s="1">
        <f t="shared" si="490"/>
        <v>0.12160798387133516</v>
      </c>
    </row>
    <row r="7823" spans="1:12" x14ac:dyDescent="0.25">
      <c r="A7823" s="8">
        <f t="shared" si="491"/>
        <v>7820</v>
      </c>
      <c r="B7823" s="9">
        <v>43400</v>
      </c>
      <c r="C7823" s="10">
        <v>100385</v>
      </c>
      <c r="D7823" s="10" t="s">
        <v>8</v>
      </c>
      <c r="E7823" s="10" t="s">
        <v>13</v>
      </c>
      <c r="F7823" s="11">
        <v>283.02000045776401</v>
      </c>
      <c r="G7823" s="12">
        <v>-0.2</v>
      </c>
      <c r="H7823" s="13">
        <v>1.55555555555556</v>
      </c>
      <c r="I7823" s="13" t="s">
        <v>18</v>
      </c>
      <c r="J7823" s="16" t="str">
        <f t="shared" ca="1" si="488"/>
        <v>T</v>
      </c>
      <c r="K7823">
        <f t="shared" si="489"/>
        <v>0.66215079406886601</v>
      </c>
      <c r="L7823" s="1">
        <f t="shared" si="490"/>
        <v>225.89865900745974</v>
      </c>
    </row>
    <row r="7824" spans="1:12" x14ac:dyDescent="0.25">
      <c r="A7824" s="8">
        <f t="shared" si="491"/>
        <v>7821</v>
      </c>
      <c r="B7824" s="9">
        <v>43505</v>
      </c>
      <c r="C7824" s="10">
        <v>100385</v>
      </c>
      <c r="D7824" s="10" t="s">
        <v>8</v>
      </c>
      <c r="E7824" s="10" t="s">
        <v>13</v>
      </c>
      <c r="F7824" s="11">
        <v>21.950000762939499</v>
      </c>
      <c r="G7824" s="12">
        <v>-0.2</v>
      </c>
      <c r="H7824" s="13">
        <v>0.25</v>
      </c>
      <c r="I7824" s="13" t="s">
        <v>17</v>
      </c>
      <c r="J7824" s="16" t="str">
        <f t="shared" ca="1" si="488"/>
        <v>V</v>
      </c>
      <c r="K7824">
        <f t="shared" si="489"/>
        <v>0.66215079406886601</v>
      </c>
      <c r="L7824" s="1">
        <f t="shared" si="490"/>
        <v>3.7286088108817679</v>
      </c>
    </row>
    <row r="7825" spans="1:12" x14ac:dyDescent="0.25">
      <c r="A7825" s="8">
        <f t="shared" si="491"/>
        <v>7822</v>
      </c>
      <c r="B7825" s="9">
        <v>43400</v>
      </c>
      <c r="C7825" s="10">
        <v>100385</v>
      </c>
      <c r="D7825" s="10" t="s">
        <v>8</v>
      </c>
      <c r="E7825" s="10" t="s">
        <v>13</v>
      </c>
      <c r="F7825" s="11">
        <v>4336.9000935554504</v>
      </c>
      <c r="G7825" s="12">
        <v>-0.2</v>
      </c>
      <c r="H7825" s="13">
        <v>0.42915811088295702</v>
      </c>
      <c r="I7825" s="13" t="s">
        <v>17</v>
      </c>
      <c r="J7825" s="16" t="str">
        <f t="shared" ca="1" si="488"/>
        <v>V</v>
      </c>
      <c r="K7825">
        <f t="shared" si="489"/>
        <v>0.66215079406886601</v>
      </c>
      <c r="L7825" s="1">
        <f t="shared" si="490"/>
        <v>235.43118216327153</v>
      </c>
    </row>
    <row r="7826" spans="1:12" x14ac:dyDescent="0.25">
      <c r="A7826" s="8">
        <f t="shared" si="491"/>
        <v>7823</v>
      </c>
      <c r="B7826" s="9">
        <v>43505</v>
      </c>
      <c r="C7826" s="10">
        <v>100385</v>
      </c>
      <c r="D7826" s="10" t="s">
        <v>8</v>
      </c>
      <c r="E7826" s="10" t="s">
        <v>13</v>
      </c>
      <c r="F7826" s="11">
        <v>4014.7200775146498</v>
      </c>
      <c r="G7826" s="12">
        <v>-0.2</v>
      </c>
      <c r="H7826" s="13">
        <v>0.48711340206185599</v>
      </c>
      <c r="I7826" s="13" t="s">
        <v>17</v>
      </c>
      <c r="J7826" s="16" t="str">
        <f t="shared" ca="1" si="488"/>
        <v>V</v>
      </c>
      <c r="K7826">
        <f t="shared" si="489"/>
        <v>0.66215079406886601</v>
      </c>
      <c r="L7826" s="1">
        <f t="shared" si="490"/>
        <v>123.00334944156455</v>
      </c>
    </row>
    <row r="7827" spans="1:12" x14ac:dyDescent="0.25">
      <c r="A7827" s="8">
        <f t="shared" si="491"/>
        <v>7824</v>
      </c>
      <c r="B7827" s="9">
        <v>43309</v>
      </c>
      <c r="C7827" s="10">
        <v>100386</v>
      </c>
      <c r="D7827" s="10" t="s">
        <v>8</v>
      </c>
      <c r="E7827" s="10" t="s">
        <v>13</v>
      </c>
      <c r="F7827" s="11">
        <v>788.46001625061001</v>
      </c>
      <c r="G7827" s="12">
        <v>-0.1</v>
      </c>
      <c r="H7827" s="13">
        <v>0.42553191489361702</v>
      </c>
      <c r="I7827" s="13" t="s">
        <v>17</v>
      </c>
      <c r="J7827" s="16" t="str">
        <f t="shared" ca="1" si="488"/>
        <v>T</v>
      </c>
      <c r="K7827">
        <f t="shared" si="489"/>
        <v>0.81372648603131137</v>
      </c>
      <c r="L7827" s="1">
        <f t="shared" si="490"/>
        <v>118.81700190830746</v>
      </c>
    </row>
    <row r="7828" spans="1:12" x14ac:dyDescent="0.25">
      <c r="A7828" s="8">
        <f t="shared" si="491"/>
        <v>7825</v>
      </c>
      <c r="B7828" s="9">
        <v>43281</v>
      </c>
      <c r="C7828" s="10">
        <v>100387</v>
      </c>
      <c r="D7828" s="10" t="s">
        <v>8</v>
      </c>
      <c r="E7828" s="10" t="s">
        <v>9</v>
      </c>
      <c r="F7828" s="11">
        <v>8683.7100067138708</v>
      </c>
      <c r="G7828" s="12">
        <v>-0.2</v>
      </c>
      <c r="H7828" s="13">
        <v>0.65517241379310298</v>
      </c>
      <c r="I7828" s="13" t="s">
        <v>17</v>
      </c>
      <c r="J7828" s="16" t="str">
        <f t="shared" ca="1" si="488"/>
        <v>T</v>
      </c>
      <c r="K7828">
        <f t="shared" si="489"/>
        <v>0.66215079406886601</v>
      </c>
      <c r="L7828" s="1">
        <f t="shared" si="490"/>
        <v>0.42287749738358987</v>
      </c>
    </row>
    <row r="7829" spans="1:12" x14ac:dyDescent="0.25">
      <c r="A7829" s="8">
        <f t="shared" si="491"/>
        <v>7826</v>
      </c>
      <c r="B7829" s="9">
        <v>43372</v>
      </c>
      <c r="C7829" s="10">
        <v>100387</v>
      </c>
      <c r="D7829" s="10" t="s">
        <v>8</v>
      </c>
      <c r="E7829" s="10" t="s">
        <v>9</v>
      </c>
      <c r="F7829" s="11">
        <v>5176.6800327300998</v>
      </c>
      <c r="G7829" s="12">
        <v>-0.2</v>
      </c>
      <c r="H7829" s="13">
        <v>0.5</v>
      </c>
      <c r="I7829" s="13" t="s">
        <v>17</v>
      </c>
      <c r="J7829" s="16" t="str">
        <f t="shared" ca="1" si="488"/>
        <v>V</v>
      </c>
      <c r="K7829">
        <f t="shared" si="489"/>
        <v>0.66215079406886601</v>
      </c>
      <c r="L7829" s="1">
        <f t="shared" si="490"/>
        <v>136.10982698782004</v>
      </c>
    </row>
    <row r="7830" spans="1:12" x14ac:dyDescent="0.25">
      <c r="A7830" s="8">
        <f t="shared" si="491"/>
        <v>7827</v>
      </c>
      <c r="B7830" s="9">
        <v>43505</v>
      </c>
      <c r="C7830" s="10">
        <v>100387</v>
      </c>
      <c r="D7830" s="10" t="s">
        <v>8</v>
      </c>
      <c r="E7830" s="10" t="s">
        <v>9</v>
      </c>
      <c r="F7830" s="11">
        <v>6409.0999908447302</v>
      </c>
      <c r="G7830" s="12">
        <v>-0.2</v>
      </c>
      <c r="H7830" s="13">
        <v>0.89130434782608703</v>
      </c>
      <c r="I7830" s="13" t="s">
        <v>18</v>
      </c>
      <c r="J7830" s="16" t="str">
        <f t="shared" ca="1" si="488"/>
        <v>T</v>
      </c>
      <c r="K7830">
        <f t="shared" si="489"/>
        <v>0.66215079406886601</v>
      </c>
      <c r="L7830" s="1">
        <f t="shared" si="490"/>
        <v>336.55050049236741</v>
      </c>
    </row>
    <row r="7831" spans="1:12" x14ac:dyDescent="0.25">
      <c r="A7831" s="8">
        <f t="shared" si="491"/>
        <v>7828</v>
      </c>
      <c r="B7831" s="9">
        <v>43190</v>
      </c>
      <c r="C7831" s="10">
        <v>100389</v>
      </c>
      <c r="D7831" s="10" t="s">
        <v>10</v>
      </c>
      <c r="E7831" s="10" t="s">
        <v>11</v>
      </c>
      <c r="F7831" s="11">
        <v>283.29000854492199</v>
      </c>
      <c r="G7831" s="12">
        <v>-0.2</v>
      </c>
      <c r="H7831" s="13">
        <v>1.5</v>
      </c>
      <c r="I7831" s="13" t="s">
        <v>17</v>
      </c>
      <c r="J7831" s="16" t="str">
        <f t="shared" ca="1" si="488"/>
        <v>T</v>
      </c>
      <c r="K7831">
        <f t="shared" si="489"/>
        <v>0.66215079406886601</v>
      </c>
      <c r="L7831" s="1">
        <f t="shared" si="490"/>
        <v>198.86711907498506</v>
      </c>
    </row>
    <row r="7832" spans="1:12" x14ac:dyDescent="0.25">
      <c r="A7832" s="8">
        <f t="shared" si="491"/>
        <v>7829</v>
      </c>
      <c r="B7832" s="9">
        <v>43190</v>
      </c>
      <c r="C7832" s="10">
        <v>100389</v>
      </c>
      <c r="D7832" s="10" t="s">
        <v>10</v>
      </c>
      <c r="E7832" s="10" t="s">
        <v>12</v>
      </c>
      <c r="F7832" s="11">
        <v>12009.420157194099</v>
      </c>
      <c r="G7832" s="12">
        <v>-0.2</v>
      </c>
      <c r="H7832" s="13">
        <v>0.75862068965517204</v>
      </c>
      <c r="I7832" s="13" t="s">
        <v>18</v>
      </c>
      <c r="J7832" s="16" t="str">
        <f t="shared" ca="1" si="488"/>
        <v>T</v>
      </c>
      <c r="K7832">
        <f t="shared" si="489"/>
        <v>0.66215079406886601</v>
      </c>
      <c r="L7832" s="1">
        <f t="shared" si="490"/>
        <v>111.76495718801779</v>
      </c>
    </row>
    <row r="7833" spans="1:12" x14ac:dyDescent="0.25">
      <c r="A7833" s="8">
        <f t="shared" si="491"/>
        <v>7830</v>
      </c>
      <c r="B7833" s="9">
        <v>43330</v>
      </c>
      <c r="C7833" s="10">
        <v>100390</v>
      </c>
      <c r="D7833" s="10" t="s">
        <v>8</v>
      </c>
      <c r="E7833" s="10" t="s">
        <v>13</v>
      </c>
      <c r="F7833" s="11">
        <v>493.24000930786099</v>
      </c>
      <c r="G7833" s="12">
        <v>-0.2</v>
      </c>
      <c r="H7833" s="13">
        <v>1.2222222222222201</v>
      </c>
      <c r="I7833" s="13" t="s">
        <v>18</v>
      </c>
      <c r="J7833" s="16" t="str">
        <f t="shared" ca="1" si="488"/>
        <v>T</v>
      </c>
      <c r="K7833">
        <f t="shared" si="489"/>
        <v>0.66215079406886601</v>
      </c>
      <c r="L7833" s="1">
        <f t="shared" si="490"/>
        <v>154.71952840523466</v>
      </c>
    </row>
    <row r="7834" spans="1:12" x14ac:dyDescent="0.25">
      <c r="A7834" s="8">
        <f t="shared" si="491"/>
        <v>7831</v>
      </c>
      <c r="B7834" s="9">
        <v>43162</v>
      </c>
      <c r="C7834" s="10">
        <v>100391</v>
      </c>
      <c r="D7834" s="10" t="s">
        <v>8</v>
      </c>
      <c r="E7834" s="10" t="s">
        <v>9</v>
      </c>
      <c r="F7834" s="11">
        <v>962.35000753402699</v>
      </c>
      <c r="G7834" s="12">
        <v>-0.2</v>
      </c>
      <c r="H7834" s="13">
        <v>1.07894736842105</v>
      </c>
      <c r="I7834" s="13" t="s">
        <v>18</v>
      </c>
      <c r="J7834" s="16" t="str">
        <f t="shared" ca="1" si="488"/>
        <v>V</v>
      </c>
      <c r="K7834">
        <f t="shared" si="489"/>
        <v>0.66215079406886601</v>
      </c>
      <c r="L7834" s="1">
        <f t="shared" si="490"/>
        <v>167.17885087817407</v>
      </c>
    </row>
    <row r="7835" spans="1:12" x14ac:dyDescent="0.25">
      <c r="A7835" s="8">
        <f t="shared" si="491"/>
        <v>7832</v>
      </c>
      <c r="B7835" s="9">
        <v>43372</v>
      </c>
      <c r="C7835" s="10">
        <v>100391</v>
      </c>
      <c r="D7835" s="10" t="s">
        <v>8</v>
      </c>
      <c r="E7835" s="10" t="s">
        <v>9</v>
      </c>
      <c r="F7835" s="11">
        <v>794.12000274658203</v>
      </c>
      <c r="G7835" s="12">
        <v>-0.2</v>
      </c>
      <c r="H7835" s="13">
        <v>0.72727272727272696</v>
      </c>
      <c r="I7835" s="13" t="s">
        <v>18</v>
      </c>
      <c r="J7835" s="16" t="str">
        <f t="shared" ca="1" si="488"/>
        <v>T</v>
      </c>
      <c r="K7835">
        <f t="shared" si="489"/>
        <v>0.66215079406886601</v>
      </c>
      <c r="L7835" s="1">
        <f t="shared" si="490"/>
        <v>3.3677566658512448</v>
      </c>
    </row>
    <row r="7836" spans="1:12" x14ac:dyDescent="0.25">
      <c r="A7836" s="8">
        <f t="shared" si="491"/>
        <v>7833</v>
      </c>
      <c r="B7836" s="9">
        <v>43372</v>
      </c>
      <c r="C7836" s="10">
        <v>100391</v>
      </c>
      <c r="D7836" s="10" t="s">
        <v>8</v>
      </c>
      <c r="E7836" s="10" t="s">
        <v>9</v>
      </c>
      <c r="F7836" s="11">
        <v>197.110004425049</v>
      </c>
      <c r="G7836" s="12">
        <v>-0.2</v>
      </c>
      <c r="H7836" s="13">
        <v>0.72727272727272696</v>
      </c>
      <c r="I7836" s="13" t="s">
        <v>18</v>
      </c>
      <c r="J7836" s="16" t="str">
        <f t="shared" ca="1" si="488"/>
        <v>V</v>
      </c>
      <c r="K7836">
        <f t="shared" si="489"/>
        <v>0.66215079406886601</v>
      </c>
      <c r="L7836" s="1">
        <f t="shared" si="490"/>
        <v>0.83591715233530461</v>
      </c>
    </row>
    <row r="7837" spans="1:12" x14ac:dyDescent="0.25">
      <c r="A7837" s="8">
        <f t="shared" si="491"/>
        <v>7834</v>
      </c>
      <c r="B7837" s="9">
        <v>43162</v>
      </c>
      <c r="C7837" s="10">
        <v>100391</v>
      </c>
      <c r="D7837" s="10" t="s">
        <v>8</v>
      </c>
      <c r="E7837" s="10" t="s">
        <v>9</v>
      </c>
      <c r="F7837" s="11">
        <v>10662.020127058</v>
      </c>
      <c r="G7837" s="12">
        <v>-0.2</v>
      </c>
      <c r="H7837" s="13">
        <v>0.76311336717428102</v>
      </c>
      <c r="I7837" s="13" t="s">
        <v>17</v>
      </c>
      <c r="J7837" s="16" t="str">
        <f t="shared" ca="1" si="488"/>
        <v>V</v>
      </c>
      <c r="K7837">
        <f t="shared" si="489"/>
        <v>0.66215079406886601</v>
      </c>
      <c r="L7837" s="1">
        <f t="shared" si="490"/>
        <v>108.68267489790418</v>
      </c>
    </row>
    <row r="7838" spans="1:12" x14ac:dyDescent="0.25">
      <c r="A7838" s="8">
        <f t="shared" si="491"/>
        <v>7835</v>
      </c>
      <c r="B7838" s="9">
        <v>43372</v>
      </c>
      <c r="C7838" s="10">
        <v>100391</v>
      </c>
      <c r="D7838" s="10" t="s">
        <v>8</v>
      </c>
      <c r="E7838" s="10" t="s">
        <v>9</v>
      </c>
      <c r="F7838" s="11">
        <v>9455.9001243114508</v>
      </c>
      <c r="G7838" s="12">
        <v>-0.2</v>
      </c>
      <c r="H7838" s="13">
        <v>0.77864077669902898</v>
      </c>
      <c r="I7838" s="13" t="s">
        <v>18</v>
      </c>
      <c r="J7838" s="16" t="str">
        <f t="shared" ca="1" si="488"/>
        <v>T</v>
      </c>
      <c r="K7838">
        <f t="shared" si="489"/>
        <v>0.66215079406886601</v>
      </c>
      <c r="L7838" s="1">
        <f t="shared" si="490"/>
        <v>128.31577089411977</v>
      </c>
    </row>
    <row r="7839" spans="1:12" x14ac:dyDescent="0.25">
      <c r="A7839" s="8">
        <f t="shared" si="491"/>
        <v>7836</v>
      </c>
      <c r="B7839" s="9">
        <v>43554</v>
      </c>
      <c r="C7839" s="10">
        <v>100391</v>
      </c>
      <c r="D7839" s="10" t="s">
        <v>8</v>
      </c>
      <c r="E7839" s="10" t="s">
        <v>9</v>
      </c>
      <c r="F7839" s="11">
        <v>11901.6201336384</v>
      </c>
      <c r="G7839" s="12">
        <v>-0.25</v>
      </c>
      <c r="H7839" s="13">
        <v>0.86432160804020097</v>
      </c>
      <c r="I7839" s="13" t="s">
        <v>17</v>
      </c>
      <c r="J7839" s="16" t="str">
        <f t="shared" ca="1" si="488"/>
        <v>V</v>
      </c>
      <c r="K7839">
        <f t="shared" si="489"/>
        <v>0.59730497255311932</v>
      </c>
      <c r="L7839" s="1">
        <f t="shared" si="490"/>
        <v>848.56032725901889</v>
      </c>
    </row>
    <row r="7840" spans="1:12" x14ac:dyDescent="0.25">
      <c r="A7840" s="8">
        <f t="shared" si="491"/>
        <v>7837</v>
      </c>
      <c r="B7840" s="9">
        <v>43309</v>
      </c>
      <c r="C7840" s="10">
        <v>100392</v>
      </c>
      <c r="D7840" s="10" t="s">
        <v>8</v>
      </c>
      <c r="E7840" s="10" t="s">
        <v>13</v>
      </c>
      <c r="F7840" s="11">
        <v>7381.8501663207999</v>
      </c>
      <c r="G7840" s="12">
        <v>-7.0000000000000007E-2</v>
      </c>
      <c r="H7840" s="13">
        <v>0.74074074074074103</v>
      </c>
      <c r="I7840" s="13" t="s">
        <v>17</v>
      </c>
      <c r="J7840" s="16" t="str">
        <f t="shared" ca="1" si="488"/>
        <v>T</v>
      </c>
      <c r="K7840">
        <f t="shared" si="489"/>
        <v>0.86563521653252518</v>
      </c>
      <c r="L7840" s="1">
        <f t="shared" si="490"/>
        <v>115.14675007481836</v>
      </c>
    </row>
    <row r="7841" spans="1:12" x14ac:dyDescent="0.25">
      <c r="A7841" s="8">
        <f t="shared" si="491"/>
        <v>7838</v>
      </c>
      <c r="B7841" s="9">
        <v>43372</v>
      </c>
      <c r="C7841" s="10">
        <v>100392</v>
      </c>
      <c r="D7841" s="10" t="s">
        <v>8</v>
      </c>
      <c r="E7841" s="10" t="s">
        <v>13</v>
      </c>
      <c r="F7841" s="11">
        <v>2751.8500366210901</v>
      </c>
      <c r="G7841" s="12">
        <v>-0.3</v>
      </c>
      <c r="H7841" s="13">
        <v>0.52</v>
      </c>
      <c r="I7841" s="13" t="s">
        <v>18</v>
      </c>
      <c r="J7841" s="16" t="str">
        <f t="shared" ca="1" si="488"/>
        <v>T</v>
      </c>
      <c r="K7841">
        <f t="shared" si="489"/>
        <v>0.53880963888050082</v>
      </c>
      <c r="L7841" s="1">
        <f t="shared" si="490"/>
        <v>0.97361146334987159</v>
      </c>
    </row>
    <row r="7842" spans="1:12" x14ac:dyDescent="0.25">
      <c r="A7842" s="8">
        <f t="shared" si="491"/>
        <v>7839</v>
      </c>
      <c r="B7842" s="9">
        <v>43162</v>
      </c>
      <c r="C7842" s="10">
        <v>100393</v>
      </c>
      <c r="D7842" s="10" t="s">
        <v>8</v>
      </c>
      <c r="E7842" s="10" t="s">
        <v>13</v>
      </c>
      <c r="F7842" s="11">
        <v>4581.6501312255896</v>
      </c>
      <c r="G7842" s="12">
        <v>-0.14000000000000001</v>
      </c>
      <c r="H7842" s="13">
        <v>1.3333333333333299</v>
      </c>
      <c r="I7842" s="13" t="s">
        <v>17</v>
      </c>
      <c r="J7842" s="16" t="str">
        <f t="shared" ca="1" si="488"/>
        <v>T</v>
      </c>
      <c r="K7842">
        <f t="shared" si="489"/>
        <v>0.74932432810131167</v>
      </c>
      <c r="L7842" s="1">
        <f t="shared" si="490"/>
        <v>1562.6474578314512</v>
      </c>
    </row>
    <row r="7843" spans="1:12" x14ac:dyDescent="0.25">
      <c r="A7843" s="8">
        <f t="shared" si="491"/>
        <v>7840</v>
      </c>
      <c r="B7843" s="9">
        <v>43190</v>
      </c>
      <c r="C7843" s="10">
        <v>100394</v>
      </c>
      <c r="D7843" s="10" t="s">
        <v>10</v>
      </c>
      <c r="E7843" s="10" t="s">
        <v>11</v>
      </c>
      <c r="F7843" s="11">
        <v>353.139993786812</v>
      </c>
      <c r="G7843" s="12">
        <v>-0.2</v>
      </c>
      <c r="H7843" s="13">
        <v>0.46857142857142903</v>
      </c>
      <c r="I7843" s="13" t="s">
        <v>18</v>
      </c>
      <c r="J7843" s="16" t="str">
        <f t="shared" ca="1" si="488"/>
        <v>T</v>
      </c>
      <c r="K7843">
        <f t="shared" si="489"/>
        <v>0.66215079406886601</v>
      </c>
      <c r="L7843" s="1">
        <f t="shared" si="490"/>
        <v>13.233204656553658</v>
      </c>
    </row>
    <row r="7844" spans="1:12" x14ac:dyDescent="0.25">
      <c r="A7844" s="8">
        <f t="shared" si="491"/>
        <v>7841</v>
      </c>
      <c r="B7844" s="9">
        <v>43190</v>
      </c>
      <c r="C7844" s="10">
        <v>100394</v>
      </c>
      <c r="D7844" s="10" t="s">
        <v>10</v>
      </c>
      <c r="E7844" s="10" t="s">
        <v>11</v>
      </c>
      <c r="F7844" s="11">
        <v>7512.3599926829302</v>
      </c>
      <c r="G7844" s="12">
        <v>-0.2</v>
      </c>
      <c r="H7844" s="13">
        <v>0.83312526009155197</v>
      </c>
      <c r="I7844" s="13" t="s">
        <v>18</v>
      </c>
      <c r="J7844" s="16" t="str">
        <f t="shared" ca="1" si="488"/>
        <v>T</v>
      </c>
      <c r="K7844">
        <f t="shared" si="489"/>
        <v>0.66215079406886601</v>
      </c>
      <c r="L7844" s="1">
        <f t="shared" si="490"/>
        <v>219.60332085704724</v>
      </c>
    </row>
    <row r="7845" spans="1:12" x14ac:dyDescent="0.25">
      <c r="A7845" s="8">
        <f t="shared" si="491"/>
        <v>7842</v>
      </c>
      <c r="B7845" s="9">
        <v>43162</v>
      </c>
      <c r="C7845" s="10">
        <v>100395</v>
      </c>
      <c r="D7845" s="10" t="s">
        <v>8</v>
      </c>
      <c r="E7845" s="10" t="s">
        <v>13</v>
      </c>
      <c r="F7845" s="11">
        <v>65</v>
      </c>
      <c r="G7845" s="12">
        <v>-0.15</v>
      </c>
      <c r="H7845" s="13">
        <v>0.16666666666666699</v>
      </c>
      <c r="I7845" s="13" t="s">
        <v>17</v>
      </c>
      <c r="J7845" s="16" t="str">
        <f t="shared" ca="1" si="488"/>
        <v>T</v>
      </c>
      <c r="K7845">
        <f t="shared" si="489"/>
        <v>0.73403653783752543</v>
      </c>
      <c r="L7845" s="1">
        <f t="shared" si="490"/>
        <v>20.924057096308374</v>
      </c>
    </row>
    <row r="7846" spans="1:12" x14ac:dyDescent="0.25">
      <c r="A7846" s="8">
        <f t="shared" si="491"/>
        <v>7843</v>
      </c>
      <c r="B7846" s="9">
        <v>43162</v>
      </c>
      <c r="C7846" s="10">
        <v>100396</v>
      </c>
      <c r="D7846" s="10" t="s">
        <v>8</v>
      </c>
      <c r="E7846" s="10" t="s">
        <v>13</v>
      </c>
      <c r="F7846" s="11">
        <v>90</v>
      </c>
      <c r="G7846" s="12">
        <v>-0.15</v>
      </c>
      <c r="H7846" s="13">
        <v>0.28571428571428598</v>
      </c>
      <c r="I7846" s="13" t="s">
        <v>18</v>
      </c>
      <c r="J7846" s="16" t="str">
        <f t="shared" ca="1" si="488"/>
        <v>T</v>
      </c>
      <c r="K7846">
        <f t="shared" si="489"/>
        <v>0.73403653783752543</v>
      </c>
      <c r="L7846" s="1">
        <f t="shared" si="490"/>
        <v>18.089355757396813</v>
      </c>
    </row>
    <row r="7847" spans="1:12" x14ac:dyDescent="0.25">
      <c r="A7847" s="8">
        <f t="shared" si="491"/>
        <v>7844</v>
      </c>
      <c r="B7847" s="9">
        <v>43162</v>
      </c>
      <c r="C7847" s="10">
        <v>100398</v>
      </c>
      <c r="D7847" s="10" t="s">
        <v>10</v>
      </c>
      <c r="E7847" s="10" t="s">
        <v>11</v>
      </c>
      <c r="F7847" s="11">
        <v>441.93999862670898</v>
      </c>
      <c r="G7847" s="12">
        <v>-0.2</v>
      </c>
      <c r="H7847" s="13">
        <v>0.63551401869158897</v>
      </c>
      <c r="I7847" s="13" t="s">
        <v>17</v>
      </c>
      <c r="J7847" s="16" t="str">
        <f t="shared" ca="1" si="488"/>
        <v>T</v>
      </c>
      <c r="K7847">
        <f t="shared" si="489"/>
        <v>0.66215079406886601</v>
      </c>
      <c r="L7847" s="1">
        <f t="shared" si="490"/>
        <v>0.31356429666226016</v>
      </c>
    </row>
    <row r="7848" spans="1:12" x14ac:dyDescent="0.25">
      <c r="A7848" s="8">
        <f t="shared" si="491"/>
        <v>7845</v>
      </c>
      <c r="B7848" s="9">
        <v>43400</v>
      </c>
      <c r="C7848" s="10">
        <v>100398</v>
      </c>
      <c r="D7848" s="10" t="s">
        <v>10</v>
      </c>
      <c r="E7848" s="10" t="s">
        <v>11</v>
      </c>
      <c r="F7848" s="11">
        <v>92.75</v>
      </c>
      <c r="G7848" s="12">
        <v>-0.2</v>
      </c>
      <c r="H7848" s="13">
        <v>0.52380952380952395</v>
      </c>
      <c r="I7848" s="13" t="s">
        <v>17</v>
      </c>
      <c r="J7848" s="16" t="str">
        <f t="shared" ca="1" si="488"/>
        <v>V</v>
      </c>
      <c r="K7848">
        <f t="shared" si="489"/>
        <v>0.66215079406886601</v>
      </c>
      <c r="L7848" s="1">
        <f t="shared" si="490"/>
        <v>1.7750779795338119</v>
      </c>
    </row>
    <row r="7849" spans="1:12" x14ac:dyDescent="0.25">
      <c r="A7849" s="8">
        <f t="shared" si="491"/>
        <v>7846</v>
      </c>
      <c r="B7849" s="9">
        <v>43610</v>
      </c>
      <c r="C7849" s="10">
        <v>100398</v>
      </c>
      <c r="D7849" s="10" t="s">
        <v>10</v>
      </c>
      <c r="E7849" s="10" t="s">
        <v>12</v>
      </c>
      <c r="F7849" s="11">
        <v>53.699998855590799</v>
      </c>
      <c r="G7849" s="12">
        <v>-0.25</v>
      </c>
      <c r="H7849" s="13">
        <v>1</v>
      </c>
      <c r="I7849" s="13" t="s">
        <v>17</v>
      </c>
      <c r="J7849" s="16" t="str">
        <f t="shared" ca="1" si="488"/>
        <v>V</v>
      </c>
      <c r="K7849">
        <f t="shared" si="489"/>
        <v>0.59730497255311932</v>
      </c>
      <c r="L7849" s="1">
        <f t="shared" si="490"/>
        <v>8.7081682259236857</v>
      </c>
    </row>
    <row r="7850" spans="1:12" x14ac:dyDescent="0.25">
      <c r="A7850" s="8">
        <f t="shared" si="491"/>
        <v>7847</v>
      </c>
      <c r="B7850" s="9">
        <v>43162</v>
      </c>
      <c r="C7850" s="10">
        <v>100398</v>
      </c>
      <c r="D7850" s="10" t="s">
        <v>10</v>
      </c>
      <c r="E7850" s="10" t="s">
        <v>11</v>
      </c>
      <c r="F7850" s="11">
        <v>7558.3199760913803</v>
      </c>
      <c r="G7850" s="12">
        <v>-0.2</v>
      </c>
      <c r="H7850" s="13">
        <v>0.70823529411764696</v>
      </c>
      <c r="I7850" s="13" t="s">
        <v>18</v>
      </c>
      <c r="J7850" s="16" t="str">
        <f t="shared" ca="1" si="488"/>
        <v>V</v>
      </c>
      <c r="K7850">
        <f t="shared" si="489"/>
        <v>0.66215079406886601</v>
      </c>
      <c r="L7850" s="1">
        <f t="shared" si="490"/>
        <v>16.052217451180603</v>
      </c>
    </row>
    <row r="7851" spans="1:12" x14ac:dyDescent="0.25">
      <c r="A7851" s="8">
        <f t="shared" si="491"/>
        <v>7848</v>
      </c>
      <c r="B7851" s="9">
        <v>43400</v>
      </c>
      <c r="C7851" s="10">
        <v>100398</v>
      </c>
      <c r="D7851" s="10" t="s">
        <v>10</v>
      </c>
      <c r="E7851" s="10" t="s">
        <v>11</v>
      </c>
      <c r="F7851" s="11">
        <v>6960.1299710273697</v>
      </c>
      <c r="G7851" s="12">
        <v>-0.2</v>
      </c>
      <c r="H7851" s="13">
        <v>0.48335315101070198</v>
      </c>
      <c r="I7851" s="13" t="s">
        <v>18</v>
      </c>
      <c r="J7851" s="16" t="str">
        <f t="shared" ca="1" si="488"/>
        <v>T</v>
      </c>
      <c r="K7851">
        <f t="shared" si="489"/>
        <v>0.66215079406886601</v>
      </c>
      <c r="L7851" s="1">
        <f t="shared" si="490"/>
        <v>222.50559124697313</v>
      </c>
    </row>
    <row r="7852" spans="1:12" x14ac:dyDescent="0.25">
      <c r="A7852" s="8">
        <f t="shared" si="491"/>
        <v>7849</v>
      </c>
      <c r="B7852" s="9">
        <v>43610</v>
      </c>
      <c r="C7852" s="10">
        <v>100398</v>
      </c>
      <c r="D7852" s="10" t="s">
        <v>10</v>
      </c>
      <c r="E7852" s="10" t="s">
        <v>11</v>
      </c>
      <c r="F7852" s="11">
        <v>6138.72996520996</v>
      </c>
      <c r="G7852" s="12">
        <v>-0.25</v>
      </c>
      <c r="H7852" s="13">
        <v>0.64741379310344804</v>
      </c>
      <c r="I7852" s="13" t="s">
        <v>18</v>
      </c>
      <c r="J7852" s="16" t="str">
        <f t="shared" ca="1" si="488"/>
        <v>V</v>
      </c>
      <c r="K7852">
        <f t="shared" si="489"/>
        <v>0.59730497255311932</v>
      </c>
      <c r="L7852" s="1">
        <f t="shared" si="490"/>
        <v>15.413699604639367</v>
      </c>
    </row>
    <row r="7853" spans="1:12" x14ac:dyDescent="0.25">
      <c r="A7853" s="8">
        <f t="shared" si="491"/>
        <v>7850</v>
      </c>
      <c r="B7853" s="9">
        <v>43162</v>
      </c>
      <c r="C7853" s="10">
        <v>100399</v>
      </c>
      <c r="D7853" s="10" t="s">
        <v>10</v>
      </c>
      <c r="E7853" s="10" t="s">
        <v>11</v>
      </c>
      <c r="F7853" s="11">
        <v>35.910000801086397</v>
      </c>
      <c r="G7853" s="12">
        <v>-0.2</v>
      </c>
      <c r="H7853" s="13">
        <v>0.5</v>
      </c>
      <c r="I7853" s="13" t="s">
        <v>18</v>
      </c>
      <c r="J7853" s="16" t="str">
        <f t="shared" ca="1" si="488"/>
        <v>T</v>
      </c>
      <c r="K7853">
        <f t="shared" si="489"/>
        <v>0.66215079406886601</v>
      </c>
      <c r="L7853" s="1">
        <f t="shared" si="490"/>
        <v>0.94417734247922036</v>
      </c>
    </row>
    <row r="7854" spans="1:12" x14ac:dyDescent="0.25">
      <c r="A7854" s="8">
        <f t="shared" si="491"/>
        <v>7851</v>
      </c>
      <c r="B7854" s="9">
        <v>43162</v>
      </c>
      <c r="C7854" s="10">
        <v>100399</v>
      </c>
      <c r="D7854" s="10" t="s">
        <v>10</v>
      </c>
      <c r="E7854" s="10" t="s">
        <v>11</v>
      </c>
      <c r="F7854" s="11">
        <v>1191.8000183105501</v>
      </c>
      <c r="G7854" s="12">
        <v>-0.2</v>
      </c>
      <c r="H7854" s="13">
        <v>0.38150289017340999</v>
      </c>
      <c r="I7854" s="13" t="s">
        <v>18</v>
      </c>
      <c r="J7854" s="16" t="str">
        <f t="shared" ca="1" si="488"/>
        <v>V</v>
      </c>
      <c r="K7854">
        <f t="shared" si="489"/>
        <v>0.66215079406886601</v>
      </c>
      <c r="L7854" s="1">
        <f t="shared" si="490"/>
        <v>93.870037978414615</v>
      </c>
    </row>
    <row r="7855" spans="1:12" x14ac:dyDescent="0.25">
      <c r="A7855" s="8">
        <f t="shared" si="491"/>
        <v>7852</v>
      </c>
      <c r="B7855" s="9">
        <v>43610</v>
      </c>
      <c r="C7855" s="10">
        <v>100400</v>
      </c>
      <c r="D7855" s="10" t="s">
        <v>10</v>
      </c>
      <c r="E7855" s="10" t="s">
        <v>12</v>
      </c>
      <c r="F7855" s="11">
        <v>732.34000587463402</v>
      </c>
      <c r="G7855" s="12">
        <v>-0.25</v>
      </c>
      <c r="H7855" s="13">
        <v>1.3333333333333299</v>
      </c>
      <c r="I7855" s="13" t="s">
        <v>18</v>
      </c>
      <c r="J7855" s="16" t="str">
        <f t="shared" ca="1" si="488"/>
        <v>V</v>
      </c>
      <c r="K7855">
        <f t="shared" si="489"/>
        <v>0.59730497255311932</v>
      </c>
      <c r="L7855" s="1">
        <f t="shared" si="490"/>
        <v>396.73622545968016</v>
      </c>
    </row>
    <row r="7856" spans="1:12" x14ac:dyDescent="0.25">
      <c r="A7856" s="8">
        <f t="shared" si="491"/>
        <v>7853</v>
      </c>
      <c r="B7856" s="9">
        <v>43190</v>
      </c>
      <c r="C7856" s="10">
        <v>100401</v>
      </c>
      <c r="D7856" s="10" t="s">
        <v>10</v>
      </c>
      <c r="E7856" s="10" t="s">
        <v>11</v>
      </c>
      <c r="F7856" s="11">
        <v>16438.6002054214</v>
      </c>
      <c r="G7856" s="12">
        <v>-0.2</v>
      </c>
      <c r="H7856" s="13">
        <v>0.95109261186264304</v>
      </c>
      <c r="I7856" s="13" t="s">
        <v>17</v>
      </c>
      <c r="J7856" s="16" t="str">
        <f t="shared" ca="1" si="488"/>
        <v>V</v>
      </c>
      <c r="K7856">
        <f t="shared" si="489"/>
        <v>0.66215079406886601</v>
      </c>
      <c r="L7856" s="1">
        <f t="shared" si="490"/>
        <v>1372.4155645367391</v>
      </c>
    </row>
    <row r="7857" spans="1:12" x14ac:dyDescent="0.25">
      <c r="A7857" s="8">
        <f t="shared" si="491"/>
        <v>7854</v>
      </c>
      <c r="B7857" s="9">
        <v>43190</v>
      </c>
      <c r="C7857" s="10">
        <v>100402</v>
      </c>
      <c r="D7857" s="10" t="s">
        <v>10</v>
      </c>
      <c r="E7857" s="10" t="s">
        <v>11</v>
      </c>
      <c r="F7857" s="11">
        <v>281.76000595092802</v>
      </c>
      <c r="G7857" s="12">
        <v>-0.2</v>
      </c>
      <c r="H7857" s="13">
        <v>0.55555555555555602</v>
      </c>
      <c r="I7857" s="13" t="s">
        <v>18</v>
      </c>
      <c r="J7857" s="16" t="str">
        <f t="shared" ca="1" si="488"/>
        <v>T</v>
      </c>
      <c r="K7857">
        <f t="shared" si="489"/>
        <v>0.66215079406886601</v>
      </c>
      <c r="L7857" s="1">
        <f t="shared" si="490"/>
        <v>3.2015107112340595</v>
      </c>
    </row>
    <row r="7858" spans="1:12" x14ac:dyDescent="0.25">
      <c r="A7858" s="8">
        <f t="shared" si="491"/>
        <v>7855</v>
      </c>
      <c r="B7858" s="9">
        <v>43281</v>
      </c>
      <c r="C7858" s="10">
        <v>100402</v>
      </c>
      <c r="D7858" s="10" t="s">
        <v>10</v>
      </c>
      <c r="E7858" s="10" t="s">
        <v>11</v>
      </c>
      <c r="F7858" s="11">
        <v>29.975000381469702</v>
      </c>
      <c r="G7858" s="12">
        <v>-0.2</v>
      </c>
      <c r="H7858" s="13">
        <v>0.16666666666666699</v>
      </c>
      <c r="I7858" s="13" t="s">
        <v>18</v>
      </c>
      <c r="J7858" s="16" t="str">
        <f t="shared" ca="1" si="488"/>
        <v>V</v>
      </c>
      <c r="K7858">
        <f t="shared" si="489"/>
        <v>0.66215079406886601</v>
      </c>
      <c r="L7858" s="1">
        <f t="shared" si="490"/>
        <v>7.3589980958654069</v>
      </c>
    </row>
    <row r="7859" spans="1:12" x14ac:dyDescent="0.25">
      <c r="A7859" s="8">
        <f t="shared" si="491"/>
        <v>7856</v>
      </c>
      <c r="B7859" s="9">
        <v>43372</v>
      </c>
      <c r="C7859" s="10">
        <v>100402</v>
      </c>
      <c r="D7859" s="10" t="s">
        <v>10</v>
      </c>
      <c r="E7859" s="10" t="s">
        <v>11</v>
      </c>
      <c r="F7859" s="11">
        <v>206.810005187988</v>
      </c>
      <c r="G7859" s="12">
        <v>-0.25</v>
      </c>
      <c r="H7859" s="13">
        <v>0.66666666666666696</v>
      </c>
      <c r="I7859" s="13" t="s">
        <v>18</v>
      </c>
      <c r="J7859" s="16" t="str">
        <f t="shared" ca="1" si="488"/>
        <v>T</v>
      </c>
      <c r="K7859">
        <f t="shared" si="489"/>
        <v>0.59730497255311932</v>
      </c>
      <c r="L7859" s="1">
        <f t="shared" si="490"/>
        <v>0.99497216081606388</v>
      </c>
    </row>
    <row r="7860" spans="1:12" x14ac:dyDescent="0.25">
      <c r="A7860" s="8">
        <f t="shared" si="491"/>
        <v>7857</v>
      </c>
      <c r="B7860" s="9">
        <v>43190</v>
      </c>
      <c r="C7860" s="10">
        <v>100402</v>
      </c>
      <c r="D7860" s="10" t="s">
        <v>10</v>
      </c>
      <c r="E7860" s="10" t="s">
        <v>11</v>
      </c>
      <c r="F7860" s="11">
        <v>11335.940062284501</v>
      </c>
      <c r="G7860" s="12">
        <v>-0.2</v>
      </c>
      <c r="H7860" s="13">
        <v>0.626470588235294</v>
      </c>
      <c r="I7860" s="13" t="s">
        <v>17</v>
      </c>
      <c r="J7860" s="16" t="str">
        <f t="shared" ca="1" si="488"/>
        <v>T</v>
      </c>
      <c r="K7860">
        <f t="shared" si="489"/>
        <v>0.66215079406886601</v>
      </c>
      <c r="L7860" s="1">
        <f t="shared" si="490"/>
        <v>14.431525567931956</v>
      </c>
    </row>
    <row r="7861" spans="1:12" x14ac:dyDescent="0.25">
      <c r="A7861" s="8">
        <f t="shared" si="491"/>
        <v>7858</v>
      </c>
      <c r="B7861" s="9">
        <v>43281</v>
      </c>
      <c r="C7861" s="10">
        <v>100402</v>
      </c>
      <c r="D7861" s="10" t="s">
        <v>10</v>
      </c>
      <c r="E7861" s="10" t="s">
        <v>11</v>
      </c>
      <c r="F7861" s="11">
        <v>7080.5700502395603</v>
      </c>
      <c r="G7861" s="12">
        <v>-0.2</v>
      </c>
      <c r="H7861" s="13">
        <v>0.53099173553719003</v>
      </c>
      <c r="I7861" s="13" t="s">
        <v>17</v>
      </c>
      <c r="J7861" s="16" t="str">
        <f t="shared" ca="1" si="488"/>
        <v>T</v>
      </c>
      <c r="K7861">
        <f t="shared" si="489"/>
        <v>0.66215079406886601</v>
      </c>
      <c r="L7861" s="1">
        <f t="shared" si="490"/>
        <v>121.8049127376804</v>
      </c>
    </row>
    <row r="7862" spans="1:12" x14ac:dyDescent="0.25">
      <c r="A7862" s="8">
        <f t="shared" si="491"/>
        <v>7859</v>
      </c>
      <c r="B7862" s="9">
        <v>43372</v>
      </c>
      <c r="C7862" s="10">
        <v>100402</v>
      </c>
      <c r="D7862" s="10" t="s">
        <v>10</v>
      </c>
      <c r="E7862" s="10" t="s">
        <v>11</v>
      </c>
      <c r="F7862" s="11">
        <v>3308.7000083923299</v>
      </c>
      <c r="G7862" s="12">
        <v>-0.25</v>
      </c>
      <c r="H7862" s="13">
        <v>0.373417721518987</v>
      </c>
      <c r="I7862" s="13" t="s">
        <v>18</v>
      </c>
      <c r="J7862" s="16" t="str">
        <f t="shared" ca="1" si="488"/>
        <v>V</v>
      </c>
      <c r="K7862">
        <f t="shared" si="489"/>
        <v>0.59730497255311932</v>
      </c>
      <c r="L7862" s="1">
        <f t="shared" si="490"/>
        <v>165.85024616044558</v>
      </c>
    </row>
    <row r="7863" spans="1:12" x14ac:dyDescent="0.25">
      <c r="A7863" s="8">
        <f t="shared" si="491"/>
        <v>7860</v>
      </c>
      <c r="B7863" s="9">
        <v>43190</v>
      </c>
      <c r="C7863" s="10">
        <v>100504</v>
      </c>
      <c r="D7863" s="10" t="s">
        <v>8</v>
      </c>
      <c r="E7863" s="10" t="s">
        <v>13</v>
      </c>
      <c r="F7863" s="11">
        <v>527.69999694824196</v>
      </c>
      <c r="G7863" s="12">
        <v>-0.3</v>
      </c>
      <c r="H7863" s="13">
        <v>0.25</v>
      </c>
      <c r="I7863" s="13" t="s">
        <v>18</v>
      </c>
      <c r="J7863" s="16" t="str">
        <f t="shared" ca="1" si="488"/>
        <v>T</v>
      </c>
      <c r="K7863">
        <f t="shared" si="489"/>
        <v>0.53880963888050082</v>
      </c>
      <c r="L7863" s="1">
        <f t="shared" si="490"/>
        <v>44.015988408627337</v>
      </c>
    </row>
    <row r="7864" spans="1:12" x14ac:dyDescent="0.25">
      <c r="A7864" s="8">
        <f t="shared" si="491"/>
        <v>7861</v>
      </c>
      <c r="B7864" s="9">
        <v>43554</v>
      </c>
      <c r="C7864" s="10">
        <v>100506</v>
      </c>
      <c r="D7864" s="10" t="s">
        <v>8</v>
      </c>
      <c r="E7864" s="10" t="s">
        <v>9</v>
      </c>
      <c r="F7864" s="11">
        <v>4005.15994620323</v>
      </c>
      <c r="G7864" s="12">
        <v>-0.25</v>
      </c>
      <c r="H7864" s="13">
        <v>0.87433155080213898</v>
      </c>
      <c r="I7864" s="13" t="s">
        <v>17</v>
      </c>
      <c r="J7864" s="16" t="str">
        <f t="shared" ca="1" si="488"/>
        <v>T</v>
      </c>
      <c r="K7864">
        <f t="shared" si="489"/>
        <v>0.59730497255311932</v>
      </c>
      <c r="L7864" s="1">
        <f t="shared" si="490"/>
        <v>307.37089371816711</v>
      </c>
    </row>
    <row r="7865" spans="1:12" x14ac:dyDescent="0.25">
      <c r="A7865" s="8">
        <f t="shared" si="491"/>
        <v>7862</v>
      </c>
      <c r="B7865" s="9">
        <v>43505</v>
      </c>
      <c r="C7865" s="10">
        <v>100507</v>
      </c>
      <c r="D7865" s="10" t="s">
        <v>8</v>
      </c>
      <c r="E7865" s="10" t="s">
        <v>13</v>
      </c>
      <c r="F7865" s="11">
        <v>165.94999694824199</v>
      </c>
      <c r="G7865" s="12">
        <v>-0.3</v>
      </c>
      <c r="H7865" s="13">
        <v>0.25</v>
      </c>
      <c r="I7865" s="13" t="s">
        <v>18</v>
      </c>
      <c r="J7865" s="16" t="str">
        <f t="shared" ca="1" si="488"/>
        <v>V</v>
      </c>
      <c r="K7865">
        <f t="shared" si="489"/>
        <v>0.53880963888050082</v>
      </c>
      <c r="L7865" s="1">
        <f t="shared" si="490"/>
        <v>13.842056441781635</v>
      </c>
    </row>
    <row r="7866" spans="1:12" x14ac:dyDescent="0.25">
      <c r="A7866" s="8">
        <f t="shared" si="491"/>
        <v>7863</v>
      </c>
      <c r="B7866" s="9">
        <v>43190</v>
      </c>
      <c r="C7866" s="10">
        <v>100507</v>
      </c>
      <c r="D7866" s="10" t="s">
        <v>8</v>
      </c>
      <c r="E7866" s="10" t="s">
        <v>13</v>
      </c>
      <c r="F7866" s="11">
        <v>17331.0097370148</v>
      </c>
      <c r="G7866" s="12">
        <v>-0.23</v>
      </c>
      <c r="H7866" s="13">
        <v>0.63333333333333297</v>
      </c>
      <c r="I7866" s="13" t="s">
        <v>18</v>
      </c>
      <c r="J7866" s="16" t="str">
        <f t="shared" ca="1" si="488"/>
        <v>T</v>
      </c>
      <c r="K7866">
        <f t="shared" si="489"/>
        <v>0.62244422198857685</v>
      </c>
      <c r="L7866" s="1">
        <f t="shared" si="490"/>
        <v>2.0549854133648031</v>
      </c>
    </row>
    <row r="7867" spans="1:12" x14ac:dyDescent="0.25">
      <c r="A7867" s="8">
        <f t="shared" si="491"/>
        <v>7864</v>
      </c>
      <c r="B7867" s="9">
        <v>43505</v>
      </c>
      <c r="C7867" s="10">
        <v>100507</v>
      </c>
      <c r="D7867" s="10" t="s">
        <v>8</v>
      </c>
      <c r="E7867" s="10" t="s">
        <v>13</v>
      </c>
      <c r="F7867" s="11">
        <v>12172.0397949219</v>
      </c>
      <c r="G7867" s="12">
        <v>-0.3</v>
      </c>
      <c r="H7867" s="13">
        <v>0.46052631578947401</v>
      </c>
      <c r="I7867" s="13" t="s">
        <v>17</v>
      </c>
      <c r="J7867" s="16" t="str">
        <f t="shared" ca="1" si="488"/>
        <v>V</v>
      </c>
      <c r="K7867">
        <f t="shared" si="489"/>
        <v>0.53880963888050082</v>
      </c>
      <c r="L7867" s="1">
        <f t="shared" si="490"/>
        <v>74.593651896418265</v>
      </c>
    </row>
    <row r="7868" spans="1:12" x14ac:dyDescent="0.25">
      <c r="A7868" s="8">
        <f t="shared" si="491"/>
        <v>7865</v>
      </c>
      <c r="B7868" s="9">
        <v>43190</v>
      </c>
      <c r="C7868" s="10">
        <v>100509</v>
      </c>
      <c r="D7868" s="10" t="s">
        <v>8</v>
      </c>
      <c r="E7868" s="10" t="s">
        <v>13</v>
      </c>
      <c r="F7868" s="11">
        <v>12533.8201999664</v>
      </c>
      <c r="G7868" s="12">
        <v>-0.1</v>
      </c>
      <c r="H7868" s="13">
        <v>0.82222222222222197</v>
      </c>
      <c r="I7868" s="13" t="s">
        <v>18</v>
      </c>
      <c r="J7868" s="16" t="str">
        <f t="shared" ca="1" si="488"/>
        <v>T</v>
      </c>
      <c r="K7868">
        <f t="shared" si="489"/>
        <v>0.81372648603131137</v>
      </c>
      <c r="L7868" s="1">
        <f t="shared" si="490"/>
        <v>0.90466022643288457</v>
      </c>
    </row>
    <row r="7869" spans="1:12" x14ac:dyDescent="0.25">
      <c r="A7869" s="8">
        <f t="shared" si="491"/>
        <v>7866</v>
      </c>
      <c r="B7869" s="9">
        <v>43162</v>
      </c>
      <c r="C7869" s="10">
        <v>100513</v>
      </c>
      <c r="D7869" s="10" t="s">
        <v>10</v>
      </c>
      <c r="E7869" s="10" t="s">
        <v>12</v>
      </c>
      <c r="F7869" s="11">
        <v>467.65999603271501</v>
      </c>
      <c r="G7869" s="12">
        <v>-0.12</v>
      </c>
      <c r="H7869" s="13">
        <v>0.8</v>
      </c>
      <c r="I7869" s="13" t="s">
        <v>18</v>
      </c>
      <c r="J7869" s="16" t="str">
        <f t="shared" ca="1" si="488"/>
        <v>V</v>
      </c>
      <c r="K7869">
        <f t="shared" si="489"/>
        <v>0.78086173705954742</v>
      </c>
      <c r="L7869" s="1">
        <f t="shared" si="490"/>
        <v>0.17129128041089994</v>
      </c>
    </row>
    <row r="7870" spans="1:12" x14ac:dyDescent="0.25">
      <c r="A7870" s="8">
        <f t="shared" si="491"/>
        <v>7867</v>
      </c>
      <c r="B7870" s="9">
        <v>43162</v>
      </c>
      <c r="C7870" s="10">
        <v>100513</v>
      </c>
      <c r="D7870" s="10" t="s">
        <v>10</v>
      </c>
      <c r="E7870" s="10" t="s">
        <v>11</v>
      </c>
      <c r="F7870" s="11">
        <v>4744.2698974609402</v>
      </c>
      <c r="G7870" s="12">
        <v>-0.12</v>
      </c>
      <c r="H7870" s="13">
        <v>0.82692307692307698</v>
      </c>
      <c r="I7870" s="13" t="s">
        <v>17</v>
      </c>
      <c r="J7870" s="16" t="str">
        <f t="shared" ca="1" si="488"/>
        <v>T</v>
      </c>
      <c r="K7870">
        <f t="shared" si="489"/>
        <v>0.78086173705954742</v>
      </c>
      <c r="L7870" s="1">
        <f t="shared" si="490"/>
        <v>10.065666137578265</v>
      </c>
    </row>
    <row r="7871" spans="1:12" x14ac:dyDescent="0.25">
      <c r="A7871" s="8">
        <f t="shared" si="491"/>
        <v>7868</v>
      </c>
      <c r="B7871" s="9">
        <v>43554</v>
      </c>
      <c r="C7871" s="10">
        <v>100515</v>
      </c>
      <c r="D7871" s="10" t="s">
        <v>8</v>
      </c>
      <c r="E7871" s="10" t="s">
        <v>13</v>
      </c>
      <c r="F7871" s="11">
        <v>639.97998046875</v>
      </c>
      <c r="G7871" s="12">
        <v>-0.25</v>
      </c>
      <c r="H7871" s="13">
        <v>0.33333333333333298</v>
      </c>
      <c r="I7871" s="13" t="s">
        <v>17</v>
      </c>
      <c r="J7871" s="16" t="str">
        <f t="shared" ca="1" si="488"/>
        <v>T</v>
      </c>
      <c r="K7871">
        <f t="shared" si="489"/>
        <v>0.59730497255311932</v>
      </c>
      <c r="L7871" s="1">
        <f t="shared" si="490"/>
        <v>44.594461858440077</v>
      </c>
    </row>
    <row r="7872" spans="1:12" x14ac:dyDescent="0.25">
      <c r="A7872" s="8">
        <f t="shared" si="491"/>
        <v>7869</v>
      </c>
      <c r="B7872" s="9">
        <v>43309</v>
      </c>
      <c r="C7872" s="10">
        <v>100518</v>
      </c>
      <c r="D7872" s="10" t="s">
        <v>10</v>
      </c>
      <c r="E7872" s="10" t="s">
        <v>11</v>
      </c>
      <c r="F7872" s="11">
        <v>111.959999084473</v>
      </c>
      <c r="G7872" s="12">
        <v>-0.2</v>
      </c>
      <c r="H7872" s="13">
        <v>1</v>
      </c>
      <c r="I7872" s="13" t="s">
        <v>18</v>
      </c>
      <c r="J7872" s="16" t="str">
        <f t="shared" ca="1" si="488"/>
        <v>V</v>
      </c>
      <c r="K7872">
        <f t="shared" si="489"/>
        <v>0.66215079406886601</v>
      </c>
      <c r="L7872" s="1">
        <f t="shared" si="490"/>
        <v>12.779347838271258</v>
      </c>
    </row>
    <row r="7873" spans="1:12" x14ac:dyDescent="0.25">
      <c r="A7873" s="8">
        <f t="shared" si="491"/>
        <v>7870</v>
      </c>
      <c r="B7873" s="9">
        <v>43190</v>
      </c>
      <c r="C7873" s="10">
        <v>100518</v>
      </c>
      <c r="D7873" s="10" t="s">
        <v>10</v>
      </c>
      <c r="E7873" s="10" t="s">
        <v>12</v>
      </c>
      <c r="F7873" s="11">
        <v>8848.4498500823993</v>
      </c>
      <c r="G7873" s="12">
        <v>-0.2</v>
      </c>
      <c r="H7873" s="13">
        <v>0.86585365853658502</v>
      </c>
      <c r="I7873" s="13" t="s">
        <v>17</v>
      </c>
      <c r="J7873" s="16" t="str">
        <f t="shared" ca="1" si="488"/>
        <v>V</v>
      </c>
      <c r="K7873">
        <f t="shared" si="489"/>
        <v>0.66215079406886601</v>
      </c>
      <c r="L7873" s="1">
        <f t="shared" si="490"/>
        <v>367.16516113318448</v>
      </c>
    </row>
    <row r="7874" spans="1:12" x14ac:dyDescent="0.25">
      <c r="A7874" s="8">
        <f t="shared" si="491"/>
        <v>7871</v>
      </c>
      <c r="B7874" s="9">
        <v>43309</v>
      </c>
      <c r="C7874" s="10">
        <v>100518</v>
      </c>
      <c r="D7874" s="10" t="s">
        <v>10</v>
      </c>
      <c r="E7874" s="10" t="s">
        <v>12</v>
      </c>
      <c r="F7874" s="11">
        <v>2852.2499694824201</v>
      </c>
      <c r="G7874" s="12">
        <v>-0.2</v>
      </c>
      <c r="H7874" s="13">
        <v>0.52173913043478304</v>
      </c>
      <c r="I7874" s="13" t="s">
        <v>17</v>
      </c>
      <c r="J7874" s="16" t="str">
        <f t="shared" ca="1" si="488"/>
        <v>V</v>
      </c>
      <c r="K7874">
        <f t="shared" si="489"/>
        <v>0.66215079406886601</v>
      </c>
      <c r="L7874" s="1">
        <f t="shared" si="490"/>
        <v>56.233349688521677</v>
      </c>
    </row>
    <row r="7875" spans="1:12" x14ac:dyDescent="0.25">
      <c r="A7875" s="8">
        <f t="shared" si="491"/>
        <v>7872</v>
      </c>
      <c r="B7875" s="9">
        <v>43610</v>
      </c>
      <c r="C7875" s="10">
        <v>100520</v>
      </c>
      <c r="D7875" s="10" t="s">
        <v>10</v>
      </c>
      <c r="E7875" s="10" t="s">
        <v>12</v>
      </c>
      <c r="F7875" s="11">
        <v>797.70002746581997</v>
      </c>
      <c r="G7875" s="12">
        <v>-0.25</v>
      </c>
      <c r="H7875" s="13">
        <v>0.75</v>
      </c>
      <c r="I7875" s="13" t="s">
        <v>17</v>
      </c>
      <c r="J7875" s="16" t="str">
        <f t="shared" ca="1" si="488"/>
        <v>V</v>
      </c>
      <c r="K7875">
        <f t="shared" si="489"/>
        <v>0.59730497255311932</v>
      </c>
      <c r="L7875" s="1">
        <f t="shared" si="490"/>
        <v>18.598991491753587</v>
      </c>
    </row>
    <row r="7876" spans="1:12" x14ac:dyDescent="0.25">
      <c r="A7876" s="8">
        <f t="shared" si="491"/>
        <v>7873</v>
      </c>
      <c r="B7876" s="9">
        <v>43554</v>
      </c>
      <c r="C7876" s="10">
        <v>100520</v>
      </c>
      <c r="D7876" s="10" t="s">
        <v>10</v>
      </c>
      <c r="E7876" s="10" t="s">
        <v>11</v>
      </c>
      <c r="F7876" s="11">
        <v>9358.6599960327094</v>
      </c>
      <c r="G7876" s="12">
        <v>-0.2</v>
      </c>
      <c r="H7876" s="13">
        <v>0.53623188405797095</v>
      </c>
      <c r="I7876" s="13" t="s">
        <v>17</v>
      </c>
      <c r="J7876" s="16" t="str">
        <f t="shared" ca="1" si="488"/>
        <v>T</v>
      </c>
      <c r="K7876">
        <f t="shared" si="489"/>
        <v>0.66215079406886601</v>
      </c>
      <c r="L7876" s="1">
        <f t="shared" si="490"/>
        <v>148.38690643913904</v>
      </c>
    </row>
    <row r="7877" spans="1:12" x14ac:dyDescent="0.25">
      <c r="A7877" s="8">
        <f t="shared" si="491"/>
        <v>7874</v>
      </c>
      <c r="B7877" s="9">
        <v>43162</v>
      </c>
      <c r="C7877" s="10">
        <v>100521</v>
      </c>
      <c r="D7877" s="10" t="s">
        <v>8</v>
      </c>
      <c r="E7877" s="10" t="s">
        <v>9</v>
      </c>
      <c r="F7877" s="11">
        <v>163.210000038147</v>
      </c>
      <c r="G7877" s="12">
        <v>-0.2</v>
      </c>
      <c r="H7877" s="13">
        <v>0.80645161290322598</v>
      </c>
      <c r="I7877" s="13" t="s">
        <v>17</v>
      </c>
      <c r="J7877" s="16" t="str">
        <f t="shared" ref="J7877:J7940" ca="1" si="492">CHOOSE(RANDBETWEEN(1,2),"T","V")</f>
        <v>V</v>
      </c>
      <c r="K7877">
        <f t="shared" ref="K7877:K7940" si="493">EXP($Q$3*G7877)</f>
        <v>0.66215079406886601</v>
      </c>
      <c r="L7877" s="1">
        <f t="shared" ref="L7877:L7940" si="494">F7877*(H7877-K7877)^2</f>
        <v>3.3984771628722252</v>
      </c>
    </row>
    <row r="7878" spans="1:12" x14ac:dyDescent="0.25">
      <c r="A7878" s="8">
        <f t="shared" ref="A7878:A7941" si="495">A7877+1</f>
        <v>7875</v>
      </c>
      <c r="B7878" s="9">
        <v>43162</v>
      </c>
      <c r="C7878" s="10">
        <v>100521</v>
      </c>
      <c r="D7878" s="10" t="s">
        <v>8</v>
      </c>
      <c r="E7878" s="10" t="s">
        <v>9</v>
      </c>
      <c r="F7878" s="11">
        <v>62.549998283386202</v>
      </c>
      <c r="G7878" s="12">
        <v>-0.2</v>
      </c>
      <c r="H7878" s="13">
        <v>1.28571428571429</v>
      </c>
      <c r="I7878" s="13" t="s">
        <v>17</v>
      </c>
      <c r="J7878" s="16" t="str">
        <f t="shared" ca="1" si="492"/>
        <v>V</v>
      </c>
      <c r="K7878">
        <f t="shared" si="493"/>
        <v>0.66215079406886601</v>
      </c>
      <c r="L7878" s="1">
        <f t="shared" si="494"/>
        <v>24.321405160996807</v>
      </c>
    </row>
    <row r="7879" spans="1:12" x14ac:dyDescent="0.25">
      <c r="A7879" s="8">
        <f t="shared" si="495"/>
        <v>7876</v>
      </c>
      <c r="B7879" s="9">
        <v>43015</v>
      </c>
      <c r="C7879" s="10">
        <v>100269</v>
      </c>
      <c r="D7879" s="10" t="s">
        <v>8</v>
      </c>
      <c r="E7879" s="10" t="s">
        <v>13</v>
      </c>
      <c r="F7879" s="11">
        <v>1209.8899765014601</v>
      </c>
      <c r="G7879" s="12">
        <v>0.09</v>
      </c>
      <c r="H7879" s="13">
        <v>0.75</v>
      </c>
      <c r="I7879" s="13" t="s">
        <v>18</v>
      </c>
      <c r="J7879" s="16" t="str">
        <f t="shared" ca="1" si="492"/>
        <v>V</v>
      </c>
      <c r="K7879">
        <f t="shared" si="493"/>
        <v>1.2038417285124441</v>
      </c>
      <c r="L7879" s="1">
        <f t="shared" si="494"/>
        <v>249.20383879773928</v>
      </c>
    </row>
    <row r="7880" spans="1:12" x14ac:dyDescent="0.25">
      <c r="A7880" s="8">
        <f t="shared" si="495"/>
        <v>7877</v>
      </c>
      <c r="B7880" s="9">
        <v>43197</v>
      </c>
      <c r="C7880" s="10">
        <v>100270</v>
      </c>
      <c r="D7880" s="10" t="s">
        <v>10</v>
      </c>
      <c r="E7880" s="10" t="s">
        <v>11</v>
      </c>
      <c r="F7880" s="11">
        <v>269.959999084473</v>
      </c>
      <c r="G7880" s="12">
        <v>0.15</v>
      </c>
      <c r="H7880" s="13">
        <v>1.6428571428571399</v>
      </c>
      <c r="I7880" s="13" t="s">
        <v>18</v>
      </c>
      <c r="J7880" s="16" t="str">
        <f t="shared" ca="1" si="492"/>
        <v>V</v>
      </c>
      <c r="K7880">
        <f t="shared" si="493"/>
        <v>1.3623300046425537</v>
      </c>
      <c r="L7880" s="1">
        <f t="shared" si="494"/>
        <v>21.244630433154871</v>
      </c>
    </row>
    <row r="7881" spans="1:12" x14ac:dyDescent="0.25">
      <c r="A7881" s="8">
        <f t="shared" si="495"/>
        <v>7878</v>
      </c>
      <c r="B7881" s="9">
        <v>43519</v>
      </c>
      <c r="C7881" s="10">
        <v>100270</v>
      </c>
      <c r="D7881" s="10" t="s">
        <v>10</v>
      </c>
      <c r="E7881" s="10" t="s">
        <v>11</v>
      </c>
      <c r="F7881" s="11">
        <v>302.69000244140602</v>
      </c>
      <c r="G7881" s="12">
        <v>0.2</v>
      </c>
      <c r="H7881" s="13">
        <v>1.93333333333333</v>
      </c>
      <c r="I7881" s="13" t="s">
        <v>18</v>
      </c>
      <c r="J7881" s="16" t="str">
        <f t="shared" ca="1" si="492"/>
        <v>V</v>
      </c>
      <c r="K7881">
        <f t="shared" si="493"/>
        <v>1.5102300094742416</v>
      </c>
      <c r="L7881" s="1">
        <f t="shared" si="494"/>
        <v>54.186481412191419</v>
      </c>
    </row>
    <row r="7882" spans="1:12" x14ac:dyDescent="0.25">
      <c r="A7882" s="8">
        <f t="shared" si="495"/>
        <v>7879</v>
      </c>
      <c r="B7882" s="9">
        <v>43652</v>
      </c>
      <c r="C7882" s="10">
        <v>100270</v>
      </c>
      <c r="D7882" s="10" t="s">
        <v>10</v>
      </c>
      <c r="E7882" s="10" t="s">
        <v>12</v>
      </c>
      <c r="F7882" s="11">
        <v>253.56999588012701</v>
      </c>
      <c r="G7882" s="12">
        <v>0.2</v>
      </c>
      <c r="H7882" s="13">
        <v>1.1111111111111101</v>
      </c>
      <c r="I7882" s="13" t="s">
        <v>17</v>
      </c>
      <c r="J7882" s="16" t="str">
        <f t="shared" ca="1" si="492"/>
        <v>V</v>
      </c>
      <c r="K7882">
        <f t="shared" si="493"/>
        <v>1.5102300094742416</v>
      </c>
      <c r="L7882" s="1">
        <f t="shared" si="494"/>
        <v>40.392659446630311</v>
      </c>
    </row>
    <row r="7883" spans="1:12" x14ac:dyDescent="0.25">
      <c r="A7883" s="8">
        <f t="shared" si="495"/>
        <v>7880</v>
      </c>
      <c r="B7883" s="9">
        <v>43197</v>
      </c>
      <c r="C7883" s="10">
        <v>100270</v>
      </c>
      <c r="D7883" s="10" t="s">
        <v>10</v>
      </c>
      <c r="E7883" s="10" t="s">
        <v>12</v>
      </c>
      <c r="F7883" s="11">
        <v>113.71000289916999</v>
      </c>
      <c r="G7883" s="12">
        <v>0.15</v>
      </c>
      <c r="H7883" s="13">
        <v>0.5</v>
      </c>
      <c r="I7883" s="13" t="s">
        <v>17</v>
      </c>
      <c r="J7883" s="16" t="str">
        <f t="shared" ca="1" si="492"/>
        <v>T</v>
      </c>
      <c r="K7883">
        <f t="shared" si="493"/>
        <v>1.3623300046425537</v>
      </c>
      <c r="L7883" s="1">
        <f t="shared" si="494"/>
        <v>84.556240582535864</v>
      </c>
    </row>
    <row r="7884" spans="1:12" x14ac:dyDescent="0.25">
      <c r="A7884" s="8">
        <f t="shared" si="495"/>
        <v>7881</v>
      </c>
      <c r="B7884" s="9">
        <v>43519</v>
      </c>
      <c r="C7884" s="10">
        <v>100270</v>
      </c>
      <c r="D7884" s="10" t="s">
        <v>10</v>
      </c>
      <c r="E7884" s="10" t="s">
        <v>12</v>
      </c>
      <c r="F7884" s="11">
        <v>59.850002288818402</v>
      </c>
      <c r="G7884" s="12">
        <v>0.2</v>
      </c>
      <c r="H7884" s="13">
        <v>3.6666666666666701</v>
      </c>
      <c r="I7884" s="13" t="s">
        <v>18</v>
      </c>
      <c r="J7884" s="16" t="str">
        <f t="shared" ca="1" si="492"/>
        <v>T</v>
      </c>
      <c r="K7884">
        <f t="shared" si="493"/>
        <v>1.5102300094742416</v>
      </c>
      <c r="L7884" s="1">
        <f t="shared" si="494"/>
        <v>278.31562117402984</v>
      </c>
    </row>
    <row r="7885" spans="1:12" x14ac:dyDescent="0.25">
      <c r="A7885" s="8">
        <f t="shared" si="495"/>
        <v>7882</v>
      </c>
      <c r="B7885" s="9">
        <v>43197</v>
      </c>
      <c r="C7885" s="10">
        <v>100270</v>
      </c>
      <c r="D7885" s="10" t="s">
        <v>10</v>
      </c>
      <c r="E7885" s="10" t="s">
        <v>12</v>
      </c>
      <c r="F7885" s="11">
        <v>5198.1100692748996</v>
      </c>
      <c r="G7885" s="12">
        <v>0.15</v>
      </c>
      <c r="H7885" s="13">
        <v>1.06506849315068</v>
      </c>
      <c r="I7885" s="13" t="s">
        <v>17</v>
      </c>
      <c r="J7885" s="16" t="str">
        <f t="shared" ca="1" si="492"/>
        <v>T</v>
      </c>
      <c r="K7885">
        <f t="shared" si="493"/>
        <v>1.3623300046425537</v>
      </c>
      <c r="L7885" s="1">
        <f t="shared" si="494"/>
        <v>459.32790970874368</v>
      </c>
    </row>
    <row r="7886" spans="1:12" x14ac:dyDescent="0.25">
      <c r="A7886" s="8">
        <f t="shared" si="495"/>
        <v>7883</v>
      </c>
      <c r="B7886" s="9">
        <v>43519</v>
      </c>
      <c r="C7886" s="10">
        <v>100270</v>
      </c>
      <c r="D7886" s="10" t="s">
        <v>10</v>
      </c>
      <c r="E7886" s="10" t="s">
        <v>11</v>
      </c>
      <c r="F7886" s="11">
        <v>4152.4500997066498</v>
      </c>
      <c r="G7886" s="12">
        <v>0.2</v>
      </c>
      <c r="H7886" s="13">
        <v>1.5821596244131499</v>
      </c>
      <c r="I7886" s="13" t="s">
        <v>18</v>
      </c>
      <c r="J7886" s="16" t="str">
        <f t="shared" ca="1" si="492"/>
        <v>V</v>
      </c>
      <c r="K7886">
        <f t="shared" si="493"/>
        <v>1.5102300094742416</v>
      </c>
      <c r="L7886" s="1">
        <f t="shared" si="494"/>
        <v>21.484234942984546</v>
      </c>
    </row>
    <row r="7887" spans="1:12" x14ac:dyDescent="0.25">
      <c r="A7887" s="8">
        <f t="shared" si="495"/>
        <v>7884</v>
      </c>
      <c r="B7887" s="9">
        <v>43652</v>
      </c>
      <c r="C7887" s="10">
        <v>100270</v>
      </c>
      <c r="D7887" s="10" t="s">
        <v>10</v>
      </c>
      <c r="E7887" s="10" t="s">
        <v>11</v>
      </c>
      <c r="F7887" s="11">
        <v>2254.5300425291098</v>
      </c>
      <c r="G7887" s="12">
        <v>0.2</v>
      </c>
      <c r="H7887" s="13">
        <v>2.2338709677419399</v>
      </c>
      <c r="I7887" s="13" t="s">
        <v>18</v>
      </c>
      <c r="J7887" s="16" t="str">
        <f t="shared" ca="1" si="492"/>
        <v>T</v>
      </c>
      <c r="K7887">
        <f t="shared" si="493"/>
        <v>1.5102300094742416</v>
      </c>
      <c r="L7887" s="1">
        <f t="shared" si="494"/>
        <v>1180.5987171077334</v>
      </c>
    </row>
    <row r="7888" spans="1:12" x14ac:dyDescent="0.25">
      <c r="A7888" s="8">
        <f t="shared" si="495"/>
        <v>7885</v>
      </c>
      <c r="B7888" s="9">
        <v>43295</v>
      </c>
      <c r="C7888" s="10">
        <v>100271</v>
      </c>
      <c r="D7888" s="10" t="s">
        <v>8</v>
      </c>
      <c r="E7888" s="10" t="s">
        <v>9</v>
      </c>
      <c r="F7888" s="11">
        <v>232.61000061035199</v>
      </c>
      <c r="G7888" s="12">
        <v>0.2</v>
      </c>
      <c r="H7888" s="13">
        <v>4</v>
      </c>
      <c r="I7888" s="13" t="s">
        <v>17</v>
      </c>
      <c r="J7888" s="16" t="str">
        <f t="shared" ca="1" si="492"/>
        <v>T</v>
      </c>
      <c r="K7888">
        <f t="shared" si="493"/>
        <v>1.5102300094742416</v>
      </c>
      <c r="L7888" s="1">
        <f t="shared" si="494"/>
        <v>1441.9388346206863</v>
      </c>
    </row>
    <row r="7889" spans="1:12" x14ac:dyDescent="0.25">
      <c r="A7889" s="8">
        <f t="shared" si="495"/>
        <v>7886</v>
      </c>
      <c r="B7889" s="9">
        <v>43519</v>
      </c>
      <c r="C7889" s="10">
        <v>100272</v>
      </c>
      <c r="D7889" s="10" t="s">
        <v>10</v>
      </c>
      <c r="E7889" s="10" t="s">
        <v>11</v>
      </c>
      <c r="F7889" s="11">
        <v>2437.9899291992201</v>
      </c>
      <c r="G7889" s="12">
        <v>0.2</v>
      </c>
      <c r="H7889" s="13">
        <v>1.1428571428571399</v>
      </c>
      <c r="I7889" s="13" t="s">
        <v>17</v>
      </c>
      <c r="J7889" s="16" t="str">
        <f t="shared" ca="1" si="492"/>
        <v>V</v>
      </c>
      <c r="K7889">
        <f t="shared" si="493"/>
        <v>1.5102300094742416</v>
      </c>
      <c r="L7889" s="1">
        <f t="shared" si="494"/>
        <v>329.03800359862157</v>
      </c>
    </row>
    <row r="7890" spans="1:12" x14ac:dyDescent="0.25">
      <c r="A7890" s="8">
        <f t="shared" si="495"/>
        <v>7887</v>
      </c>
      <c r="B7890" s="9">
        <v>43134</v>
      </c>
      <c r="C7890" s="10">
        <v>100272</v>
      </c>
      <c r="D7890" s="10" t="s">
        <v>10</v>
      </c>
      <c r="E7890" s="10" t="s">
        <v>12</v>
      </c>
      <c r="F7890" s="11">
        <v>15646.7498800661</v>
      </c>
      <c r="G7890" s="12">
        <v>0.12</v>
      </c>
      <c r="H7890" s="13">
        <v>0.93617021276595702</v>
      </c>
      <c r="I7890" s="13" t="s">
        <v>18</v>
      </c>
      <c r="J7890" s="16" t="str">
        <f t="shared" ca="1" si="492"/>
        <v>V</v>
      </c>
      <c r="K7890">
        <f t="shared" si="493"/>
        <v>1.2806364463005329</v>
      </c>
      <c r="L7890" s="1">
        <f t="shared" si="494"/>
        <v>1856.5961821763842</v>
      </c>
    </row>
    <row r="7891" spans="1:12" x14ac:dyDescent="0.25">
      <c r="A7891" s="8">
        <f t="shared" si="495"/>
        <v>7888</v>
      </c>
      <c r="B7891" s="9">
        <v>43519</v>
      </c>
      <c r="C7891" s="10">
        <v>100272</v>
      </c>
      <c r="D7891" s="10" t="s">
        <v>10</v>
      </c>
      <c r="E7891" s="10" t="s">
        <v>12</v>
      </c>
      <c r="F7891" s="11">
        <v>8876.8701705932599</v>
      </c>
      <c r="G7891" s="12">
        <v>0.2</v>
      </c>
      <c r="H7891" s="13">
        <v>1.9166666666666701</v>
      </c>
      <c r="I7891" s="13" t="s">
        <v>17</v>
      </c>
      <c r="J7891" s="16" t="str">
        <f t="shared" ca="1" si="492"/>
        <v>V</v>
      </c>
      <c r="K7891">
        <f t="shared" si="493"/>
        <v>1.5102300094742416</v>
      </c>
      <c r="L7891" s="1">
        <f t="shared" si="494"/>
        <v>1466.3768971438101</v>
      </c>
    </row>
    <row r="7892" spans="1:12" x14ac:dyDescent="0.25">
      <c r="A7892" s="8">
        <f t="shared" si="495"/>
        <v>7889</v>
      </c>
      <c r="B7892" s="9">
        <v>43652</v>
      </c>
      <c r="C7892" s="10">
        <v>100272</v>
      </c>
      <c r="D7892" s="10" t="s">
        <v>10</v>
      </c>
      <c r="E7892" s="10" t="s">
        <v>11</v>
      </c>
      <c r="F7892" s="11">
        <v>5505.6950187683096</v>
      </c>
      <c r="G7892" s="12">
        <v>0.2</v>
      </c>
      <c r="H7892" s="13">
        <v>3.0588235294117601</v>
      </c>
      <c r="I7892" s="13" t="s">
        <v>18</v>
      </c>
      <c r="J7892" s="16" t="str">
        <f t="shared" ca="1" si="492"/>
        <v>T</v>
      </c>
      <c r="K7892">
        <f t="shared" si="493"/>
        <v>1.5102300094742416</v>
      </c>
      <c r="L7892" s="1">
        <f t="shared" si="494"/>
        <v>13203.43785803118</v>
      </c>
    </row>
    <row r="7893" spans="1:12" x14ac:dyDescent="0.25">
      <c r="A7893" s="8">
        <f t="shared" si="495"/>
        <v>7890</v>
      </c>
      <c r="B7893" s="9">
        <v>43561</v>
      </c>
      <c r="C7893" s="10">
        <v>100273</v>
      </c>
      <c r="D7893" s="10" t="s">
        <v>8</v>
      </c>
      <c r="E7893" s="10" t="s">
        <v>9</v>
      </c>
      <c r="F7893" s="11">
        <v>7.4899997711181596</v>
      </c>
      <c r="G7893" s="12">
        <v>0.2</v>
      </c>
      <c r="H7893" s="13">
        <v>3</v>
      </c>
      <c r="I7893" s="13" t="s">
        <v>18</v>
      </c>
      <c r="J7893" s="16" t="str">
        <f t="shared" ca="1" si="492"/>
        <v>V</v>
      </c>
      <c r="K7893">
        <f t="shared" si="493"/>
        <v>1.5102300094742416</v>
      </c>
      <c r="L7893" s="1">
        <f t="shared" si="494"/>
        <v>16.623415030802974</v>
      </c>
    </row>
    <row r="7894" spans="1:12" x14ac:dyDescent="0.25">
      <c r="A7894" s="8">
        <f t="shared" si="495"/>
        <v>7891</v>
      </c>
      <c r="B7894" s="9">
        <v>43197</v>
      </c>
      <c r="C7894" s="10">
        <v>100273</v>
      </c>
      <c r="D7894" s="10" t="s">
        <v>8</v>
      </c>
      <c r="E7894" s="10" t="s">
        <v>9</v>
      </c>
      <c r="F7894" s="11">
        <v>288.56999897956803</v>
      </c>
      <c r="G7894" s="12">
        <v>0.2</v>
      </c>
      <c r="H7894" s="13">
        <v>1.3333333333333299</v>
      </c>
      <c r="I7894" s="13" t="s">
        <v>17</v>
      </c>
      <c r="J7894" s="16" t="str">
        <f t="shared" ca="1" si="492"/>
        <v>T</v>
      </c>
      <c r="K7894">
        <f t="shared" si="493"/>
        <v>1.5102300094742416</v>
      </c>
      <c r="L7894" s="1">
        <f t="shared" si="494"/>
        <v>9.0300576560194745</v>
      </c>
    </row>
    <row r="7895" spans="1:12" x14ac:dyDescent="0.25">
      <c r="A7895" s="8">
        <f t="shared" si="495"/>
        <v>7892</v>
      </c>
      <c r="B7895" s="9">
        <v>43561</v>
      </c>
      <c r="C7895" s="10">
        <v>100273</v>
      </c>
      <c r="D7895" s="10" t="s">
        <v>8</v>
      </c>
      <c r="E7895" s="10" t="s">
        <v>9</v>
      </c>
      <c r="F7895" s="11">
        <v>178.5</v>
      </c>
      <c r="G7895" s="12">
        <v>0.2</v>
      </c>
      <c r="H7895" s="13">
        <v>0.53571428571428603</v>
      </c>
      <c r="I7895" s="13" t="s">
        <v>17</v>
      </c>
      <c r="J7895" s="16" t="str">
        <f t="shared" ca="1" si="492"/>
        <v>T</v>
      </c>
      <c r="K7895">
        <f t="shared" si="493"/>
        <v>1.5102300094742416</v>
      </c>
      <c r="L7895" s="1">
        <f t="shared" si="494"/>
        <v>169.5180399101871</v>
      </c>
    </row>
    <row r="7896" spans="1:12" x14ac:dyDescent="0.25">
      <c r="A7896" s="8">
        <f t="shared" si="495"/>
        <v>7893</v>
      </c>
      <c r="B7896" s="9">
        <v>43225</v>
      </c>
      <c r="C7896" s="10">
        <v>100274</v>
      </c>
      <c r="D7896" s="10" t="s">
        <v>8</v>
      </c>
      <c r="E7896" s="10" t="s">
        <v>13</v>
      </c>
      <c r="F7896" s="11">
        <v>472</v>
      </c>
      <c r="G7896" s="12">
        <v>0.2</v>
      </c>
      <c r="H7896" s="13">
        <v>5</v>
      </c>
      <c r="I7896" s="13" t="s">
        <v>17</v>
      </c>
      <c r="J7896" s="16" t="str">
        <f t="shared" ca="1" si="492"/>
        <v>T</v>
      </c>
      <c r="K7896">
        <f t="shared" si="493"/>
        <v>1.5102300094742416</v>
      </c>
      <c r="L7896" s="1">
        <f t="shared" si="494"/>
        <v>5748.2494449573987</v>
      </c>
    </row>
    <row r="7897" spans="1:12" x14ac:dyDescent="0.25">
      <c r="A7897" s="8">
        <f t="shared" si="495"/>
        <v>7894</v>
      </c>
      <c r="B7897" s="9">
        <v>43519</v>
      </c>
      <c r="C7897" s="10">
        <v>100384</v>
      </c>
      <c r="D7897" s="10" t="s">
        <v>10</v>
      </c>
      <c r="E7897" s="10" t="s">
        <v>11</v>
      </c>
      <c r="F7897" s="11">
        <v>3909.6600570678702</v>
      </c>
      <c r="G7897" s="12">
        <v>0.2</v>
      </c>
      <c r="H7897" s="13">
        <v>2.28571428571429</v>
      </c>
      <c r="I7897" s="13" t="s">
        <v>18</v>
      </c>
      <c r="J7897" s="16" t="str">
        <f t="shared" ca="1" si="492"/>
        <v>T</v>
      </c>
      <c r="K7897">
        <f t="shared" si="493"/>
        <v>1.5102300094742416</v>
      </c>
      <c r="L7897" s="1">
        <f t="shared" si="494"/>
        <v>2351.1751896655305</v>
      </c>
    </row>
    <row r="7898" spans="1:12" x14ac:dyDescent="0.25">
      <c r="A7898" s="8">
        <f t="shared" si="495"/>
        <v>7895</v>
      </c>
      <c r="B7898" s="9">
        <v>43652</v>
      </c>
      <c r="C7898" s="10">
        <v>100384</v>
      </c>
      <c r="D7898" s="10" t="s">
        <v>10</v>
      </c>
      <c r="E7898" s="10" t="s">
        <v>11</v>
      </c>
      <c r="F7898" s="11">
        <v>2322.5599975585901</v>
      </c>
      <c r="G7898" s="12">
        <v>0.2</v>
      </c>
      <c r="H7898" s="13">
        <v>2.8</v>
      </c>
      <c r="I7898" s="13" t="s">
        <v>17</v>
      </c>
      <c r="J7898" s="16" t="str">
        <f t="shared" ca="1" si="492"/>
        <v>T</v>
      </c>
      <c r="K7898">
        <f t="shared" si="493"/>
        <v>1.5102300094742416</v>
      </c>
      <c r="L7898" s="1">
        <f t="shared" si="494"/>
        <v>3863.5939509366476</v>
      </c>
    </row>
    <row r="7899" spans="1:12" x14ac:dyDescent="0.25">
      <c r="A7899" s="8">
        <f t="shared" si="495"/>
        <v>7896</v>
      </c>
      <c r="B7899" s="9">
        <v>43169</v>
      </c>
      <c r="C7899" s="10">
        <v>100385</v>
      </c>
      <c r="D7899" s="10" t="s">
        <v>8</v>
      </c>
      <c r="E7899" s="10" t="s">
        <v>13</v>
      </c>
      <c r="F7899" s="11">
        <v>438.560005187988</v>
      </c>
      <c r="G7899" s="12">
        <v>0.09</v>
      </c>
      <c r="H7899" s="13">
        <v>1.2105263157894699</v>
      </c>
      <c r="I7899" s="13" t="s">
        <v>18</v>
      </c>
      <c r="J7899" s="16" t="str">
        <f t="shared" ca="1" si="492"/>
        <v>V</v>
      </c>
      <c r="K7899">
        <f t="shared" si="493"/>
        <v>1.2038417285124441</v>
      </c>
      <c r="L7899" s="1">
        <f t="shared" si="494"/>
        <v>1.9596486801883275E-2</v>
      </c>
    </row>
    <row r="7900" spans="1:12" x14ac:dyDescent="0.25">
      <c r="A7900" s="8">
        <f t="shared" si="495"/>
        <v>7897</v>
      </c>
      <c r="B7900" s="9">
        <v>43379</v>
      </c>
      <c r="C7900" s="10">
        <v>100385</v>
      </c>
      <c r="D7900" s="10" t="s">
        <v>8</v>
      </c>
      <c r="E7900" s="10" t="s">
        <v>13</v>
      </c>
      <c r="F7900" s="11">
        <v>589.49999809265103</v>
      </c>
      <c r="G7900" s="12">
        <v>0.2</v>
      </c>
      <c r="H7900" s="13">
        <v>1.7037037037036999</v>
      </c>
      <c r="I7900" s="13" t="s">
        <v>18</v>
      </c>
      <c r="J7900" s="16" t="str">
        <f t="shared" ca="1" si="492"/>
        <v>T</v>
      </c>
      <c r="K7900">
        <f t="shared" si="493"/>
        <v>1.5102300094742416</v>
      </c>
      <c r="L7900" s="1">
        <f t="shared" si="494"/>
        <v>22.066205405113013</v>
      </c>
    </row>
    <row r="7901" spans="1:12" x14ac:dyDescent="0.25">
      <c r="A7901" s="8">
        <f t="shared" si="495"/>
        <v>7898</v>
      </c>
      <c r="B7901" s="9">
        <v>43169</v>
      </c>
      <c r="C7901" s="10">
        <v>100385</v>
      </c>
      <c r="D7901" s="10" t="s">
        <v>8</v>
      </c>
      <c r="E7901" s="10" t="s">
        <v>13</v>
      </c>
      <c r="F7901" s="11">
        <v>143.77000427246099</v>
      </c>
      <c r="G7901" s="12">
        <v>0.08</v>
      </c>
      <c r="H7901" s="13">
        <v>2</v>
      </c>
      <c r="I7901" s="13" t="s">
        <v>17</v>
      </c>
      <c r="J7901" s="16" t="str">
        <f t="shared" ca="1" si="492"/>
        <v>T</v>
      </c>
      <c r="K7901">
        <f t="shared" si="493"/>
        <v>1.1792808285575129</v>
      </c>
      <c r="L7901" s="1">
        <f t="shared" si="494"/>
        <v>96.840593493165173</v>
      </c>
    </row>
    <row r="7902" spans="1:12" x14ac:dyDescent="0.25">
      <c r="A7902" s="8">
        <f t="shared" si="495"/>
        <v>7899</v>
      </c>
      <c r="B7902" s="9">
        <v>43169</v>
      </c>
      <c r="C7902" s="10">
        <v>100385</v>
      </c>
      <c r="D7902" s="10" t="s">
        <v>8</v>
      </c>
      <c r="E7902" s="10" t="s">
        <v>13</v>
      </c>
      <c r="F7902" s="11">
        <v>6551.8600628375998</v>
      </c>
      <c r="G7902" s="12">
        <v>0.08</v>
      </c>
      <c r="H7902" s="13">
        <v>1.4135802469135801</v>
      </c>
      <c r="I7902" s="13" t="s">
        <v>18</v>
      </c>
      <c r="J7902" s="16" t="str">
        <f t="shared" ca="1" si="492"/>
        <v>V</v>
      </c>
      <c r="K7902">
        <f t="shared" si="493"/>
        <v>1.1792808285575129</v>
      </c>
      <c r="L7902" s="1">
        <f t="shared" si="494"/>
        <v>359.67233465903217</v>
      </c>
    </row>
    <row r="7903" spans="1:12" x14ac:dyDescent="0.25">
      <c r="A7903" s="8">
        <f t="shared" si="495"/>
        <v>7900</v>
      </c>
      <c r="B7903" s="9">
        <v>43379</v>
      </c>
      <c r="C7903" s="10">
        <v>100385</v>
      </c>
      <c r="D7903" s="10" t="s">
        <v>8</v>
      </c>
      <c r="E7903" s="10" t="s">
        <v>13</v>
      </c>
      <c r="F7903" s="11">
        <v>7210.1400966644296</v>
      </c>
      <c r="G7903" s="12">
        <v>0.2</v>
      </c>
      <c r="H7903" s="13">
        <v>1.5317919075144499</v>
      </c>
      <c r="I7903" s="13" t="s">
        <v>18</v>
      </c>
      <c r="J7903" s="16" t="str">
        <f t="shared" ca="1" si="492"/>
        <v>V</v>
      </c>
      <c r="K7903">
        <f t="shared" si="493"/>
        <v>1.5102300094742416</v>
      </c>
      <c r="L7903" s="1">
        <f t="shared" si="494"/>
        <v>3.3521055066679994</v>
      </c>
    </row>
    <row r="7904" spans="1:12" x14ac:dyDescent="0.25">
      <c r="A7904" s="8">
        <f t="shared" si="495"/>
        <v>7901</v>
      </c>
      <c r="B7904" s="9">
        <v>43225</v>
      </c>
      <c r="C7904" s="10">
        <v>100386</v>
      </c>
      <c r="D7904" s="10" t="s">
        <v>8</v>
      </c>
      <c r="E7904" s="10" t="s">
        <v>13</v>
      </c>
      <c r="F7904" s="11">
        <v>110.909999847412</v>
      </c>
      <c r="G7904" s="12">
        <v>0.15</v>
      </c>
      <c r="H7904" s="13">
        <v>0.5</v>
      </c>
      <c r="I7904" s="13" t="s">
        <v>18</v>
      </c>
      <c r="J7904" s="16" t="str">
        <f t="shared" ca="1" si="492"/>
        <v>V</v>
      </c>
      <c r="K7904">
        <f t="shared" si="493"/>
        <v>1.3623300046425537</v>
      </c>
      <c r="L7904" s="1">
        <f t="shared" si="494"/>
        <v>82.474121809869715</v>
      </c>
    </row>
    <row r="7905" spans="1:12" x14ac:dyDescent="0.25">
      <c r="A7905" s="8">
        <f t="shared" si="495"/>
        <v>7902</v>
      </c>
      <c r="B7905" s="9">
        <v>43225</v>
      </c>
      <c r="C7905" s="10">
        <v>100386</v>
      </c>
      <c r="D7905" s="10" t="s">
        <v>8</v>
      </c>
      <c r="E7905" s="10" t="s">
        <v>13</v>
      </c>
      <c r="F7905" s="11">
        <v>2678.9300384521498</v>
      </c>
      <c r="G7905" s="12">
        <v>0.15</v>
      </c>
      <c r="H7905" s="13">
        <v>0.75</v>
      </c>
      <c r="I7905" s="13" t="s">
        <v>18</v>
      </c>
      <c r="J7905" s="16" t="str">
        <f t="shared" ca="1" si="492"/>
        <v>V</v>
      </c>
      <c r="K7905">
        <f t="shared" si="493"/>
        <v>1.3623300046425537</v>
      </c>
      <c r="L7905" s="1">
        <f t="shared" si="494"/>
        <v>1004.4595527098251</v>
      </c>
    </row>
    <row r="7906" spans="1:12" x14ac:dyDescent="0.25">
      <c r="A7906" s="8">
        <f t="shared" si="495"/>
        <v>7903</v>
      </c>
      <c r="B7906" s="9">
        <v>43197</v>
      </c>
      <c r="C7906" s="10">
        <v>100387</v>
      </c>
      <c r="D7906" s="10" t="s">
        <v>8</v>
      </c>
      <c r="E7906" s="10" t="s">
        <v>9</v>
      </c>
      <c r="F7906" s="11">
        <v>6098.6500110626203</v>
      </c>
      <c r="G7906" s="12">
        <v>0.2</v>
      </c>
      <c r="H7906" s="13">
        <v>1.7674418604651201</v>
      </c>
      <c r="I7906" s="13" t="s">
        <v>18</v>
      </c>
      <c r="J7906" s="16" t="str">
        <f t="shared" ca="1" si="492"/>
        <v>V</v>
      </c>
      <c r="K7906">
        <f t="shared" si="493"/>
        <v>1.5102300094742416</v>
      </c>
      <c r="L7906" s="1">
        <f t="shared" si="494"/>
        <v>403.47409888782715</v>
      </c>
    </row>
    <row r="7907" spans="1:12" x14ac:dyDescent="0.25">
      <c r="A7907" s="8">
        <f t="shared" si="495"/>
        <v>7904</v>
      </c>
      <c r="B7907" s="9">
        <v>43344</v>
      </c>
      <c r="C7907" s="10">
        <v>100387</v>
      </c>
      <c r="D7907" s="10" t="s">
        <v>8</v>
      </c>
      <c r="E7907" s="10" t="s">
        <v>9</v>
      </c>
      <c r="F7907" s="11">
        <v>9978.8099950552005</v>
      </c>
      <c r="G7907" s="12">
        <v>0.2</v>
      </c>
      <c r="H7907" s="13">
        <v>0.91044776119403004</v>
      </c>
      <c r="I7907" s="13" t="s">
        <v>17</v>
      </c>
      <c r="J7907" s="16" t="str">
        <f t="shared" ca="1" si="492"/>
        <v>V</v>
      </c>
      <c r="K7907">
        <f t="shared" si="493"/>
        <v>1.5102300094742416</v>
      </c>
      <c r="L7907" s="1">
        <f t="shared" si="494"/>
        <v>3589.7645877278069</v>
      </c>
    </row>
    <row r="7908" spans="1:12" x14ac:dyDescent="0.25">
      <c r="A7908" s="8">
        <f t="shared" si="495"/>
        <v>7905</v>
      </c>
      <c r="B7908" s="9">
        <v>43134</v>
      </c>
      <c r="C7908" s="10">
        <v>100388</v>
      </c>
      <c r="D7908" s="10" t="s">
        <v>8</v>
      </c>
      <c r="E7908" s="10" t="s">
        <v>13</v>
      </c>
      <c r="F7908" s="11">
        <v>213.620000839233</v>
      </c>
      <c r="G7908" s="12">
        <v>0.15</v>
      </c>
      <c r="H7908" s="13">
        <v>1</v>
      </c>
      <c r="I7908" s="13" t="s">
        <v>18</v>
      </c>
      <c r="J7908" s="16" t="str">
        <f t="shared" ca="1" si="492"/>
        <v>T</v>
      </c>
      <c r="K7908">
        <f t="shared" si="493"/>
        <v>1.3623300046425537</v>
      </c>
      <c r="L7908" s="1">
        <f t="shared" si="494"/>
        <v>28.044681462471047</v>
      </c>
    </row>
    <row r="7909" spans="1:12" x14ac:dyDescent="0.25">
      <c r="A7909" s="8">
        <f t="shared" si="495"/>
        <v>7906</v>
      </c>
      <c r="B7909" s="9">
        <v>43169</v>
      </c>
      <c r="C7909" s="10">
        <v>100389</v>
      </c>
      <c r="D7909" s="10" t="s">
        <v>10</v>
      </c>
      <c r="E7909" s="10" t="s">
        <v>12</v>
      </c>
      <c r="F7909" s="11">
        <v>1158.1699953079201</v>
      </c>
      <c r="G7909" s="12">
        <v>0.2</v>
      </c>
      <c r="H7909" s="13">
        <v>1.2333333333333301</v>
      </c>
      <c r="I7909" s="13" t="s">
        <v>17</v>
      </c>
      <c r="J7909" s="16" t="str">
        <f t="shared" ca="1" si="492"/>
        <v>T</v>
      </c>
      <c r="K7909">
        <f t="shared" si="493"/>
        <v>1.5102300094742416</v>
      </c>
      <c r="L7909" s="1">
        <f t="shared" si="494"/>
        <v>88.798942641654421</v>
      </c>
    </row>
    <row r="7910" spans="1:12" x14ac:dyDescent="0.25">
      <c r="A7910" s="8">
        <f t="shared" si="495"/>
        <v>7907</v>
      </c>
      <c r="B7910" s="9">
        <v>43169</v>
      </c>
      <c r="C7910" s="10">
        <v>100389</v>
      </c>
      <c r="D7910" s="10" t="s">
        <v>10</v>
      </c>
      <c r="E7910" s="10" t="s">
        <v>11</v>
      </c>
      <c r="F7910" s="11">
        <v>14962.250171661401</v>
      </c>
      <c r="G7910" s="12">
        <v>0.2</v>
      </c>
      <c r="H7910" s="13">
        <v>1.23913043478261</v>
      </c>
      <c r="I7910" s="13" t="s">
        <v>18</v>
      </c>
      <c r="J7910" s="16" t="str">
        <f t="shared" ca="1" si="492"/>
        <v>T</v>
      </c>
      <c r="K7910">
        <f t="shared" si="493"/>
        <v>1.5102300094742416</v>
      </c>
      <c r="L7910" s="1">
        <f t="shared" si="494"/>
        <v>1099.6502681137304</v>
      </c>
    </row>
    <row r="7911" spans="1:12" x14ac:dyDescent="0.25">
      <c r="A7911" s="8">
        <f t="shared" si="495"/>
        <v>7908</v>
      </c>
      <c r="B7911" s="9">
        <v>43316</v>
      </c>
      <c r="C7911" s="10">
        <v>100390</v>
      </c>
      <c r="D7911" s="10" t="s">
        <v>8</v>
      </c>
      <c r="E7911" s="10" t="s">
        <v>13</v>
      </c>
      <c r="F7911" s="11">
        <v>3173.1099967956502</v>
      </c>
      <c r="G7911" s="12">
        <v>0.2</v>
      </c>
      <c r="H7911" s="13">
        <v>1.0963855421686699</v>
      </c>
      <c r="I7911" s="13" t="s">
        <v>17</v>
      </c>
      <c r="J7911" s="16" t="str">
        <f t="shared" ca="1" si="492"/>
        <v>V</v>
      </c>
      <c r="K7911">
        <f t="shared" si="493"/>
        <v>1.5102300094742416</v>
      </c>
      <c r="L7911" s="1">
        <f t="shared" si="494"/>
        <v>543.44980126590201</v>
      </c>
    </row>
    <row r="7912" spans="1:12" x14ac:dyDescent="0.25">
      <c r="A7912" s="8">
        <f t="shared" si="495"/>
        <v>7909</v>
      </c>
      <c r="B7912" s="9">
        <v>43134</v>
      </c>
      <c r="C7912" s="10">
        <v>100391</v>
      </c>
      <c r="D7912" s="10" t="s">
        <v>8</v>
      </c>
      <c r="E7912" s="10" t="s">
        <v>9</v>
      </c>
      <c r="F7912" s="11">
        <v>847.710003614426</v>
      </c>
      <c r="G7912" s="12">
        <v>0.2</v>
      </c>
      <c r="H7912" s="13">
        <v>1.29411764705882</v>
      </c>
      <c r="I7912" s="13" t="s">
        <v>18</v>
      </c>
      <c r="J7912" s="16" t="str">
        <f t="shared" ca="1" si="492"/>
        <v>V</v>
      </c>
      <c r="K7912">
        <f t="shared" si="493"/>
        <v>1.5102300094742416</v>
      </c>
      <c r="L7912" s="1">
        <f t="shared" si="494"/>
        <v>39.591916952466178</v>
      </c>
    </row>
    <row r="7913" spans="1:12" x14ac:dyDescent="0.25">
      <c r="A7913" s="8">
        <f t="shared" si="495"/>
        <v>7910</v>
      </c>
      <c r="B7913" s="9">
        <v>43344</v>
      </c>
      <c r="C7913" s="10">
        <v>100391</v>
      </c>
      <c r="D7913" s="10" t="s">
        <v>8</v>
      </c>
      <c r="E7913" s="10" t="s">
        <v>9</v>
      </c>
      <c r="F7913" s="11">
        <v>370.380008935928</v>
      </c>
      <c r="G7913" s="12">
        <v>0.2</v>
      </c>
      <c r="H7913" s="13">
        <v>2.875</v>
      </c>
      <c r="I7913" s="13" t="s">
        <v>17</v>
      </c>
      <c r="J7913" s="16" t="str">
        <f t="shared" ca="1" si="492"/>
        <v>T</v>
      </c>
      <c r="K7913">
        <f t="shared" si="493"/>
        <v>1.5102300094742416</v>
      </c>
      <c r="L7913" s="1">
        <f t="shared" si="494"/>
        <v>689.86874055699002</v>
      </c>
    </row>
    <row r="7914" spans="1:12" x14ac:dyDescent="0.25">
      <c r="A7914" s="8">
        <f t="shared" si="495"/>
        <v>7911</v>
      </c>
      <c r="B7914" s="9">
        <v>43519</v>
      </c>
      <c r="C7914" s="10">
        <v>100391</v>
      </c>
      <c r="D7914" s="10" t="s">
        <v>8</v>
      </c>
      <c r="E7914" s="10" t="s">
        <v>9</v>
      </c>
      <c r="F7914" s="11">
        <v>482.33999252319302</v>
      </c>
      <c r="G7914" s="12">
        <v>0.2</v>
      </c>
      <c r="H7914" s="13">
        <v>1.95</v>
      </c>
      <c r="I7914" s="13" t="s">
        <v>18</v>
      </c>
      <c r="J7914" s="16" t="str">
        <f t="shared" ca="1" si="492"/>
        <v>V</v>
      </c>
      <c r="K7914">
        <f t="shared" si="493"/>
        <v>1.5102300094742416</v>
      </c>
      <c r="L7914" s="1">
        <f t="shared" si="494"/>
        <v>93.283418434462277</v>
      </c>
    </row>
    <row r="7915" spans="1:12" x14ac:dyDescent="0.25">
      <c r="A7915" s="8">
        <f t="shared" si="495"/>
        <v>7912</v>
      </c>
      <c r="B7915" s="9">
        <v>43134</v>
      </c>
      <c r="C7915" s="10">
        <v>100391</v>
      </c>
      <c r="D7915" s="10" t="s">
        <v>8</v>
      </c>
      <c r="E7915" s="10" t="s">
        <v>9</v>
      </c>
      <c r="F7915" s="11">
        <v>69.860000610351605</v>
      </c>
      <c r="G7915" s="12">
        <v>0.2</v>
      </c>
      <c r="H7915" s="13">
        <v>2.3333333333333299</v>
      </c>
      <c r="I7915" s="13" t="s">
        <v>18</v>
      </c>
      <c r="J7915" s="16" t="str">
        <f t="shared" ca="1" si="492"/>
        <v>T</v>
      </c>
      <c r="K7915">
        <f t="shared" si="493"/>
        <v>1.5102300094742416</v>
      </c>
      <c r="L7915" s="1">
        <f t="shared" si="494"/>
        <v>47.330086264419499</v>
      </c>
    </row>
    <row r="7916" spans="1:12" x14ac:dyDescent="0.25">
      <c r="A7916" s="8">
        <f t="shared" si="495"/>
        <v>7913</v>
      </c>
      <c r="B7916" s="9">
        <v>43344</v>
      </c>
      <c r="C7916" s="10">
        <v>100391</v>
      </c>
      <c r="D7916" s="10" t="s">
        <v>8</v>
      </c>
      <c r="E7916" s="10" t="s">
        <v>9</v>
      </c>
      <c r="F7916" s="11">
        <v>144.71000289917001</v>
      </c>
      <c r="G7916" s="12">
        <v>0.2</v>
      </c>
      <c r="H7916" s="13">
        <v>1.5</v>
      </c>
      <c r="I7916" s="13" t="s">
        <v>18</v>
      </c>
      <c r="J7916" s="16" t="str">
        <f t="shared" ca="1" si="492"/>
        <v>T</v>
      </c>
      <c r="K7916">
        <f t="shared" si="493"/>
        <v>1.5102300094742416</v>
      </c>
      <c r="L7916" s="1">
        <f t="shared" si="494"/>
        <v>1.5144349513438115E-2</v>
      </c>
    </row>
    <row r="7917" spans="1:12" x14ac:dyDescent="0.25">
      <c r="A7917" s="8">
        <f t="shared" si="495"/>
        <v>7914</v>
      </c>
      <c r="B7917" s="9">
        <v>43519</v>
      </c>
      <c r="C7917" s="10">
        <v>100391</v>
      </c>
      <c r="D7917" s="10" t="s">
        <v>8</v>
      </c>
      <c r="E7917" s="10" t="s">
        <v>9</v>
      </c>
      <c r="F7917" s="11">
        <v>187.100005149841</v>
      </c>
      <c r="G7917" s="12">
        <v>0.2</v>
      </c>
      <c r="H7917" s="13">
        <v>0.625</v>
      </c>
      <c r="I7917" s="13" t="s">
        <v>18</v>
      </c>
      <c r="J7917" s="16" t="str">
        <f t="shared" ca="1" si="492"/>
        <v>V</v>
      </c>
      <c r="K7917">
        <f t="shared" si="493"/>
        <v>1.5102300094742416</v>
      </c>
      <c r="L7917" s="1">
        <f t="shared" si="494"/>
        <v>146.61758298154265</v>
      </c>
    </row>
    <row r="7918" spans="1:12" x14ac:dyDescent="0.25">
      <c r="A7918" s="8">
        <f t="shared" si="495"/>
        <v>7915</v>
      </c>
      <c r="B7918" s="9">
        <v>43134</v>
      </c>
      <c r="C7918" s="10">
        <v>100391</v>
      </c>
      <c r="D7918" s="10" t="s">
        <v>8</v>
      </c>
      <c r="E7918" s="10" t="s">
        <v>9</v>
      </c>
      <c r="F7918" s="11">
        <v>11702.330117940901</v>
      </c>
      <c r="G7918" s="12">
        <v>0.2</v>
      </c>
      <c r="H7918" s="13">
        <v>1.23694779116466</v>
      </c>
      <c r="I7918" s="13" t="s">
        <v>18</v>
      </c>
      <c r="J7918" s="16" t="str">
        <f t="shared" ca="1" si="492"/>
        <v>T</v>
      </c>
      <c r="K7918">
        <f t="shared" si="493"/>
        <v>1.5102300094742416</v>
      </c>
      <c r="L7918" s="1">
        <f t="shared" si="494"/>
        <v>873.96711947347512</v>
      </c>
    </row>
    <row r="7919" spans="1:12" x14ac:dyDescent="0.25">
      <c r="A7919" s="8">
        <f t="shared" si="495"/>
        <v>7916</v>
      </c>
      <c r="B7919" s="9">
        <v>43344</v>
      </c>
      <c r="C7919" s="10">
        <v>100391</v>
      </c>
      <c r="D7919" s="10" t="s">
        <v>8</v>
      </c>
      <c r="E7919" s="10" t="s">
        <v>9</v>
      </c>
      <c r="F7919" s="11">
        <v>8943.3700905442201</v>
      </c>
      <c r="G7919" s="12">
        <v>0.2</v>
      </c>
      <c r="H7919" s="13">
        <v>1.57881136950904</v>
      </c>
      <c r="I7919" s="13" t="s">
        <v>18</v>
      </c>
      <c r="J7919" s="16" t="str">
        <f t="shared" ca="1" si="492"/>
        <v>T</v>
      </c>
      <c r="K7919">
        <f t="shared" si="493"/>
        <v>1.5102300094742416</v>
      </c>
      <c r="L7919" s="1">
        <f t="shared" si="494"/>
        <v>42.064273215138435</v>
      </c>
    </row>
    <row r="7920" spans="1:12" x14ac:dyDescent="0.25">
      <c r="A7920" s="8">
        <f t="shared" si="495"/>
        <v>7917</v>
      </c>
      <c r="B7920" s="9">
        <v>43519</v>
      </c>
      <c r="C7920" s="10">
        <v>100391</v>
      </c>
      <c r="D7920" s="10" t="s">
        <v>8</v>
      </c>
      <c r="E7920" s="10" t="s">
        <v>9</v>
      </c>
      <c r="F7920" s="11">
        <v>10208.000209093099</v>
      </c>
      <c r="G7920" s="12">
        <v>0.2</v>
      </c>
      <c r="H7920" s="13">
        <v>1.35391923990499</v>
      </c>
      <c r="I7920" s="13" t="s">
        <v>17</v>
      </c>
      <c r="J7920" s="16" t="str">
        <f t="shared" ca="1" si="492"/>
        <v>T</v>
      </c>
      <c r="K7920">
        <f t="shared" si="493"/>
        <v>1.5102300094742416</v>
      </c>
      <c r="L7920" s="1">
        <f t="shared" si="494"/>
        <v>249.41264773223327</v>
      </c>
    </row>
    <row r="7921" spans="1:12" x14ac:dyDescent="0.25">
      <c r="A7921" s="8">
        <f t="shared" si="495"/>
        <v>7918</v>
      </c>
      <c r="B7921" s="9">
        <v>43295</v>
      </c>
      <c r="C7921" s="10">
        <v>100392</v>
      </c>
      <c r="D7921" s="10" t="s">
        <v>8</v>
      </c>
      <c r="E7921" s="10" t="s">
        <v>13</v>
      </c>
      <c r="F7921" s="11">
        <v>9610.3802261352503</v>
      </c>
      <c r="G7921" s="12">
        <v>7.0000000000000007E-2</v>
      </c>
      <c r="H7921" s="13">
        <v>0.68333333333333302</v>
      </c>
      <c r="I7921" s="13" t="s">
        <v>18</v>
      </c>
      <c r="J7921" s="16" t="str">
        <f t="shared" ca="1" si="492"/>
        <v>T</v>
      </c>
      <c r="K7921">
        <f t="shared" si="493"/>
        <v>1.155221022552317</v>
      </c>
      <c r="L7921" s="1">
        <f t="shared" si="494"/>
        <v>2140.0201637741284</v>
      </c>
    </row>
    <row r="7922" spans="1:12" x14ac:dyDescent="0.25">
      <c r="A7922" s="8">
        <f t="shared" si="495"/>
        <v>7919</v>
      </c>
      <c r="B7922" s="9">
        <v>43015</v>
      </c>
      <c r="C7922" s="10">
        <v>100393</v>
      </c>
      <c r="D7922" s="10" t="s">
        <v>8</v>
      </c>
      <c r="E7922" s="10" t="s">
        <v>13</v>
      </c>
      <c r="F7922" s="11">
        <v>664.97998046875</v>
      </c>
      <c r="G7922" s="12">
        <v>0.2</v>
      </c>
      <c r="H7922" s="13">
        <v>2</v>
      </c>
      <c r="I7922" s="13" t="s">
        <v>17</v>
      </c>
      <c r="J7922" s="16" t="str">
        <f t="shared" ca="1" si="492"/>
        <v>T</v>
      </c>
      <c r="K7922">
        <f t="shared" si="493"/>
        <v>1.5102300094742416</v>
      </c>
      <c r="L7922" s="1">
        <f t="shared" si="494"/>
        <v>159.51183582911096</v>
      </c>
    </row>
    <row r="7923" spans="1:12" x14ac:dyDescent="0.25">
      <c r="A7923" s="8">
        <f t="shared" si="495"/>
        <v>7920</v>
      </c>
      <c r="B7923" s="9">
        <v>43169</v>
      </c>
      <c r="C7923" s="10">
        <v>100394</v>
      </c>
      <c r="D7923" s="10" t="s">
        <v>10</v>
      </c>
      <c r="E7923" s="10" t="s">
        <v>12</v>
      </c>
      <c r="F7923" s="11">
        <v>465.30000495910599</v>
      </c>
      <c r="G7923" s="12">
        <v>0.2</v>
      </c>
      <c r="H7923" s="13">
        <v>1.6796116504854399</v>
      </c>
      <c r="I7923" s="13" t="s">
        <v>17</v>
      </c>
      <c r="J7923" s="16" t="str">
        <f t="shared" ca="1" si="492"/>
        <v>T</v>
      </c>
      <c r="K7923">
        <f t="shared" si="493"/>
        <v>1.5102300094742416</v>
      </c>
      <c r="L7923" s="1">
        <f t="shared" si="494"/>
        <v>13.349522429286548</v>
      </c>
    </row>
    <row r="7924" spans="1:12" x14ac:dyDescent="0.25">
      <c r="A7924" s="8">
        <f t="shared" si="495"/>
        <v>7921</v>
      </c>
      <c r="B7924" s="9">
        <v>43169</v>
      </c>
      <c r="C7924" s="10">
        <v>100394</v>
      </c>
      <c r="D7924" s="10" t="s">
        <v>10</v>
      </c>
      <c r="E7924" s="10" t="s">
        <v>11</v>
      </c>
      <c r="F7924" s="11">
        <v>25.600000143051101</v>
      </c>
      <c r="G7924" s="12">
        <v>0.2</v>
      </c>
      <c r="H7924" s="13">
        <v>1</v>
      </c>
      <c r="I7924" s="13" t="s">
        <v>17</v>
      </c>
      <c r="J7924" s="16" t="str">
        <f t="shared" ca="1" si="492"/>
        <v>T</v>
      </c>
      <c r="K7924">
        <f t="shared" si="493"/>
        <v>1.5102300094742416</v>
      </c>
      <c r="L7924" s="1">
        <f t="shared" si="494"/>
        <v>6.6645673989841265</v>
      </c>
    </row>
    <row r="7925" spans="1:12" x14ac:dyDescent="0.25">
      <c r="A7925" s="8">
        <f t="shared" si="495"/>
        <v>7922</v>
      </c>
      <c r="B7925" s="9">
        <v>43169</v>
      </c>
      <c r="C7925" s="10">
        <v>100394</v>
      </c>
      <c r="D7925" s="10" t="s">
        <v>10</v>
      </c>
      <c r="E7925" s="10" t="s">
        <v>11</v>
      </c>
      <c r="F7925" s="11">
        <v>7725.0900087356604</v>
      </c>
      <c r="G7925" s="12">
        <v>0.2</v>
      </c>
      <c r="H7925" s="13">
        <v>1.2162554426705401</v>
      </c>
      <c r="I7925" s="13" t="s">
        <v>18</v>
      </c>
      <c r="J7925" s="16" t="str">
        <f t="shared" ca="1" si="492"/>
        <v>T</v>
      </c>
      <c r="K7925">
        <f t="shared" si="493"/>
        <v>1.5102300094742416</v>
      </c>
      <c r="L7925" s="1">
        <f t="shared" si="494"/>
        <v>667.61035843842831</v>
      </c>
    </row>
    <row r="7926" spans="1:12" x14ac:dyDescent="0.25">
      <c r="A7926" s="8">
        <f t="shared" si="495"/>
        <v>7923</v>
      </c>
      <c r="B7926" s="9">
        <v>43134</v>
      </c>
      <c r="C7926" s="10">
        <v>100395</v>
      </c>
      <c r="D7926" s="10" t="s">
        <v>8</v>
      </c>
      <c r="E7926" s="10" t="s">
        <v>13</v>
      </c>
      <c r="F7926" s="11">
        <v>130</v>
      </c>
      <c r="G7926" s="12">
        <v>0.15</v>
      </c>
      <c r="H7926" s="13">
        <v>3</v>
      </c>
      <c r="I7926" s="13" t="s">
        <v>18</v>
      </c>
      <c r="J7926" s="16" t="str">
        <f t="shared" ca="1" si="492"/>
        <v>V</v>
      </c>
      <c r="K7926">
        <f t="shared" si="493"/>
        <v>1.3623300046425537</v>
      </c>
      <c r="L7926" s="1">
        <f t="shared" si="494"/>
        <v>348.65519178022754</v>
      </c>
    </row>
    <row r="7927" spans="1:12" x14ac:dyDescent="0.25">
      <c r="A7927" s="8">
        <f t="shared" si="495"/>
        <v>7924</v>
      </c>
      <c r="B7927" s="9">
        <v>43134</v>
      </c>
      <c r="C7927" s="10">
        <v>100396</v>
      </c>
      <c r="D7927" s="10" t="s">
        <v>8</v>
      </c>
      <c r="E7927" s="10" t="s">
        <v>13</v>
      </c>
      <c r="F7927" s="11">
        <v>50</v>
      </c>
      <c r="G7927" s="12">
        <v>0.15</v>
      </c>
      <c r="H7927" s="13">
        <v>6</v>
      </c>
      <c r="I7927" s="13" t="s">
        <v>18</v>
      </c>
      <c r="J7927" s="16" t="str">
        <f t="shared" ca="1" si="492"/>
        <v>V</v>
      </c>
      <c r="K7927">
        <f t="shared" si="493"/>
        <v>1.3623300046425537</v>
      </c>
      <c r="L7927" s="1">
        <f t="shared" si="494"/>
        <v>1075.3991492919367</v>
      </c>
    </row>
    <row r="7928" spans="1:12" x14ac:dyDescent="0.25">
      <c r="A7928" s="8">
        <f t="shared" si="495"/>
        <v>7925</v>
      </c>
      <c r="B7928" s="9">
        <v>43295</v>
      </c>
      <c r="C7928" s="10">
        <v>100397</v>
      </c>
      <c r="D7928" s="10" t="s">
        <v>8</v>
      </c>
      <c r="E7928" s="10" t="s">
        <v>13</v>
      </c>
      <c r="F7928" s="11">
        <v>3647.8800326585801</v>
      </c>
      <c r="G7928" s="12">
        <v>0.12</v>
      </c>
      <c r="H7928" s="13">
        <v>0.76470588235294101</v>
      </c>
      <c r="I7928" s="13" t="s">
        <v>18</v>
      </c>
      <c r="J7928" s="16" t="str">
        <f t="shared" ca="1" si="492"/>
        <v>V</v>
      </c>
      <c r="K7928">
        <f t="shared" si="493"/>
        <v>1.2806364463005329</v>
      </c>
      <c r="L7928" s="1">
        <f t="shared" si="494"/>
        <v>971.00856375372689</v>
      </c>
    </row>
    <row r="7929" spans="1:12" x14ac:dyDescent="0.25">
      <c r="A7929" s="8">
        <f t="shared" si="495"/>
        <v>7926</v>
      </c>
      <c r="B7929" s="9">
        <v>43134</v>
      </c>
      <c r="C7929" s="10">
        <v>100398</v>
      </c>
      <c r="D7929" s="10" t="s">
        <v>10</v>
      </c>
      <c r="E7929" s="10" t="s">
        <v>11</v>
      </c>
      <c r="F7929" s="11">
        <v>485.74000024795498</v>
      </c>
      <c r="G7929" s="12">
        <v>0.2</v>
      </c>
      <c r="H7929" s="13">
        <v>0.608108108108108</v>
      </c>
      <c r="I7929" s="13" t="s">
        <v>17</v>
      </c>
      <c r="J7929" s="16" t="str">
        <f t="shared" ca="1" si="492"/>
        <v>V</v>
      </c>
      <c r="K7929">
        <f t="shared" si="493"/>
        <v>1.5102300094742416</v>
      </c>
      <c r="L7929" s="1">
        <f t="shared" si="494"/>
        <v>395.30683349459309</v>
      </c>
    </row>
    <row r="7930" spans="1:12" x14ac:dyDescent="0.25">
      <c r="A7930" s="8">
        <f t="shared" si="495"/>
        <v>7927</v>
      </c>
      <c r="B7930" s="9">
        <v>43134</v>
      </c>
      <c r="C7930" s="10">
        <v>100398</v>
      </c>
      <c r="D7930" s="10" t="s">
        <v>10</v>
      </c>
      <c r="E7930" s="10" t="s">
        <v>12</v>
      </c>
      <c r="F7930" s="11">
        <v>89.720000267028794</v>
      </c>
      <c r="G7930" s="12">
        <v>0.2</v>
      </c>
      <c r="H7930" s="13">
        <v>1.8333333333333299</v>
      </c>
      <c r="I7930" s="13" t="s">
        <v>18</v>
      </c>
      <c r="J7930" s="16" t="str">
        <f t="shared" ca="1" si="492"/>
        <v>T</v>
      </c>
      <c r="K7930">
        <f t="shared" si="493"/>
        <v>1.5102300094742416</v>
      </c>
      <c r="L7930" s="1">
        <f t="shared" si="494"/>
        <v>9.3663874256589956</v>
      </c>
    </row>
    <row r="7931" spans="1:12" x14ac:dyDescent="0.25">
      <c r="A7931" s="8">
        <f t="shared" si="495"/>
        <v>7928</v>
      </c>
      <c r="B7931" s="9">
        <v>43134</v>
      </c>
      <c r="C7931" s="10">
        <v>100398</v>
      </c>
      <c r="D7931" s="10" t="s">
        <v>10</v>
      </c>
      <c r="E7931" s="10" t="s">
        <v>11</v>
      </c>
      <c r="F7931" s="11">
        <v>7930.6499795913696</v>
      </c>
      <c r="G7931" s="12">
        <v>0.2</v>
      </c>
      <c r="H7931" s="13">
        <v>1.34224598930481</v>
      </c>
      <c r="I7931" s="13" t="s">
        <v>18</v>
      </c>
      <c r="J7931" s="16" t="str">
        <f t="shared" ca="1" si="492"/>
        <v>V</v>
      </c>
      <c r="K7931">
        <f t="shared" si="493"/>
        <v>1.5102300094742416</v>
      </c>
      <c r="L7931" s="1">
        <f t="shared" si="494"/>
        <v>223.79208562027949</v>
      </c>
    </row>
    <row r="7932" spans="1:12" x14ac:dyDescent="0.25">
      <c r="A7932" s="8">
        <f t="shared" si="495"/>
        <v>7929</v>
      </c>
      <c r="B7932" s="9">
        <v>43596</v>
      </c>
      <c r="C7932" s="10">
        <v>100398</v>
      </c>
      <c r="D7932" s="10" t="s">
        <v>10</v>
      </c>
      <c r="E7932" s="10" t="s">
        <v>12</v>
      </c>
      <c r="F7932" s="11">
        <v>8295.0499751567804</v>
      </c>
      <c r="G7932" s="12">
        <v>0.25</v>
      </c>
      <c r="H7932" s="13">
        <v>1.2660287081339701</v>
      </c>
      <c r="I7932" s="13" t="s">
        <v>18</v>
      </c>
      <c r="J7932" s="16" t="str">
        <f t="shared" ca="1" si="492"/>
        <v>V</v>
      </c>
      <c r="K7932">
        <f t="shared" si="493"/>
        <v>1.6741866315386624</v>
      </c>
      <c r="L7932" s="1">
        <f t="shared" si="494"/>
        <v>1381.8963516892829</v>
      </c>
    </row>
    <row r="7933" spans="1:12" x14ac:dyDescent="0.25">
      <c r="A7933" s="8">
        <f t="shared" si="495"/>
        <v>7930</v>
      </c>
      <c r="B7933" s="9">
        <v>43652</v>
      </c>
      <c r="C7933" s="10">
        <v>100398</v>
      </c>
      <c r="D7933" s="10" t="s">
        <v>10</v>
      </c>
      <c r="E7933" s="10" t="s">
        <v>11</v>
      </c>
      <c r="F7933" s="11">
        <v>3121.6599962711298</v>
      </c>
      <c r="G7933" s="12">
        <v>0.2</v>
      </c>
      <c r="H7933" s="13">
        <v>1.4648241206030199</v>
      </c>
      <c r="I7933" s="13" t="s">
        <v>17</v>
      </c>
      <c r="J7933" s="16" t="str">
        <f t="shared" ca="1" si="492"/>
        <v>V</v>
      </c>
      <c r="K7933">
        <f t="shared" si="493"/>
        <v>1.5102300094742416</v>
      </c>
      <c r="L7933" s="1">
        <f t="shared" si="494"/>
        <v>6.4359100074470357</v>
      </c>
    </row>
    <row r="7934" spans="1:12" x14ac:dyDescent="0.25">
      <c r="A7934" s="8">
        <f t="shared" si="495"/>
        <v>7931</v>
      </c>
      <c r="B7934" s="9">
        <v>43379</v>
      </c>
      <c r="C7934" s="10">
        <v>100399</v>
      </c>
      <c r="D7934" s="10" t="s">
        <v>10</v>
      </c>
      <c r="E7934" s="10" t="s">
        <v>12</v>
      </c>
      <c r="F7934" s="11">
        <v>59.849998474121101</v>
      </c>
      <c r="G7934" s="12">
        <v>0.2</v>
      </c>
      <c r="H7934" s="13">
        <v>2.6666666666666701</v>
      </c>
      <c r="I7934" s="13" t="s">
        <v>18</v>
      </c>
      <c r="J7934" s="16" t="str">
        <f t="shared" ca="1" si="492"/>
        <v>T</v>
      </c>
      <c r="K7934">
        <f t="shared" si="493"/>
        <v>1.5102300094742416</v>
      </c>
      <c r="L7934" s="1">
        <f t="shared" si="494"/>
        <v>80.040140623961491</v>
      </c>
    </row>
    <row r="7935" spans="1:12" x14ac:dyDescent="0.25">
      <c r="A7935" s="8">
        <f t="shared" si="495"/>
        <v>7932</v>
      </c>
      <c r="B7935" s="9">
        <v>43134</v>
      </c>
      <c r="C7935" s="10">
        <v>100399</v>
      </c>
      <c r="D7935" s="10" t="s">
        <v>10</v>
      </c>
      <c r="E7935" s="10" t="s">
        <v>11</v>
      </c>
      <c r="F7935" s="11">
        <v>1384.4200000762901</v>
      </c>
      <c r="G7935" s="12">
        <v>0.2</v>
      </c>
      <c r="H7935" s="13">
        <v>1.6666666666666701</v>
      </c>
      <c r="I7935" s="13" t="s">
        <v>18</v>
      </c>
      <c r="J7935" s="16" t="str">
        <f t="shared" ca="1" si="492"/>
        <v>V</v>
      </c>
      <c r="K7935">
        <f t="shared" si="493"/>
        <v>1.5102300094742416</v>
      </c>
      <c r="L7935" s="1">
        <f t="shared" si="494"/>
        <v>33.880118377047978</v>
      </c>
    </row>
    <row r="7936" spans="1:12" x14ac:dyDescent="0.25">
      <c r="A7936" s="8">
        <f t="shared" si="495"/>
        <v>7933</v>
      </c>
      <c r="B7936" s="9">
        <v>43379</v>
      </c>
      <c r="C7936" s="10">
        <v>100399</v>
      </c>
      <c r="D7936" s="10" t="s">
        <v>10</v>
      </c>
      <c r="E7936" s="10" t="s">
        <v>11</v>
      </c>
      <c r="F7936" s="11">
        <v>8040.8500368595096</v>
      </c>
      <c r="G7936" s="12">
        <v>0.2</v>
      </c>
      <c r="H7936" s="13">
        <v>0.82539682539682502</v>
      </c>
      <c r="I7936" s="13" t="s">
        <v>17</v>
      </c>
      <c r="J7936" s="16" t="str">
        <f t="shared" ca="1" si="492"/>
        <v>V</v>
      </c>
      <c r="K7936">
        <f t="shared" si="493"/>
        <v>1.5102300094742416</v>
      </c>
      <c r="L7936" s="1">
        <f t="shared" si="494"/>
        <v>3771.1304440129384</v>
      </c>
    </row>
    <row r="7937" spans="1:12" x14ac:dyDescent="0.25">
      <c r="A7937" s="8">
        <f t="shared" si="495"/>
        <v>7934</v>
      </c>
      <c r="B7937" s="9">
        <v>43596</v>
      </c>
      <c r="C7937" s="10">
        <v>100400</v>
      </c>
      <c r="D7937" s="10" t="s">
        <v>10</v>
      </c>
      <c r="E7937" s="10" t="s">
        <v>11</v>
      </c>
      <c r="F7937" s="11">
        <v>541.77001953125</v>
      </c>
      <c r="G7937" s="12">
        <v>0.25</v>
      </c>
      <c r="H7937" s="13">
        <v>1.6666666666666701</v>
      </c>
      <c r="I7937" s="13" t="s">
        <v>18</v>
      </c>
      <c r="J7937" s="16" t="str">
        <f t="shared" ca="1" si="492"/>
        <v>T</v>
      </c>
      <c r="K7937">
        <f t="shared" si="493"/>
        <v>1.6741866315386624</v>
      </c>
      <c r="L7937" s="1">
        <f t="shared" si="494"/>
        <v>3.0637025082395675E-2</v>
      </c>
    </row>
    <row r="7938" spans="1:12" x14ac:dyDescent="0.25">
      <c r="A7938" s="8">
        <f t="shared" si="495"/>
        <v>7935</v>
      </c>
      <c r="B7938" s="9">
        <v>43344</v>
      </c>
      <c r="C7938" s="10">
        <v>100484</v>
      </c>
      <c r="D7938" s="10" t="s">
        <v>8</v>
      </c>
      <c r="E7938" s="10" t="s">
        <v>13</v>
      </c>
      <c r="F7938" s="11">
        <v>692.96002197265602</v>
      </c>
      <c r="G7938" s="12">
        <v>0.11</v>
      </c>
      <c r="H7938" s="13">
        <v>1</v>
      </c>
      <c r="I7938" s="13" t="s">
        <v>18</v>
      </c>
      <c r="J7938" s="16" t="str">
        <f t="shared" ca="1" si="492"/>
        <v>V</v>
      </c>
      <c r="K7938">
        <f t="shared" si="493"/>
        <v>1.2545087727939066</v>
      </c>
      <c r="L7938" s="1">
        <f t="shared" si="494"/>
        <v>44.886288226994211</v>
      </c>
    </row>
    <row r="7939" spans="1:12" x14ac:dyDescent="0.25">
      <c r="A7939" s="8">
        <f t="shared" si="495"/>
        <v>7936</v>
      </c>
      <c r="B7939" s="9">
        <v>43015</v>
      </c>
      <c r="C7939" s="10">
        <v>100485</v>
      </c>
      <c r="D7939" s="10" t="s">
        <v>8</v>
      </c>
      <c r="E7939" s="10" t="s">
        <v>13</v>
      </c>
      <c r="F7939" s="11">
        <v>11338.760047912599</v>
      </c>
      <c r="G7939" s="12">
        <v>0.14000000000000001</v>
      </c>
      <c r="H7939" s="13">
        <v>2.38095238095238</v>
      </c>
      <c r="I7939" s="13" t="s">
        <v>17</v>
      </c>
      <c r="J7939" s="16" t="str">
        <f t="shared" ca="1" si="492"/>
        <v>V</v>
      </c>
      <c r="K7939">
        <f t="shared" si="493"/>
        <v>1.3345356109468207</v>
      </c>
      <c r="L7939" s="1">
        <f t="shared" si="494"/>
        <v>12415.806828537763</v>
      </c>
    </row>
    <row r="7940" spans="1:12" x14ac:dyDescent="0.25">
      <c r="A7940" s="8">
        <f t="shared" si="495"/>
        <v>7937</v>
      </c>
      <c r="B7940" s="9">
        <v>43652</v>
      </c>
      <c r="C7940" s="10">
        <v>100487</v>
      </c>
      <c r="D7940" s="10" t="s">
        <v>8</v>
      </c>
      <c r="E7940" s="10" t="s">
        <v>13</v>
      </c>
      <c r="F7940" s="11">
        <v>104.720001220703</v>
      </c>
      <c r="G7940" s="12">
        <v>0.15</v>
      </c>
      <c r="H7940" s="13">
        <v>1.3333333333333299</v>
      </c>
      <c r="I7940" s="13" t="s">
        <v>18</v>
      </c>
      <c r="J7940" s="16" t="str">
        <f t="shared" ca="1" si="492"/>
        <v>T</v>
      </c>
      <c r="K7940">
        <f t="shared" si="493"/>
        <v>1.3623300046425537</v>
      </c>
      <c r="L7940" s="1">
        <f t="shared" si="494"/>
        <v>8.8049304517803323E-2</v>
      </c>
    </row>
    <row r="7941" spans="1:12" x14ac:dyDescent="0.25">
      <c r="A7941" s="8">
        <f t="shared" si="495"/>
        <v>7938</v>
      </c>
      <c r="B7941" s="9">
        <v>43652</v>
      </c>
      <c r="C7941" s="10">
        <v>100487</v>
      </c>
      <c r="D7941" s="10" t="s">
        <v>8</v>
      </c>
      <c r="E7941" s="10" t="s">
        <v>13</v>
      </c>
      <c r="F7941" s="11">
        <v>687.27999162673996</v>
      </c>
      <c r="G7941" s="12">
        <v>0.15</v>
      </c>
      <c r="H7941" s="13">
        <v>2.5</v>
      </c>
      <c r="I7941" s="13" t="s">
        <v>18</v>
      </c>
      <c r="J7941" s="16" t="str">
        <f t="shared" ref="J7941:J8004" ca="1" si="496">CHOOSE(RANDBETWEEN(1,2),"T","V")</f>
        <v>V</v>
      </c>
      <c r="K7941">
        <f t="shared" ref="K7941:K8004" si="497">EXP($Q$3*G7941)</f>
        <v>1.3623300046425537</v>
      </c>
      <c r="L7941" s="1">
        <f t="shared" ref="L7941:L8004" si="498">F7941*(H7941-K7941)^2</f>
        <v>889.54169480493465</v>
      </c>
    </row>
    <row r="7942" spans="1:12" x14ac:dyDescent="0.25">
      <c r="A7942" s="8">
        <f t="shared" ref="A7942:A8005" si="499">A7941+1</f>
        <v>7939</v>
      </c>
      <c r="B7942" s="9">
        <v>43652</v>
      </c>
      <c r="C7942" s="10">
        <v>100488</v>
      </c>
      <c r="D7942" s="10" t="s">
        <v>8</v>
      </c>
      <c r="E7942" s="10" t="s">
        <v>13</v>
      </c>
      <c r="F7942" s="11">
        <v>494.13001632690401</v>
      </c>
      <c r="G7942" s="12">
        <v>0.15</v>
      </c>
      <c r="H7942" s="13">
        <v>3.1111111111111098</v>
      </c>
      <c r="I7942" s="13" t="s">
        <v>18</v>
      </c>
      <c r="J7942" s="16" t="str">
        <f t="shared" ca="1" si="496"/>
        <v>T</v>
      </c>
      <c r="K7942">
        <f t="shared" si="497"/>
        <v>1.3623300046425537</v>
      </c>
      <c r="L7942" s="1">
        <f t="shared" si="498"/>
        <v>1511.1658875487449</v>
      </c>
    </row>
    <row r="7943" spans="1:12" x14ac:dyDescent="0.25">
      <c r="A7943" s="8">
        <f t="shared" si="499"/>
        <v>7940</v>
      </c>
      <c r="B7943" s="9">
        <v>43652</v>
      </c>
      <c r="C7943" s="10">
        <v>100489</v>
      </c>
      <c r="D7943" s="10" t="s">
        <v>8</v>
      </c>
      <c r="E7943" s="10" t="s">
        <v>13</v>
      </c>
      <c r="F7943" s="11">
        <v>156.31999588012701</v>
      </c>
      <c r="G7943" s="12">
        <v>0.15</v>
      </c>
      <c r="H7943" s="13">
        <v>3</v>
      </c>
      <c r="I7943" s="13" t="s">
        <v>18</v>
      </c>
      <c r="J7943" s="16" t="str">
        <f t="shared" ca="1" si="496"/>
        <v>V</v>
      </c>
      <c r="K7943">
        <f t="shared" si="497"/>
        <v>1.3623300046425537</v>
      </c>
      <c r="L7943" s="1">
        <f t="shared" si="498"/>
        <v>419.24444725130815</v>
      </c>
    </row>
    <row r="7944" spans="1:12" x14ac:dyDescent="0.25">
      <c r="A7944" s="8">
        <f t="shared" si="499"/>
        <v>7941</v>
      </c>
      <c r="B7944" s="9">
        <v>43652</v>
      </c>
      <c r="C7944" s="10">
        <v>100489</v>
      </c>
      <c r="D7944" s="10" t="s">
        <v>8</v>
      </c>
      <c r="E7944" s="10" t="s">
        <v>13</v>
      </c>
      <c r="F7944" s="11">
        <v>1249.43501914945</v>
      </c>
      <c r="G7944" s="12">
        <v>0.15</v>
      </c>
      <c r="H7944" s="13">
        <v>1.8181818181818199</v>
      </c>
      <c r="I7944" s="13" t="s">
        <v>18</v>
      </c>
      <c r="J7944" s="16" t="str">
        <f t="shared" ca="1" si="496"/>
        <v>T</v>
      </c>
      <c r="K7944">
        <f t="shared" si="497"/>
        <v>1.3623300046425537</v>
      </c>
      <c r="L7944" s="1">
        <f t="shared" si="498"/>
        <v>259.63369136818238</v>
      </c>
    </row>
    <row r="7945" spans="1:12" x14ac:dyDescent="0.25">
      <c r="A7945" s="8">
        <f t="shared" si="499"/>
        <v>7942</v>
      </c>
      <c r="B7945" s="9">
        <v>43652</v>
      </c>
      <c r="C7945" s="10">
        <v>100491</v>
      </c>
      <c r="D7945" s="10" t="s">
        <v>8</v>
      </c>
      <c r="E7945" s="10" t="s">
        <v>13</v>
      </c>
      <c r="F7945" s="11">
        <v>379.84500503539999</v>
      </c>
      <c r="G7945" s="12">
        <v>0.15</v>
      </c>
      <c r="H7945" s="13">
        <v>4</v>
      </c>
      <c r="I7945" s="13" t="s">
        <v>18</v>
      </c>
      <c r="J7945" s="16" t="str">
        <f t="shared" ca="1" si="496"/>
        <v>V</v>
      </c>
      <c r="K7945">
        <f t="shared" si="497"/>
        <v>1.3623300046425537</v>
      </c>
      <c r="L7945" s="1">
        <f t="shared" si="498"/>
        <v>2642.696794742521</v>
      </c>
    </row>
    <row r="7946" spans="1:12" x14ac:dyDescent="0.25">
      <c r="A7946" s="8">
        <f t="shared" si="499"/>
        <v>7943</v>
      </c>
      <c r="B7946" s="9">
        <v>43197</v>
      </c>
      <c r="C7946" s="10">
        <v>100492</v>
      </c>
      <c r="D7946" s="10" t="s">
        <v>10</v>
      </c>
      <c r="E7946" s="10" t="s">
        <v>12</v>
      </c>
      <c r="F7946" s="11">
        <v>239.97000122070301</v>
      </c>
      <c r="G7946" s="12">
        <v>0.15</v>
      </c>
      <c r="H7946" s="13">
        <v>1</v>
      </c>
      <c r="I7946" s="13" t="s">
        <v>18</v>
      </c>
      <c r="J7946" s="16" t="str">
        <f t="shared" ca="1" si="496"/>
        <v>V</v>
      </c>
      <c r="K7946">
        <f t="shared" si="497"/>
        <v>1.3623300046425537</v>
      </c>
      <c r="L7946" s="1">
        <f t="shared" si="498"/>
        <v>31.503989412715182</v>
      </c>
    </row>
    <row r="7947" spans="1:12" x14ac:dyDescent="0.25">
      <c r="A7947" s="8">
        <f t="shared" si="499"/>
        <v>7944</v>
      </c>
      <c r="B7947" s="9">
        <v>43197</v>
      </c>
      <c r="C7947" s="10">
        <v>100493</v>
      </c>
      <c r="D7947" s="10" t="s">
        <v>8</v>
      </c>
      <c r="E7947" s="10" t="s">
        <v>13</v>
      </c>
      <c r="F7947" s="11">
        <v>7958.0399894714401</v>
      </c>
      <c r="G7947" s="12">
        <v>7.0000000000000007E-2</v>
      </c>
      <c r="H7947" s="13">
        <v>1.7826086956521701</v>
      </c>
      <c r="I7947" s="13" t="s">
        <v>17</v>
      </c>
      <c r="J7947" s="16" t="str">
        <f t="shared" ca="1" si="496"/>
        <v>V</v>
      </c>
      <c r="K7947">
        <f t="shared" si="497"/>
        <v>1.155221022552317</v>
      </c>
      <c r="L7947" s="1">
        <f t="shared" si="498"/>
        <v>3132.4062370496558</v>
      </c>
    </row>
    <row r="7948" spans="1:12" x14ac:dyDescent="0.25">
      <c r="A7948" s="8">
        <f t="shared" si="499"/>
        <v>7945</v>
      </c>
      <c r="B7948" s="9">
        <v>43225</v>
      </c>
      <c r="C7948" s="10">
        <v>100494</v>
      </c>
      <c r="D7948" s="10" t="s">
        <v>8</v>
      </c>
      <c r="E7948" s="10" t="s">
        <v>13</v>
      </c>
      <c r="F7948" s="11">
        <v>1969.80993652344</v>
      </c>
      <c r="G7948" s="12">
        <v>0.16</v>
      </c>
      <c r="H7948" s="13">
        <v>2.8</v>
      </c>
      <c r="I7948" s="13" t="s">
        <v>18</v>
      </c>
      <c r="J7948" s="16" t="str">
        <f t="shared" ca="1" si="496"/>
        <v>T</v>
      </c>
      <c r="K7948">
        <f t="shared" si="497"/>
        <v>1.3907032726032942</v>
      </c>
      <c r="L7948" s="1">
        <f t="shared" si="498"/>
        <v>3912.2735253741935</v>
      </c>
    </row>
    <row r="7949" spans="1:12" x14ac:dyDescent="0.25">
      <c r="A7949" s="8">
        <f t="shared" si="499"/>
        <v>7946</v>
      </c>
      <c r="B7949" s="9">
        <v>43316</v>
      </c>
      <c r="C7949" s="10">
        <v>100494</v>
      </c>
      <c r="D7949" s="10" t="s">
        <v>8</v>
      </c>
      <c r="E7949" s="10" t="s">
        <v>13</v>
      </c>
      <c r="F7949" s="11">
        <v>4379.2300720214798</v>
      </c>
      <c r="G7949" s="12">
        <v>0.12</v>
      </c>
      <c r="H7949" s="13">
        <v>0.2</v>
      </c>
      <c r="I7949" s="13" t="s">
        <v>17</v>
      </c>
      <c r="J7949" s="16" t="str">
        <f t="shared" ca="1" si="496"/>
        <v>V</v>
      </c>
      <c r="K7949">
        <f t="shared" si="497"/>
        <v>1.2806364463005329</v>
      </c>
      <c r="L7949" s="1">
        <f t="shared" si="498"/>
        <v>5113.9559625954416</v>
      </c>
    </row>
    <row r="7950" spans="1:12" x14ac:dyDescent="0.25">
      <c r="A7950" s="8">
        <f t="shared" si="499"/>
        <v>7947</v>
      </c>
      <c r="B7950" s="9">
        <v>43225</v>
      </c>
      <c r="C7950" s="10">
        <v>100494</v>
      </c>
      <c r="D7950" s="10" t="s">
        <v>8</v>
      </c>
      <c r="E7950" s="10" t="s">
        <v>13</v>
      </c>
      <c r="F7950" s="11">
        <v>19855.6699523926</v>
      </c>
      <c r="G7950" s="12">
        <v>0.15</v>
      </c>
      <c r="H7950" s="13">
        <v>1.6739130434782601</v>
      </c>
      <c r="I7950" s="13" t="s">
        <v>17</v>
      </c>
      <c r="J7950" s="16" t="str">
        <f t="shared" ca="1" si="496"/>
        <v>T</v>
      </c>
      <c r="K7950">
        <f t="shared" si="497"/>
        <v>1.3623300046425537</v>
      </c>
      <c r="L7950" s="1">
        <f t="shared" si="498"/>
        <v>1927.6676648902464</v>
      </c>
    </row>
    <row r="7951" spans="1:12" x14ac:dyDescent="0.25">
      <c r="A7951" s="8">
        <f t="shared" si="499"/>
        <v>7948</v>
      </c>
      <c r="B7951" s="9">
        <v>43316</v>
      </c>
      <c r="C7951" s="10">
        <v>100494</v>
      </c>
      <c r="D7951" s="10" t="s">
        <v>8</v>
      </c>
      <c r="E7951" s="10" t="s">
        <v>13</v>
      </c>
      <c r="F7951" s="11">
        <v>12304.2400360107</v>
      </c>
      <c r="G7951" s="12">
        <v>0.13</v>
      </c>
      <c r="H7951" s="13">
        <v>2.765625</v>
      </c>
      <c r="I7951" s="13" t="s">
        <v>18</v>
      </c>
      <c r="J7951" s="16" t="str">
        <f t="shared" ca="1" si="496"/>
        <v>V</v>
      </c>
      <c r="K7951">
        <f t="shared" si="497"/>
        <v>1.3073082812651526</v>
      </c>
      <c r="L7951" s="1">
        <f t="shared" si="498"/>
        <v>26167.275353569927</v>
      </c>
    </row>
    <row r="7952" spans="1:12" x14ac:dyDescent="0.25">
      <c r="A7952" s="8">
        <f t="shared" si="499"/>
        <v>7949</v>
      </c>
      <c r="B7952" s="9">
        <v>43533</v>
      </c>
      <c r="C7952" s="10">
        <v>100494</v>
      </c>
      <c r="D7952" s="10" t="s">
        <v>8</v>
      </c>
      <c r="E7952" s="10" t="s">
        <v>13</v>
      </c>
      <c r="F7952" s="11">
        <v>16262.7998046875</v>
      </c>
      <c r="G7952" s="12">
        <v>0.25</v>
      </c>
      <c r="H7952" s="13">
        <v>0.90666666666666695</v>
      </c>
      <c r="I7952" s="13" t="s">
        <v>17</v>
      </c>
      <c r="J7952" s="16" t="str">
        <f t="shared" ca="1" si="496"/>
        <v>T</v>
      </c>
      <c r="K7952">
        <f t="shared" si="497"/>
        <v>1.6741866315386624</v>
      </c>
      <c r="L7952" s="1">
        <f t="shared" si="498"/>
        <v>9580.2022649718965</v>
      </c>
    </row>
    <row r="7953" spans="1:12" x14ac:dyDescent="0.25">
      <c r="A7953" s="8">
        <f t="shared" si="499"/>
        <v>7950</v>
      </c>
      <c r="B7953" s="9">
        <v>43225</v>
      </c>
      <c r="C7953" s="10">
        <v>100495</v>
      </c>
      <c r="D7953" s="10" t="s">
        <v>8</v>
      </c>
      <c r="E7953" s="10" t="s">
        <v>13</v>
      </c>
      <c r="F7953" s="11">
        <v>212.22999572753901</v>
      </c>
      <c r="G7953" s="12">
        <v>0.16</v>
      </c>
      <c r="H7953" s="13">
        <v>1</v>
      </c>
      <c r="I7953" s="13" t="s">
        <v>18</v>
      </c>
      <c r="J7953" s="16" t="str">
        <f t="shared" ca="1" si="496"/>
        <v>V</v>
      </c>
      <c r="K7953">
        <f t="shared" si="497"/>
        <v>1.3907032726032942</v>
      </c>
      <c r="L7953" s="1">
        <f t="shared" si="498"/>
        <v>32.39670663993406</v>
      </c>
    </row>
    <row r="7954" spans="1:12" x14ac:dyDescent="0.25">
      <c r="A7954" s="8">
        <f t="shared" si="499"/>
        <v>7951</v>
      </c>
      <c r="B7954" s="9">
        <v>43239</v>
      </c>
      <c r="C7954" s="10">
        <v>100496</v>
      </c>
      <c r="D7954" s="10" t="s">
        <v>10</v>
      </c>
      <c r="E7954" s="10" t="s">
        <v>11</v>
      </c>
      <c r="F7954" s="11">
        <v>946.61001586914097</v>
      </c>
      <c r="G7954" s="12">
        <v>0.25</v>
      </c>
      <c r="H7954" s="13">
        <v>1.4</v>
      </c>
      <c r="I7954" s="13" t="s">
        <v>17</v>
      </c>
      <c r="J7954" s="16" t="str">
        <f t="shared" ca="1" si="496"/>
        <v>T</v>
      </c>
      <c r="K7954">
        <f t="shared" si="497"/>
        <v>1.6741866315386624</v>
      </c>
      <c r="L7954" s="1">
        <f t="shared" si="498"/>
        <v>71.164540194587332</v>
      </c>
    </row>
    <row r="7955" spans="1:12" x14ac:dyDescent="0.25">
      <c r="A7955" s="8">
        <f t="shared" si="499"/>
        <v>7952</v>
      </c>
      <c r="B7955" s="9">
        <v>43316</v>
      </c>
      <c r="C7955" s="10">
        <v>100496</v>
      </c>
      <c r="D7955" s="10" t="s">
        <v>10</v>
      </c>
      <c r="E7955" s="10" t="s">
        <v>12</v>
      </c>
      <c r="F7955" s="11">
        <v>806.76000213623001</v>
      </c>
      <c r="G7955" s="12">
        <v>0.2</v>
      </c>
      <c r="H7955" s="13">
        <v>1.7777777777777799</v>
      </c>
      <c r="I7955" s="13" t="s">
        <v>18</v>
      </c>
      <c r="J7955" s="16" t="str">
        <f t="shared" ca="1" si="496"/>
        <v>T</v>
      </c>
      <c r="K7955">
        <f t="shared" si="497"/>
        <v>1.5102300094742416</v>
      </c>
      <c r="L7955" s="1">
        <f t="shared" si="498"/>
        <v>57.749339836549886</v>
      </c>
    </row>
    <row r="7956" spans="1:12" x14ac:dyDescent="0.25">
      <c r="A7956" s="8">
        <f t="shared" si="499"/>
        <v>7953</v>
      </c>
      <c r="B7956" s="9">
        <v>43169</v>
      </c>
      <c r="C7956" s="10">
        <v>100496</v>
      </c>
      <c r="D7956" s="10" t="s">
        <v>10</v>
      </c>
      <c r="E7956" s="10" t="s">
        <v>12</v>
      </c>
      <c r="F7956" s="11">
        <v>8738.7398529052698</v>
      </c>
      <c r="G7956" s="12">
        <v>0.2</v>
      </c>
      <c r="H7956" s="13">
        <v>1.4591836734693899</v>
      </c>
      <c r="I7956" s="13" t="s">
        <v>18</v>
      </c>
      <c r="J7956" s="16" t="str">
        <f t="shared" ca="1" si="496"/>
        <v>T</v>
      </c>
      <c r="K7956">
        <f t="shared" si="497"/>
        <v>1.5102300094742416</v>
      </c>
      <c r="L7956" s="1">
        <f t="shared" si="498"/>
        <v>22.770782785509152</v>
      </c>
    </row>
    <row r="7957" spans="1:12" x14ac:dyDescent="0.25">
      <c r="A7957" s="8">
        <f t="shared" si="499"/>
        <v>7954</v>
      </c>
      <c r="B7957" s="9">
        <v>43239</v>
      </c>
      <c r="C7957" s="10">
        <v>100496</v>
      </c>
      <c r="D7957" s="10" t="s">
        <v>10</v>
      </c>
      <c r="E7957" s="10" t="s">
        <v>12</v>
      </c>
      <c r="F7957" s="11">
        <v>6798.1798667907697</v>
      </c>
      <c r="G7957" s="12">
        <v>0.25</v>
      </c>
      <c r="H7957" s="13">
        <v>1.6</v>
      </c>
      <c r="I7957" s="13" t="s">
        <v>17</v>
      </c>
      <c r="J7957" s="16" t="str">
        <f t="shared" ca="1" si="496"/>
        <v>T</v>
      </c>
      <c r="K7957">
        <f t="shared" si="497"/>
        <v>1.6741866315386624</v>
      </c>
      <c r="L7957" s="1">
        <f t="shared" si="498"/>
        <v>37.414845445960005</v>
      </c>
    </row>
    <row r="7958" spans="1:12" x14ac:dyDescent="0.25">
      <c r="A7958" s="8">
        <f t="shared" si="499"/>
        <v>7955</v>
      </c>
      <c r="B7958" s="9">
        <v>43316</v>
      </c>
      <c r="C7958" s="10">
        <v>100496</v>
      </c>
      <c r="D7958" s="10" t="s">
        <v>10</v>
      </c>
      <c r="E7958" s="10" t="s">
        <v>11</v>
      </c>
      <c r="F7958" s="11">
        <v>9553.9797439575195</v>
      </c>
      <c r="G7958" s="12">
        <v>0.2</v>
      </c>
      <c r="H7958" s="13">
        <v>1.1960784313725501</v>
      </c>
      <c r="I7958" s="13" t="s">
        <v>18</v>
      </c>
      <c r="J7958" s="16" t="str">
        <f t="shared" ca="1" si="496"/>
        <v>T</v>
      </c>
      <c r="K7958">
        <f t="shared" si="497"/>
        <v>1.5102300094742416</v>
      </c>
      <c r="L7958" s="1">
        <f t="shared" si="498"/>
        <v>942.89385968980059</v>
      </c>
    </row>
    <row r="7959" spans="1:12" x14ac:dyDescent="0.25">
      <c r="A7959" s="8">
        <f t="shared" si="499"/>
        <v>7956</v>
      </c>
      <c r="B7959" s="9">
        <v>43540</v>
      </c>
      <c r="C7959" s="10">
        <v>100496</v>
      </c>
      <c r="D7959" s="10" t="s">
        <v>10</v>
      </c>
      <c r="E7959" s="10" t="s">
        <v>11</v>
      </c>
      <c r="F7959" s="11">
        <v>2051.3899612426799</v>
      </c>
      <c r="G7959" s="12">
        <v>0.2</v>
      </c>
      <c r="H7959" s="13">
        <v>1.5652173913043499</v>
      </c>
      <c r="I7959" s="13" t="s">
        <v>17</v>
      </c>
      <c r="J7959" s="16" t="str">
        <f t="shared" ca="1" si="496"/>
        <v>T</v>
      </c>
      <c r="K7959">
        <f t="shared" si="497"/>
        <v>1.5102300094742416</v>
      </c>
      <c r="L7959" s="1">
        <f t="shared" si="498"/>
        <v>6.202607632802791</v>
      </c>
    </row>
    <row r="7960" spans="1:12" x14ac:dyDescent="0.25">
      <c r="A7960" s="8">
        <f t="shared" si="499"/>
        <v>7957</v>
      </c>
      <c r="B7960" s="9">
        <v>43652</v>
      </c>
      <c r="C7960" s="10">
        <v>100496</v>
      </c>
      <c r="D7960" s="10" t="s">
        <v>10</v>
      </c>
      <c r="E7960" s="10" t="s">
        <v>12</v>
      </c>
      <c r="F7960" s="11">
        <v>670.79499053955101</v>
      </c>
      <c r="G7960" s="12">
        <v>0.2</v>
      </c>
      <c r="H7960" s="13">
        <v>2.125</v>
      </c>
      <c r="I7960" s="13" t="s">
        <v>17</v>
      </c>
      <c r="J7960" s="16" t="str">
        <f t="shared" ca="1" si="496"/>
        <v>T</v>
      </c>
      <c r="K7960">
        <f t="shared" si="497"/>
        <v>1.5102300094742416</v>
      </c>
      <c r="L7960" s="1">
        <f t="shared" si="498"/>
        <v>253.52169506498976</v>
      </c>
    </row>
    <row r="7961" spans="1:12" x14ac:dyDescent="0.25">
      <c r="A7961" s="8">
        <f t="shared" si="499"/>
        <v>7958</v>
      </c>
      <c r="B7961" s="9">
        <v>43169</v>
      </c>
      <c r="C7961" s="10">
        <v>100497</v>
      </c>
      <c r="D7961" s="10" t="s">
        <v>8</v>
      </c>
      <c r="E7961" s="10" t="s">
        <v>13</v>
      </c>
      <c r="F7961" s="11">
        <v>488.50000190734897</v>
      </c>
      <c r="G7961" s="12">
        <v>0.05</v>
      </c>
      <c r="H7961" s="13">
        <v>1</v>
      </c>
      <c r="I7961" s="13" t="s">
        <v>17</v>
      </c>
      <c r="J7961" s="16" t="str">
        <f t="shared" ca="1" si="496"/>
        <v>T</v>
      </c>
      <c r="K7961">
        <f t="shared" si="497"/>
        <v>1.1085640074928054</v>
      </c>
      <c r="L7961" s="1">
        <f t="shared" si="498"/>
        <v>5.7575312311159133</v>
      </c>
    </row>
    <row r="7962" spans="1:12" x14ac:dyDescent="0.25">
      <c r="A7962" s="8">
        <f t="shared" si="499"/>
        <v>7959</v>
      </c>
      <c r="B7962" s="9">
        <v>43379</v>
      </c>
      <c r="C7962" s="10">
        <v>100497</v>
      </c>
      <c r="D7962" s="10" t="s">
        <v>8</v>
      </c>
      <c r="E7962" s="10" t="s">
        <v>13</v>
      </c>
      <c r="F7962" s="11">
        <v>125.509998321533</v>
      </c>
      <c r="G7962" s="12">
        <v>0.2</v>
      </c>
      <c r="H7962" s="13">
        <v>1.75</v>
      </c>
      <c r="I7962" s="13" t="s">
        <v>17</v>
      </c>
      <c r="J7962" s="16" t="str">
        <f t="shared" ca="1" si="496"/>
        <v>T</v>
      </c>
      <c r="K7962">
        <f t="shared" si="497"/>
        <v>1.5102300094742416</v>
      </c>
      <c r="L7962" s="1">
        <f t="shared" si="498"/>
        <v>7.2155256687577367</v>
      </c>
    </row>
    <row r="7963" spans="1:12" x14ac:dyDescent="0.25">
      <c r="A7963" s="8">
        <f t="shared" si="499"/>
        <v>7960</v>
      </c>
      <c r="B7963" s="9">
        <v>43379</v>
      </c>
      <c r="C7963" s="10">
        <v>100498</v>
      </c>
      <c r="D7963" s="10" t="s">
        <v>8</v>
      </c>
      <c r="E7963" s="10" t="s">
        <v>13</v>
      </c>
      <c r="F7963" s="11">
        <v>4898.29002380371</v>
      </c>
      <c r="G7963" s="12">
        <v>0.2</v>
      </c>
      <c r="H7963" s="13">
        <v>0.98876404494381998</v>
      </c>
      <c r="I7963" s="13" t="s">
        <v>18</v>
      </c>
      <c r="J7963" s="16" t="str">
        <f t="shared" ca="1" si="496"/>
        <v>T</v>
      </c>
      <c r="K7963">
        <f t="shared" si="497"/>
        <v>1.5102300094742416</v>
      </c>
      <c r="L7963" s="1">
        <f t="shared" si="498"/>
        <v>1331.9760973285161</v>
      </c>
    </row>
    <row r="7964" spans="1:12" x14ac:dyDescent="0.25">
      <c r="A7964" s="8">
        <f t="shared" si="499"/>
        <v>7961</v>
      </c>
      <c r="B7964" s="9">
        <v>43519</v>
      </c>
      <c r="C7964" s="10">
        <v>100586</v>
      </c>
      <c r="D7964" s="10" t="s">
        <v>10</v>
      </c>
      <c r="E7964" s="10" t="s">
        <v>11</v>
      </c>
      <c r="F7964" s="11">
        <v>1329.8100280761701</v>
      </c>
      <c r="G7964" s="12">
        <v>0.2</v>
      </c>
      <c r="H7964" s="13">
        <v>1</v>
      </c>
      <c r="I7964" s="13" t="s">
        <v>18</v>
      </c>
      <c r="J7964" s="16" t="str">
        <f t="shared" ca="1" si="496"/>
        <v>T</v>
      </c>
      <c r="K7964">
        <f t="shared" si="497"/>
        <v>1.5102300094742416</v>
      </c>
      <c r="L7964" s="1">
        <f t="shared" si="498"/>
        <v>346.19564493886486</v>
      </c>
    </row>
    <row r="7965" spans="1:12" x14ac:dyDescent="0.25">
      <c r="A7965" s="8">
        <f t="shared" si="499"/>
        <v>7962</v>
      </c>
      <c r="B7965" s="9">
        <v>43519</v>
      </c>
      <c r="C7965" s="10">
        <v>100587</v>
      </c>
      <c r="D7965" s="10" t="s">
        <v>10</v>
      </c>
      <c r="E7965" s="10" t="s">
        <v>12</v>
      </c>
      <c r="F7965" s="11">
        <v>1294.91003417969</v>
      </c>
      <c r="G7965" s="12">
        <v>0.2</v>
      </c>
      <c r="H7965" s="13">
        <v>0.5</v>
      </c>
      <c r="I7965" s="13" t="s">
        <v>17</v>
      </c>
      <c r="J7965" s="16" t="str">
        <f t="shared" ca="1" si="496"/>
        <v>T</v>
      </c>
      <c r="K7965">
        <f t="shared" si="497"/>
        <v>1.5102300094742416</v>
      </c>
      <c r="L7965" s="1">
        <f t="shared" si="498"/>
        <v>1321.5394343569128</v>
      </c>
    </row>
    <row r="7966" spans="1:12" x14ac:dyDescent="0.25">
      <c r="A7966" s="8">
        <f t="shared" si="499"/>
        <v>7963</v>
      </c>
      <c r="B7966" s="9">
        <v>43344</v>
      </c>
      <c r="C7966" s="10">
        <v>100588</v>
      </c>
      <c r="D7966" s="10" t="s">
        <v>8</v>
      </c>
      <c r="E7966" s="10" t="s">
        <v>13</v>
      </c>
      <c r="F7966" s="11">
        <v>3082.5400094985998</v>
      </c>
      <c r="G7966" s="12">
        <v>0.1</v>
      </c>
      <c r="H7966" s="13">
        <v>1.5384615384615401</v>
      </c>
      <c r="I7966" s="13" t="s">
        <v>18</v>
      </c>
      <c r="J7966" s="16" t="str">
        <f t="shared" ca="1" si="496"/>
        <v>T</v>
      </c>
      <c r="K7966">
        <f t="shared" si="497"/>
        <v>1.2289141587085086</v>
      </c>
      <c r="L7966" s="1">
        <f t="shared" si="498"/>
        <v>295.36769000500408</v>
      </c>
    </row>
    <row r="7967" spans="1:12" x14ac:dyDescent="0.25">
      <c r="A7967" s="8">
        <f t="shared" si="499"/>
        <v>7964</v>
      </c>
      <c r="B7967" s="9">
        <v>43281</v>
      </c>
      <c r="C7967" s="10">
        <v>100589</v>
      </c>
      <c r="D7967" s="10" t="s">
        <v>8</v>
      </c>
      <c r="E7967" s="10" t="s">
        <v>13</v>
      </c>
      <c r="F7967" s="11">
        <v>936.59999847412098</v>
      </c>
      <c r="G7967" s="12">
        <v>0.15</v>
      </c>
      <c r="H7967" s="13">
        <v>1.3333333333333299</v>
      </c>
      <c r="I7967" s="13" t="s">
        <v>17</v>
      </c>
      <c r="J7967" s="16" t="str">
        <f t="shared" ca="1" si="496"/>
        <v>V</v>
      </c>
      <c r="K7967">
        <f t="shared" si="497"/>
        <v>1.3623300046425537</v>
      </c>
      <c r="L7967" s="1">
        <f t="shared" si="498"/>
        <v>0.78749978529143105</v>
      </c>
    </row>
    <row r="7968" spans="1:12" x14ac:dyDescent="0.25">
      <c r="A7968" s="8">
        <f t="shared" si="499"/>
        <v>7965</v>
      </c>
      <c r="B7968" s="9">
        <v>43533</v>
      </c>
      <c r="C7968" s="10">
        <v>100591</v>
      </c>
      <c r="D7968" s="10" t="s">
        <v>8</v>
      </c>
      <c r="E7968" s="10" t="s">
        <v>9</v>
      </c>
      <c r="F7968" s="11">
        <v>361.879998207092</v>
      </c>
      <c r="G7968" s="12">
        <v>0.25</v>
      </c>
      <c r="H7968" s="13">
        <v>0.76</v>
      </c>
      <c r="I7968" s="13" t="s">
        <v>18</v>
      </c>
      <c r="J7968" s="16" t="str">
        <f t="shared" ca="1" si="496"/>
        <v>V</v>
      </c>
      <c r="K7968">
        <f t="shared" si="497"/>
        <v>1.6741866315386624</v>
      </c>
      <c r="L7968" s="1">
        <f t="shared" si="498"/>
        <v>302.43657545473621</v>
      </c>
    </row>
    <row r="7969" spans="1:12" x14ac:dyDescent="0.25">
      <c r="A7969" s="8">
        <f t="shared" si="499"/>
        <v>7966</v>
      </c>
      <c r="B7969" s="9">
        <v>43533</v>
      </c>
      <c r="C7969" s="10">
        <v>100591</v>
      </c>
      <c r="D7969" s="10" t="s">
        <v>8</v>
      </c>
      <c r="E7969" s="10" t="s">
        <v>9</v>
      </c>
      <c r="F7969" s="11">
        <v>43.349999427795403</v>
      </c>
      <c r="G7969" s="12">
        <v>0.25</v>
      </c>
      <c r="H7969" s="13">
        <v>0.33333333333333298</v>
      </c>
      <c r="I7969" s="13" t="s">
        <v>18</v>
      </c>
      <c r="J7969" s="16" t="str">
        <f t="shared" ca="1" si="496"/>
        <v>V</v>
      </c>
      <c r="K7969">
        <f t="shared" si="497"/>
        <v>1.6741866315386624</v>
      </c>
      <c r="L7969" s="1">
        <f t="shared" si="498"/>
        <v>77.938425014047041</v>
      </c>
    </row>
    <row r="7970" spans="1:12" x14ac:dyDescent="0.25">
      <c r="A7970" s="8">
        <f t="shared" si="499"/>
        <v>7967</v>
      </c>
      <c r="B7970" s="9">
        <v>43533</v>
      </c>
      <c r="C7970" s="10">
        <v>100591</v>
      </c>
      <c r="D7970" s="10" t="s">
        <v>8</v>
      </c>
      <c r="E7970" s="10" t="s">
        <v>9</v>
      </c>
      <c r="F7970" s="11">
        <v>4575.1399482488596</v>
      </c>
      <c r="G7970" s="12">
        <v>0.25</v>
      </c>
      <c r="H7970" s="13">
        <v>0.89523809523809506</v>
      </c>
      <c r="I7970" s="13" t="s">
        <v>18</v>
      </c>
      <c r="J7970" s="16" t="str">
        <f t="shared" ca="1" si="496"/>
        <v>V</v>
      </c>
      <c r="K7970">
        <f t="shared" si="497"/>
        <v>1.6741866315386624</v>
      </c>
      <c r="L7970" s="1">
        <f t="shared" si="498"/>
        <v>2776.0156767014873</v>
      </c>
    </row>
    <row r="7971" spans="1:12" x14ac:dyDescent="0.25">
      <c r="A7971" s="8">
        <f t="shared" si="499"/>
        <v>7968</v>
      </c>
      <c r="B7971" s="9">
        <v>43533</v>
      </c>
      <c r="C7971" s="10">
        <v>100592</v>
      </c>
      <c r="D7971" s="10" t="s">
        <v>8</v>
      </c>
      <c r="E7971" s="10" t="s">
        <v>9</v>
      </c>
      <c r="F7971" s="11">
        <v>297.15999412536598</v>
      </c>
      <c r="G7971" s="12">
        <v>0.25</v>
      </c>
      <c r="H7971" s="13">
        <v>0.91666666666666696</v>
      </c>
      <c r="I7971" s="13" t="s">
        <v>18</v>
      </c>
      <c r="J7971" s="16" t="str">
        <f t="shared" ca="1" si="496"/>
        <v>T</v>
      </c>
      <c r="K7971">
        <f t="shared" si="497"/>
        <v>1.6741866315386624</v>
      </c>
      <c r="L7971" s="1">
        <f t="shared" si="498"/>
        <v>170.52125013083111</v>
      </c>
    </row>
    <row r="7972" spans="1:12" x14ac:dyDescent="0.25">
      <c r="A7972" s="8">
        <f t="shared" si="499"/>
        <v>7969</v>
      </c>
      <c r="B7972" s="9">
        <v>43533</v>
      </c>
      <c r="C7972" s="10">
        <v>100592</v>
      </c>
      <c r="D7972" s="10" t="s">
        <v>8</v>
      </c>
      <c r="E7972" s="10" t="s">
        <v>9</v>
      </c>
      <c r="F7972" s="11">
        <v>4361.4501028060904</v>
      </c>
      <c r="G7972" s="12">
        <v>0.25</v>
      </c>
      <c r="H7972" s="13">
        <v>2.2817679558010999</v>
      </c>
      <c r="I7972" s="13" t="s">
        <v>18</v>
      </c>
      <c r="J7972" s="16" t="str">
        <f t="shared" ca="1" si="496"/>
        <v>T</v>
      </c>
      <c r="K7972">
        <f t="shared" si="497"/>
        <v>1.6741866315386624</v>
      </c>
      <c r="L7972" s="1">
        <f t="shared" si="498"/>
        <v>1610.051398779786</v>
      </c>
    </row>
    <row r="7973" spans="1:12" x14ac:dyDescent="0.25">
      <c r="A7973" s="8">
        <f t="shared" si="499"/>
        <v>7970</v>
      </c>
      <c r="B7973" s="9">
        <v>43169</v>
      </c>
      <c r="C7973" s="10">
        <v>100593</v>
      </c>
      <c r="D7973" s="10" t="s">
        <v>8</v>
      </c>
      <c r="E7973" s="10" t="s">
        <v>9</v>
      </c>
      <c r="F7973" s="11">
        <v>211.119999885559</v>
      </c>
      <c r="G7973" s="12">
        <v>0.2</v>
      </c>
      <c r="H7973" s="13">
        <v>1.71428571428571</v>
      </c>
      <c r="I7973" s="13" t="s">
        <v>17</v>
      </c>
      <c r="J7973" s="16" t="str">
        <f t="shared" ca="1" si="496"/>
        <v>T</v>
      </c>
      <c r="K7973">
        <f t="shared" si="497"/>
        <v>1.5102300094742416</v>
      </c>
      <c r="L7973" s="1">
        <f t="shared" si="498"/>
        <v>8.790768813462936</v>
      </c>
    </row>
    <row r="7974" spans="1:12" x14ac:dyDescent="0.25">
      <c r="A7974" s="8">
        <f t="shared" si="499"/>
        <v>7971</v>
      </c>
      <c r="B7974" s="9">
        <v>43533</v>
      </c>
      <c r="C7974" s="10">
        <v>100593</v>
      </c>
      <c r="D7974" s="10" t="s">
        <v>8</v>
      </c>
      <c r="E7974" s="10" t="s">
        <v>9</v>
      </c>
      <c r="F7974" s="11">
        <v>115.220003128052</v>
      </c>
      <c r="G7974" s="12">
        <v>0.25</v>
      </c>
      <c r="H7974" s="13">
        <v>2.25</v>
      </c>
      <c r="I7974" s="13" t="s">
        <v>17</v>
      </c>
      <c r="J7974" s="16" t="str">
        <f t="shared" ca="1" si="496"/>
        <v>T</v>
      </c>
      <c r="K7974">
        <f t="shared" si="497"/>
        <v>1.6741866315386624</v>
      </c>
      <c r="L7974" s="1">
        <f t="shared" si="498"/>
        <v>38.202463524266989</v>
      </c>
    </row>
    <row r="7975" spans="1:12" x14ac:dyDescent="0.25">
      <c r="A7975" s="8">
        <f t="shared" si="499"/>
        <v>7972</v>
      </c>
      <c r="B7975" s="9">
        <v>43169</v>
      </c>
      <c r="C7975" s="10">
        <v>100593</v>
      </c>
      <c r="D7975" s="10" t="s">
        <v>8</v>
      </c>
      <c r="E7975" s="10" t="s">
        <v>9</v>
      </c>
      <c r="F7975" s="11">
        <v>156.11000061035199</v>
      </c>
      <c r="G7975" s="12">
        <v>0.2</v>
      </c>
      <c r="H7975" s="13">
        <v>0.173913043478261</v>
      </c>
      <c r="I7975" s="13" t="s">
        <v>17</v>
      </c>
      <c r="J7975" s="16" t="str">
        <f t="shared" ca="1" si="496"/>
        <v>T</v>
      </c>
      <c r="K7975">
        <f t="shared" si="497"/>
        <v>1.5102300094742416</v>
      </c>
      <c r="L7975" s="1">
        <f t="shared" si="498"/>
        <v>278.77234606658641</v>
      </c>
    </row>
    <row r="7976" spans="1:12" x14ac:dyDescent="0.25">
      <c r="A7976" s="8">
        <f t="shared" si="499"/>
        <v>7973</v>
      </c>
      <c r="B7976" s="9">
        <v>43169</v>
      </c>
      <c r="C7976" s="10">
        <v>100593</v>
      </c>
      <c r="D7976" s="10" t="s">
        <v>8</v>
      </c>
      <c r="E7976" s="10" t="s">
        <v>9</v>
      </c>
      <c r="F7976" s="11">
        <v>2989.59998416901</v>
      </c>
      <c r="G7976" s="12">
        <v>0.2</v>
      </c>
      <c r="H7976" s="13">
        <v>1.4830508474576301</v>
      </c>
      <c r="I7976" s="13" t="s">
        <v>18</v>
      </c>
      <c r="J7976" s="16" t="str">
        <f t="shared" ca="1" si="496"/>
        <v>T</v>
      </c>
      <c r="K7976">
        <f t="shared" si="497"/>
        <v>1.5102300094742416</v>
      </c>
      <c r="L7976" s="1">
        <f t="shared" si="498"/>
        <v>2.2084379808627728</v>
      </c>
    </row>
    <row r="7977" spans="1:12" x14ac:dyDescent="0.25">
      <c r="A7977" s="8">
        <f t="shared" si="499"/>
        <v>7974</v>
      </c>
      <c r="B7977" s="9">
        <v>43533</v>
      </c>
      <c r="C7977" s="10">
        <v>100593</v>
      </c>
      <c r="D7977" s="10" t="s">
        <v>8</v>
      </c>
      <c r="E7977" s="10" t="s">
        <v>9</v>
      </c>
      <c r="F7977" s="11">
        <v>2210.0100066568698</v>
      </c>
      <c r="G7977" s="12">
        <v>0.25</v>
      </c>
      <c r="H7977" s="13">
        <v>1.94303797468354</v>
      </c>
      <c r="I7977" s="13" t="s">
        <v>18</v>
      </c>
      <c r="J7977" s="16" t="str">
        <f t="shared" ca="1" si="496"/>
        <v>T</v>
      </c>
      <c r="K7977">
        <f t="shared" si="497"/>
        <v>1.6741866315386624</v>
      </c>
      <c r="L7977" s="1">
        <f t="shared" si="498"/>
        <v>159.74183210249103</v>
      </c>
    </row>
    <row r="7978" spans="1:12" x14ac:dyDescent="0.25">
      <c r="A7978" s="8">
        <f t="shared" si="499"/>
        <v>7975</v>
      </c>
      <c r="B7978" s="9">
        <v>43169</v>
      </c>
      <c r="C7978" s="10">
        <v>100594</v>
      </c>
      <c r="D7978" s="10" t="s">
        <v>8</v>
      </c>
      <c r="E7978" s="10" t="s">
        <v>9</v>
      </c>
      <c r="F7978" s="11">
        <v>121.43000030517599</v>
      </c>
      <c r="G7978" s="12">
        <v>0.2</v>
      </c>
      <c r="H7978" s="13">
        <v>2.1111111111111098</v>
      </c>
      <c r="I7978" s="13" t="s">
        <v>18</v>
      </c>
      <c r="J7978" s="16" t="str">
        <f t="shared" ca="1" si="496"/>
        <v>V</v>
      </c>
      <c r="K7978">
        <f t="shared" si="497"/>
        <v>1.5102300094742416</v>
      </c>
      <c r="L7978" s="1">
        <f t="shared" si="498"/>
        <v>43.843284987281834</v>
      </c>
    </row>
    <row r="7979" spans="1:12" x14ac:dyDescent="0.25">
      <c r="A7979" s="8">
        <f t="shared" si="499"/>
        <v>7976</v>
      </c>
      <c r="B7979" s="9">
        <v>43533</v>
      </c>
      <c r="C7979" s="10">
        <v>100594</v>
      </c>
      <c r="D7979" s="10" t="s">
        <v>8</v>
      </c>
      <c r="E7979" s="10" t="s">
        <v>9</v>
      </c>
      <c r="F7979" s="11">
        <v>77.300000667571993</v>
      </c>
      <c r="G7979" s="12">
        <v>0.25</v>
      </c>
      <c r="H7979" s="13">
        <v>2.4166666666666701</v>
      </c>
      <c r="I7979" s="13" t="s">
        <v>17</v>
      </c>
      <c r="J7979" s="16" t="str">
        <f t="shared" ca="1" si="496"/>
        <v>V</v>
      </c>
      <c r="K7979">
        <f t="shared" si="497"/>
        <v>1.6741866315386624</v>
      </c>
      <c r="L7979" s="1">
        <f t="shared" si="498"/>
        <v>42.613681746189862</v>
      </c>
    </row>
    <row r="7980" spans="1:12" x14ac:dyDescent="0.25">
      <c r="A7980" s="8">
        <f t="shared" si="499"/>
        <v>7977</v>
      </c>
      <c r="B7980" s="9">
        <v>43169</v>
      </c>
      <c r="C7980" s="10">
        <v>100594</v>
      </c>
      <c r="D7980" s="10" t="s">
        <v>8</v>
      </c>
      <c r="E7980" s="10" t="s">
        <v>9</v>
      </c>
      <c r="F7980" s="11">
        <v>53.399999618530302</v>
      </c>
      <c r="G7980" s="12">
        <v>0.2</v>
      </c>
      <c r="H7980" s="13">
        <v>0.11111111111111099</v>
      </c>
      <c r="I7980" s="13" t="s">
        <v>17</v>
      </c>
      <c r="J7980" s="16" t="str">
        <f t="shared" ca="1" si="496"/>
        <v>V</v>
      </c>
      <c r="K7980">
        <f t="shared" si="497"/>
        <v>1.5102300094742416</v>
      </c>
      <c r="L7980" s="1">
        <f t="shared" si="498"/>
        <v>104.53229839307654</v>
      </c>
    </row>
    <row r="7981" spans="1:12" x14ac:dyDescent="0.25">
      <c r="A7981" s="8">
        <f t="shared" si="499"/>
        <v>7978</v>
      </c>
      <c r="B7981" s="9">
        <v>43533</v>
      </c>
      <c r="C7981" s="10">
        <v>100594</v>
      </c>
      <c r="D7981" s="10" t="s">
        <v>8</v>
      </c>
      <c r="E7981" s="10" t="s">
        <v>9</v>
      </c>
      <c r="F7981" s="11">
        <v>48</v>
      </c>
      <c r="G7981" s="12">
        <v>0.25</v>
      </c>
      <c r="H7981" s="13">
        <v>1.25</v>
      </c>
      <c r="I7981" s="13" t="s">
        <v>17</v>
      </c>
      <c r="J7981" s="16" t="str">
        <f t="shared" ca="1" si="496"/>
        <v>V</v>
      </c>
      <c r="K7981">
        <f t="shared" si="497"/>
        <v>1.6741866315386624</v>
      </c>
      <c r="L7981" s="1">
        <f t="shared" si="498"/>
        <v>8.6368463220536142</v>
      </c>
    </row>
    <row r="7982" spans="1:12" x14ac:dyDescent="0.25">
      <c r="A7982" s="8">
        <f t="shared" si="499"/>
        <v>7979</v>
      </c>
      <c r="B7982" s="9">
        <v>43169</v>
      </c>
      <c r="C7982" s="10">
        <v>100594</v>
      </c>
      <c r="D7982" s="10" t="s">
        <v>8</v>
      </c>
      <c r="E7982" s="10" t="s">
        <v>9</v>
      </c>
      <c r="F7982" s="11">
        <v>1774.3300104141199</v>
      </c>
      <c r="G7982" s="12">
        <v>0.2</v>
      </c>
      <c r="H7982" s="13">
        <v>1.8260869565217399</v>
      </c>
      <c r="I7982" s="13" t="s">
        <v>18</v>
      </c>
      <c r="J7982" s="16" t="str">
        <f t="shared" ca="1" si="496"/>
        <v>T</v>
      </c>
      <c r="K7982">
        <f t="shared" si="497"/>
        <v>1.5102300094742416</v>
      </c>
      <c r="L7982" s="1">
        <f t="shared" si="498"/>
        <v>177.01711760134719</v>
      </c>
    </row>
    <row r="7983" spans="1:12" x14ac:dyDescent="0.25">
      <c r="A7983" s="8">
        <f t="shared" si="499"/>
        <v>7980</v>
      </c>
      <c r="B7983" s="9">
        <v>43533</v>
      </c>
      <c r="C7983" s="10">
        <v>100594</v>
      </c>
      <c r="D7983" s="10" t="s">
        <v>8</v>
      </c>
      <c r="E7983" s="10" t="s">
        <v>9</v>
      </c>
      <c r="F7983" s="11">
        <v>1054.12000274658</v>
      </c>
      <c r="G7983" s="12">
        <v>0.25</v>
      </c>
      <c r="H7983" s="13">
        <v>1.9518072289156601</v>
      </c>
      <c r="I7983" s="13" t="s">
        <v>17</v>
      </c>
      <c r="J7983" s="16" t="str">
        <f t="shared" ca="1" si="496"/>
        <v>V</v>
      </c>
      <c r="K7983">
        <f t="shared" si="497"/>
        <v>1.6741866315386624</v>
      </c>
      <c r="L7983" s="1">
        <f t="shared" si="498"/>
        <v>81.244397671929178</v>
      </c>
    </row>
    <row r="7984" spans="1:12" x14ac:dyDescent="0.25">
      <c r="A7984" s="8">
        <f t="shared" si="499"/>
        <v>7981</v>
      </c>
      <c r="B7984" s="9">
        <v>43169</v>
      </c>
      <c r="C7984" s="10">
        <v>100595</v>
      </c>
      <c r="D7984" s="10" t="s">
        <v>8</v>
      </c>
      <c r="E7984" s="10" t="s">
        <v>9</v>
      </c>
      <c r="F7984" s="11">
        <v>130.86000013351401</v>
      </c>
      <c r="G7984" s="12">
        <v>0.2</v>
      </c>
      <c r="H7984" s="13">
        <v>1.65</v>
      </c>
      <c r="I7984" s="13" t="s">
        <v>18</v>
      </c>
      <c r="J7984" s="16" t="str">
        <f t="shared" ca="1" si="496"/>
        <v>T</v>
      </c>
      <c r="K7984">
        <f t="shared" si="497"/>
        <v>1.5102300094742416</v>
      </c>
      <c r="L7984" s="1">
        <f t="shared" si="498"/>
        <v>2.5564351945288082</v>
      </c>
    </row>
    <row r="7985" spans="1:12" x14ac:dyDescent="0.25">
      <c r="A7985" s="8">
        <f t="shared" si="499"/>
        <v>7982</v>
      </c>
      <c r="B7985" s="9">
        <v>43533</v>
      </c>
      <c r="C7985" s="10">
        <v>100595</v>
      </c>
      <c r="D7985" s="10" t="s">
        <v>8</v>
      </c>
      <c r="E7985" s="10" t="s">
        <v>9</v>
      </c>
      <c r="F7985" s="11">
        <v>103.060001850128</v>
      </c>
      <c r="G7985" s="12">
        <v>0.25</v>
      </c>
      <c r="H7985" s="13">
        <v>3.0588235294117601</v>
      </c>
      <c r="I7985" s="13" t="s">
        <v>17</v>
      </c>
      <c r="J7985" s="16" t="str">
        <f t="shared" ca="1" si="496"/>
        <v>T</v>
      </c>
      <c r="K7985">
        <f t="shared" si="497"/>
        <v>1.6741866315386624</v>
      </c>
      <c r="L7985" s="1">
        <f t="shared" si="498"/>
        <v>197.5886286194567</v>
      </c>
    </row>
    <row r="7986" spans="1:12" x14ac:dyDescent="0.25">
      <c r="A7986" s="8">
        <f t="shared" si="499"/>
        <v>7983</v>
      </c>
      <c r="B7986" s="9">
        <v>43169</v>
      </c>
      <c r="C7986" s="10">
        <v>100595</v>
      </c>
      <c r="D7986" s="10" t="s">
        <v>8</v>
      </c>
      <c r="E7986" s="10" t="s">
        <v>9</v>
      </c>
      <c r="F7986" s="11">
        <v>56.399999618530302</v>
      </c>
      <c r="G7986" s="12">
        <v>0.2</v>
      </c>
      <c r="H7986" s="13">
        <v>0.5</v>
      </c>
      <c r="I7986" s="13" t="s">
        <v>17</v>
      </c>
      <c r="J7986" s="16" t="str">
        <f t="shared" ca="1" si="496"/>
        <v>V</v>
      </c>
      <c r="K7986">
        <f t="shared" si="497"/>
        <v>1.5102300094742416</v>
      </c>
      <c r="L7986" s="1">
        <f t="shared" si="498"/>
        <v>57.559847113872706</v>
      </c>
    </row>
    <row r="7987" spans="1:12" x14ac:dyDescent="0.25">
      <c r="A7987" s="8">
        <f t="shared" si="499"/>
        <v>7984</v>
      </c>
      <c r="B7987" s="9">
        <v>43169</v>
      </c>
      <c r="C7987" s="10">
        <v>100595</v>
      </c>
      <c r="D7987" s="10" t="s">
        <v>8</v>
      </c>
      <c r="E7987" s="10" t="s">
        <v>9</v>
      </c>
      <c r="F7987" s="11">
        <v>2488.3700141906702</v>
      </c>
      <c r="G7987" s="12">
        <v>0.2</v>
      </c>
      <c r="H7987" s="13">
        <v>1.4739130434782599</v>
      </c>
      <c r="I7987" s="13" t="s">
        <v>18</v>
      </c>
      <c r="J7987" s="16" t="str">
        <f t="shared" ca="1" si="496"/>
        <v>V</v>
      </c>
      <c r="K7987">
        <f t="shared" si="497"/>
        <v>1.5102300094742416</v>
      </c>
      <c r="L7987" s="1">
        <f t="shared" si="498"/>
        <v>3.2819660035168559</v>
      </c>
    </row>
    <row r="7988" spans="1:12" x14ac:dyDescent="0.25">
      <c r="A7988" s="8">
        <f t="shared" si="499"/>
        <v>7985</v>
      </c>
      <c r="B7988" s="9">
        <v>43533</v>
      </c>
      <c r="C7988" s="10">
        <v>100595</v>
      </c>
      <c r="D7988" s="10" t="s">
        <v>8</v>
      </c>
      <c r="E7988" s="10" t="s">
        <v>9</v>
      </c>
      <c r="F7988" s="11">
        <v>1407.8699977491101</v>
      </c>
      <c r="G7988" s="12">
        <v>0.25</v>
      </c>
      <c r="H7988" s="13">
        <v>2.27896995708155</v>
      </c>
      <c r="I7988" s="13" t="s">
        <v>17</v>
      </c>
      <c r="J7988" s="16" t="str">
        <f t="shared" ca="1" si="496"/>
        <v>V</v>
      </c>
      <c r="K7988">
        <f t="shared" si="497"/>
        <v>1.6741866315386624</v>
      </c>
      <c r="L7988" s="1">
        <f t="shared" si="498"/>
        <v>514.94657216693474</v>
      </c>
    </row>
    <row r="7989" spans="1:12" x14ac:dyDescent="0.25">
      <c r="A7989" s="8">
        <f t="shared" si="499"/>
        <v>7986</v>
      </c>
      <c r="B7989" s="9">
        <v>43169</v>
      </c>
      <c r="C7989" s="10">
        <v>100596</v>
      </c>
      <c r="D7989" s="10" t="s">
        <v>8</v>
      </c>
      <c r="E7989" s="10" t="s">
        <v>9</v>
      </c>
      <c r="F7989" s="11">
        <v>17.459999084472699</v>
      </c>
      <c r="G7989" s="12">
        <v>0.2</v>
      </c>
      <c r="H7989" s="13">
        <v>9.5</v>
      </c>
      <c r="I7989" s="13" t="s">
        <v>17</v>
      </c>
      <c r="J7989" s="16" t="str">
        <f t="shared" ca="1" si="496"/>
        <v>T</v>
      </c>
      <c r="K7989">
        <f t="shared" si="497"/>
        <v>1.5102300094742416</v>
      </c>
      <c r="L7989" s="1">
        <f t="shared" si="498"/>
        <v>1114.5839133523048</v>
      </c>
    </row>
    <row r="7990" spans="1:12" x14ac:dyDescent="0.25">
      <c r="A7990" s="8">
        <f t="shared" si="499"/>
        <v>7987</v>
      </c>
      <c r="B7990" s="9">
        <v>43169</v>
      </c>
      <c r="C7990" s="10">
        <v>100596</v>
      </c>
      <c r="D7990" s="10" t="s">
        <v>8</v>
      </c>
      <c r="E7990" s="10" t="s">
        <v>9</v>
      </c>
      <c r="F7990" s="11">
        <v>2552.0100069045998</v>
      </c>
      <c r="G7990" s="12">
        <v>0.2</v>
      </c>
      <c r="H7990" s="13">
        <v>1.46778711484594</v>
      </c>
      <c r="I7990" s="13" t="s">
        <v>18</v>
      </c>
      <c r="J7990" s="16" t="str">
        <f t="shared" ca="1" si="496"/>
        <v>V</v>
      </c>
      <c r="K7990">
        <f t="shared" si="497"/>
        <v>1.5102300094742416</v>
      </c>
      <c r="L7990" s="1">
        <f t="shared" si="498"/>
        <v>4.5971890513340661</v>
      </c>
    </row>
    <row r="7991" spans="1:12" x14ac:dyDescent="0.25">
      <c r="A7991" s="8">
        <f t="shared" si="499"/>
        <v>7988</v>
      </c>
      <c r="B7991" s="9">
        <v>43533</v>
      </c>
      <c r="C7991" s="10">
        <v>100596</v>
      </c>
      <c r="D7991" s="10" t="s">
        <v>8</v>
      </c>
      <c r="E7991" s="10" t="s">
        <v>9</v>
      </c>
      <c r="F7991" s="11">
        <v>1565.55999612808</v>
      </c>
      <c r="G7991" s="12">
        <v>0.25</v>
      </c>
      <c r="H7991" s="13">
        <v>1.5817307692307701</v>
      </c>
      <c r="I7991" s="13" t="s">
        <v>17</v>
      </c>
      <c r="J7991" s="16" t="str">
        <f t="shared" ca="1" si="496"/>
        <v>V</v>
      </c>
      <c r="K7991">
        <f t="shared" si="497"/>
        <v>1.6741866315386624</v>
      </c>
      <c r="L7991" s="1">
        <f t="shared" si="498"/>
        <v>13.382542228853714</v>
      </c>
    </row>
    <row r="7992" spans="1:12" x14ac:dyDescent="0.25">
      <c r="A7992" s="8">
        <f t="shared" si="499"/>
        <v>7989</v>
      </c>
      <c r="B7992" s="9">
        <v>43169</v>
      </c>
      <c r="C7992" s="10">
        <v>100597</v>
      </c>
      <c r="D7992" s="10" t="s">
        <v>8</v>
      </c>
      <c r="E7992" s="10" t="s">
        <v>9</v>
      </c>
      <c r="F7992" s="11">
        <v>55.549998760223403</v>
      </c>
      <c r="G7992" s="12">
        <v>0.2</v>
      </c>
      <c r="H7992" s="13">
        <v>4</v>
      </c>
      <c r="I7992" s="13" t="s">
        <v>18</v>
      </c>
      <c r="J7992" s="16" t="str">
        <f t="shared" ca="1" si="496"/>
        <v>T</v>
      </c>
      <c r="K7992">
        <f t="shared" si="497"/>
        <v>1.5102300094742416</v>
      </c>
      <c r="L7992" s="1">
        <f t="shared" si="498"/>
        <v>344.35192066257349</v>
      </c>
    </row>
    <row r="7993" spans="1:12" x14ac:dyDescent="0.25">
      <c r="A7993" s="8">
        <f t="shared" si="499"/>
        <v>7990</v>
      </c>
      <c r="B7993" s="9">
        <v>43533</v>
      </c>
      <c r="C7993" s="10">
        <v>100597</v>
      </c>
      <c r="D7993" s="10" t="s">
        <v>8</v>
      </c>
      <c r="E7993" s="10" t="s">
        <v>9</v>
      </c>
      <c r="F7993" s="11">
        <v>59.879999637603802</v>
      </c>
      <c r="G7993" s="12">
        <v>0.25</v>
      </c>
      <c r="H7993" s="13">
        <v>2.375</v>
      </c>
      <c r="I7993" s="13" t="s">
        <v>18</v>
      </c>
      <c r="J7993" s="16" t="str">
        <f t="shared" ca="1" si="496"/>
        <v>T</v>
      </c>
      <c r="K7993">
        <f t="shared" si="497"/>
        <v>1.6741866315386624</v>
      </c>
      <c r="L7993" s="1">
        <f t="shared" si="498"/>
        <v>29.409425741570853</v>
      </c>
    </row>
    <row r="7994" spans="1:12" x14ac:dyDescent="0.25">
      <c r="A7994" s="8">
        <f t="shared" si="499"/>
        <v>7991</v>
      </c>
      <c r="B7994" s="9">
        <v>43169</v>
      </c>
      <c r="C7994" s="10">
        <v>100597</v>
      </c>
      <c r="D7994" s="10" t="s">
        <v>8</v>
      </c>
      <c r="E7994" s="10" t="s">
        <v>9</v>
      </c>
      <c r="F7994" s="11">
        <v>73.499998092651396</v>
      </c>
      <c r="G7994" s="12">
        <v>0.2</v>
      </c>
      <c r="H7994" s="13">
        <v>1.27272727272727</v>
      </c>
      <c r="I7994" s="13" t="s">
        <v>17</v>
      </c>
      <c r="J7994" s="16" t="str">
        <f t="shared" ca="1" si="496"/>
        <v>T</v>
      </c>
      <c r="K7994">
        <f t="shared" si="497"/>
        <v>1.5102300094742416</v>
      </c>
      <c r="L7994" s="1">
        <f t="shared" si="498"/>
        <v>4.1459548146402811</v>
      </c>
    </row>
    <row r="7995" spans="1:12" x14ac:dyDescent="0.25">
      <c r="A7995" s="8">
        <f t="shared" si="499"/>
        <v>7992</v>
      </c>
      <c r="B7995" s="9">
        <v>43169</v>
      </c>
      <c r="C7995" s="10">
        <v>100597</v>
      </c>
      <c r="D7995" s="10" t="s">
        <v>8</v>
      </c>
      <c r="E7995" s="10" t="s">
        <v>9</v>
      </c>
      <c r="F7995" s="11">
        <v>1552.10999393463</v>
      </c>
      <c r="G7995" s="12">
        <v>0.2</v>
      </c>
      <c r="H7995" s="13">
        <v>1.65587044534413</v>
      </c>
      <c r="I7995" s="13" t="s">
        <v>18</v>
      </c>
      <c r="J7995" s="16" t="str">
        <f t="shared" ca="1" si="496"/>
        <v>T</v>
      </c>
      <c r="K7995">
        <f t="shared" si="497"/>
        <v>1.5102300094742416</v>
      </c>
      <c r="L7995" s="1">
        <f t="shared" si="498"/>
        <v>32.922017038064155</v>
      </c>
    </row>
    <row r="7996" spans="1:12" x14ac:dyDescent="0.25">
      <c r="A7996" s="8">
        <f t="shared" si="499"/>
        <v>7993</v>
      </c>
      <c r="B7996" s="9">
        <v>43533</v>
      </c>
      <c r="C7996" s="10">
        <v>100597</v>
      </c>
      <c r="D7996" s="10" t="s">
        <v>8</v>
      </c>
      <c r="E7996" s="10" t="s">
        <v>9</v>
      </c>
      <c r="F7996" s="11">
        <v>1378.3599934577901</v>
      </c>
      <c r="G7996" s="12">
        <v>0.25</v>
      </c>
      <c r="H7996" s="13">
        <v>1.57487922705314</v>
      </c>
      <c r="I7996" s="13" t="s">
        <v>18</v>
      </c>
      <c r="J7996" s="16" t="str">
        <f t="shared" ca="1" si="496"/>
        <v>T</v>
      </c>
      <c r="K7996">
        <f t="shared" si="497"/>
        <v>1.6741866315386624</v>
      </c>
      <c r="L7996" s="1">
        <f t="shared" si="498"/>
        <v>13.59333192831912</v>
      </c>
    </row>
    <row r="7997" spans="1:12" x14ac:dyDescent="0.25">
      <c r="A7997" s="8">
        <f t="shared" si="499"/>
        <v>7994</v>
      </c>
      <c r="B7997" s="9">
        <v>43197</v>
      </c>
      <c r="C7997" s="10">
        <v>100598</v>
      </c>
      <c r="D7997" s="10" t="s">
        <v>10</v>
      </c>
      <c r="E7997" s="10" t="s">
        <v>11</v>
      </c>
      <c r="F7997" s="11">
        <v>5345.3600654602096</v>
      </c>
      <c r="G7997" s="12">
        <v>0.15</v>
      </c>
      <c r="H7997" s="13">
        <v>1.2894736842105301</v>
      </c>
      <c r="I7997" s="13" t="s">
        <v>17</v>
      </c>
      <c r="J7997" s="16" t="str">
        <f t="shared" ca="1" si="496"/>
        <v>V</v>
      </c>
      <c r="K7997">
        <f t="shared" si="497"/>
        <v>1.3623300046425537</v>
      </c>
      <c r="L7997" s="1">
        <f t="shared" si="498"/>
        <v>28.373403359846151</v>
      </c>
    </row>
    <row r="7998" spans="1:12" x14ac:dyDescent="0.25">
      <c r="A7998" s="8">
        <f t="shared" si="499"/>
        <v>7995</v>
      </c>
      <c r="B7998" s="9">
        <v>43519</v>
      </c>
      <c r="C7998" s="10">
        <v>100599</v>
      </c>
      <c r="D7998" s="10" t="s">
        <v>10</v>
      </c>
      <c r="E7998" s="10" t="s">
        <v>11</v>
      </c>
      <c r="F7998" s="11">
        <v>179.94999694824199</v>
      </c>
      <c r="G7998" s="12">
        <v>0.2</v>
      </c>
      <c r="H7998" s="13">
        <v>2</v>
      </c>
      <c r="I7998" s="13" t="s">
        <v>17</v>
      </c>
      <c r="J7998" s="16" t="str">
        <f t="shared" ca="1" si="496"/>
        <v>T</v>
      </c>
      <c r="K7998">
        <f t="shared" si="497"/>
        <v>1.5102300094742416</v>
      </c>
      <c r="L7998" s="1">
        <f t="shared" si="498"/>
        <v>43.165441387307929</v>
      </c>
    </row>
    <row r="7999" spans="1:12" x14ac:dyDescent="0.25">
      <c r="A7999" s="8">
        <f t="shared" si="499"/>
        <v>7996</v>
      </c>
      <c r="B7999" s="9">
        <v>43169</v>
      </c>
      <c r="C7999" s="10">
        <v>100600</v>
      </c>
      <c r="D7999" s="10" t="s">
        <v>8</v>
      </c>
      <c r="E7999" s="10" t="s">
        <v>9</v>
      </c>
      <c r="F7999" s="11">
        <v>131.490001678467</v>
      </c>
      <c r="G7999" s="12">
        <v>0.2</v>
      </c>
      <c r="H7999" s="13">
        <v>0.52173913043478304</v>
      </c>
      <c r="I7999" s="13" t="s">
        <v>17</v>
      </c>
      <c r="J7999" s="16" t="str">
        <f t="shared" ca="1" si="496"/>
        <v>T</v>
      </c>
      <c r="K7999">
        <f t="shared" si="497"/>
        <v>1.5102300094742416</v>
      </c>
      <c r="L7999" s="1">
        <f t="shared" si="498"/>
        <v>128.48075015753702</v>
      </c>
    </row>
    <row r="8000" spans="1:12" x14ac:dyDescent="0.25">
      <c r="A8000" s="8">
        <f t="shared" si="499"/>
        <v>7997</v>
      </c>
      <c r="B8000" s="9">
        <v>43169</v>
      </c>
      <c r="C8000" s="10">
        <v>100600</v>
      </c>
      <c r="D8000" s="10" t="s">
        <v>8</v>
      </c>
      <c r="E8000" s="10" t="s">
        <v>9</v>
      </c>
      <c r="F8000" s="11">
        <v>3054.2699804305998</v>
      </c>
      <c r="G8000" s="12">
        <v>0.2</v>
      </c>
      <c r="H8000" s="13">
        <v>1.0921985815602799</v>
      </c>
      <c r="I8000" s="13" t="s">
        <v>18</v>
      </c>
      <c r="J8000" s="16" t="str">
        <f t="shared" ca="1" si="496"/>
        <v>V</v>
      </c>
      <c r="K8000">
        <f t="shared" si="497"/>
        <v>1.5102300094742416</v>
      </c>
      <c r="L8000" s="1">
        <f t="shared" si="498"/>
        <v>533.7345181608589</v>
      </c>
    </row>
    <row r="8001" spans="1:12" x14ac:dyDescent="0.25">
      <c r="A8001" s="8">
        <f t="shared" si="499"/>
        <v>7998</v>
      </c>
      <c r="B8001" s="9">
        <v>43169</v>
      </c>
      <c r="C8001" s="10">
        <v>100692</v>
      </c>
      <c r="D8001" s="10" t="s">
        <v>8</v>
      </c>
      <c r="E8001" s="10" t="s">
        <v>13</v>
      </c>
      <c r="F8001" s="11">
        <v>97.319999217987103</v>
      </c>
      <c r="G8001" s="12">
        <v>0.15</v>
      </c>
      <c r="H8001" s="13">
        <v>1.55555555555556</v>
      </c>
      <c r="I8001" s="13" t="s">
        <v>18</v>
      </c>
      <c r="J8001" s="16" t="str">
        <f t="shared" ca="1" si="496"/>
        <v>T</v>
      </c>
      <c r="K8001">
        <f t="shared" si="497"/>
        <v>1.3623300046425537</v>
      </c>
      <c r="L8001" s="1">
        <f t="shared" si="498"/>
        <v>3.6335505391174556</v>
      </c>
    </row>
    <row r="8002" spans="1:12" x14ac:dyDescent="0.25">
      <c r="A8002" s="8">
        <f t="shared" si="499"/>
        <v>7999</v>
      </c>
      <c r="B8002" s="9">
        <v>43379</v>
      </c>
      <c r="C8002" s="10">
        <v>100692</v>
      </c>
      <c r="D8002" s="10" t="s">
        <v>8</v>
      </c>
      <c r="E8002" s="10" t="s">
        <v>13</v>
      </c>
      <c r="F8002" s="11">
        <v>9.8800001144409197</v>
      </c>
      <c r="G8002" s="12">
        <v>0.2</v>
      </c>
      <c r="H8002" s="13">
        <v>2</v>
      </c>
      <c r="I8002" s="13" t="s">
        <v>17</v>
      </c>
      <c r="J8002" s="16" t="str">
        <f t="shared" ca="1" si="496"/>
        <v>V</v>
      </c>
      <c r="K8002">
        <f t="shared" si="497"/>
        <v>1.5102300094742416</v>
      </c>
      <c r="L8002" s="1">
        <f t="shared" si="498"/>
        <v>2.3699615064131376</v>
      </c>
    </row>
    <row r="8003" spans="1:12" x14ac:dyDescent="0.25">
      <c r="A8003" s="8">
        <f t="shared" si="499"/>
        <v>8000</v>
      </c>
      <c r="B8003" s="9">
        <v>43169</v>
      </c>
      <c r="C8003" s="10">
        <v>100692</v>
      </c>
      <c r="D8003" s="10" t="s">
        <v>8</v>
      </c>
      <c r="E8003" s="10" t="s">
        <v>13</v>
      </c>
      <c r="F8003" s="11">
        <v>87.619998931884794</v>
      </c>
      <c r="G8003" s="12">
        <v>0.15</v>
      </c>
      <c r="H8003" s="13">
        <v>0.38888888888888901</v>
      </c>
      <c r="I8003" s="13" t="s">
        <v>17</v>
      </c>
      <c r="J8003" s="16" t="str">
        <f t="shared" ca="1" si="496"/>
        <v>T</v>
      </c>
      <c r="K8003">
        <f t="shared" si="497"/>
        <v>1.3623300046425537</v>
      </c>
      <c r="L8003" s="1">
        <f t="shared" si="498"/>
        <v>83.027625011545254</v>
      </c>
    </row>
    <row r="8004" spans="1:12" x14ac:dyDescent="0.25">
      <c r="A8004" s="8">
        <f t="shared" si="499"/>
        <v>8001</v>
      </c>
      <c r="B8004" s="9">
        <v>43169</v>
      </c>
      <c r="C8004" s="10">
        <v>100692</v>
      </c>
      <c r="D8004" s="10" t="s">
        <v>8</v>
      </c>
      <c r="E8004" s="10" t="s">
        <v>13</v>
      </c>
      <c r="F8004" s="11">
        <v>1905.0199623107901</v>
      </c>
      <c r="G8004" s="12">
        <v>0.15</v>
      </c>
      <c r="H8004" s="13">
        <v>1.4211822660098501</v>
      </c>
      <c r="I8004" s="13" t="s">
        <v>18</v>
      </c>
      <c r="J8004" s="16" t="str">
        <f t="shared" ca="1" si="496"/>
        <v>V</v>
      </c>
      <c r="K8004">
        <f t="shared" si="497"/>
        <v>1.3623300046425537</v>
      </c>
      <c r="L8004" s="1">
        <f t="shared" si="498"/>
        <v>6.598205553858338</v>
      </c>
    </row>
    <row r="8005" spans="1:12" x14ac:dyDescent="0.25">
      <c r="A8005" s="8">
        <f t="shared" si="499"/>
        <v>8002</v>
      </c>
      <c r="B8005" s="9">
        <v>43379</v>
      </c>
      <c r="C8005" s="10">
        <v>100692</v>
      </c>
      <c r="D8005" s="10" t="s">
        <v>8</v>
      </c>
      <c r="E8005" s="10" t="s">
        <v>13</v>
      </c>
      <c r="F8005" s="11">
        <v>201.609995603561</v>
      </c>
      <c r="G8005" s="12">
        <v>0.2</v>
      </c>
      <c r="H8005" s="13">
        <v>0.61904761904761896</v>
      </c>
      <c r="I8005" s="13" t="s">
        <v>17</v>
      </c>
      <c r="J8005" s="16" t="str">
        <f t="shared" ref="J8005:J8068" ca="1" si="500">CHOOSE(RANDBETWEEN(1,2),"T","V")</f>
        <v>V</v>
      </c>
      <c r="K8005">
        <f t="shared" ref="K8005:K8068" si="501">EXP($Q$3*G8005)</f>
        <v>1.5102300094742416</v>
      </c>
      <c r="L8005" s="1">
        <f t="shared" ref="L8005:L8068" si="502">F8005*(H8005-K8005)^2</f>
        <v>160.11987885496387</v>
      </c>
    </row>
    <row r="8006" spans="1:12" x14ac:dyDescent="0.25">
      <c r="A8006" s="8">
        <f t="shared" ref="A8006:A8069" si="503">A8005+1</f>
        <v>8003</v>
      </c>
      <c r="B8006" s="9">
        <v>43239</v>
      </c>
      <c r="C8006" s="10">
        <v>100694</v>
      </c>
      <c r="D8006" s="10" t="s">
        <v>8</v>
      </c>
      <c r="E8006" s="10" t="s">
        <v>13</v>
      </c>
      <c r="F8006" s="11">
        <v>367.92001342773398</v>
      </c>
      <c r="G8006" s="12">
        <v>0.21</v>
      </c>
      <c r="H8006" s="13">
        <v>4</v>
      </c>
      <c r="I8006" s="13" t="s">
        <v>18</v>
      </c>
      <c r="J8006" s="16" t="str">
        <f t="shared" ca="1" si="500"/>
        <v>V</v>
      </c>
      <c r="K8006">
        <f t="shared" si="501"/>
        <v>1.5416835931104673</v>
      </c>
      <c r="L8006" s="1">
        <f t="shared" si="502"/>
        <v>2223.4582123322493</v>
      </c>
    </row>
    <row r="8007" spans="1:12" x14ac:dyDescent="0.25">
      <c r="A8007" s="8">
        <f t="shared" si="503"/>
        <v>8004</v>
      </c>
      <c r="B8007" s="9">
        <v>43015</v>
      </c>
      <c r="C8007" s="10">
        <v>100695</v>
      </c>
      <c r="D8007" s="10" t="s">
        <v>8</v>
      </c>
      <c r="E8007" s="10" t="s">
        <v>13</v>
      </c>
      <c r="F8007" s="11">
        <v>1675.8300285339401</v>
      </c>
      <c r="G8007" s="12">
        <v>0.12</v>
      </c>
      <c r="H8007" s="13">
        <v>1.71428571428571</v>
      </c>
      <c r="I8007" s="13" t="s">
        <v>17</v>
      </c>
      <c r="J8007" s="16" t="str">
        <f t="shared" ca="1" si="500"/>
        <v>V</v>
      </c>
      <c r="K8007">
        <f t="shared" si="501"/>
        <v>1.2806364463005329</v>
      </c>
      <c r="L8007" s="1">
        <f t="shared" si="502"/>
        <v>315.14266503691749</v>
      </c>
    </row>
    <row r="8008" spans="1:12" x14ac:dyDescent="0.25">
      <c r="A8008" s="8">
        <f t="shared" si="503"/>
        <v>8005</v>
      </c>
      <c r="B8008" s="9">
        <v>43015</v>
      </c>
      <c r="C8008" s="10">
        <v>100695</v>
      </c>
      <c r="D8008" s="10" t="s">
        <v>8</v>
      </c>
      <c r="E8008" s="10" t="s">
        <v>13</v>
      </c>
      <c r="F8008" s="11">
        <v>14276.330148696899</v>
      </c>
      <c r="G8008" s="12">
        <v>0.11</v>
      </c>
      <c r="H8008" s="13">
        <v>0.84285714285714297</v>
      </c>
      <c r="I8008" s="13" t="s">
        <v>17</v>
      </c>
      <c r="J8008" s="16" t="str">
        <f t="shared" ca="1" si="500"/>
        <v>V</v>
      </c>
      <c r="K8008">
        <f t="shared" si="501"/>
        <v>1.2545087727939066</v>
      </c>
      <c r="L8008" s="1">
        <f t="shared" si="502"/>
        <v>2419.2249978258883</v>
      </c>
    </row>
    <row r="8009" spans="1:12" x14ac:dyDescent="0.25">
      <c r="A8009" s="8">
        <f t="shared" si="503"/>
        <v>8006</v>
      </c>
      <c r="B8009" s="9">
        <v>43015</v>
      </c>
      <c r="C8009" s="10">
        <v>100696</v>
      </c>
      <c r="D8009" s="10" t="s">
        <v>8</v>
      </c>
      <c r="E8009" s="10" t="s">
        <v>13</v>
      </c>
      <c r="F8009" s="11">
        <v>2783.8199768066402</v>
      </c>
      <c r="G8009" s="12">
        <v>0.12</v>
      </c>
      <c r="H8009" s="13">
        <v>1.125</v>
      </c>
      <c r="I8009" s="13" t="s">
        <v>17</v>
      </c>
      <c r="J8009" s="16" t="str">
        <f t="shared" ca="1" si="500"/>
        <v>T</v>
      </c>
      <c r="K8009">
        <f t="shared" si="501"/>
        <v>1.2806364463005329</v>
      </c>
      <c r="L8009" s="1">
        <f t="shared" si="502"/>
        <v>67.431645664670327</v>
      </c>
    </row>
    <row r="8010" spans="1:12" x14ac:dyDescent="0.25">
      <c r="A8010" s="8">
        <f t="shared" si="503"/>
        <v>8007</v>
      </c>
      <c r="B8010" s="9">
        <v>43015</v>
      </c>
      <c r="C8010" s="10">
        <v>100696</v>
      </c>
      <c r="D8010" s="10" t="s">
        <v>8</v>
      </c>
      <c r="E8010" s="10" t="s">
        <v>13</v>
      </c>
      <c r="F8010" s="11">
        <v>23015.5599479675</v>
      </c>
      <c r="G8010" s="12">
        <v>0.12</v>
      </c>
      <c r="H8010" s="13">
        <v>0.70270270270270296</v>
      </c>
      <c r="I8010" s="13" t="s">
        <v>17</v>
      </c>
      <c r="J8010" s="16" t="str">
        <f t="shared" ca="1" si="500"/>
        <v>T</v>
      </c>
      <c r="K8010">
        <f t="shared" si="501"/>
        <v>1.2806364463005329</v>
      </c>
      <c r="L8010" s="1">
        <f t="shared" si="502"/>
        <v>7687.3676136983586</v>
      </c>
    </row>
    <row r="8011" spans="1:12" x14ac:dyDescent="0.25">
      <c r="A8011" s="8">
        <f t="shared" si="503"/>
        <v>8008</v>
      </c>
      <c r="B8011" s="9">
        <v>43379</v>
      </c>
      <c r="C8011" s="10">
        <v>100696</v>
      </c>
      <c r="D8011" s="10" t="s">
        <v>8</v>
      </c>
      <c r="E8011" s="10" t="s">
        <v>13</v>
      </c>
      <c r="F8011" s="11">
        <v>10101.760040283199</v>
      </c>
      <c r="G8011" s="12">
        <v>0.11</v>
      </c>
      <c r="H8011" s="13">
        <v>1.63333333333333</v>
      </c>
      <c r="I8011" s="13" t="s">
        <v>17</v>
      </c>
      <c r="J8011" s="16" t="str">
        <f t="shared" ca="1" si="500"/>
        <v>V</v>
      </c>
      <c r="K8011">
        <f t="shared" si="501"/>
        <v>1.2545087727939066</v>
      </c>
      <c r="L8011" s="1">
        <f t="shared" si="502"/>
        <v>1449.68386139052</v>
      </c>
    </row>
    <row r="8012" spans="1:12" x14ac:dyDescent="0.25">
      <c r="A8012" s="8">
        <f t="shared" si="503"/>
        <v>8009</v>
      </c>
      <c r="B8012" s="9">
        <v>43652</v>
      </c>
      <c r="C8012" s="10">
        <v>100696</v>
      </c>
      <c r="D8012" s="10" t="s">
        <v>8</v>
      </c>
      <c r="E8012" s="10" t="s">
        <v>13</v>
      </c>
      <c r="F8012" s="11">
        <v>5437.9499874114999</v>
      </c>
      <c r="G8012" s="12">
        <v>0.15</v>
      </c>
      <c r="H8012" s="13">
        <v>2.5263157894736801</v>
      </c>
      <c r="I8012" s="13" t="s">
        <v>18</v>
      </c>
      <c r="J8012" s="16" t="str">
        <f t="shared" ca="1" si="500"/>
        <v>T</v>
      </c>
      <c r="K8012">
        <f t="shared" si="501"/>
        <v>1.3623300046425537</v>
      </c>
      <c r="L8012" s="1">
        <f t="shared" si="502"/>
        <v>7367.6767296361622</v>
      </c>
    </row>
    <row r="8013" spans="1:12" x14ac:dyDescent="0.25">
      <c r="A8013" s="8">
        <f t="shared" si="503"/>
        <v>8010</v>
      </c>
      <c r="B8013" s="9">
        <v>43015</v>
      </c>
      <c r="C8013" s="10">
        <v>100697</v>
      </c>
      <c r="D8013" s="10" t="s">
        <v>8</v>
      </c>
      <c r="E8013" s="10" t="s">
        <v>13</v>
      </c>
      <c r="F8013" s="11">
        <v>1289.4800109863299</v>
      </c>
      <c r="G8013" s="12">
        <v>0.12</v>
      </c>
      <c r="H8013" s="13">
        <v>1.75</v>
      </c>
      <c r="I8013" s="13" t="s">
        <v>17</v>
      </c>
      <c r="J8013" s="16" t="str">
        <f t="shared" ca="1" si="500"/>
        <v>T</v>
      </c>
      <c r="K8013">
        <f t="shared" si="501"/>
        <v>1.2806364463005329</v>
      </c>
      <c r="L8013" s="1">
        <f t="shared" si="502"/>
        <v>284.07521305302697</v>
      </c>
    </row>
    <row r="8014" spans="1:12" x14ac:dyDescent="0.25">
      <c r="A8014" s="8">
        <f t="shared" si="503"/>
        <v>8011</v>
      </c>
      <c r="B8014" s="9">
        <v>43344</v>
      </c>
      <c r="C8014" s="10">
        <v>100697</v>
      </c>
      <c r="D8014" s="10" t="s">
        <v>8</v>
      </c>
      <c r="E8014" s="10" t="s">
        <v>13</v>
      </c>
      <c r="F8014" s="11">
        <v>577.42999267578102</v>
      </c>
      <c r="G8014" s="12">
        <v>0.12</v>
      </c>
      <c r="H8014" s="13">
        <v>1.5</v>
      </c>
      <c r="I8014" s="13" t="s">
        <v>17</v>
      </c>
      <c r="J8014" s="16" t="str">
        <f t="shared" ca="1" si="500"/>
        <v>T</v>
      </c>
      <c r="K8014">
        <f t="shared" si="501"/>
        <v>1.2806364463005329</v>
      </c>
      <c r="L8014" s="1">
        <f t="shared" si="502"/>
        <v>27.786144141180543</v>
      </c>
    </row>
    <row r="8015" spans="1:12" x14ac:dyDescent="0.25">
      <c r="A8015" s="8">
        <f t="shared" si="503"/>
        <v>8012</v>
      </c>
      <c r="B8015" s="9">
        <v>43652</v>
      </c>
      <c r="C8015" s="10">
        <v>100697</v>
      </c>
      <c r="D8015" s="10" t="s">
        <v>8</v>
      </c>
      <c r="E8015" s="10" t="s">
        <v>13</v>
      </c>
      <c r="F8015" s="11">
        <v>1893.37499165535</v>
      </c>
      <c r="G8015" s="12">
        <v>0.15</v>
      </c>
      <c r="H8015" s="13">
        <v>0.92307692307692302</v>
      </c>
      <c r="I8015" s="13" t="s">
        <v>18</v>
      </c>
      <c r="J8015" s="16" t="str">
        <f t="shared" ca="1" si="500"/>
        <v>V</v>
      </c>
      <c r="K8015">
        <f t="shared" si="501"/>
        <v>1.3623300046425537</v>
      </c>
      <c r="L8015" s="1">
        <f t="shared" si="502"/>
        <v>365.31396159174091</v>
      </c>
    </row>
    <row r="8016" spans="1:12" x14ac:dyDescent="0.25">
      <c r="A8016" s="8">
        <f t="shared" si="503"/>
        <v>8013</v>
      </c>
      <c r="B8016" s="9">
        <v>43169</v>
      </c>
      <c r="C8016" s="10">
        <v>100698</v>
      </c>
      <c r="D8016" s="10" t="s">
        <v>10</v>
      </c>
      <c r="E8016" s="10" t="s">
        <v>12</v>
      </c>
      <c r="F8016" s="11">
        <v>6618.9999841451599</v>
      </c>
      <c r="G8016" s="12">
        <v>0.2</v>
      </c>
      <c r="H8016" s="13">
        <v>1.5024295432458701</v>
      </c>
      <c r="I8016" s="13" t="s">
        <v>17</v>
      </c>
      <c r="J8016" s="16" t="str">
        <f t="shared" ca="1" si="500"/>
        <v>T</v>
      </c>
      <c r="K8016">
        <f t="shared" si="501"/>
        <v>1.5102300094742416</v>
      </c>
      <c r="L8016" s="1">
        <f t="shared" si="502"/>
        <v>0.40274810153725926</v>
      </c>
    </row>
    <row r="8017" spans="1:12" x14ac:dyDescent="0.25">
      <c r="A8017" s="8">
        <f t="shared" si="503"/>
        <v>8014</v>
      </c>
      <c r="B8017" s="9">
        <v>43652</v>
      </c>
      <c r="C8017" s="10">
        <v>100699</v>
      </c>
      <c r="D8017" s="10" t="s">
        <v>10</v>
      </c>
      <c r="E8017" s="10" t="s">
        <v>11</v>
      </c>
      <c r="F8017" s="11">
        <v>465.89500045776401</v>
      </c>
      <c r="G8017" s="12">
        <v>0.2</v>
      </c>
      <c r="H8017" s="13">
        <v>0.88888888888888895</v>
      </c>
      <c r="I8017" s="13" t="s">
        <v>17</v>
      </c>
      <c r="J8017" s="16" t="str">
        <f t="shared" ca="1" si="500"/>
        <v>V</v>
      </c>
      <c r="K8017">
        <f t="shared" si="501"/>
        <v>1.5102300094742416</v>
      </c>
      <c r="L8017" s="1">
        <f t="shared" si="502"/>
        <v>179.86565464267485</v>
      </c>
    </row>
    <row r="8018" spans="1:12" x14ac:dyDescent="0.25">
      <c r="A8018" s="8">
        <f t="shared" si="503"/>
        <v>8015</v>
      </c>
      <c r="B8018" s="9">
        <v>43197</v>
      </c>
      <c r="C8018" s="10">
        <v>100699</v>
      </c>
      <c r="D8018" s="10" t="s">
        <v>10</v>
      </c>
      <c r="E8018" s="10" t="s">
        <v>12</v>
      </c>
      <c r="F8018" s="11">
        <v>119.949996948242</v>
      </c>
      <c r="G8018" s="12">
        <v>0.2</v>
      </c>
      <c r="H8018" s="13">
        <v>2</v>
      </c>
      <c r="I8018" s="13" t="s">
        <v>17</v>
      </c>
      <c r="J8018" s="16" t="str">
        <f t="shared" ca="1" si="500"/>
        <v>T</v>
      </c>
      <c r="K8018">
        <f t="shared" si="501"/>
        <v>1.5102300094742416</v>
      </c>
      <c r="L8018" s="1">
        <f t="shared" si="502"/>
        <v>28.772962770131837</v>
      </c>
    </row>
    <row r="8019" spans="1:12" x14ac:dyDescent="0.25">
      <c r="A8019" s="8">
        <f t="shared" si="503"/>
        <v>8016</v>
      </c>
      <c r="B8019" s="9">
        <v>43134</v>
      </c>
      <c r="C8019" s="10">
        <v>100699</v>
      </c>
      <c r="D8019" s="10" t="s">
        <v>10</v>
      </c>
      <c r="E8019" s="10" t="s">
        <v>11</v>
      </c>
      <c r="F8019" s="11">
        <v>10298.7198257446</v>
      </c>
      <c r="G8019" s="12">
        <v>0.2</v>
      </c>
      <c r="H8019" s="13">
        <v>1.12371134020619</v>
      </c>
      <c r="I8019" s="13" t="s">
        <v>17</v>
      </c>
      <c r="J8019" s="16" t="str">
        <f t="shared" ca="1" si="500"/>
        <v>T</v>
      </c>
      <c r="K8019">
        <f t="shared" si="501"/>
        <v>1.5102300094742416</v>
      </c>
      <c r="L8019" s="1">
        <f t="shared" si="502"/>
        <v>1538.5945676495326</v>
      </c>
    </row>
    <row r="8020" spans="1:12" x14ac:dyDescent="0.25">
      <c r="A8020" s="8">
        <f t="shared" si="503"/>
        <v>8017</v>
      </c>
      <c r="B8020" s="9">
        <v>43197</v>
      </c>
      <c r="C8020" s="10">
        <v>100699</v>
      </c>
      <c r="D8020" s="10" t="s">
        <v>10</v>
      </c>
      <c r="E8020" s="10" t="s">
        <v>12</v>
      </c>
      <c r="F8020" s="11">
        <v>10414.4298095703</v>
      </c>
      <c r="G8020" s="12">
        <v>0.2</v>
      </c>
      <c r="H8020" s="13">
        <v>1.4270833333333299</v>
      </c>
      <c r="I8020" s="13" t="s">
        <v>17</v>
      </c>
      <c r="J8020" s="16" t="str">
        <f t="shared" ca="1" si="500"/>
        <v>T</v>
      </c>
      <c r="K8020">
        <f t="shared" si="501"/>
        <v>1.5102300094742416</v>
      </c>
      <c r="L8020" s="1">
        <f t="shared" si="502"/>
        <v>71.998804043158046</v>
      </c>
    </row>
    <row r="8021" spans="1:12" x14ac:dyDescent="0.25">
      <c r="A8021" s="8">
        <f t="shared" si="503"/>
        <v>8018</v>
      </c>
      <c r="B8021" s="9">
        <v>43652</v>
      </c>
      <c r="C8021" s="10">
        <v>100699</v>
      </c>
      <c r="D8021" s="10" t="s">
        <v>10</v>
      </c>
      <c r="E8021" s="10" t="s">
        <v>11</v>
      </c>
      <c r="F8021" s="11">
        <v>4651.2249326705896</v>
      </c>
      <c r="G8021" s="12">
        <v>0.2</v>
      </c>
      <c r="H8021" s="13">
        <v>2.3956043956044</v>
      </c>
      <c r="I8021" s="13" t="s">
        <v>18</v>
      </c>
      <c r="J8021" s="16" t="str">
        <f t="shared" ca="1" si="500"/>
        <v>T</v>
      </c>
      <c r="K8021">
        <f t="shared" si="501"/>
        <v>1.5102300094742416</v>
      </c>
      <c r="L8021" s="1">
        <f t="shared" si="502"/>
        <v>3646.0384965921253</v>
      </c>
    </row>
    <row r="8022" spans="1:12" x14ac:dyDescent="0.25">
      <c r="A8022" s="8">
        <f t="shared" si="503"/>
        <v>8019</v>
      </c>
      <c r="B8022" s="9">
        <v>43169</v>
      </c>
      <c r="C8022" s="10">
        <v>100700</v>
      </c>
      <c r="D8022" s="10" t="s">
        <v>10</v>
      </c>
      <c r="E8022" s="10" t="s">
        <v>11</v>
      </c>
      <c r="F8022" s="11">
        <v>563.44000244140602</v>
      </c>
      <c r="G8022" s="12">
        <v>0.2</v>
      </c>
      <c r="H8022" s="13">
        <v>1</v>
      </c>
      <c r="I8022" s="13" t="s">
        <v>17</v>
      </c>
      <c r="J8022" s="16" t="str">
        <f t="shared" ca="1" si="500"/>
        <v>T</v>
      </c>
      <c r="K8022">
        <f t="shared" si="501"/>
        <v>1.5102300094742416</v>
      </c>
      <c r="L8022" s="1">
        <f t="shared" si="502"/>
        <v>146.68296291294422</v>
      </c>
    </row>
    <row r="8023" spans="1:12" x14ac:dyDescent="0.25">
      <c r="A8023" s="8">
        <f t="shared" si="503"/>
        <v>8020</v>
      </c>
      <c r="B8023" s="9">
        <v>43169</v>
      </c>
      <c r="C8023" s="10">
        <v>100700</v>
      </c>
      <c r="D8023" s="10" t="s">
        <v>10</v>
      </c>
      <c r="E8023" s="10" t="s">
        <v>12</v>
      </c>
      <c r="F8023" s="11">
        <v>10675.879841804501</v>
      </c>
      <c r="G8023" s="12">
        <v>0.2</v>
      </c>
      <c r="H8023" s="13">
        <v>1.1341463414634101</v>
      </c>
      <c r="I8023" s="13" t="s">
        <v>17</v>
      </c>
      <c r="J8023" s="16" t="str">
        <f t="shared" ca="1" si="500"/>
        <v>T</v>
      </c>
      <c r="K8023">
        <f t="shared" si="501"/>
        <v>1.5102300094742416</v>
      </c>
      <c r="L8023" s="1">
        <f t="shared" si="502"/>
        <v>1509.9849719316398</v>
      </c>
    </row>
    <row r="8024" spans="1:12" x14ac:dyDescent="0.25">
      <c r="A8024" s="8">
        <f t="shared" si="503"/>
        <v>8021</v>
      </c>
      <c r="B8024" s="9">
        <v>43225</v>
      </c>
      <c r="C8024" s="10">
        <v>100701</v>
      </c>
      <c r="D8024" s="10" t="s">
        <v>8</v>
      </c>
      <c r="E8024" s="10" t="s">
        <v>13</v>
      </c>
      <c r="F8024" s="11">
        <v>136.89000320434599</v>
      </c>
      <c r="G8024" s="12">
        <v>0.15</v>
      </c>
      <c r="H8024" s="13">
        <v>1</v>
      </c>
      <c r="I8024" s="13" t="s">
        <v>18</v>
      </c>
      <c r="J8024" s="16" t="str">
        <f t="shared" ca="1" si="500"/>
        <v>V</v>
      </c>
      <c r="K8024">
        <f t="shared" si="501"/>
        <v>1.3623300046425537</v>
      </c>
      <c r="L8024" s="1">
        <f t="shared" si="502"/>
        <v>17.971334707332588</v>
      </c>
    </row>
    <row r="8025" spans="1:12" x14ac:dyDescent="0.25">
      <c r="A8025" s="8">
        <f t="shared" si="503"/>
        <v>8022</v>
      </c>
      <c r="B8025" s="9">
        <v>43225</v>
      </c>
      <c r="C8025" s="10">
        <v>100701</v>
      </c>
      <c r="D8025" s="10" t="s">
        <v>8</v>
      </c>
      <c r="E8025" s="10" t="s">
        <v>13</v>
      </c>
      <c r="F8025" s="11">
        <v>99.949996948242202</v>
      </c>
      <c r="G8025" s="12">
        <v>0.15</v>
      </c>
      <c r="H8025" s="13">
        <v>3</v>
      </c>
      <c r="I8025" s="13" t="s">
        <v>17</v>
      </c>
      <c r="J8025" s="16" t="str">
        <f t="shared" ca="1" si="500"/>
        <v>V</v>
      </c>
      <c r="K8025">
        <f t="shared" si="501"/>
        <v>1.3623300046425537</v>
      </c>
      <c r="L8025" s="1">
        <f t="shared" si="502"/>
        <v>268.06219503401957</v>
      </c>
    </row>
    <row r="8026" spans="1:12" x14ac:dyDescent="0.25">
      <c r="A8026" s="8">
        <f t="shared" si="503"/>
        <v>8023</v>
      </c>
      <c r="B8026" s="9">
        <v>43225</v>
      </c>
      <c r="C8026" s="10">
        <v>100701</v>
      </c>
      <c r="D8026" s="10" t="s">
        <v>8</v>
      </c>
      <c r="E8026" s="10" t="s">
        <v>13</v>
      </c>
      <c r="F8026" s="11">
        <v>2931.21995735168</v>
      </c>
      <c r="G8026" s="12">
        <v>0.15</v>
      </c>
      <c r="H8026" s="13">
        <v>0.83333333333333304</v>
      </c>
      <c r="I8026" s="13" t="s">
        <v>18</v>
      </c>
      <c r="J8026" s="16" t="str">
        <f t="shared" ca="1" si="500"/>
        <v>T</v>
      </c>
      <c r="K8026">
        <f t="shared" si="501"/>
        <v>1.3623300046425537</v>
      </c>
      <c r="L8026" s="1">
        <f t="shared" si="502"/>
        <v>820.26520107964484</v>
      </c>
    </row>
    <row r="8027" spans="1:12" x14ac:dyDescent="0.25">
      <c r="A8027" s="8">
        <f t="shared" si="503"/>
        <v>8024</v>
      </c>
      <c r="B8027" s="9">
        <v>43169</v>
      </c>
      <c r="C8027" s="10">
        <v>100702</v>
      </c>
      <c r="D8027" s="10" t="s">
        <v>10</v>
      </c>
      <c r="E8027" s="10" t="s">
        <v>11</v>
      </c>
      <c r="F8027" s="11">
        <v>64.659999847412095</v>
      </c>
      <c r="G8027" s="12">
        <v>0.2</v>
      </c>
      <c r="H8027" s="13">
        <v>1.5</v>
      </c>
      <c r="I8027" s="13" t="s">
        <v>18</v>
      </c>
      <c r="J8027" s="16" t="str">
        <f t="shared" ca="1" si="500"/>
        <v>T</v>
      </c>
      <c r="K8027">
        <f t="shared" si="501"/>
        <v>1.5102300094742416</v>
      </c>
      <c r="L8027" s="1">
        <f t="shared" si="502"/>
        <v>6.7668690319242636E-3</v>
      </c>
    </row>
    <row r="8028" spans="1:12" x14ac:dyDescent="0.25">
      <c r="A8028" s="8">
        <f t="shared" si="503"/>
        <v>8025</v>
      </c>
      <c r="B8028" s="9">
        <v>43169</v>
      </c>
      <c r="C8028" s="10">
        <v>100702</v>
      </c>
      <c r="D8028" s="10" t="s">
        <v>10</v>
      </c>
      <c r="E8028" s="10" t="s">
        <v>11</v>
      </c>
      <c r="F8028" s="11">
        <v>3524.8100163936601</v>
      </c>
      <c r="G8028" s="12">
        <v>0.2</v>
      </c>
      <c r="H8028" s="13">
        <v>1.07207207207207</v>
      </c>
      <c r="I8028" s="13" t="s">
        <v>17</v>
      </c>
      <c r="J8028" s="16" t="str">
        <f t="shared" ca="1" si="500"/>
        <v>V</v>
      </c>
      <c r="K8028">
        <f t="shared" si="501"/>
        <v>1.5102300094742416</v>
      </c>
      <c r="L8028" s="1">
        <f t="shared" si="502"/>
        <v>676.70140932800496</v>
      </c>
    </row>
    <row r="8029" spans="1:12" x14ac:dyDescent="0.25">
      <c r="A8029" s="8">
        <f t="shared" si="503"/>
        <v>8026</v>
      </c>
      <c r="B8029" s="9">
        <v>43652</v>
      </c>
      <c r="C8029" s="10">
        <v>100703</v>
      </c>
      <c r="D8029" s="10" t="s">
        <v>10</v>
      </c>
      <c r="E8029" s="10" t="s">
        <v>12</v>
      </c>
      <c r="F8029" s="11">
        <v>119.984985351563</v>
      </c>
      <c r="G8029" s="12">
        <v>0.2</v>
      </c>
      <c r="H8029" s="13">
        <v>4</v>
      </c>
      <c r="I8029" s="13" t="s">
        <v>17</v>
      </c>
      <c r="J8029" s="16" t="str">
        <f t="shared" ca="1" si="500"/>
        <v>T</v>
      </c>
      <c r="K8029">
        <f t="shared" si="501"/>
        <v>1.5102300094742416</v>
      </c>
      <c r="L8029" s="1">
        <f t="shared" si="502"/>
        <v>743.78147756263422</v>
      </c>
    </row>
    <row r="8030" spans="1:12" x14ac:dyDescent="0.25">
      <c r="A8030" s="8">
        <f t="shared" si="503"/>
        <v>8027</v>
      </c>
      <c r="B8030" s="9">
        <v>43316</v>
      </c>
      <c r="C8030" s="10">
        <v>100704</v>
      </c>
      <c r="D8030" s="10" t="s">
        <v>8</v>
      </c>
      <c r="E8030" s="10" t="s">
        <v>13</v>
      </c>
      <c r="F8030" s="11">
        <v>935.72000122070301</v>
      </c>
      <c r="G8030" s="12">
        <v>0.12</v>
      </c>
      <c r="H8030" s="13">
        <v>0.4</v>
      </c>
      <c r="I8030" s="13" t="s">
        <v>18</v>
      </c>
      <c r="J8030" s="16" t="str">
        <f t="shared" ca="1" si="500"/>
        <v>V</v>
      </c>
      <c r="K8030">
        <f t="shared" si="501"/>
        <v>1.2806364463005329</v>
      </c>
      <c r="L8030" s="1">
        <f t="shared" si="502"/>
        <v>725.67009050997558</v>
      </c>
    </row>
    <row r="8031" spans="1:12" x14ac:dyDescent="0.25">
      <c r="A8031" s="8">
        <f t="shared" si="503"/>
        <v>8028</v>
      </c>
      <c r="B8031" s="9">
        <v>43169</v>
      </c>
      <c r="C8031" s="10">
        <v>100788</v>
      </c>
      <c r="D8031" s="10" t="s">
        <v>10</v>
      </c>
      <c r="E8031" s="10" t="s">
        <v>11</v>
      </c>
      <c r="F8031" s="11">
        <v>17829.819629440099</v>
      </c>
      <c r="G8031" s="12">
        <v>0.2</v>
      </c>
      <c r="H8031" s="13">
        <v>1.34246575342466</v>
      </c>
      <c r="I8031" s="13" t="s">
        <v>17</v>
      </c>
      <c r="J8031" s="16" t="str">
        <f t="shared" ca="1" si="500"/>
        <v>T</v>
      </c>
      <c r="K8031">
        <f t="shared" si="501"/>
        <v>1.5102300094742416</v>
      </c>
      <c r="L8031" s="1">
        <f t="shared" si="502"/>
        <v>501.81752068675365</v>
      </c>
    </row>
    <row r="8032" spans="1:12" x14ac:dyDescent="0.25">
      <c r="A8032" s="8">
        <f t="shared" si="503"/>
        <v>8029</v>
      </c>
      <c r="B8032" s="9">
        <v>43344</v>
      </c>
      <c r="C8032" s="10">
        <v>100788</v>
      </c>
      <c r="D8032" s="10" t="s">
        <v>10</v>
      </c>
      <c r="E8032" s="10" t="s">
        <v>12</v>
      </c>
      <c r="F8032" s="11">
        <v>9080.9098510742206</v>
      </c>
      <c r="G8032" s="12">
        <v>0.25</v>
      </c>
      <c r="H8032" s="13">
        <v>1.5446428571428601</v>
      </c>
      <c r="I8032" s="13" t="s">
        <v>18</v>
      </c>
      <c r="J8032" s="16" t="str">
        <f t="shared" ca="1" si="500"/>
        <v>T</v>
      </c>
      <c r="K8032">
        <f t="shared" si="501"/>
        <v>1.6741866315386624</v>
      </c>
      <c r="L8032" s="1">
        <f t="shared" si="502"/>
        <v>152.39210126839143</v>
      </c>
    </row>
    <row r="8033" spans="1:12" x14ac:dyDescent="0.25">
      <c r="A8033" s="8">
        <f t="shared" si="503"/>
        <v>8030</v>
      </c>
      <c r="B8033" s="9">
        <v>43344</v>
      </c>
      <c r="C8033" s="10">
        <v>100790</v>
      </c>
      <c r="D8033" s="10" t="s">
        <v>8</v>
      </c>
      <c r="E8033" s="10" t="s">
        <v>9</v>
      </c>
      <c r="F8033" s="11">
        <v>710.09000396728504</v>
      </c>
      <c r="G8033" s="12">
        <v>0.2</v>
      </c>
      <c r="H8033" s="13">
        <v>1</v>
      </c>
      <c r="I8033" s="13" t="s">
        <v>18</v>
      </c>
      <c r="J8033" s="16" t="str">
        <f t="shared" ca="1" si="500"/>
        <v>T</v>
      </c>
      <c r="K8033">
        <f t="shared" si="501"/>
        <v>1.5102300094742416</v>
      </c>
      <c r="L8033" s="1">
        <f t="shared" si="502"/>
        <v>184.86104157579302</v>
      </c>
    </row>
    <row r="8034" spans="1:12" x14ac:dyDescent="0.25">
      <c r="A8034" s="8">
        <f t="shared" si="503"/>
        <v>8031</v>
      </c>
      <c r="B8034" s="9">
        <v>43197</v>
      </c>
      <c r="C8034" s="10">
        <v>100790</v>
      </c>
      <c r="D8034" s="10" t="s">
        <v>8</v>
      </c>
      <c r="E8034" s="10" t="s">
        <v>9</v>
      </c>
      <c r="F8034" s="11">
        <v>4422.5700149536096</v>
      </c>
      <c r="G8034" s="12">
        <v>0.2</v>
      </c>
      <c r="H8034" s="13">
        <v>1.4634146341463401</v>
      </c>
      <c r="I8034" s="13" t="s">
        <v>18</v>
      </c>
      <c r="J8034" s="16" t="str">
        <f t="shared" ca="1" si="500"/>
        <v>T</v>
      </c>
      <c r="K8034">
        <f t="shared" si="501"/>
        <v>1.5102300094742416</v>
      </c>
      <c r="L8034" s="1">
        <f t="shared" si="502"/>
        <v>9.6928554512948502</v>
      </c>
    </row>
    <row r="8035" spans="1:12" x14ac:dyDescent="0.25">
      <c r="A8035" s="8">
        <f t="shared" si="503"/>
        <v>8032</v>
      </c>
      <c r="B8035" s="9">
        <v>43344</v>
      </c>
      <c r="C8035" s="10">
        <v>100790</v>
      </c>
      <c r="D8035" s="10" t="s">
        <v>8</v>
      </c>
      <c r="E8035" s="10" t="s">
        <v>9</v>
      </c>
      <c r="F8035" s="11">
        <v>4030.01000213623</v>
      </c>
      <c r="G8035" s="12">
        <v>0.2</v>
      </c>
      <c r="H8035" s="13">
        <v>1.5263157894736801</v>
      </c>
      <c r="I8035" s="13" t="s">
        <v>18</v>
      </c>
      <c r="J8035" s="16" t="str">
        <f t="shared" ca="1" si="500"/>
        <v>T</v>
      </c>
      <c r="K8035">
        <f t="shared" si="501"/>
        <v>1.5102300094742416</v>
      </c>
      <c r="L8035" s="1">
        <f t="shared" si="502"/>
        <v>1.0427744303829889</v>
      </c>
    </row>
    <row r="8036" spans="1:12" x14ac:dyDescent="0.25">
      <c r="A8036" s="8">
        <f t="shared" si="503"/>
        <v>8033</v>
      </c>
      <c r="B8036" s="9">
        <v>43015</v>
      </c>
      <c r="C8036" s="10">
        <v>100791</v>
      </c>
      <c r="D8036" s="10" t="s">
        <v>8</v>
      </c>
      <c r="E8036" s="10" t="s">
        <v>13</v>
      </c>
      <c r="F8036" s="11">
        <v>640.78997802734398</v>
      </c>
      <c r="G8036" s="12">
        <v>0.34</v>
      </c>
      <c r="H8036" s="13">
        <v>0.5</v>
      </c>
      <c r="I8036" s="13" t="s">
        <v>18</v>
      </c>
      <c r="J8036" s="16" t="str">
        <f t="shared" ca="1" si="500"/>
        <v>T</v>
      </c>
      <c r="K8036">
        <f t="shared" si="501"/>
        <v>2.0154557283639298</v>
      </c>
      <c r="L8036" s="1">
        <f t="shared" si="502"/>
        <v>1471.6421496923949</v>
      </c>
    </row>
    <row r="8037" spans="1:12" x14ac:dyDescent="0.25">
      <c r="A8037" s="8">
        <f t="shared" si="503"/>
        <v>8034</v>
      </c>
      <c r="B8037" s="9">
        <v>43316</v>
      </c>
      <c r="C8037" s="10">
        <v>100791</v>
      </c>
      <c r="D8037" s="10" t="s">
        <v>8</v>
      </c>
      <c r="E8037" s="10" t="s">
        <v>13</v>
      </c>
      <c r="F8037" s="11">
        <v>876.80001831054699</v>
      </c>
      <c r="G8037" s="12">
        <v>0.11</v>
      </c>
      <c r="H8037" s="13">
        <v>0.54545454545454497</v>
      </c>
      <c r="I8037" s="13" t="s">
        <v>17</v>
      </c>
      <c r="J8037" s="16" t="str">
        <f t="shared" ca="1" si="500"/>
        <v>V</v>
      </c>
      <c r="K8037">
        <f t="shared" si="501"/>
        <v>1.2545087727939066</v>
      </c>
      <c r="L8037" s="1">
        <f t="shared" si="502"/>
        <v>440.81813356526794</v>
      </c>
    </row>
    <row r="8038" spans="1:12" x14ac:dyDescent="0.25">
      <c r="A8038" s="8">
        <f t="shared" si="503"/>
        <v>8035</v>
      </c>
      <c r="B8038" s="9">
        <v>43533</v>
      </c>
      <c r="C8038" s="10">
        <v>100791</v>
      </c>
      <c r="D8038" s="10" t="s">
        <v>8</v>
      </c>
      <c r="E8038" s="10" t="s">
        <v>13</v>
      </c>
      <c r="F8038" s="11">
        <v>366.949989318848</v>
      </c>
      <c r="G8038" s="12">
        <v>0.25</v>
      </c>
      <c r="H8038" s="13">
        <v>2</v>
      </c>
      <c r="I8038" s="13" t="s">
        <v>17</v>
      </c>
      <c r="J8038" s="16" t="str">
        <f t="shared" ca="1" si="500"/>
        <v>V</v>
      </c>
      <c r="K8038">
        <f t="shared" si="501"/>
        <v>1.6741866315386624</v>
      </c>
      <c r="L8038" s="1">
        <f t="shared" si="502"/>
        <v>38.953337990597092</v>
      </c>
    </row>
    <row r="8039" spans="1:12" x14ac:dyDescent="0.25">
      <c r="A8039" s="8">
        <f t="shared" si="503"/>
        <v>8036</v>
      </c>
      <c r="B8039" s="9">
        <v>43596</v>
      </c>
      <c r="C8039" s="10">
        <v>100792</v>
      </c>
      <c r="D8039" s="10" t="s">
        <v>8</v>
      </c>
      <c r="E8039" s="10" t="s">
        <v>9</v>
      </c>
      <c r="F8039" s="11">
        <v>2192.3299921751</v>
      </c>
      <c r="G8039" s="12">
        <v>0.25</v>
      </c>
      <c r="H8039" s="13">
        <v>1.5051546391752599</v>
      </c>
      <c r="I8039" s="13" t="s">
        <v>18</v>
      </c>
      <c r="J8039" s="16" t="str">
        <f t="shared" ca="1" si="500"/>
        <v>T</v>
      </c>
      <c r="K8039">
        <f t="shared" si="501"/>
        <v>1.6741866315386624</v>
      </c>
      <c r="L8039" s="1">
        <f t="shared" si="502"/>
        <v>62.638845732806637</v>
      </c>
    </row>
    <row r="8040" spans="1:12" x14ac:dyDescent="0.25">
      <c r="A8040" s="8">
        <f t="shared" si="503"/>
        <v>8037</v>
      </c>
      <c r="B8040" s="9">
        <v>43169</v>
      </c>
      <c r="C8040" s="10">
        <v>100795</v>
      </c>
      <c r="D8040" s="10" t="s">
        <v>8</v>
      </c>
      <c r="E8040" s="10" t="s">
        <v>9</v>
      </c>
      <c r="F8040" s="11">
        <v>60.8400011062622</v>
      </c>
      <c r="G8040" s="12">
        <v>0.2</v>
      </c>
      <c r="H8040" s="13">
        <v>2.4285714285714302</v>
      </c>
      <c r="I8040" s="13" t="s">
        <v>18</v>
      </c>
      <c r="J8040" s="16" t="str">
        <f t="shared" ca="1" si="500"/>
        <v>V</v>
      </c>
      <c r="K8040">
        <f t="shared" si="501"/>
        <v>1.5102300094742416</v>
      </c>
      <c r="L8040" s="1">
        <f t="shared" si="502"/>
        <v>51.309473462838305</v>
      </c>
    </row>
    <row r="8041" spans="1:12" x14ac:dyDescent="0.25">
      <c r="A8041" s="8">
        <f t="shared" si="503"/>
        <v>8038</v>
      </c>
      <c r="B8041" s="9">
        <v>43169</v>
      </c>
      <c r="C8041" s="10">
        <v>100795</v>
      </c>
      <c r="D8041" s="10" t="s">
        <v>8</v>
      </c>
      <c r="E8041" s="10" t="s">
        <v>9</v>
      </c>
      <c r="F8041" s="11">
        <v>71.549998283386202</v>
      </c>
      <c r="G8041" s="12">
        <v>0.2</v>
      </c>
      <c r="H8041" s="13">
        <v>1.55555555555556</v>
      </c>
      <c r="I8041" s="13" t="s">
        <v>17</v>
      </c>
      <c r="J8041" s="16" t="str">
        <f t="shared" ca="1" si="500"/>
        <v>T</v>
      </c>
      <c r="K8041">
        <f t="shared" si="501"/>
        <v>1.5102300094742416</v>
      </c>
      <c r="L8041" s="1">
        <f t="shared" si="502"/>
        <v>0.14699268335099344</v>
      </c>
    </row>
    <row r="8042" spans="1:12" x14ac:dyDescent="0.25">
      <c r="A8042" s="8">
        <f t="shared" si="503"/>
        <v>8039</v>
      </c>
      <c r="B8042" s="9">
        <v>43533</v>
      </c>
      <c r="C8042" s="10">
        <v>100795</v>
      </c>
      <c r="D8042" s="10" t="s">
        <v>8</v>
      </c>
      <c r="E8042" s="10" t="s">
        <v>9</v>
      </c>
      <c r="F8042" s="11">
        <v>214.65000057220499</v>
      </c>
      <c r="G8042" s="12">
        <v>0.25</v>
      </c>
      <c r="H8042" s="13">
        <v>0.70370370370370405</v>
      </c>
      <c r="I8042" s="13" t="s">
        <v>18</v>
      </c>
      <c r="J8042" s="16" t="str">
        <f t="shared" ca="1" si="500"/>
        <v>T</v>
      </c>
      <c r="K8042">
        <f t="shared" si="501"/>
        <v>1.6741866315386624</v>
      </c>
      <c r="L8042" s="1">
        <f t="shared" si="502"/>
        <v>202.1653368914065</v>
      </c>
    </row>
    <row r="8043" spans="1:12" x14ac:dyDescent="0.25">
      <c r="A8043" s="8">
        <f t="shared" si="503"/>
        <v>8040</v>
      </c>
      <c r="B8043" s="9">
        <v>43169</v>
      </c>
      <c r="C8043" s="10">
        <v>100795</v>
      </c>
      <c r="D8043" s="10" t="s">
        <v>8</v>
      </c>
      <c r="E8043" s="10" t="s">
        <v>9</v>
      </c>
      <c r="F8043" s="11">
        <v>2137.8899950981099</v>
      </c>
      <c r="G8043" s="12">
        <v>0.2</v>
      </c>
      <c r="H8043" s="13">
        <v>1.5017301038062301</v>
      </c>
      <c r="I8043" s="13" t="s">
        <v>18</v>
      </c>
      <c r="J8043" s="16" t="str">
        <f t="shared" ca="1" si="500"/>
        <v>V</v>
      </c>
      <c r="K8043">
        <f t="shared" si="501"/>
        <v>1.5102300094742416</v>
      </c>
      <c r="L8043" s="1">
        <f t="shared" si="502"/>
        <v>0.1544591237508175</v>
      </c>
    </row>
    <row r="8044" spans="1:12" x14ac:dyDescent="0.25">
      <c r="A8044" s="8">
        <f t="shared" si="503"/>
        <v>8041</v>
      </c>
      <c r="B8044" s="9">
        <v>43533</v>
      </c>
      <c r="C8044" s="10">
        <v>100795</v>
      </c>
      <c r="D8044" s="10" t="s">
        <v>8</v>
      </c>
      <c r="E8044" s="10" t="s">
        <v>9</v>
      </c>
      <c r="F8044" s="11">
        <v>2327.2599687576298</v>
      </c>
      <c r="G8044" s="12">
        <v>0.25</v>
      </c>
      <c r="H8044" s="13">
        <v>1.39202657807309</v>
      </c>
      <c r="I8044" s="13" t="s">
        <v>18</v>
      </c>
      <c r="J8044" s="16" t="str">
        <f t="shared" ca="1" si="500"/>
        <v>T</v>
      </c>
      <c r="K8044">
        <f t="shared" si="501"/>
        <v>1.6741866315386624</v>
      </c>
      <c r="L8044" s="1">
        <f t="shared" si="502"/>
        <v>185.28316349029484</v>
      </c>
    </row>
    <row r="8045" spans="1:12" x14ac:dyDescent="0.25">
      <c r="A8045" s="8">
        <f t="shared" si="503"/>
        <v>8042</v>
      </c>
      <c r="B8045" s="9">
        <v>43225</v>
      </c>
      <c r="C8045" s="10">
        <v>100796</v>
      </c>
      <c r="D8045" s="10" t="s">
        <v>10</v>
      </c>
      <c r="E8045" s="10" t="s">
        <v>12</v>
      </c>
      <c r="F8045" s="11">
        <v>710.43000793456997</v>
      </c>
      <c r="G8045" s="12">
        <v>0.2</v>
      </c>
      <c r="H8045" s="13">
        <v>0.42857142857142899</v>
      </c>
      <c r="I8045" s="13" t="s">
        <v>18</v>
      </c>
      <c r="J8045" s="16" t="str">
        <f t="shared" ca="1" si="500"/>
        <v>T</v>
      </c>
      <c r="K8045">
        <f t="shared" si="501"/>
        <v>1.5102300094742416</v>
      </c>
      <c r="L8045" s="1">
        <f t="shared" si="502"/>
        <v>831.19265576104283</v>
      </c>
    </row>
    <row r="8046" spans="1:12" x14ac:dyDescent="0.25">
      <c r="A8046" s="8">
        <f t="shared" si="503"/>
        <v>8043</v>
      </c>
      <c r="B8046" s="9">
        <v>43225</v>
      </c>
      <c r="C8046" s="10">
        <v>100798</v>
      </c>
      <c r="D8046" s="10" t="s">
        <v>8</v>
      </c>
      <c r="E8046" s="10" t="s">
        <v>13</v>
      </c>
      <c r="F8046" s="11">
        <v>3187.4900817871098</v>
      </c>
      <c r="G8046" s="12">
        <v>0.13</v>
      </c>
      <c r="H8046" s="13">
        <v>2.0769230769230802</v>
      </c>
      <c r="I8046" s="13" t="s">
        <v>18</v>
      </c>
      <c r="J8046" s="16" t="str">
        <f t="shared" ca="1" si="500"/>
        <v>T</v>
      </c>
      <c r="K8046">
        <f t="shared" si="501"/>
        <v>1.3073082812651526</v>
      </c>
      <c r="L8046" s="1">
        <f t="shared" si="502"/>
        <v>1887.97247652844</v>
      </c>
    </row>
    <row r="8047" spans="1:12" x14ac:dyDescent="0.25">
      <c r="A8047" s="8">
        <f t="shared" si="503"/>
        <v>8044</v>
      </c>
      <c r="B8047" s="9">
        <v>43316</v>
      </c>
      <c r="C8047" s="10">
        <v>100798</v>
      </c>
      <c r="D8047" s="10" t="s">
        <v>8</v>
      </c>
      <c r="E8047" s="10" t="s">
        <v>13</v>
      </c>
      <c r="F8047" s="11">
        <v>2155.0999908447302</v>
      </c>
      <c r="G8047" s="12">
        <v>0.2</v>
      </c>
      <c r="H8047" s="13">
        <v>7.8888888888888902</v>
      </c>
      <c r="I8047" s="13" t="s">
        <v>17</v>
      </c>
      <c r="J8047" s="16" t="str">
        <f t="shared" ca="1" si="500"/>
        <v>V</v>
      </c>
      <c r="K8047">
        <f t="shared" si="501"/>
        <v>1.5102300094742416</v>
      </c>
      <c r="L8047" s="1">
        <f t="shared" si="502"/>
        <v>87685.176366767526</v>
      </c>
    </row>
    <row r="8048" spans="1:12" x14ac:dyDescent="0.25">
      <c r="A8048" s="8">
        <f t="shared" si="503"/>
        <v>8045</v>
      </c>
      <c r="B8048" s="9">
        <v>43169</v>
      </c>
      <c r="C8048" s="10">
        <v>100884</v>
      </c>
      <c r="D8048" s="10" t="s">
        <v>8</v>
      </c>
      <c r="E8048" s="10" t="s">
        <v>13</v>
      </c>
      <c r="F8048" s="11">
        <v>143.88000488281301</v>
      </c>
      <c r="G8048" s="12">
        <v>0.2</v>
      </c>
      <c r="H8048" s="13">
        <v>0.5</v>
      </c>
      <c r="I8048" s="13" t="s">
        <v>18</v>
      </c>
      <c r="J8048" s="16" t="str">
        <f t="shared" ca="1" si="500"/>
        <v>V</v>
      </c>
      <c r="K8048">
        <f t="shared" si="501"/>
        <v>1.5102300094742416</v>
      </c>
      <c r="L8048" s="1">
        <f t="shared" si="502"/>
        <v>146.83884999667637</v>
      </c>
    </row>
    <row r="8049" spans="1:12" x14ac:dyDescent="0.25">
      <c r="A8049" s="8">
        <f t="shared" si="503"/>
        <v>8046</v>
      </c>
      <c r="B8049" s="9">
        <v>43225</v>
      </c>
      <c r="C8049" s="10">
        <v>100886</v>
      </c>
      <c r="D8049" s="10" t="s">
        <v>8</v>
      </c>
      <c r="E8049" s="10" t="s">
        <v>13</v>
      </c>
      <c r="F8049" s="11">
        <v>16852.390106201201</v>
      </c>
      <c r="G8049" s="12">
        <v>0.11</v>
      </c>
      <c r="H8049" s="13">
        <v>0.75641025641025605</v>
      </c>
      <c r="I8049" s="13" t="s">
        <v>18</v>
      </c>
      <c r="J8049" s="16" t="str">
        <f t="shared" ca="1" si="500"/>
        <v>V</v>
      </c>
      <c r="K8049">
        <f t="shared" si="501"/>
        <v>1.2545087727939066</v>
      </c>
      <c r="L8049" s="1">
        <f t="shared" si="502"/>
        <v>4181.1139150418367</v>
      </c>
    </row>
    <row r="8050" spans="1:12" x14ac:dyDescent="0.25">
      <c r="A8050" s="8">
        <f t="shared" si="503"/>
        <v>8047</v>
      </c>
      <c r="B8050" s="9">
        <v>43316</v>
      </c>
      <c r="C8050" s="10">
        <v>100886</v>
      </c>
      <c r="D8050" s="10" t="s">
        <v>8</v>
      </c>
      <c r="E8050" s="10" t="s">
        <v>13</v>
      </c>
      <c r="F8050" s="11">
        <v>7242.1000099182102</v>
      </c>
      <c r="G8050" s="12">
        <v>0.2</v>
      </c>
      <c r="H8050" s="13">
        <v>2.6363636363636398</v>
      </c>
      <c r="I8050" s="13" t="s">
        <v>18</v>
      </c>
      <c r="J8050" s="16" t="str">
        <f t="shared" ca="1" si="500"/>
        <v>V</v>
      </c>
      <c r="K8050">
        <f t="shared" si="501"/>
        <v>1.5102300094742416</v>
      </c>
      <c r="L8050" s="1">
        <f t="shared" si="502"/>
        <v>9184.2642703879774</v>
      </c>
    </row>
    <row r="8051" spans="1:12" x14ac:dyDescent="0.25">
      <c r="A8051" s="8">
        <f t="shared" si="503"/>
        <v>8048</v>
      </c>
      <c r="B8051" s="9">
        <v>43225</v>
      </c>
      <c r="C8051" s="10">
        <v>100887</v>
      </c>
      <c r="D8051" s="10" t="s">
        <v>8</v>
      </c>
      <c r="E8051" s="10" t="s">
        <v>13</v>
      </c>
      <c r="F8051" s="11">
        <v>1364.36999511719</v>
      </c>
      <c r="G8051" s="12">
        <v>0.09</v>
      </c>
      <c r="H8051" s="13">
        <v>1</v>
      </c>
      <c r="I8051" s="13" t="s">
        <v>18</v>
      </c>
      <c r="J8051" s="16" t="str">
        <f t="shared" ca="1" si="500"/>
        <v>V</v>
      </c>
      <c r="K8051">
        <f t="shared" si="501"/>
        <v>1.2038417285124441</v>
      </c>
      <c r="L8051" s="1">
        <f t="shared" si="502"/>
        <v>56.69155201964832</v>
      </c>
    </row>
    <row r="8052" spans="1:12" x14ac:dyDescent="0.25">
      <c r="A8052" s="8">
        <f t="shared" si="503"/>
        <v>8049</v>
      </c>
      <c r="B8052" s="9">
        <v>43316</v>
      </c>
      <c r="C8052" s="10">
        <v>100888</v>
      </c>
      <c r="D8052" s="10" t="s">
        <v>8</v>
      </c>
      <c r="E8052" s="10" t="s">
        <v>13</v>
      </c>
      <c r="F8052" s="11">
        <v>603.89001464843795</v>
      </c>
      <c r="G8052" s="12">
        <v>0.12</v>
      </c>
      <c r="H8052" s="13">
        <v>0.6</v>
      </c>
      <c r="I8052" s="13" t="s">
        <v>18</v>
      </c>
      <c r="J8052" s="16" t="str">
        <f t="shared" ca="1" si="500"/>
        <v>T</v>
      </c>
      <c r="K8052">
        <f t="shared" si="501"/>
        <v>1.2806364463005329</v>
      </c>
      <c r="L8052" s="1">
        <f t="shared" si="502"/>
        <v>279.76169463690064</v>
      </c>
    </row>
    <row r="8053" spans="1:12" x14ac:dyDescent="0.25">
      <c r="A8053" s="8">
        <f t="shared" si="503"/>
        <v>8050</v>
      </c>
      <c r="B8053" s="9">
        <v>43533</v>
      </c>
      <c r="C8053" s="10">
        <v>100888</v>
      </c>
      <c r="D8053" s="10" t="s">
        <v>8</v>
      </c>
      <c r="E8053" s="10" t="s">
        <v>13</v>
      </c>
      <c r="F8053" s="11">
        <v>279.98001098632801</v>
      </c>
      <c r="G8053" s="12">
        <v>0.25</v>
      </c>
      <c r="H8053" s="13">
        <v>1</v>
      </c>
      <c r="I8053" s="13" t="s">
        <v>18</v>
      </c>
      <c r="J8053" s="16" t="str">
        <f t="shared" ca="1" si="500"/>
        <v>T</v>
      </c>
      <c r="K8053">
        <f t="shared" si="501"/>
        <v>1.6741866315386624</v>
      </c>
      <c r="L8053" s="1">
        <f t="shared" si="502"/>
        <v>127.25864640203204</v>
      </c>
    </row>
    <row r="8054" spans="1:12" x14ac:dyDescent="0.25">
      <c r="A8054" s="8">
        <f t="shared" si="503"/>
        <v>8051</v>
      </c>
      <c r="B8054" s="9">
        <v>43225</v>
      </c>
      <c r="C8054" s="10">
        <v>100889</v>
      </c>
      <c r="D8054" s="10" t="s">
        <v>8</v>
      </c>
      <c r="E8054" s="10" t="s">
        <v>13</v>
      </c>
      <c r="F8054" s="11">
        <v>2677.0499877929701</v>
      </c>
      <c r="G8054" s="12">
        <v>0.2</v>
      </c>
      <c r="H8054" s="13">
        <v>0.94736842105263197</v>
      </c>
      <c r="I8054" s="13" t="s">
        <v>17</v>
      </c>
      <c r="J8054" s="16" t="str">
        <f t="shared" ca="1" si="500"/>
        <v>V</v>
      </c>
      <c r="K8054">
        <f t="shared" si="501"/>
        <v>1.5102300094742416</v>
      </c>
      <c r="L8054" s="1">
        <f t="shared" si="502"/>
        <v>848.12468677880986</v>
      </c>
    </row>
    <row r="8055" spans="1:12" x14ac:dyDescent="0.25">
      <c r="A8055" s="8">
        <f t="shared" si="503"/>
        <v>8052</v>
      </c>
      <c r="B8055" s="9">
        <v>43225</v>
      </c>
      <c r="C8055" s="10">
        <v>100890</v>
      </c>
      <c r="D8055" s="10" t="s">
        <v>8</v>
      </c>
      <c r="E8055" s="10" t="s">
        <v>13</v>
      </c>
      <c r="F8055" s="11">
        <v>107.970001220703</v>
      </c>
      <c r="G8055" s="12">
        <v>0.2</v>
      </c>
      <c r="H8055" s="13">
        <v>1</v>
      </c>
      <c r="I8055" s="13" t="s">
        <v>18</v>
      </c>
      <c r="J8055" s="16" t="str">
        <f t="shared" ca="1" si="500"/>
        <v>V</v>
      </c>
      <c r="K8055">
        <f t="shared" si="501"/>
        <v>1.5102300094742416</v>
      </c>
      <c r="L8055" s="1">
        <f t="shared" si="502"/>
        <v>28.108333835267402</v>
      </c>
    </row>
    <row r="8056" spans="1:12" x14ac:dyDescent="0.25">
      <c r="A8056" s="8">
        <f t="shared" si="503"/>
        <v>8053</v>
      </c>
      <c r="B8056" s="9">
        <v>43316</v>
      </c>
      <c r="C8056" s="10">
        <v>100892</v>
      </c>
      <c r="D8056" s="10" t="s">
        <v>8</v>
      </c>
      <c r="E8056" s="10" t="s">
        <v>13</v>
      </c>
      <c r="F8056" s="11">
        <v>551.79000854492199</v>
      </c>
      <c r="G8056" s="12">
        <v>0.11</v>
      </c>
      <c r="H8056" s="13">
        <v>0.83333333333333304</v>
      </c>
      <c r="I8056" s="13" t="s">
        <v>17</v>
      </c>
      <c r="J8056" s="16" t="str">
        <f t="shared" ca="1" si="500"/>
        <v>V</v>
      </c>
      <c r="K8056">
        <f t="shared" si="501"/>
        <v>1.2545087727939066</v>
      </c>
      <c r="L8056" s="1">
        <f t="shared" si="502"/>
        <v>97.88134032235763</v>
      </c>
    </row>
    <row r="8057" spans="1:12" x14ac:dyDescent="0.25">
      <c r="A8057" s="8">
        <f t="shared" si="503"/>
        <v>8054</v>
      </c>
      <c r="B8057" s="9">
        <v>43169</v>
      </c>
      <c r="C8057" s="10">
        <v>100894</v>
      </c>
      <c r="D8057" s="10" t="s">
        <v>8</v>
      </c>
      <c r="E8057" s="10" t="s">
        <v>13</v>
      </c>
      <c r="F8057" s="11">
        <v>44.950000762939503</v>
      </c>
      <c r="G8057" s="12">
        <v>0.2</v>
      </c>
      <c r="H8057" s="13">
        <v>6</v>
      </c>
      <c r="I8057" s="13" t="s">
        <v>18</v>
      </c>
      <c r="J8057" s="16" t="str">
        <f t="shared" ca="1" si="500"/>
        <v>T</v>
      </c>
      <c r="K8057">
        <f t="shared" si="501"/>
        <v>1.5102300094742416</v>
      </c>
      <c r="L8057" s="1">
        <f t="shared" si="502"/>
        <v>906.10366920312458</v>
      </c>
    </row>
    <row r="8058" spans="1:12" x14ac:dyDescent="0.25">
      <c r="A8058" s="8">
        <f t="shared" si="503"/>
        <v>8055</v>
      </c>
      <c r="B8058" s="9">
        <v>43169</v>
      </c>
      <c r="C8058" s="10">
        <v>100894</v>
      </c>
      <c r="D8058" s="10" t="s">
        <v>8</v>
      </c>
      <c r="E8058" s="10" t="s">
        <v>13</v>
      </c>
      <c r="F8058" s="11">
        <v>4005.55005264282</v>
      </c>
      <c r="G8058" s="12">
        <v>0.2</v>
      </c>
      <c r="H8058" s="13">
        <v>0.70103092783505205</v>
      </c>
      <c r="I8058" s="13" t="s">
        <v>18</v>
      </c>
      <c r="J8058" s="16" t="str">
        <f t="shared" ca="1" si="500"/>
        <v>V</v>
      </c>
      <c r="K8058">
        <f t="shared" si="501"/>
        <v>1.5102300094742416</v>
      </c>
      <c r="L8058" s="1">
        <f t="shared" si="502"/>
        <v>2622.8468068766933</v>
      </c>
    </row>
    <row r="8059" spans="1:12" x14ac:dyDescent="0.25">
      <c r="A8059" s="8">
        <f t="shared" si="503"/>
        <v>8056</v>
      </c>
      <c r="B8059" s="9">
        <v>43540</v>
      </c>
      <c r="C8059" s="10">
        <v>100894</v>
      </c>
      <c r="D8059" s="10" t="s">
        <v>8</v>
      </c>
      <c r="E8059" s="10" t="s">
        <v>13</v>
      </c>
      <c r="F8059" s="11">
        <v>778.23998069763195</v>
      </c>
      <c r="G8059" s="12">
        <v>0.2</v>
      </c>
      <c r="H8059" s="13">
        <v>0.82926829268292701</v>
      </c>
      <c r="I8059" s="13" t="s">
        <v>18</v>
      </c>
      <c r="J8059" s="16" t="str">
        <f t="shared" ca="1" si="500"/>
        <v>V</v>
      </c>
      <c r="K8059">
        <f t="shared" si="501"/>
        <v>1.5102300094742416</v>
      </c>
      <c r="L8059" s="1">
        <f t="shared" si="502"/>
        <v>360.87677404977876</v>
      </c>
    </row>
    <row r="8060" spans="1:12" x14ac:dyDescent="0.25">
      <c r="A8060" s="8">
        <f t="shared" si="503"/>
        <v>8057</v>
      </c>
      <c r="B8060" s="9">
        <v>43316</v>
      </c>
      <c r="C8060" s="10">
        <v>100895</v>
      </c>
      <c r="D8060" s="10" t="s">
        <v>8</v>
      </c>
      <c r="E8060" s="10" t="s">
        <v>13</v>
      </c>
      <c r="F8060" s="11">
        <v>5386.6600036621103</v>
      </c>
      <c r="G8060" s="12">
        <v>0.09</v>
      </c>
      <c r="H8060" s="13">
        <v>0.36363636363636398</v>
      </c>
      <c r="I8060" s="13" t="s">
        <v>18</v>
      </c>
      <c r="J8060" s="16" t="str">
        <f t="shared" ca="1" si="500"/>
        <v>V</v>
      </c>
      <c r="K8060">
        <f t="shared" si="501"/>
        <v>1.2038417285124441</v>
      </c>
      <c r="L8060" s="1">
        <f t="shared" si="502"/>
        <v>3802.6859934486802</v>
      </c>
    </row>
    <row r="8061" spans="1:12" x14ac:dyDescent="0.25">
      <c r="A8061" s="8">
        <f t="shared" si="503"/>
        <v>8058</v>
      </c>
      <c r="B8061" s="9">
        <v>43225</v>
      </c>
      <c r="C8061" s="10">
        <v>100895</v>
      </c>
      <c r="D8061" s="10" t="s">
        <v>8</v>
      </c>
      <c r="E8061" s="10" t="s">
        <v>13</v>
      </c>
      <c r="F8061" s="11">
        <v>25260.4802398682</v>
      </c>
      <c r="G8061" s="12">
        <v>0.15</v>
      </c>
      <c r="H8061" s="13">
        <v>1.22881355932203</v>
      </c>
      <c r="I8061" s="13" t="s">
        <v>18</v>
      </c>
      <c r="J8061" s="16" t="str">
        <f t="shared" ca="1" si="500"/>
        <v>T</v>
      </c>
      <c r="K8061">
        <f t="shared" si="501"/>
        <v>1.3623300046425537</v>
      </c>
      <c r="L8061" s="1">
        <f t="shared" si="502"/>
        <v>450.3095170439841</v>
      </c>
    </row>
    <row r="8062" spans="1:12" x14ac:dyDescent="0.25">
      <c r="A8062" s="8">
        <f t="shared" si="503"/>
        <v>8059</v>
      </c>
      <c r="B8062" s="9">
        <v>43316</v>
      </c>
      <c r="C8062" s="10">
        <v>100895</v>
      </c>
      <c r="D8062" s="10" t="s">
        <v>8</v>
      </c>
      <c r="E8062" s="10" t="s">
        <v>13</v>
      </c>
      <c r="F8062" s="11">
        <v>25601.350172996499</v>
      </c>
      <c r="G8062" s="12">
        <v>0.1</v>
      </c>
      <c r="H8062" s="13">
        <v>1.34210526315789</v>
      </c>
      <c r="I8062" s="13" t="s">
        <v>18</v>
      </c>
      <c r="J8062" s="16" t="str">
        <f t="shared" ca="1" si="500"/>
        <v>V</v>
      </c>
      <c r="K8062">
        <f t="shared" si="501"/>
        <v>1.2289141587085086</v>
      </c>
      <c r="L8062" s="1">
        <f t="shared" si="502"/>
        <v>328.01028755939274</v>
      </c>
    </row>
    <row r="8063" spans="1:12" x14ac:dyDescent="0.25">
      <c r="A8063" s="8">
        <f t="shared" si="503"/>
        <v>8060</v>
      </c>
      <c r="B8063" s="9">
        <v>43533</v>
      </c>
      <c r="C8063" s="10">
        <v>100895</v>
      </c>
      <c r="D8063" s="10" t="s">
        <v>8</v>
      </c>
      <c r="E8063" s="10" t="s">
        <v>13</v>
      </c>
      <c r="F8063" s="11">
        <v>21287.680213928201</v>
      </c>
      <c r="G8063" s="12">
        <v>0.25</v>
      </c>
      <c r="H8063" s="13">
        <v>3.4509803921568598</v>
      </c>
      <c r="I8063" s="13" t="s">
        <v>18</v>
      </c>
      <c r="J8063" s="16" t="str">
        <f t="shared" ca="1" si="500"/>
        <v>V</v>
      </c>
      <c r="K8063">
        <f t="shared" si="501"/>
        <v>1.6741866315386624</v>
      </c>
      <c r="L8063" s="1">
        <f t="shared" si="502"/>
        <v>67205.122727353941</v>
      </c>
    </row>
    <row r="8064" spans="1:12" x14ac:dyDescent="0.25">
      <c r="A8064" s="8">
        <f t="shared" si="503"/>
        <v>8061</v>
      </c>
      <c r="B8064" s="9">
        <v>43533</v>
      </c>
      <c r="C8064" s="10">
        <v>100993</v>
      </c>
      <c r="D8064" s="10" t="s">
        <v>8</v>
      </c>
      <c r="E8064" s="10" t="s">
        <v>9</v>
      </c>
      <c r="F8064" s="11">
        <v>338.99000072479203</v>
      </c>
      <c r="G8064" s="12">
        <v>0.25</v>
      </c>
      <c r="H8064" s="13">
        <v>2.8048780487804899</v>
      </c>
      <c r="I8064" s="13" t="s">
        <v>17</v>
      </c>
      <c r="J8064" s="16" t="str">
        <f t="shared" ca="1" si="500"/>
        <v>V</v>
      </c>
      <c r="K8064">
        <f t="shared" si="501"/>
        <v>1.6741866315386624</v>
      </c>
      <c r="L8064" s="1">
        <f t="shared" si="502"/>
        <v>433.38620076305824</v>
      </c>
    </row>
    <row r="8065" spans="1:12" x14ac:dyDescent="0.25">
      <c r="A8065" s="8">
        <f t="shared" si="503"/>
        <v>8062</v>
      </c>
      <c r="B8065" s="9">
        <v>43169</v>
      </c>
      <c r="C8065" s="10">
        <v>100993</v>
      </c>
      <c r="D8065" s="10" t="s">
        <v>8</v>
      </c>
      <c r="E8065" s="10" t="s">
        <v>9</v>
      </c>
      <c r="F8065" s="11">
        <v>346.5</v>
      </c>
      <c r="G8065" s="12">
        <v>0.2</v>
      </c>
      <c r="H8065" s="13">
        <v>1.1408450704225399</v>
      </c>
      <c r="I8065" s="13" t="s">
        <v>17</v>
      </c>
      <c r="J8065" s="16" t="str">
        <f t="shared" ca="1" si="500"/>
        <v>V</v>
      </c>
      <c r="K8065">
        <f t="shared" si="501"/>
        <v>1.5102300094742416</v>
      </c>
      <c r="L8065" s="1">
        <f t="shared" si="502"/>
        <v>47.278273303186467</v>
      </c>
    </row>
    <row r="8066" spans="1:12" x14ac:dyDescent="0.25">
      <c r="A8066" s="8">
        <f t="shared" si="503"/>
        <v>8063</v>
      </c>
      <c r="B8066" s="9">
        <v>43533</v>
      </c>
      <c r="C8066" s="10">
        <v>100993</v>
      </c>
      <c r="D8066" s="10" t="s">
        <v>8</v>
      </c>
      <c r="E8066" s="10" t="s">
        <v>9</v>
      </c>
      <c r="F8066" s="11">
        <v>139.64000082016</v>
      </c>
      <c r="G8066" s="12">
        <v>0.25</v>
      </c>
      <c r="H8066" s="13">
        <v>3.0555555555555598</v>
      </c>
      <c r="I8066" s="13" t="s">
        <v>18</v>
      </c>
      <c r="J8066" s="16" t="str">
        <f t="shared" ca="1" si="500"/>
        <v>V</v>
      </c>
      <c r="K8066">
        <f t="shared" si="501"/>
        <v>1.6741866315386624</v>
      </c>
      <c r="L8066" s="1">
        <f t="shared" si="502"/>
        <v>266.45827132103085</v>
      </c>
    </row>
    <row r="8067" spans="1:12" x14ac:dyDescent="0.25">
      <c r="A8067" s="8">
        <f t="shared" si="503"/>
        <v>8064</v>
      </c>
      <c r="B8067" s="9">
        <v>43169</v>
      </c>
      <c r="C8067" s="10">
        <v>100993</v>
      </c>
      <c r="D8067" s="10" t="s">
        <v>8</v>
      </c>
      <c r="E8067" s="10" t="s">
        <v>9</v>
      </c>
      <c r="F8067" s="11">
        <v>7338.1500098705301</v>
      </c>
      <c r="G8067" s="12">
        <v>0.2</v>
      </c>
      <c r="H8067" s="13">
        <v>1.5846925972396499</v>
      </c>
      <c r="I8067" s="13" t="s">
        <v>17</v>
      </c>
      <c r="J8067" s="16" t="str">
        <f t="shared" ca="1" si="500"/>
        <v>V</v>
      </c>
      <c r="K8067">
        <f t="shared" si="501"/>
        <v>1.5102300094742416</v>
      </c>
      <c r="L8067" s="1">
        <f t="shared" si="502"/>
        <v>40.687671411455163</v>
      </c>
    </row>
    <row r="8068" spans="1:12" x14ac:dyDescent="0.25">
      <c r="A8068" s="8">
        <f t="shared" si="503"/>
        <v>8065</v>
      </c>
      <c r="B8068" s="9">
        <v>43533</v>
      </c>
      <c r="C8068" s="10">
        <v>100993</v>
      </c>
      <c r="D8068" s="10" t="s">
        <v>8</v>
      </c>
      <c r="E8068" s="10" t="s">
        <v>9</v>
      </c>
      <c r="F8068" s="11">
        <v>9707.2500464916193</v>
      </c>
      <c r="G8068" s="12">
        <v>0.25</v>
      </c>
      <c r="H8068" s="13">
        <v>2.18472063854048</v>
      </c>
      <c r="I8068" s="13" t="s">
        <v>18</v>
      </c>
      <c r="J8068" s="16" t="str">
        <f t="shared" ca="1" si="500"/>
        <v>T</v>
      </c>
      <c r="K8068">
        <f t="shared" si="501"/>
        <v>1.6741866315386624</v>
      </c>
      <c r="L8068" s="1">
        <f t="shared" si="502"/>
        <v>2530.1459195287403</v>
      </c>
    </row>
    <row r="8069" spans="1:12" x14ac:dyDescent="0.25">
      <c r="A8069" s="8">
        <f t="shared" si="503"/>
        <v>8066</v>
      </c>
      <c r="B8069" s="9">
        <v>43169</v>
      </c>
      <c r="C8069" s="10">
        <v>100994</v>
      </c>
      <c r="D8069" s="10" t="s">
        <v>8</v>
      </c>
      <c r="E8069" s="10" t="s">
        <v>9</v>
      </c>
      <c r="F8069" s="11">
        <v>141.649999141693</v>
      </c>
      <c r="G8069" s="12">
        <v>0.2</v>
      </c>
      <c r="H8069" s="13">
        <v>2.3548387096774199</v>
      </c>
      <c r="I8069" s="13" t="s">
        <v>18</v>
      </c>
      <c r="J8069" s="16" t="str">
        <f t="shared" ref="J8069:J8132" ca="1" si="504">CHOOSE(RANDBETWEEN(1,2),"T","V")</f>
        <v>T</v>
      </c>
      <c r="K8069">
        <f t="shared" ref="K8069:K8132" si="505">EXP($Q$3*G8069)</f>
        <v>1.5102300094742416</v>
      </c>
      <c r="L8069" s="1">
        <f t="shared" ref="L8069:L8132" si="506">F8069*(H8069-K8069)^2</f>
        <v>101.04798965511834</v>
      </c>
    </row>
    <row r="8070" spans="1:12" x14ac:dyDescent="0.25">
      <c r="A8070" s="8">
        <f t="shared" ref="A8070:A8133" si="507">A8069+1</f>
        <v>8067</v>
      </c>
      <c r="B8070" s="9">
        <v>43533</v>
      </c>
      <c r="C8070" s="10">
        <v>100994</v>
      </c>
      <c r="D8070" s="10" t="s">
        <v>8</v>
      </c>
      <c r="E8070" s="10" t="s">
        <v>9</v>
      </c>
      <c r="F8070" s="11">
        <v>291.93000030517601</v>
      </c>
      <c r="G8070" s="12">
        <v>0.25</v>
      </c>
      <c r="H8070" s="13">
        <v>2.29126213592233</v>
      </c>
      <c r="I8070" s="13" t="s">
        <v>17</v>
      </c>
      <c r="J8070" s="16" t="str">
        <f t="shared" ca="1" si="504"/>
        <v>T</v>
      </c>
      <c r="K8070">
        <f t="shared" si="505"/>
        <v>1.6741866315386624</v>
      </c>
      <c r="L8070" s="1">
        <f t="shared" si="506"/>
        <v>111.16174137196231</v>
      </c>
    </row>
    <row r="8071" spans="1:12" x14ac:dyDescent="0.25">
      <c r="A8071" s="8">
        <f t="shared" si="507"/>
        <v>8068</v>
      </c>
      <c r="B8071" s="9">
        <v>43169</v>
      </c>
      <c r="C8071" s="10">
        <v>100994</v>
      </c>
      <c r="D8071" s="10" t="s">
        <v>8</v>
      </c>
      <c r="E8071" s="10" t="s">
        <v>9</v>
      </c>
      <c r="F8071" s="11">
        <v>400.39999866485601</v>
      </c>
      <c r="G8071" s="12">
        <v>0.2</v>
      </c>
      <c r="H8071" s="13">
        <v>0.75247524752475203</v>
      </c>
      <c r="I8071" s="13" t="s">
        <v>18</v>
      </c>
      <c r="J8071" s="16" t="str">
        <f t="shared" ca="1" si="504"/>
        <v>V</v>
      </c>
      <c r="K8071">
        <f t="shared" si="505"/>
        <v>1.5102300094742416</v>
      </c>
      <c r="L8071" s="1">
        <f t="shared" si="506"/>
        <v>229.9065878479245</v>
      </c>
    </row>
    <row r="8072" spans="1:12" x14ac:dyDescent="0.25">
      <c r="A8072" s="8">
        <f t="shared" si="507"/>
        <v>8069</v>
      </c>
      <c r="B8072" s="9">
        <v>43533</v>
      </c>
      <c r="C8072" s="10">
        <v>100994</v>
      </c>
      <c r="D8072" s="10" t="s">
        <v>8</v>
      </c>
      <c r="E8072" s="10" t="s">
        <v>9</v>
      </c>
      <c r="F8072" s="11">
        <v>137.540001869202</v>
      </c>
      <c r="G8072" s="12">
        <v>0.25</v>
      </c>
      <c r="H8072" s="13">
        <v>1.68085106382979</v>
      </c>
      <c r="I8072" s="13" t="s">
        <v>17</v>
      </c>
      <c r="J8072" s="16" t="str">
        <f t="shared" ca="1" si="504"/>
        <v>V</v>
      </c>
      <c r="K8072">
        <f t="shared" si="505"/>
        <v>1.6741866315386624</v>
      </c>
      <c r="L8072" s="1">
        <f t="shared" si="506"/>
        <v>6.1087921117462599E-3</v>
      </c>
    </row>
    <row r="8073" spans="1:12" x14ac:dyDescent="0.25">
      <c r="A8073" s="8">
        <f t="shared" si="507"/>
        <v>8070</v>
      </c>
      <c r="B8073" s="9">
        <v>43169</v>
      </c>
      <c r="C8073" s="10">
        <v>100994</v>
      </c>
      <c r="D8073" s="10" t="s">
        <v>8</v>
      </c>
      <c r="E8073" s="10" t="s">
        <v>9</v>
      </c>
      <c r="F8073" s="11">
        <v>4967.0300116539001</v>
      </c>
      <c r="G8073" s="12">
        <v>0.2</v>
      </c>
      <c r="H8073" s="13">
        <v>1.57005899705015</v>
      </c>
      <c r="I8073" s="13" t="s">
        <v>17</v>
      </c>
      <c r="J8073" s="16" t="str">
        <f t="shared" ca="1" si="504"/>
        <v>T</v>
      </c>
      <c r="K8073">
        <f t="shared" si="505"/>
        <v>1.5102300094742416</v>
      </c>
      <c r="L8073" s="1">
        <f t="shared" si="506"/>
        <v>17.779522442845028</v>
      </c>
    </row>
    <row r="8074" spans="1:12" x14ac:dyDescent="0.25">
      <c r="A8074" s="8">
        <f t="shared" si="507"/>
        <v>8071</v>
      </c>
      <c r="B8074" s="9">
        <v>43533</v>
      </c>
      <c r="C8074" s="10">
        <v>100994</v>
      </c>
      <c r="D8074" s="10" t="s">
        <v>8</v>
      </c>
      <c r="E8074" s="10" t="s">
        <v>9</v>
      </c>
      <c r="F8074" s="11">
        <v>7222.16004168987</v>
      </c>
      <c r="G8074" s="12">
        <v>0.25</v>
      </c>
      <c r="H8074" s="13">
        <v>1.9220130618517099</v>
      </c>
      <c r="I8074" s="13" t="s">
        <v>18</v>
      </c>
      <c r="J8074" s="16" t="str">
        <f t="shared" ca="1" si="504"/>
        <v>V</v>
      </c>
      <c r="K8074">
        <f t="shared" si="505"/>
        <v>1.6741866315386624</v>
      </c>
      <c r="L8074" s="1">
        <f t="shared" si="506"/>
        <v>443.57018894548952</v>
      </c>
    </row>
    <row r="8075" spans="1:12" x14ac:dyDescent="0.25">
      <c r="A8075" s="8">
        <f t="shared" si="507"/>
        <v>8072</v>
      </c>
      <c r="B8075" s="9">
        <v>43169</v>
      </c>
      <c r="C8075" s="10">
        <v>100996</v>
      </c>
      <c r="D8075" s="10" t="s">
        <v>8</v>
      </c>
      <c r="E8075" s="10" t="s">
        <v>13</v>
      </c>
      <c r="F8075" s="11">
        <v>175.060005187988</v>
      </c>
      <c r="G8075" s="12">
        <v>0.06</v>
      </c>
      <c r="H8075" s="13">
        <v>1.2</v>
      </c>
      <c r="I8075" s="13" t="s">
        <v>17</v>
      </c>
      <c r="J8075" s="16" t="str">
        <f t="shared" ca="1" si="504"/>
        <v>V</v>
      </c>
      <c r="K8075">
        <f t="shared" si="505"/>
        <v>1.1316520871277236</v>
      </c>
      <c r="L8075" s="1">
        <f t="shared" si="506"/>
        <v>0.81778181941634931</v>
      </c>
    </row>
    <row r="8076" spans="1:12" x14ac:dyDescent="0.25">
      <c r="A8076" s="8">
        <f t="shared" si="507"/>
        <v>8073</v>
      </c>
      <c r="B8076" s="9">
        <v>43169</v>
      </c>
      <c r="C8076" s="10">
        <v>100996</v>
      </c>
      <c r="D8076" s="10" t="s">
        <v>8</v>
      </c>
      <c r="E8076" s="10" t="s">
        <v>13</v>
      </c>
      <c r="F8076" s="11">
        <v>1802.12000465393</v>
      </c>
      <c r="G8076" s="12">
        <v>0.05</v>
      </c>
      <c r="H8076" s="13">
        <v>1.33928571428571</v>
      </c>
      <c r="I8076" s="13" t="s">
        <v>18</v>
      </c>
      <c r="J8076" s="16" t="str">
        <f t="shared" ca="1" si="504"/>
        <v>V</v>
      </c>
      <c r="K8076">
        <f t="shared" si="505"/>
        <v>1.1085640074928054</v>
      </c>
      <c r="L8076" s="1">
        <f t="shared" si="506"/>
        <v>95.931363934205351</v>
      </c>
    </row>
    <row r="8077" spans="1:12" x14ac:dyDescent="0.25">
      <c r="A8077" s="8">
        <f t="shared" si="507"/>
        <v>8074</v>
      </c>
      <c r="B8077" s="9">
        <v>43379</v>
      </c>
      <c r="C8077" s="10">
        <v>100996</v>
      </c>
      <c r="D8077" s="10" t="s">
        <v>8</v>
      </c>
      <c r="E8077" s="10" t="s">
        <v>13</v>
      </c>
      <c r="F8077" s="11">
        <v>1513.5900192260699</v>
      </c>
      <c r="G8077" s="12">
        <v>0.2</v>
      </c>
      <c r="H8077" s="13">
        <v>1.4565217391304299</v>
      </c>
      <c r="I8077" s="13" t="s">
        <v>18</v>
      </c>
      <c r="J8077" s="16" t="str">
        <f t="shared" ca="1" si="504"/>
        <v>T</v>
      </c>
      <c r="K8077">
        <f t="shared" si="505"/>
        <v>1.5102300094742416</v>
      </c>
      <c r="L8077" s="1">
        <f t="shared" si="506"/>
        <v>4.3660689295872128</v>
      </c>
    </row>
    <row r="8078" spans="1:12" x14ac:dyDescent="0.25">
      <c r="A8078" s="8">
        <f t="shared" si="507"/>
        <v>8075</v>
      </c>
      <c r="B8078" s="9">
        <v>43197</v>
      </c>
      <c r="C8078" s="10">
        <v>100999</v>
      </c>
      <c r="D8078" s="10" t="s">
        <v>8</v>
      </c>
      <c r="E8078" s="10" t="s">
        <v>13</v>
      </c>
      <c r="F8078" s="11">
        <v>542.13002014160202</v>
      </c>
      <c r="G8078" s="12">
        <v>0.09</v>
      </c>
      <c r="H8078" s="13">
        <v>4</v>
      </c>
      <c r="I8078" s="13" t="s">
        <v>17</v>
      </c>
      <c r="J8078" s="16" t="str">
        <f t="shared" ca="1" si="504"/>
        <v>T</v>
      </c>
      <c r="K8078">
        <f t="shared" si="505"/>
        <v>1.2038417285124441</v>
      </c>
      <c r="L8078" s="1">
        <f t="shared" si="506"/>
        <v>4238.6441475483207</v>
      </c>
    </row>
    <row r="8079" spans="1:12" x14ac:dyDescent="0.25">
      <c r="A8079" s="8">
        <f t="shared" si="507"/>
        <v>8076</v>
      </c>
      <c r="B8079" s="9">
        <v>43134</v>
      </c>
      <c r="C8079" s="10">
        <v>101000</v>
      </c>
      <c r="D8079" s="10" t="s">
        <v>10</v>
      </c>
      <c r="E8079" s="10" t="s">
        <v>11</v>
      </c>
      <c r="F8079" s="11">
        <v>1073.39000320435</v>
      </c>
      <c r="G8079" s="12">
        <v>0.2</v>
      </c>
      <c r="H8079" s="13">
        <v>1.125</v>
      </c>
      <c r="I8079" s="13" t="s">
        <v>17</v>
      </c>
      <c r="J8079" s="16" t="str">
        <f t="shared" ca="1" si="504"/>
        <v>V</v>
      </c>
      <c r="K8079">
        <f t="shared" si="505"/>
        <v>1.5102300094742416</v>
      </c>
      <c r="L8079" s="1">
        <f t="shared" si="506"/>
        <v>159.29339521209982</v>
      </c>
    </row>
    <row r="8080" spans="1:12" x14ac:dyDescent="0.25">
      <c r="A8080" s="8">
        <f t="shared" si="507"/>
        <v>8077</v>
      </c>
      <c r="B8080" s="9">
        <v>43134</v>
      </c>
      <c r="C8080" s="10">
        <v>101000</v>
      </c>
      <c r="D8080" s="10" t="s">
        <v>10</v>
      </c>
      <c r="E8080" s="10" t="s">
        <v>11</v>
      </c>
      <c r="F8080" s="11">
        <v>9808.9300632476807</v>
      </c>
      <c r="G8080" s="12">
        <v>0.2</v>
      </c>
      <c r="H8080" s="13">
        <v>1.1362126245847199</v>
      </c>
      <c r="I8080" s="13" t="s">
        <v>18</v>
      </c>
      <c r="J8080" s="16" t="str">
        <f t="shared" ca="1" si="504"/>
        <v>V</v>
      </c>
      <c r="K8080">
        <f t="shared" si="505"/>
        <v>1.5102300094742416</v>
      </c>
      <c r="L8080" s="1">
        <f t="shared" si="506"/>
        <v>1372.1614588112038</v>
      </c>
    </row>
    <row r="8081" spans="1:12" x14ac:dyDescent="0.25">
      <c r="A8081" s="8">
        <f t="shared" si="507"/>
        <v>8078</v>
      </c>
      <c r="B8081" s="9">
        <v>43015</v>
      </c>
      <c r="C8081" s="10">
        <v>101002</v>
      </c>
      <c r="D8081" s="10" t="s">
        <v>8</v>
      </c>
      <c r="E8081" s="10" t="s">
        <v>13</v>
      </c>
      <c r="F8081" s="11">
        <v>4146.85009765625</v>
      </c>
      <c r="G8081" s="12">
        <v>0.15</v>
      </c>
      <c r="H8081" s="13">
        <v>1</v>
      </c>
      <c r="I8081" s="13" t="s">
        <v>17</v>
      </c>
      <c r="J8081" s="16" t="str">
        <f t="shared" ca="1" si="504"/>
        <v>T</v>
      </c>
      <c r="K8081">
        <f t="shared" si="505"/>
        <v>1.3623300046425537</v>
      </c>
      <c r="L8081" s="1">
        <f t="shared" si="506"/>
        <v>544.41105516570906</v>
      </c>
    </row>
    <row r="8082" spans="1:12" x14ac:dyDescent="0.25">
      <c r="A8082" s="8">
        <f t="shared" si="507"/>
        <v>8079</v>
      </c>
      <c r="B8082" s="9">
        <v>43225</v>
      </c>
      <c r="C8082" s="10">
        <v>101002</v>
      </c>
      <c r="D8082" s="10" t="s">
        <v>8</v>
      </c>
      <c r="E8082" s="10" t="s">
        <v>13</v>
      </c>
      <c r="F8082" s="11">
        <v>8280.6401519775409</v>
      </c>
      <c r="G8082" s="12">
        <v>0.1</v>
      </c>
      <c r="H8082" s="13">
        <v>0.56818181818181801</v>
      </c>
      <c r="I8082" s="13" t="s">
        <v>18</v>
      </c>
      <c r="J8082" s="16" t="str">
        <f t="shared" ca="1" si="504"/>
        <v>V</v>
      </c>
      <c r="K8082">
        <f t="shared" si="505"/>
        <v>1.2289141587085086</v>
      </c>
      <c r="L8082" s="1">
        <f t="shared" si="506"/>
        <v>3615.056099144972</v>
      </c>
    </row>
    <row r="8083" spans="1:12" x14ac:dyDescent="0.25">
      <c r="A8083" s="8">
        <f t="shared" si="507"/>
        <v>8080</v>
      </c>
      <c r="B8083" s="9">
        <v>43379</v>
      </c>
      <c r="C8083" s="10">
        <v>101002</v>
      </c>
      <c r="D8083" s="10" t="s">
        <v>8</v>
      </c>
      <c r="E8083" s="10" t="s">
        <v>13</v>
      </c>
      <c r="F8083" s="11">
        <v>2636.03003692627</v>
      </c>
      <c r="G8083" s="12">
        <v>0.05</v>
      </c>
      <c r="H8083" s="13">
        <v>1.3125</v>
      </c>
      <c r="I8083" s="13" t="s">
        <v>18</v>
      </c>
      <c r="J8083" s="16" t="str">
        <f t="shared" ca="1" si="504"/>
        <v>V</v>
      </c>
      <c r="K8083">
        <f t="shared" si="505"/>
        <v>1.1085640074928054</v>
      </c>
      <c r="L8083" s="1">
        <f t="shared" si="506"/>
        <v>109.63219674159268</v>
      </c>
    </row>
    <row r="8084" spans="1:12" x14ac:dyDescent="0.25">
      <c r="A8084" s="8">
        <f t="shared" si="507"/>
        <v>8081</v>
      </c>
      <c r="B8084" s="9">
        <v>43344</v>
      </c>
      <c r="C8084" s="10">
        <v>101004</v>
      </c>
      <c r="D8084" s="10" t="s">
        <v>8</v>
      </c>
      <c r="E8084" s="10" t="s">
        <v>9</v>
      </c>
      <c r="F8084" s="11">
        <v>131.06000137329099</v>
      </c>
      <c r="G8084" s="12">
        <v>0.2</v>
      </c>
      <c r="H8084" s="13">
        <v>2.25</v>
      </c>
      <c r="I8084" s="13" t="s">
        <v>18</v>
      </c>
      <c r="J8084" s="16" t="str">
        <f t="shared" ca="1" si="504"/>
        <v>T</v>
      </c>
      <c r="K8084">
        <f t="shared" si="505"/>
        <v>1.5102300094742416</v>
      </c>
      <c r="L8084" s="1">
        <f t="shared" si="506"/>
        <v>71.723849023484661</v>
      </c>
    </row>
    <row r="8085" spans="1:12" x14ac:dyDescent="0.25">
      <c r="A8085" s="8">
        <f t="shared" si="507"/>
        <v>8082</v>
      </c>
      <c r="B8085" s="9">
        <v>43260</v>
      </c>
      <c r="C8085" s="10">
        <v>101006</v>
      </c>
      <c r="D8085" s="10" t="s">
        <v>8</v>
      </c>
      <c r="E8085" s="10" t="s">
        <v>9</v>
      </c>
      <c r="F8085" s="11">
        <v>58.209999084472699</v>
      </c>
      <c r="G8085" s="12">
        <v>0.2</v>
      </c>
      <c r="H8085" s="13">
        <v>1</v>
      </c>
      <c r="I8085" s="13" t="s">
        <v>17</v>
      </c>
      <c r="J8085" s="16" t="str">
        <f t="shared" ca="1" si="504"/>
        <v>T</v>
      </c>
      <c r="K8085">
        <f t="shared" si="505"/>
        <v>1.5102300094742416</v>
      </c>
      <c r="L8085" s="1">
        <f t="shared" si="506"/>
        <v>15.154080469744715</v>
      </c>
    </row>
    <row r="8086" spans="1:12" x14ac:dyDescent="0.25">
      <c r="A8086" s="8">
        <f t="shared" si="507"/>
        <v>8083</v>
      </c>
      <c r="B8086" s="9">
        <v>43260</v>
      </c>
      <c r="C8086" s="10">
        <v>101006</v>
      </c>
      <c r="D8086" s="10" t="s">
        <v>8</v>
      </c>
      <c r="E8086" s="10" t="s">
        <v>9</v>
      </c>
      <c r="F8086" s="11">
        <v>3369.9799523353599</v>
      </c>
      <c r="G8086" s="12">
        <v>0.2</v>
      </c>
      <c r="H8086" s="13">
        <v>0.98300283286118995</v>
      </c>
      <c r="I8086" s="13" t="s">
        <v>17</v>
      </c>
      <c r="J8086" s="16" t="str">
        <f t="shared" ca="1" si="504"/>
        <v>V</v>
      </c>
      <c r="K8086">
        <f t="shared" si="505"/>
        <v>1.5102300094742416</v>
      </c>
      <c r="L8086" s="1">
        <f t="shared" si="506"/>
        <v>936.74825808989317</v>
      </c>
    </row>
    <row r="8087" spans="1:12" x14ac:dyDescent="0.25">
      <c r="A8087" s="8">
        <f t="shared" si="507"/>
        <v>8084</v>
      </c>
      <c r="B8087" s="9">
        <v>43596</v>
      </c>
      <c r="C8087" s="10">
        <v>101007</v>
      </c>
      <c r="D8087" s="10" t="s">
        <v>8</v>
      </c>
      <c r="E8087" s="10" t="s">
        <v>9</v>
      </c>
      <c r="F8087" s="11">
        <v>2467.7399870157201</v>
      </c>
      <c r="G8087" s="12">
        <v>0.25</v>
      </c>
      <c r="H8087" s="13">
        <v>1.1098901098901099</v>
      </c>
      <c r="I8087" s="13" t="s">
        <v>18</v>
      </c>
      <c r="J8087" s="16" t="str">
        <f t="shared" ca="1" si="504"/>
        <v>T</v>
      </c>
      <c r="K8087">
        <f t="shared" si="505"/>
        <v>1.6741866315386624</v>
      </c>
      <c r="L8087" s="1">
        <f t="shared" si="506"/>
        <v>785.80383672128801</v>
      </c>
    </row>
    <row r="8088" spans="1:12" x14ac:dyDescent="0.25">
      <c r="A8088" s="8">
        <f t="shared" si="507"/>
        <v>8085</v>
      </c>
      <c r="B8088" s="9">
        <v>43596</v>
      </c>
      <c r="C8088" s="10">
        <v>101008</v>
      </c>
      <c r="D8088" s="10" t="s">
        <v>8</v>
      </c>
      <c r="E8088" s="10" t="s">
        <v>9</v>
      </c>
      <c r="F8088" s="11">
        <v>28.784999847412099</v>
      </c>
      <c r="G8088" s="12">
        <v>0.25</v>
      </c>
      <c r="H8088" s="13">
        <v>2.5</v>
      </c>
      <c r="I8088" s="13" t="s">
        <v>18</v>
      </c>
      <c r="J8088" s="16" t="str">
        <f t="shared" ca="1" si="504"/>
        <v>V</v>
      </c>
      <c r="K8088">
        <f t="shared" si="505"/>
        <v>1.6741866315386624</v>
      </c>
      <c r="L8088" s="1">
        <f t="shared" si="506"/>
        <v>19.630440702595507</v>
      </c>
    </row>
    <row r="8089" spans="1:12" x14ac:dyDescent="0.25">
      <c r="A8089" s="8">
        <f t="shared" si="507"/>
        <v>8086</v>
      </c>
      <c r="B8089" s="9">
        <v>43596</v>
      </c>
      <c r="C8089" s="10">
        <v>101008</v>
      </c>
      <c r="D8089" s="10" t="s">
        <v>8</v>
      </c>
      <c r="E8089" s="10" t="s">
        <v>9</v>
      </c>
      <c r="F8089" s="11">
        <v>2991.3199793100398</v>
      </c>
      <c r="G8089" s="12">
        <v>0.25</v>
      </c>
      <c r="H8089" s="13">
        <v>1.3483146067415701</v>
      </c>
      <c r="I8089" s="13" t="s">
        <v>18</v>
      </c>
      <c r="J8089" s="16" t="str">
        <f t="shared" ca="1" si="504"/>
        <v>V</v>
      </c>
      <c r="K8089">
        <f t="shared" si="505"/>
        <v>1.6741866315386624</v>
      </c>
      <c r="L8089" s="1">
        <f t="shared" si="506"/>
        <v>317.65597587453641</v>
      </c>
    </row>
    <row r="8090" spans="1:12" x14ac:dyDescent="0.25">
      <c r="A8090" s="8">
        <f t="shared" si="507"/>
        <v>8087</v>
      </c>
      <c r="B8090" s="9">
        <v>43533</v>
      </c>
      <c r="C8090" s="10">
        <v>101009</v>
      </c>
      <c r="D8090" s="10" t="s">
        <v>8</v>
      </c>
      <c r="E8090" s="10" t="s">
        <v>9</v>
      </c>
      <c r="F8090" s="11">
        <v>171.05999946594201</v>
      </c>
      <c r="G8090" s="12">
        <v>0.25</v>
      </c>
      <c r="H8090" s="13">
        <v>1.71428571428571</v>
      </c>
      <c r="I8090" s="13" t="s">
        <v>17</v>
      </c>
      <c r="J8090" s="16" t="str">
        <f t="shared" ca="1" si="504"/>
        <v>V</v>
      </c>
      <c r="K8090">
        <f t="shared" si="505"/>
        <v>1.6741866315386624</v>
      </c>
      <c r="L8090" s="1">
        <f t="shared" si="506"/>
        <v>0.27505360608092877</v>
      </c>
    </row>
    <row r="8091" spans="1:12" x14ac:dyDescent="0.25">
      <c r="A8091" s="8">
        <f t="shared" si="507"/>
        <v>8088</v>
      </c>
      <c r="B8091" s="9">
        <v>43533</v>
      </c>
      <c r="C8091" s="10">
        <v>101009</v>
      </c>
      <c r="D8091" s="10" t="s">
        <v>8</v>
      </c>
      <c r="E8091" s="10" t="s">
        <v>9</v>
      </c>
      <c r="F8091" s="11">
        <v>74.850002288818402</v>
      </c>
      <c r="G8091" s="12">
        <v>0.25</v>
      </c>
      <c r="H8091" s="13">
        <v>1.3333333333333299</v>
      </c>
      <c r="I8091" s="13" t="s">
        <v>17</v>
      </c>
      <c r="J8091" s="16" t="str">
        <f t="shared" ca="1" si="504"/>
        <v>V</v>
      </c>
      <c r="K8091">
        <f t="shared" si="505"/>
        <v>1.6741866315386624</v>
      </c>
      <c r="L8091" s="1">
        <f t="shared" si="506"/>
        <v>8.6961459375915258</v>
      </c>
    </row>
    <row r="8092" spans="1:12" x14ac:dyDescent="0.25">
      <c r="A8092" s="8">
        <f t="shared" si="507"/>
        <v>8089</v>
      </c>
      <c r="B8092" s="9">
        <v>43533</v>
      </c>
      <c r="C8092" s="10">
        <v>101009</v>
      </c>
      <c r="D8092" s="10" t="s">
        <v>8</v>
      </c>
      <c r="E8092" s="10" t="s">
        <v>9</v>
      </c>
      <c r="F8092" s="11">
        <v>4094.3700885772701</v>
      </c>
      <c r="G8092" s="12">
        <v>0.25</v>
      </c>
      <c r="H8092" s="13">
        <v>1.0823529411764701</v>
      </c>
      <c r="I8092" s="13" t="s">
        <v>18</v>
      </c>
      <c r="J8092" s="16" t="str">
        <f t="shared" ca="1" si="504"/>
        <v>T</v>
      </c>
      <c r="K8092">
        <f t="shared" si="505"/>
        <v>1.6741866315386624</v>
      </c>
      <c r="L8092" s="1">
        <f t="shared" si="506"/>
        <v>1434.123207052425</v>
      </c>
    </row>
    <row r="8093" spans="1:12" x14ac:dyDescent="0.25">
      <c r="A8093" s="8">
        <f t="shared" si="507"/>
        <v>8090</v>
      </c>
      <c r="B8093" s="9">
        <v>43596</v>
      </c>
      <c r="C8093" s="10">
        <v>101010</v>
      </c>
      <c r="D8093" s="10" t="s">
        <v>8</v>
      </c>
      <c r="E8093" s="10" t="s">
        <v>9</v>
      </c>
      <c r="F8093" s="11">
        <v>22.885000705719001</v>
      </c>
      <c r="G8093" s="12">
        <v>0.25</v>
      </c>
      <c r="H8093" s="13">
        <v>1.3333333333333299</v>
      </c>
      <c r="I8093" s="13" t="s">
        <v>18</v>
      </c>
      <c r="J8093" s="16" t="str">
        <f t="shared" ca="1" si="504"/>
        <v>T</v>
      </c>
      <c r="K8093">
        <f t="shared" si="505"/>
        <v>1.6741866315386624</v>
      </c>
      <c r="L8093" s="1">
        <f t="shared" si="506"/>
        <v>2.6588016009793383</v>
      </c>
    </row>
    <row r="8094" spans="1:12" x14ac:dyDescent="0.25">
      <c r="A8094" s="8">
        <f t="shared" si="507"/>
        <v>8091</v>
      </c>
      <c r="B8094" s="9">
        <v>43596</v>
      </c>
      <c r="C8094" s="10">
        <v>101010</v>
      </c>
      <c r="D8094" s="10" t="s">
        <v>8</v>
      </c>
      <c r="E8094" s="10" t="s">
        <v>9</v>
      </c>
      <c r="F8094" s="11">
        <v>1904.51502788067</v>
      </c>
      <c r="G8094" s="12">
        <v>0.25</v>
      </c>
      <c r="H8094" s="13">
        <v>1.17131474103586</v>
      </c>
      <c r="I8094" s="13" t="s">
        <v>17</v>
      </c>
      <c r="J8094" s="16" t="str">
        <f t="shared" ca="1" si="504"/>
        <v>V</v>
      </c>
      <c r="K8094">
        <f t="shared" si="505"/>
        <v>1.6741866315386624</v>
      </c>
      <c r="L8094" s="1">
        <f t="shared" si="506"/>
        <v>481.61402356464077</v>
      </c>
    </row>
    <row r="8095" spans="1:12" x14ac:dyDescent="0.25">
      <c r="A8095" s="8">
        <f t="shared" si="507"/>
        <v>8092</v>
      </c>
      <c r="B8095" s="9">
        <v>43596</v>
      </c>
      <c r="C8095" s="10">
        <v>101011</v>
      </c>
      <c r="D8095" s="10" t="s">
        <v>8</v>
      </c>
      <c r="E8095" s="10" t="s">
        <v>9</v>
      </c>
      <c r="F8095" s="11">
        <v>38.390001296997099</v>
      </c>
      <c r="G8095" s="12">
        <v>0.25</v>
      </c>
      <c r="H8095" s="13">
        <v>0.8</v>
      </c>
      <c r="I8095" s="13" t="s">
        <v>17</v>
      </c>
      <c r="J8095" s="16" t="str">
        <f t="shared" ca="1" si="504"/>
        <v>T</v>
      </c>
      <c r="K8095">
        <f t="shared" si="505"/>
        <v>1.6741866315386624</v>
      </c>
      <c r="L8095" s="1">
        <f t="shared" si="506"/>
        <v>29.337726012119575</v>
      </c>
    </row>
    <row r="8096" spans="1:12" x14ac:dyDescent="0.25">
      <c r="A8096" s="8">
        <f t="shared" si="507"/>
        <v>8093</v>
      </c>
      <c r="B8096" s="9">
        <v>43596</v>
      </c>
      <c r="C8096" s="10">
        <v>101011</v>
      </c>
      <c r="D8096" s="10" t="s">
        <v>8</v>
      </c>
      <c r="E8096" s="10" t="s">
        <v>9</v>
      </c>
      <c r="F8096" s="11">
        <v>2539.2200239300701</v>
      </c>
      <c r="G8096" s="12">
        <v>0.25</v>
      </c>
      <c r="H8096" s="13">
        <v>1.3470588235294101</v>
      </c>
      <c r="I8096" s="13" t="s">
        <v>18</v>
      </c>
      <c r="J8096" s="16" t="str">
        <f t="shared" ca="1" si="504"/>
        <v>T</v>
      </c>
      <c r="K8096">
        <f t="shared" si="505"/>
        <v>1.6741866315386624</v>
      </c>
      <c r="L8096" s="1">
        <f t="shared" si="506"/>
        <v>271.72854377391934</v>
      </c>
    </row>
    <row r="8097" spans="1:12" x14ac:dyDescent="0.25">
      <c r="A8097" s="8">
        <f t="shared" si="507"/>
        <v>8094</v>
      </c>
      <c r="B8097" s="9">
        <v>43596</v>
      </c>
      <c r="C8097" s="10">
        <v>101012</v>
      </c>
      <c r="D8097" s="10" t="s">
        <v>8</v>
      </c>
      <c r="E8097" s="10" t="s">
        <v>9</v>
      </c>
      <c r="F8097" s="11">
        <v>1460.0900179743801</v>
      </c>
      <c r="G8097" s="12">
        <v>0.25</v>
      </c>
      <c r="H8097" s="13">
        <v>1.5849056603773599</v>
      </c>
      <c r="I8097" s="13" t="s">
        <v>18</v>
      </c>
      <c r="J8097" s="16" t="str">
        <f t="shared" ca="1" si="504"/>
        <v>T</v>
      </c>
      <c r="K8097">
        <f t="shared" si="505"/>
        <v>1.6741866315386624</v>
      </c>
      <c r="L8097" s="1">
        <f t="shared" si="506"/>
        <v>11.638511586336254</v>
      </c>
    </row>
    <row r="8098" spans="1:12" x14ac:dyDescent="0.25">
      <c r="A8098" s="8">
        <f t="shared" si="507"/>
        <v>8095</v>
      </c>
      <c r="B8098" s="9">
        <v>43596</v>
      </c>
      <c r="C8098" s="10">
        <v>101013</v>
      </c>
      <c r="D8098" s="10" t="s">
        <v>8</v>
      </c>
      <c r="E8098" s="10" t="s">
        <v>9</v>
      </c>
      <c r="F8098" s="11">
        <v>58.525000095367403</v>
      </c>
      <c r="G8098" s="12">
        <v>0.25</v>
      </c>
      <c r="H8098" s="13">
        <v>3.3333333333333299</v>
      </c>
      <c r="I8098" s="13" t="s">
        <v>17</v>
      </c>
      <c r="J8098" s="16" t="str">
        <f t="shared" ca="1" si="504"/>
        <v>T</v>
      </c>
      <c r="K8098">
        <f t="shared" si="505"/>
        <v>1.6741866315386624</v>
      </c>
      <c r="L8098" s="1">
        <f t="shared" si="506"/>
        <v>161.10573447442945</v>
      </c>
    </row>
    <row r="8099" spans="1:12" x14ac:dyDescent="0.25">
      <c r="A8099" s="8">
        <f t="shared" si="507"/>
        <v>8096</v>
      </c>
      <c r="B8099" s="9">
        <v>43596</v>
      </c>
      <c r="C8099" s="10">
        <v>101013</v>
      </c>
      <c r="D8099" s="10" t="s">
        <v>8</v>
      </c>
      <c r="E8099" s="10" t="s">
        <v>9</v>
      </c>
      <c r="F8099" s="11">
        <v>38.1450004577637</v>
      </c>
      <c r="G8099" s="12">
        <v>0.25</v>
      </c>
      <c r="H8099" s="13">
        <v>0.5</v>
      </c>
      <c r="I8099" s="13" t="s">
        <v>18</v>
      </c>
      <c r="J8099" s="16" t="str">
        <f t="shared" ca="1" si="504"/>
        <v>T</v>
      </c>
      <c r="K8099">
        <f t="shared" si="505"/>
        <v>1.6741866315386624</v>
      </c>
      <c r="L8099" s="1">
        <f t="shared" si="506"/>
        <v>52.591055532745735</v>
      </c>
    </row>
    <row r="8100" spans="1:12" x14ac:dyDescent="0.25">
      <c r="A8100" s="8">
        <f t="shared" si="507"/>
        <v>8097</v>
      </c>
      <c r="B8100" s="9">
        <v>43596</v>
      </c>
      <c r="C8100" s="10">
        <v>101013</v>
      </c>
      <c r="D8100" s="10" t="s">
        <v>8</v>
      </c>
      <c r="E8100" s="10" t="s">
        <v>9</v>
      </c>
      <c r="F8100" s="11">
        <v>1446.1050086021401</v>
      </c>
      <c r="G8100" s="12">
        <v>0.25</v>
      </c>
      <c r="H8100" s="13">
        <v>1.3875</v>
      </c>
      <c r="I8100" s="13" t="s">
        <v>18</v>
      </c>
      <c r="J8100" s="16" t="str">
        <f t="shared" ca="1" si="504"/>
        <v>V</v>
      </c>
      <c r="K8100">
        <f t="shared" si="505"/>
        <v>1.6741866315386624</v>
      </c>
      <c r="L8100" s="1">
        <f t="shared" si="506"/>
        <v>118.85424949611308</v>
      </c>
    </row>
    <row r="8101" spans="1:12" x14ac:dyDescent="0.25">
      <c r="A8101" s="8">
        <f t="shared" si="507"/>
        <v>8098</v>
      </c>
      <c r="B8101" s="9">
        <v>43652</v>
      </c>
      <c r="C8101" s="10">
        <v>101014</v>
      </c>
      <c r="D8101" s="10" t="s">
        <v>8</v>
      </c>
      <c r="E8101" s="10" t="s">
        <v>13</v>
      </c>
      <c r="F8101" s="11">
        <v>326.90000152587902</v>
      </c>
      <c r="G8101" s="12">
        <v>0.15</v>
      </c>
      <c r="H8101" s="13">
        <v>3.2</v>
      </c>
      <c r="I8101" s="13" t="s">
        <v>18</v>
      </c>
      <c r="J8101" s="16" t="str">
        <f t="shared" ca="1" si="504"/>
        <v>T</v>
      </c>
      <c r="K8101">
        <f t="shared" si="505"/>
        <v>1.3623300046425537</v>
      </c>
      <c r="L8101" s="1">
        <f t="shared" si="506"/>
        <v>1103.9514429224682</v>
      </c>
    </row>
    <row r="8102" spans="1:12" x14ac:dyDescent="0.25">
      <c r="A8102" s="8">
        <f t="shared" si="507"/>
        <v>8099</v>
      </c>
      <c r="B8102" s="9">
        <v>43519</v>
      </c>
      <c r="C8102" s="10">
        <v>101014</v>
      </c>
      <c r="D8102" s="10" t="s">
        <v>8</v>
      </c>
      <c r="E8102" s="10" t="s">
        <v>13</v>
      </c>
      <c r="F8102" s="11">
        <v>10909.860021591199</v>
      </c>
      <c r="G8102" s="12">
        <v>0.24</v>
      </c>
      <c r="H8102" s="13">
        <v>1.0119047619047601</v>
      </c>
      <c r="I8102" s="13" t="s">
        <v>18</v>
      </c>
      <c r="J8102" s="16" t="str">
        <f t="shared" ca="1" si="504"/>
        <v>T</v>
      </c>
      <c r="K8102">
        <f t="shared" si="505"/>
        <v>1.6400297075932577</v>
      </c>
      <c r="L8102" s="1">
        <f t="shared" si="506"/>
        <v>4304.3865088782804</v>
      </c>
    </row>
    <row r="8103" spans="1:12" x14ac:dyDescent="0.25">
      <c r="A8103" s="8">
        <f t="shared" si="507"/>
        <v>8100</v>
      </c>
      <c r="B8103" s="9">
        <v>43652</v>
      </c>
      <c r="C8103" s="10">
        <v>101014</v>
      </c>
      <c r="D8103" s="10" t="s">
        <v>8</v>
      </c>
      <c r="E8103" s="10" t="s">
        <v>13</v>
      </c>
      <c r="F8103" s="11">
        <v>5017.1899815751203</v>
      </c>
      <c r="G8103" s="12">
        <v>0.15</v>
      </c>
      <c r="H8103" s="13">
        <v>2.0249999999999999</v>
      </c>
      <c r="I8103" s="13" t="s">
        <v>18</v>
      </c>
      <c r="J8103" s="16" t="str">
        <f t="shared" ca="1" si="504"/>
        <v>V</v>
      </c>
      <c r="K8103">
        <f t="shared" si="505"/>
        <v>1.3623300046425537</v>
      </c>
      <c r="L8103" s="1">
        <f t="shared" si="506"/>
        <v>2203.206276520265</v>
      </c>
    </row>
    <row r="8104" spans="1:12" x14ac:dyDescent="0.25">
      <c r="A8104" s="8">
        <f t="shared" si="507"/>
        <v>8101</v>
      </c>
      <c r="B8104" s="9">
        <v>43169</v>
      </c>
      <c r="C8104" s="10">
        <v>101015</v>
      </c>
      <c r="D8104" s="10" t="s">
        <v>10</v>
      </c>
      <c r="E8104" s="10" t="s">
        <v>11</v>
      </c>
      <c r="F8104" s="11">
        <v>97.760001182556195</v>
      </c>
      <c r="G8104" s="12">
        <v>0.2</v>
      </c>
      <c r="H8104" s="13">
        <v>1.2</v>
      </c>
      <c r="I8104" s="13" t="s">
        <v>18</v>
      </c>
      <c r="J8104" s="16" t="str">
        <f t="shared" ca="1" si="504"/>
        <v>V</v>
      </c>
      <c r="K8104">
        <f t="shared" si="505"/>
        <v>1.5102300094742416</v>
      </c>
      <c r="L8104" s="1">
        <f t="shared" si="506"/>
        <v>9.4086824359875667</v>
      </c>
    </row>
    <row r="8105" spans="1:12" x14ac:dyDescent="0.25">
      <c r="A8105" s="8">
        <f t="shared" si="507"/>
        <v>8102</v>
      </c>
      <c r="B8105" s="9">
        <v>43169</v>
      </c>
      <c r="C8105" s="10">
        <v>101015</v>
      </c>
      <c r="D8105" s="10" t="s">
        <v>10</v>
      </c>
      <c r="E8105" s="10" t="s">
        <v>12</v>
      </c>
      <c r="F8105" s="11">
        <v>9051.0200941562707</v>
      </c>
      <c r="G8105" s="12">
        <v>0.2</v>
      </c>
      <c r="H8105" s="13">
        <v>1.6020000000000001</v>
      </c>
      <c r="I8105" s="13" t="s">
        <v>17</v>
      </c>
      <c r="J8105" s="16" t="str">
        <f t="shared" ca="1" si="504"/>
        <v>T</v>
      </c>
      <c r="K8105">
        <f t="shared" si="505"/>
        <v>1.5102300094742416</v>
      </c>
      <c r="L8105" s="1">
        <f t="shared" si="506"/>
        <v>76.225257966678271</v>
      </c>
    </row>
    <row r="8106" spans="1:12" x14ac:dyDescent="0.25">
      <c r="A8106" s="8">
        <f t="shared" si="507"/>
        <v>8103</v>
      </c>
      <c r="B8106" s="9">
        <v>43169</v>
      </c>
      <c r="C8106" s="10">
        <v>101016</v>
      </c>
      <c r="D8106" s="10" t="s">
        <v>10</v>
      </c>
      <c r="E8106" s="10" t="s">
        <v>11</v>
      </c>
      <c r="F8106" s="11">
        <v>8515.8100886344891</v>
      </c>
      <c r="G8106" s="12">
        <v>0.2</v>
      </c>
      <c r="H8106" s="13">
        <v>1.51276595744681</v>
      </c>
      <c r="I8106" s="13" t="s">
        <v>17</v>
      </c>
      <c r="J8106" s="16" t="str">
        <f t="shared" ca="1" si="504"/>
        <v>V</v>
      </c>
      <c r="K8106">
        <f t="shared" si="505"/>
        <v>1.5102300094742416</v>
      </c>
      <c r="L8106" s="1">
        <f t="shared" si="506"/>
        <v>5.4765448204198715E-2</v>
      </c>
    </row>
    <row r="8107" spans="1:12" x14ac:dyDescent="0.25">
      <c r="A8107" s="8">
        <f t="shared" si="507"/>
        <v>8104</v>
      </c>
      <c r="B8107" s="9">
        <v>43225</v>
      </c>
      <c r="C8107" s="10">
        <v>101017</v>
      </c>
      <c r="D8107" s="10" t="s">
        <v>8</v>
      </c>
      <c r="E8107" s="10" t="s">
        <v>9</v>
      </c>
      <c r="F8107" s="11">
        <v>107.179996490479</v>
      </c>
      <c r="G8107" s="12">
        <v>0.2</v>
      </c>
      <c r="H8107" s="13">
        <v>4</v>
      </c>
      <c r="I8107" s="13" t="s">
        <v>18</v>
      </c>
      <c r="J8107" s="16" t="str">
        <f t="shared" ca="1" si="504"/>
        <v>V</v>
      </c>
      <c r="K8107">
        <f t="shared" si="505"/>
        <v>1.5102300094742416</v>
      </c>
      <c r="L8107" s="1">
        <f t="shared" si="506"/>
        <v>664.40393288599057</v>
      </c>
    </row>
    <row r="8108" spans="1:12" x14ac:dyDescent="0.25">
      <c r="A8108" s="8">
        <f t="shared" si="507"/>
        <v>8105</v>
      </c>
      <c r="B8108" s="9">
        <v>43533</v>
      </c>
      <c r="C8108" s="10">
        <v>101017</v>
      </c>
      <c r="D8108" s="10" t="s">
        <v>8</v>
      </c>
      <c r="E8108" s="10" t="s">
        <v>9</v>
      </c>
      <c r="F8108" s="11">
        <v>161.09000301361101</v>
      </c>
      <c r="G8108" s="12">
        <v>0.25</v>
      </c>
      <c r="H8108" s="13">
        <v>1.55555555555556</v>
      </c>
      <c r="I8108" s="13" t="s">
        <v>18</v>
      </c>
      <c r="J8108" s="16" t="str">
        <f t="shared" ca="1" si="504"/>
        <v>V</v>
      </c>
      <c r="K8108">
        <f t="shared" si="505"/>
        <v>1.6741866315386624</v>
      </c>
      <c r="L8108" s="1">
        <f t="shared" si="506"/>
        <v>2.2670731247228382</v>
      </c>
    </row>
    <row r="8109" spans="1:12" x14ac:dyDescent="0.25">
      <c r="A8109" s="8">
        <f t="shared" si="507"/>
        <v>8106</v>
      </c>
      <c r="B8109" s="9">
        <v>43225</v>
      </c>
      <c r="C8109" s="10">
        <v>101017</v>
      </c>
      <c r="D8109" s="10" t="s">
        <v>8</v>
      </c>
      <c r="E8109" s="10" t="s">
        <v>9</v>
      </c>
      <c r="F8109" s="11">
        <v>61.309999942779498</v>
      </c>
      <c r="G8109" s="12">
        <v>0.2</v>
      </c>
      <c r="H8109" s="13">
        <v>1</v>
      </c>
      <c r="I8109" s="13" t="s">
        <v>17</v>
      </c>
      <c r="J8109" s="16" t="str">
        <f t="shared" ca="1" si="504"/>
        <v>V</v>
      </c>
      <c r="K8109">
        <f t="shared" si="505"/>
        <v>1.5102300094742416</v>
      </c>
      <c r="L8109" s="1">
        <f t="shared" si="506"/>
        <v>15.961118147152789</v>
      </c>
    </row>
    <row r="8110" spans="1:12" x14ac:dyDescent="0.25">
      <c r="A8110" s="8">
        <f t="shared" si="507"/>
        <v>8107</v>
      </c>
      <c r="B8110" s="9">
        <v>43533</v>
      </c>
      <c r="C8110" s="10">
        <v>101017</v>
      </c>
      <c r="D8110" s="10" t="s">
        <v>8</v>
      </c>
      <c r="E8110" s="10" t="s">
        <v>9</v>
      </c>
      <c r="F8110" s="11">
        <v>79.649999618530302</v>
      </c>
      <c r="G8110" s="12">
        <v>0.25</v>
      </c>
      <c r="H8110" s="13">
        <v>0.55555555555555602</v>
      </c>
      <c r="I8110" s="13" t="s">
        <v>17</v>
      </c>
      <c r="J8110" s="16" t="str">
        <f t="shared" ca="1" si="504"/>
        <v>T</v>
      </c>
      <c r="K8110">
        <f t="shared" si="505"/>
        <v>1.6741866315386624</v>
      </c>
      <c r="L8110" s="1">
        <f t="shared" si="506"/>
        <v>99.668870835608928</v>
      </c>
    </row>
    <row r="8111" spans="1:12" x14ac:dyDescent="0.25">
      <c r="A8111" s="8">
        <f t="shared" si="507"/>
        <v>8108</v>
      </c>
      <c r="B8111" s="9">
        <v>43225</v>
      </c>
      <c r="C8111" s="10">
        <v>101017</v>
      </c>
      <c r="D8111" s="10" t="s">
        <v>8</v>
      </c>
      <c r="E8111" s="10" t="s">
        <v>9</v>
      </c>
      <c r="F8111" s="11">
        <v>2108.4599695205702</v>
      </c>
      <c r="G8111" s="12">
        <v>0.2</v>
      </c>
      <c r="H8111" s="13">
        <v>1.92244897959184</v>
      </c>
      <c r="I8111" s="13" t="s">
        <v>17</v>
      </c>
      <c r="J8111" s="16" t="str">
        <f t="shared" ca="1" si="504"/>
        <v>V</v>
      </c>
      <c r="K8111">
        <f t="shared" si="505"/>
        <v>1.5102300094742416</v>
      </c>
      <c r="L8111" s="1">
        <f t="shared" si="506"/>
        <v>358.27896249799511</v>
      </c>
    </row>
    <row r="8112" spans="1:12" x14ac:dyDescent="0.25">
      <c r="A8112" s="8">
        <f t="shared" si="507"/>
        <v>8109</v>
      </c>
      <c r="B8112" s="9">
        <v>43533</v>
      </c>
      <c r="C8112" s="10">
        <v>101017</v>
      </c>
      <c r="D8112" s="10" t="s">
        <v>8</v>
      </c>
      <c r="E8112" s="10" t="s">
        <v>9</v>
      </c>
      <c r="F8112" s="11">
        <v>1969.7399659156799</v>
      </c>
      <c r="G8112" s="12">
        <v>0.25</v>
      </c>
      <c r="H8112" s="13">
        <v>0.89285714285714302</v>
      </c>
      <c r="I8112" s="13" t="s">
        <v>17</v>
      </c>
      <c r="J8112" s="16" t="str">
        <f t="shared" ca="1" si="504"/>
        <v>V</v>
      </c>
      <c r="K8112">
        <f t="shared" si="505"/>
        <v>1.6741866315386624</v>
      </c>
      <c r="L8112" s="1">
        <f t="shared" si="506"/>
        <v>1202.4785221623281</v>
      </c>
    </row>
    <row r="8113" spans="1:12" x14ac:dyDescent="0.25">
      <c r="A8113" s="8">
        <f t="shared" si="507"/>
        <v>8110</v>
      </c>
      <c r="B8113" s="9">
        <v>43652</v>
      </c>
      <c r="C8113" s="10">
        <v>101110</v>
      </c>
      <c r="D8113" s="10" t="s">
        <v>10</v>
      </c>
      <c r="E8113" s="10" t="s">
        <v>11</v>
      </c>
      <c r="F8113" s="11">
        <v>113.370002269745</v>
      </c>
      <c r="G8113" s="12">
        <v>0.2</v>
      </c>
      <c r="H8113" s="13">
        <v>2</v>
      </c>
      <c r="I8113" s="13" t="s">
        <v>18</v>
      </c>
      <c r="J8113" s="16" t="str">
        <f t="shared" ca="1" si="504"/>
        <v>T</v>
      </c>
      <c r="K8113">
        <f t="shared" si="505"/>
        <v>1.5102300094742416</v>
      </c>
      <c r="L8113" s="1">
        <f t="shared" si="506"/>
        <v>27.194588891608497</v>
      </c>
    </row>
    <row r="8114" spans="1:12" x14ac:dyDescent="0.25">
      <c r="A8114" s="8">
        <f t="shared" si="507"/>
        <v>8111</v>
      </c>
      <c r="B8114" s="9">
        <v>43351</v>
      </c>
      <c r="C8114" s="10">
        <v>101110</v>
      </c>
      <c r="D8114" s="10" t="s">
        <v>10</v>
      </c>
      <c r="E8114" s="10" t="s">
        <v>11</v>
      </c>
      <c r="F8114" s="11">
        <v>33.445001602172901</v>
      </c>
      <c r="G8114" s="12">
        <v>0.2</v>
      </c>
      <c r="H8114" s="13">
        <v>1</v>
      </c>
      <c r="I8114" s="13" t="s">
        <v>18</v>
      </c>
      <c r="J8114" s="16" t="str">
        <f t="shared" ca="1" si="504"/>
        <v>V</v>
      </c>
      <c r="K8114">
        <f t="shared" si="505"/>
        <v>1.5102300094742416</v>
      </c>
      <c r="L8114" s="1">
        <f t="shared" si="506"/>
        <v>8.7068932066907312</v>
      </c>
    </row>
    <row r="8115" spans="1:12" x14ac:dyDescent="0.25">
      <c r="A8115" s="8">
        <f t="shared" si="507"/>
        <v>8112</v>
      </c>
      <c r="B8115" s="9">
        <v>43540</v>
      </c>
      <c r="C8115" s="10">
        <v>101110</v>
      </c>
      <c r="D8115" s="10" t="s">
        <v>10</v>
      </c>
      <c r="E8115" s="10" t="s">
        <v>11</v>
      </c>
      <c r="F8115" s="11">
        <v>4207.7700538635299</v>
      </c>
      <c r="G8115" s="12">
        <v>0.2</v>
      </c>
      <c r="H8115" s="13">
        <v>1.256</v>
      </c>
      <c r="I8115" s="13" t="s">
        <v>18</v>
      </c>
      <c r="J8115" s="16" t="str">
        <f t="shared" ca="1" si="504"/>
        <v>T</v>
      </c>
      <c r="K8115">
        <f t="shared" si="505"/>
        <v>1.5102300094742416</v>
      </c>
      <c r="L8115" s="1">
        <f t="shared" si="506"/>
        <v>271.96037150916567</v>
      </c>
    </row>
    <row r="8116" spans="1:12" x14ac:dyDescent="0.25">
      <c r="A8116" s="8">
        <f t="shared" si="507"/>
        <v>8113</v>
      </c>
      <c r="B8116" s="9">
        <v>43596</v>
      </c>
      <c r="C8116" s="10">
        <v>101110</v>
      </c>
      <c r="D8116" s="10" t="s">
        <v>10</v>
      </c>
      <c r="E8116" s="10" t="s">
        <v>11</v>
      </c>
      <c r="F8116" s="11">
        <v>2954.1199932098398</v>
      </c>
      <c r="G8116" s="12">
        <v>0.25</v>
      </c>
      <c r="H8116" s="13">
        <v>0.88659793814432997</v>
      </c>
      <c r="I8116" s="13" t="s">
        <v>17</v>
      </c>
      <c r="J8116" s="16" t="str">
        <f t="shared" ca="1" si="504"/>
        <v>V</v>
      </c>
      <c r="K8116">
        <f t="shared" si="505"/>
        <v>1.6741866315386624</v>
      </c>
      <c r="L8116" s="1">
        <f t="shared" si="506"/>
        <v>1832.4286674915829</v>
      </c>
    </row>
    <row r="8117" spans="1:12" x14ac:dyDescent="0.25">
      <c r="A8117" s="8">
        <f t="shared" si="507"/>
        <v>8114</v>
      </c>
      <c r="B8117" s="9">
        <v>43652</v>
      </c>
      <c r="C8117" s="10">
        <v>101110</v>
      </c>
      <c r="D8117" s="10" t="s">
        <v>10</v>
      </c>
      <c r="E8117" s="10" t="s">
        <v>11</v>
      </c>
      <c r="F8117" s="11">
        <v>1103.33500730991</v>
      </c>
      <c r="G8117" s="12">
        <v>0.2</v>
      </c>
      <c r="H8117" s="13">
        <v>2.1428571428571401</v>
      </c>
      <c r="I8117" s="13" t="s">
        <v>17</v>
      </c>
      <c r="J8117" s="16" t="str">
        <f t="shared" ca="1" si="504"/>
        <v>V</v>
      </c>
      <c r="K8117">
        <f t="shared" si="505"/>
        <v>1.5102300094742416</v>
      </c>
      <c r="L8117" s="1">
        <f t="shared" si="506"/>
        <v>441.57352580183169</v>
      </c>
    </row>
    <row r="8118" spans="1:12" x14ac:dyDescent="0.25">
      <c r="A8118" s="8">
        <f t="shared" si="507"/>
        <v>8115</v>
      </c>
      <c r="B8118" s="9">
        <v>43596</v>
      </c>
      <c r="C8118" s="10">
        <v>101111</v>
      </c>
      <c r="D8118" s="10" t="s">
        <v>10</v>
      </c>
      <c r="E8118" s="10" t="s">
        <v>12</v>
      </c>
      <c r="F8118" s="11">
        <v>37.25</v>
      </c>
      <c r="G8118" s="12">
        <v>0.25</v>
      </c>
      <c r="H8118" s="13">
        <v>1</v>
      </c>
      <c r="I8118" s="13" t="s">
        <v>18</v>
      </c>
      <c r="J8118" s="16" t="str">
        <f t="shared" ca="1" si="504"/>
        <v>V</v>
      </c>
      <c r="K8118">
        <f t="shared" si="505"/>
        <v>1.6741866315386624</v>
      </c>
      <c r="L8118" s="1">
        <f t="shared" si="506"/>
        <v>16.931153626917943</v>
      </c>
    </row>
    <row r="8119" spans="1:12" x14ac:dyDescent="0.25">
      <c r="A8119" s="8">
        <f t="shared" si="507"/>
        <v>8116</v>
      </c>
      <c r="B8119" s="9">
        <v>43225</v>
      </c>
      <c r="C8119" s="10">
        <v>101112</v>
      </c>
      <c r="D8119" s="10" t="s">
        <v>8</v>
      </c>
      <c r="E8119" s="10" t="s">
        <v>9</v>
      </c>
      <c r="F8119" s="11">
        <v>311.900002479553</v>
      </c>
      <c r="G8119" s="12">
        <v>0.25</v>
      </c>
      <c r="H8119" s="13">
        <v>1.80645161290323</v>
      </c>
      <c r="I8119" s="13" t="s">
        <v>18</v>
      </c>
      <c r="J8119" s="16" t="str">
        <f t="shared" ca="1" si="504"/>
        <v>T</v>
      </c>
      <c r="K8119">
        <f t="shared" si="505"/>
        <v>1.6741866315386624</v>
      </c>
      <c r="L8119" s="1">
        <f t="shared" si="506"/>
        <v>5.4563865330030783</v>
      </c>
    </row>
    <row r="8120" spans="1:12" x14ac:dyDescent="0.25">
      <c r="A8120" s="8">
        <f t="shared" si="507"/>
        <v>8117</v>
      </c>
      <c r="B8120" s="9">
        <v>43225</v>
      </c>
      <c r="C8120" s="10">
        <v>101112</v>
      </c>
      <c r="D8120" s="10" t="s">
        <v>8</v>
      </c>
      <c r="E8120" s="10" t="s">
        <v>9</v>
      </c>
      <c r="F8120" s="11">
        <v>38.799999237060497</v>
      </c>
      <c r="G8120" s="12">
        <v>0.25</v>
      </c>
      <c r="H8120" s="13">
        <v>2.5</v>
      </c>
      <c r="I8120" s="13" t="s">
        <v>17</v>
      </c>
      <c r="J8120" s="16" t="str">
        <f t="shared" ca="1" si="504"/>
        <v>T</v>
      </c>
      <c r="K8120">
        <f t="shared" si="505"/>
        <v>1.6741866315386624</v>
      </c>
      <c r="L8120" s="1">
        <f t="shared" si="506"/>
        <v>26.460346997442969</v>
      </c>
    </row>
    <row r="8121" spans="1:12" x14ac:dyDescent="0.25">
      <c r="A8121" s="8">
        <f t="shared" si="507"/>
        <v>8118</v>
      </c>
      <c r="B8121" s="9">
        <v>43225</v>
      </c>
      <c r="C8121" s="10">
        <v>101112</v>
      </c>
      <c r="D8121" s="10" t="s">
        <v>8</v>
      </c>
      <c r="E8121" s="10" t="s">
        <v>9</v>
      </c>
      <c r="F8121" s="11">
        <v>4117.5699458122299</v>
      </c>
      <c r="G8121" s="12">
        <v>0.25</v>
      </c>
      <c r="H8121" s="13">
        <v>1.35266821345708</v>
      </c>
      <c r="I8121" s="13" t="s">
        <v>17</v>
      </c>
      <c r="J8121" s="16" t="str">
        <f t="shared" ca="1" si="504"/>
        <v>V</v>
      </c>
      <c r="K8121">
        <f t="shared" si="505"/>
        <v>1.6741866315386624</v>
      </c>
      <c r="L8121" s="1">
        <f t="shared" si="506"/>
        <v>425.65005919461072</v>
      </c>
    </row>
    <row r="8122" spans="1:12" x14ac:dyDescent="0.25">
      <c r="A8122" s="8">
        <f t="shared" si="507"/>
        <v>8119</v>
      </c>
      <c r="B8122" s="9">
        <v>43197</v>
      </c>
      <c r="C8122" s="10">
        <v>101113</v>
      </c>
      <c r="D8122" s="10" t="s">
        <v>8</v>
      </c>
      <c r="E8122" s="10" t="s">
        <v>9</v>
      </c>
      <c r="F8122" s="11">
        <v>556.829990386963</v>
      </c>
      <c r="G8122" s="12">
        <v>0.1</v>
      </c>
      <c r="H8122" s="13">
        <v>2.125</v>
      </c>
      <c r="I8122" s="13" t="s">
        <v>17</v>
      </c>
      <c r="J8122" s="16" t="str">
        <f t="shared" ca="1" si="504"/>
        <v>T</v>
      </c>
      <c r="K8122">
        <f t="shared" si="505"/>
        <v>1.2289141587085086</v>
      </c>
      <c r="L8122" s="1">
        <f t="shared" si="506"/>
        <v>447.11768548351301</v>
      </c>
    </row>
    <row r="8123" spans="1:12" x14ac:dyDescent="0.25">
      <c r="A8123" s="8">
        <f t="shared" si="507"/>
        <v>8120</v>
      </c>
      <c r="B8123" s="9">
        <v>43197</v>
      </c>
      <c r="C8123" s="10">
        <v>101113</v>
      </c>
      <c r="D8123" s="10" t="s">
        <v>8</v>
      </c>
      <c r="E8123" s="10" t="s">
        <v>9</v>
      </c>
      <c r="F8123" s="11">
        <v>6454.0100603103601</v>
      </c>
      <c r="G8123" s="12">
        <v>0.1</v>
      </c>
      <c r="H8123" s="13">
        <v>1.3793103448275901</v>
      </c>
      <c r="I8123" s="13" t="s">
        <v>18</v>
      </c>
      <c r="J8123" s="16" t="str">
        <f t="shared" ca="1" si="504"/>
        <v>T</v>
      </c>
      <c r="K8123">
        <f t="shared" si="505"/>
        <v>1.2289141587085086</v>
      </c>
      <c r="L8123" s="1">
        <f t="shared" si="506"/>
        <v>145.9833361601022</v>
      </c>
    </row>
    <row r="8124" spans="1:12" x14ac:dyDescent="0.25">
      <c r="A8124" s="8">
        <f t="shared" si="507"/>
        <v>8121</v>
      </c>
      <c r="B8124" s="9">
        <v>43561</v>
      </c>
      <c r="C8124" s="10">
        <v>101113</v>
      </c>
      <c r="D8124" s="10" t="s">
        <v>8</v>
      </c>
      <c r="E8124" s="10" t="s">
        <v>9</v>
      </c>
      <c r="F8124" s="11">
        <v>5744.1300544738797</v>
      </c>
      <c r="G8124" s="12">
        <v>0.2</v>
      </c>
      <c r="H8124" s="13">
        <v>1.2795031055900601</v>
      </c>
      <c r="I8124" s="13" t="s">
        <v>18</v>
      </c>
      <c r="J8124" s="16" t="str">
        <f t="shared" ca="1" si="504"/>
        <v>V</v>
      </c>
      <c r="K8124">
        <f t="shared" si="505"/>
        <v>1.5102300094742416</v>
      </c>
      <c r="L8124" s="1">
        <f t="shared" si="506"/>
        <v>305.7882130242856</v>
      </c>
    </row>
    <row r="8125" spans="1:12" x14ac:dyDescent="0.25">
      <c r="A8125" s="8">
        <f t="shared" si="507"/>
        <v>8122</v>
      </c>
      <c r="B8125" s="9">
        <v>43225</v>
      </c>
      <c r="C8125" s="10">
        <v>101114</v>
      </c>
      <c r="D8125" s="10" t="s">
        <v>8</v>
      </c>
      <c r="E8125" s="10" t="s">
        <v>13</v>
      </c>
      <c r="F8125" s="11">
        <v>26.940000534057599</v>
      </c>
      <c r="G8125" s="12">
        <v>0.14000000000000001</v>
      </c>
      <c r="H8125" s="13">
        <v>1</v>
      </c>
      <c r="I8125" s="13" t="s">
        <v>17</v>
      </c>
      <c r="J8125" s="16" t="str">
        <f t="shared" ca="1" si="504"/>
        <v>T</v>
      </c>
      <c r="K8125">
        <f t="shared" si="505"/>
        <v>1.3345356109468207</v>
      </c>
      <c r="L8125" s="1">
        <f t="shared" si="506"/>
        <v>3.0149652400412585</v>
      </c>
    </row>
    <row r="8126" spans="1:12" x14ac:dyDescent="0.25">
      <c r="A8126" s="8">
        <f t="shared" si="507"/>
        <v>8123</v>
      </c>
      <c r="B8126" s="9">
        <v>43533</v>
      </c>
      <c r="C8126" s="10">
        <v>101115</v>
      </c>
      <c r="D8126" s="10" t="s">
        <v>8</v>
      </c>
      <c r="E8126" s="10" t="s">
        <v>9</v>
      </c>
      <c r="F8126" s="11">
        <v>35.170001029968297</v>
      </c>
      <c r="G8126" s="12">
        <v>0.25</v>
      </c>
      <c r="H8126" s="13">
        <v>6.5</v>
      </c>
      <c r="I8126" s="13" t="s">
        <v>17</v>
      </c>
      <c r="J8126" s="16" t="str">
        <f t="shared" ca="1" si="504"/>
        <v>V</v>
      </c>
      <c r="K8126">
        <f t="shared" si="505"/>
        <v>1.6741866315386624</v>
      </c>
      <c r="L8126" s="1">
        <f t="shared" si="506"/>
        <v>819.05567803252382</v>
      </c>
    </row>
    <row r="8127" spans="1:12" x14ac:dyDescent="0.25">
      <c r="A8127" s="8">
        <f t="shared" si="507"/>
        <v>8124</v>
      </c>
      <c r="B8127" s="9">
        <v>43379</v>
      </c>
      <c r="C8127" s="10">
        <v>101116</v>
      </c>
      <c r="D8127" s="10" t="s">
        <v>10</v>
      </c>
      <c r="E8127" s="10" t="s">
        <v>11</v>
      </c>
      <c r="F8127" s="11">
        <v>2510.3499984741202</v>
      </c>
      <c r="G8127" s="12">
        <v>0.16</v>
      </c>
      <c r="H8127" s="13">
        <v>0.76923076923076905</v>
      </c>
      <c r="I8127" s="13" t="s">
        <v>18</v>
      </c>
      <c r="J8127" s="16" t="str">
        <f t="shared" ca="1" si="504"/>
        <v>T</v>
      </c>
      <c r="K8127">
        <f t="shared" si="505"/>
        <v>1.3907032726032942</v>
      </c>
      <c r="L8127" s="1">
        <f t="shared" si="506"/>
        <v>969.56764108078346</v>
      </c>
    </row>
    <row r="8128" spans="1:12" x14ac:dyDescent="0.25">
      <c r="A8128" s="8">
        <f t="shared" si="507"/>
        <v>8125</v>
      </c>
      <c r="B8128" s="9">
        <v>43197</v>
      </c>
      <c r="C8128" s="10">
        <v>101118</v>
      </c>
      <c r="D8128" s="10" t="s">
        <v>8</v>
      </c>
      <c r="E8128" s="10" t="s">
        <v>9</v>
      </c>
      <c r="F8128" s="11">
        <v>27.899999618530298</v>
      </c>
      <c r="G8128" s="12">
        <v>0.3</v>
      </c>
      <c r="H8128" s="13">
        <v>6</v>
      </c>
      <c r="I8128" s="13" t="s">
        <v>18</v>
      </c>
      <c r="J8128" s="16" t="str">
        <f t="shared" ca="1" si="504"/>
        <v>V</v>
      </c>
      <c r="K8128">
        <f t="shared" si="505"/>
        <v>1.8559430415493803</v>
      </c>
      <c r="L8128" s="1">
        <f t="shared" si="506"/>
        <v>479.13249873817705</v>
      </c>
    </row>
    <row r="8129" spans="1:12" x14ac:dyDescent="0.25">
      <c r="A8129" s="8">
        <f t="shared" si="507"/>
        <v>8126</v>
      </c>
      <c r="B8129" s="9">
        <v>43197</v>
      </c>
      <c r="C8129" s="10">
        <v>101118</v>
      </c>
      <c r="D8129" s="10" t="s">
        <v>8</v>
      </c>
      <c r="E8129" s="10" t="s">
        <v>9</v>
      </c>
      <c r="F8129" s="11">
        <v>4440.4199380874597</v>
      </c>
      <c r="G8129" s="12">
        <v>0.3</v>
      </c>
      <c r="H8129" s="13">
        <v>2.07784431137725</v>
      </c>
      <c r="I8129" s="13" t="s">
        <v>17</v>
      </c>
      <c r="J8129" s="16" t="str">
        <f t="shared" ca="1" si="504"/>
        <v>V</v>
      </c>
      <c r="K8129">
        <f t="shared" si="505"/>
        <v>1.8559430415493803</v>
      </c>
      <c r="L8129" s="1">
        <f t="shared" si="506"/>
        <v>218.64704839172873</v>
      </c>
    </row>
    <row r="8130" spans="1:12" x14ac:dyDescent="0.25">
      <c r="A8130" s="8">
        <f t="shared" si="507"/>
        <v>8127</v>
      </c>
      <c r="B8130" s="9">
        <v>43225</v>
      </c>
      <c r="C8130" s="10">
        <v>101119</v>
      </c>
      <c r="D8130" s="10" t="s">
        <v>8</v>
      </c>
      <c r="E8130" s="10" t="s">
        <v>9</v>
      </c>
      <c r="F8130" s="11">
        <v>97.4700031280518</v>
      </c>
      <c r="G8130" s="12">
        <v>0.25</v>
      </c>
      <c r="H8130" s="13">
        <v>0.83333333333333304</v>
      </c>
      <c r="I8130" s="13" t="s">
        <v>18</v>
      </c>
      <c r="J8130" s="16" t="str">
        <f t="shared" ca="1" si="504"/>
        <v>T</v>
      </c>
      <c r="K8130">
        <f t="shared" si="505"/>
        <v>1.6741866315386624</v>
      </c>
      <c r="L8130" s="1">
        <f t="shared" si="506"/>
        <v>68.914632421087845</v>
      </c>
    </row>
    <row r="8131" spans="1:12" x14ac:dyDescent="0.25">
      <c r="A8131" s="8">
        <f t="shared" si="507"/>
        <v>8128</v>
      </c>
      <c r="B8131" s="9">
        <v>43225</v>
      </c>
      <c r="C8131" s="10">
        <v>101119</v>
      </c>
      <c r="D8131" s="10" t="s">
        <v>8</v>
      </c>
      <c r="E8131" s="10" t="s">
        <v>9</v>
      </c>
      <c r="F8131" s="11">
        <v>4979.8201365470904</v>
      </c>
      <c r="G8131" s="12">
        <v>0.25</v>
      </c>
      <c r="H8131" s="13">
        <v>2.21100917431193</v>
      </c>
      <c r="I8131" s="13" t="s">
        <v>18</v>
      </c>
      <c r="J8131" s="16" t="str">
        <f t="shared" ca="1" si="504"/>
        <v>V</v>
      </c>
      <c r="K8131">
        <f t="shared" si="505"/>
        <v>1.6741866315386624</v>
      </c>
      <c r="L8131" s="1">
        <f t="shared" si="506"/>
        <v>1435.0768105294828</v>
      </c>
    </row>
    <row r="8132" spans="1:12" x14ac:dyDescent="0.25">
      <c r="A8132" s="8">
        <f t="shared" si="507"/>
        <v>8129</v>
      </c>
      <c r="B8132" s="9">
        <v>43596</v>
      </c>
      <c r="C8132" s="10">
        <v>101120</v>
      </c>
      <c r="D8132" s="10" t="s">
        <v>8</v>
      </c>
      <c r="E8132" s="10" t="s">
        <v>9</v>
      </c>
      <c r="F8132" s="11">
        <v>76.800001144409194</v>
      </c>
      <c r="G8132" s="12">
        <v>0.25</v>
      </c>
      <c r="H8132" s="13">
        <v>0.33333333333333298</v>
      </c>
      <c r="I8132" s="13" t="s">
        <v>18</v>
      </c>
      <c r="J8132" s="16" t="str">
        <f t="shared" ca="1" si="504"/>
        <v>T</v>
      </c>
      <c r="K8132">
        <f t="shared" si="505"/>
        <v>1.6741866315386624</v>
      </c>
      <c r="L8132" s="1">
        <f t="shared" si="506"/>
        <v>138.0777672267819</v>
      </c>
    </row>
    <row r="8133" spans="1:12" x14ac:dyDescent="0.25">
      <c r="A8133" s="8">
        <f t="shared" si="507"/>
        <v>8130</v>
      </c>
      <c r="B8133" s="9">
        <v>43596</v>
      </c>
      <c r="C8133" s="10">
        <v>101121</v>
      </c>
      <c r="D8133" s="10" t="s">
        <v>8</v>
      </c>
      <c r="E8133" s="10" t="s">
        <v>9</v>
      </c>
      <c r="F8133" s="11">
        <v>116.614998817444</v>
      </c>
      <c r="G8133" s="12">
        <v>0.25</v>
      </c>
      <c r="H8133" s="13">
        <v>0.25</v>
      </c>
      <c r="I8133" s="13" t="s">
        <v>18</v>
      </c>
      <c r="J8133" s="16" t="str">
        <f t="shared" ref="J8133:J8196" ca="1" si="508">CHOOSE(RANDBETWEEN(1,2),"T","V")</f>
        <v>T</v>
      </c>
      <c r="K8133">
        <f t="shared" ref="K8133:K8196" si="509">EXP($Q$3*G8133)</f>
        <v>1.6741866315386624</v>
      </c>
      <c r="L8133" s="1">
        <f t="shared" ref="L8133:L8196" si="510">F8133*(H8133-K8133)^2</f>
        <v>236.53108388030586</v>
      </c>
    </row>
    <row r="8134" spans="1:12" x14ac:dyDescent="0.25">
      <c r="A8134" s="8">
        <f t="shared" ref="A8134:A8197" si="511">A8133+1</f>
        <v>8131</v>
      </c>
      <c r="B8134" s="9">
        <v>43596</v>
      </c>
      <c r="C8134" s="10">
        <v>101121</v>
      </c>
      <c r="D8134" s="10" t="s">
        <v>8</v>
      </c>
      <c r="E8134" s="10" t="s">
        <v>9</v>
      </c>
      <c r="F8134" s="11">
        <v>917.21001338958695</v>
      </c>
      <c r="G8134" s="12">
        <v>0.25</v>
      </c>
      <c r="H8134" s="13">
        <v>1.1864406779661001</v>
      </c>
      <c r="I8134" s="13" t="s">
        <v>17</v>
      </c>
      <c r="J8134" s="16" t="str">
        <f t="shared" ca="1" si="508"/>
        <v>V</v>
      </c>
      <c r="K8134">
        <f t="shared" si="509"/>
        <v>1.6741866315386624</v>
      </c>
      <c r="L8134" s="1">
        <f t="shared" si="510"/>
        <v>218.20069903214451</v>
      </c>
    </row>
    <row r="8135" spans="1:12" x14ac:dyDescent="0.25">
      <c r="A8135" s="8">
        <f t="shared" si="511"/>
        <v>8132</v>
      </c>
      <c r="B8135" s="9">
        <v>43596</v>
      </c>
      <c r="C8135" s="10">
        <v>101124</v>
      </c>
      <c r="D8135" s="10" t="s">
        <v>8</v>
      </c>
      <c r="E8135" s="10" t="s">
        <v>9</v>
      </c>
      <c r="F8135" s="11">
        <v>90.870002746582003</v>
      </c>
      <c r="G8135" s="12">
        <v>0.25</v>
      </c>
      <c r="H8135" s="13">
        <v>1</v>
      </c>
      <c r="I8135" s="13" t="s">
        <v>17</v>
      </c>
      <c r="J8135" s="16" t="str">
        <f t="shared" ca="1" si="508"/>
        <v>T</v>
      </c>
      <c r="K8135">
        <f t="shared" si="509"/>
        <v>1.6741866315386624</v>
      </c>
      <c r="L8135" s="1">
        <f t="shared" si="510"/>
        <v>41.302925545794238</v>
      </c>
    </row>
    <row r="8136" spans="1:12" x14ac:dyDescent="0.25">
      <c r="A8136" s="8">
        <f t="shared" si="511"/>
        <v>8133</v>
      </c>
      <c r="B8136" s="9">
        <v>43596</v>
      </c>
      <c r="C8136" s="10">
        <v>101124</v>
      </c>
      <c r="D8136" s="10" t="s">
        <v>8</v>
      </c>
      <c r="E8136" s="10" t="s">
        <v>9</v>
      </c>
      <c r="F8136" s="11">
        <v>3956.2650146484398</v>
      </c>
      <c r="G8136" s="12">
        <v>0.25</v>
      </c>
      <c r="H8136" s="13">
        <v>1.7127071823204401</v>
      </c>
      <c r="I8136" s="13" t="s">
        <v>18</v>
      </c>
      <c r="J8136" s="16" t="str">
        <f t="shared" ca="1" si="508"/>
        <v>V</v>
      </c>
      <c r="K8136">
        <f t="shared" si="509"/>
        <v>1.6741866315386624</v>
      </c>
      <c r="L8136" s="1">
        <f t="shared" si="510"/>
        <v>5.8704359229311063</v>
      </c>
    </row>
    <row r="8137" spans="1:12" x14ac:dyDescent="0.25">
      <c r="A8137" s="8">
        <f t="shared" si="511"/>
        <v>8134</v>
      </c>
      <c r="B8137" s="9">
        <v>43197</v>
      </c>
      <c r="C8137" s="10">
        <v>101125</v>
      </c>
      <c r="D8137" s="10" t="s">
        <v>8</v>
      </c>
      <c r="E8137" s="10" t="s">
        <v>9</v>
      </c>
      <c r="F8137" s="11">
        <v>291.02999877929699</v>
      </c>
      <c r="G8137" s="12">
        <v>0.1</v>
      </c>
      <c r="H8137" s="13">
        <v>1.8</v>
      </c>
      <c r="I8137" s="13" t="s">
        <v>17</v>
      </c>
      <c r="J8137" s="16" t="str">
        <f t="shared" ca="1" si="508"/>
        <v>T</v>
      </c>
      <c r="K8137">
        <f t="shared" si="509"/>
        <v>1.2289141587085086</v>
      </c>
      <c r="L8137" s="1">
        <f t="shared" si="510"/>
        <v>94.916243866995472</v>
      </c>
    </row>
    <row r="8138" spans="1:12" x14ac:dyDescent="0.25">
      <c r="A8138" s="8">
        <f t="shared" si="511"/>
        <v>8135</v>
      </c>
      <c r="B8138" s="9">
        <v>43197</v>
      </c>
      <c r="C8138" s="10">
        <v>101125</v>
      </c>
      <c r="D8138" s="10" t="s">
        <v>8</v>
      </c>
      <c r="E8138" s="10" t="s">
        <v>9</v>
      </c>
      <c r="F8138" s="11">
        <v>5141.7399005889902</v>
      </c>
      <c r="G8138" s="12">
        <v>0.1</v>
      </c>
      <c r="H8138" s="13">
        <v>2.06172839506173</v>
      </c>
      <c r="I8138" s="13" t="s">
        <v>18</v>
      </c>
      <c r="J8138" s="16" t="str">
        <f t="shared" ca="1" si="508"/>
        <v>T</v>
      </c>
      <c r="K8138">
        <f t="shared" si="509"/>
        <v>1.2289141587085086</v>
      </c>
      <c r="L8138" s="1">
        <f t="shared" si="510"/>
        <v>3566.2056581526708</v>
      </c>
    </row>
    <row r="8139" spans="1:12" x14ac:dyDescent="0.25">
      <c r="A8139" s="8">
        <f t="shared" si="511"/>
        <v>8136</v>
      </c>
      <c r="B8139" s="9">
        <v>43561</v>
      </c>
      <c r="C8139" s="10">
        <v>101125</v>
      </c>
      <c r="D8139" s="10" t="s">
        <v>8</v>
      </c>
      <c r="E8139" s="10" t="s">
        <v>9</v>
      </c>
      <c r="F8139" s="11">
        <v>10924.419820785501</v>
      </c>
      <c r="G8139" s="12">
        <v>0.2</v>
      </c>
      <c r="H8139" s="13">
        <v>1.16022099447514</v>
      </c>
      <c r="I8139" s="13" t="s">
        <v>18</v>
      </c>
      <c r="J8139" s="16" t="str">
        <f t="shared" ca="1" si="508"/>
        <v>T</v>
      </c>
      <c r="K8139">
        <f t="shared" si="509"/>
        <v>1.5102300094742416</v>
      </c>
      <c r="L8139" s="1">
        <f t="shared" si="510"/>
        <v>1338.310367478462</v>
      </c>
    </row>
    <row r="8140" spans="1:12" x14ac:dyDescent="0.25">
      <c r="A8140" s="8">
        <f t="shared" si="511"/>
        <v>8137</v>
      </c>
      <c r="B8140" s="9">
        <v>43134</v>
      </c>
      <c r="C8140" s="10">
        <v>101207</v>
      </c>
      <c r="D8140" s="10" t="s">
        <v>10</v>
      </c>
      <c r="E8140" s="10" t="s">
        <v>11</v>
      </c>
      <c r="F8140" s="11">
        <v>5580.84984016418</v>
      </c>
      <c r="G8140" s="12">
        <v>0.2</v>
      </c>
      <c r="H8140" s="13">
        <v>1.41379310344828</v>
      </c>
      <c r="I8140" s="13" t="s">
        <v>17</v>
      </c>
      <c r="J8140" s="16" t="str">
        <f t="shared" ca="1" si="508"/>
        <v>T</v>
      </c>
      <c r="K8140">
        <f t="shared" si="509"/>
        <v>1.5102300094742416</v>
      </c>
      <c r="L8140" s="1">
        <f t="shared" si="510"/>
        <v>51.902332367571461</v>
      </c>
    </row>
    <row r="8141" spans="1:12" x14ac:dyDescent="0.25">
      <c r="A8141" s="8">
        <f t="shared" si="511"/>
        <v>8138</v>
      </c>
      <c r="B8141" s="9">
        <v>43225</v>
      </c>
      <c r="C8141" s="10">
        <v>101207</v>
      </c>
      <c r="D8141" s="10" t="s">
        <v>10</v>
      </c>
      <c r="E8141" s="10" t="s">
        <v>12</v>
      </c>
      <c r="F8141" s="11">
        <v>3990.8099021911598</v>
      </c>
      <c r="G8141" s="12">
        <v>0.2</v>
      </c>
      <c r="H8141" s="13">
        <v>1.65079365079365</v>
      </c>
      <c r="I8141" s="13" t="s">
        <v>18</v>
      </c>
      <c r="J8141" s="16" t="str">
        <f t="shared" ca="1" si="508"/>
        <v>T</v>
      </c>
      <c r="K8141">
        <f t="shared" si="509"/>
        <v>1.5102300094742416</v>
      </c>
      <c r="L8141" s="1">
        <f t="shared" si="510"/>
        <v>78.850969829936432</v>
      </c>
    </row>
    <row r="8142" spans="1:12" x14ac:dyDescent="0.25">
      <c r="A8142" s="8">
        <f t="shared" si="511"/>
        <v>8139</v>
      </c>
      <c r="B8142" s="9">
        <v>43344</v>
      </c>
      <c r="C8142" s="10">
        <v>101207</v>
      </c>
      <c r="D8142" s="10" t="s">
        <v>10</v>
      </c>
      <c r="E8142" s="10" t="s">
        <v>11</v>
      </c>
      <c r="F8142" s="11">
        <v>2853.2499523162801</v>
      </c>
      <c r="G8142" s="12">
        <v>0.2</v>
      </c>
      <c r="H8142" s="13">
        <v>1.84782608695652</v>
      </c>
      <c r="I8142" s="13" t="s">
        <v>17</v>
      </c>
      <c r="J8142" s="16" t="str">
        <f t="shared" ca="1" si="508"/>
        <v>V</v>
      </c>
      <c r="K8142">
        <f t="shared" si="509"/>
        <v>1.5102300094742416</v>
      </c>
      <c r="L8142" s="1">
        <f t="shared" si="510"/>
        <v>325.18806854245901</v>
      </c>
    </row>
    <row r="8143" spans="1:12" x14ac:dyDescent="0.25">
      <c r="A8143" s="8">
        <f t="shared" si="511"/>
        <v>8140</v>
      </c>
      <c r="B8143" s="9">
        <v>43652</v>
      </c>
      <c r="C8143" s="10">
        <v>101207</v>
      </c>
      <c r="D8143" s="10" t="s">
        <v>10</v>
      </c>
      <c r="E8143" s="10" t="s">
        <v>12</v>
      </c>
      <c r="F8143" s="11">
        <v>1684.24997901917</v>
      </c>
      <c r="G8143" s="12">
        <v>0.2</v>
      </c>
      <c r="H8143" s="13">
        <v>1.6071428571428601</v>
      </c>
      <c r="I8143" s="13" t="s">
        <v>17</v>
      </c>
      <c r="J8143" s="16" t="str">
        <f t="shared" ca="1" si="508"/>
        <v>T</v>
      </c>
      <c r="K8143">
        <f t="shared" si="509"/>
        <v>1.5102300094742416</v>
      </c>
      <c r="L8143" s="1">
        <f t="shared" si="510"/>
        <v>15.818644300774361</v>
      </c>
    </row>
    <row r="8144" spans="1:12" x14ac:dyDescent="0.25">
      <c r="A8144" s="8">
        <f t="shared" si="511"/>
        <v>8141</v>
      </c>
      <c r="B8144" s="9">
        <v>43134</v>
      </c>
      <c r="C8144" s="10">
        <v>101208</v>
      </c>
      <c r="D8144" s="10" t="s">
        <v>10</v>
      </c>
      <c r="E8144" s="10" t="s">
        <v>11</v>
      </c>
      <c r="F8144" s="11">
        <v>421.09000396728499</v>
      </c>
      <c r="G8144" s="12">
        <v>0.2</v>
      </c>
      <c r="H8144" s="13">
        <v>1.28571428571429</v>
      </c>
      <c r="I8144" s="13" t="s">
        <v>18</v>
      </c>
      <c r="J8144" s="16" t="str">
        <f t="shared" ca="1" si="508"/>
        <v>V</v>
      </c>
      <c r="K8144">
        <f t="shared" si="509"/>
        <v>1.5102300094742416</v>
      </c>
      <c r="L8144" s="1">
        <f t="shared" si="510"/>
        <v>21.226014458606059</v>
      </c>
    </row>
    <row r="8145" spans="1:12" x14ac:dyDescent="0.25">
      <c r="A8145" s="8">
        <f t="shared" si="511"/>
        <v>8142</v>
      </c>
      <c r="B8145" s="9">
        <v>43225</v>
      </c>
      <c r="C8145" s="10">
        <v>101208</v>
      </c>
      <c r="D8145" s="10" t="s">
        <v>10</v>
      </c>
      <c r="E8145" s="10" t="s">
        <v>12</v>
      </c>
      <c r="F8145" s="11">
        <v>505.35999679565401</v>
      </c>
      <c r="G8145" s="12">
        <v>0.2</v>
      </c>
      <c r="H8145" s="13">
        <v>0.66666666666666696</v>
      </c>
      <c r="I8145" s="13" t="s">
        <v>17</v>
      </c>
      <c r="J8145" s="16" t="str">
        <f t="shared" ca="1" si="508"/>
        <v>T</v>
      </c>
      <c r="K8145">
        <f t="shared" si="509"/>
        <v>1.5102300094742416</v>
      </c>
      <c r="L8145" s="1">
        <f t="shared" si="510"/>
        <v>359.61372563157681</v>
      </c>
    </row>
    <row r="8146" spans="1:12" x14ac:dyDescent="0.25">
      <c r="A8146" s="8">
        <f t="shared" si="511"/>
        <v>8143</v>
      </c>
      <c r="B8146" s="9">
        <v>43344</v>
      </c>
      <c r="C8146" s="10">
        <v>101208</v>
      </c>
      <c r="D8146" s="10" t="s">
        <v>10</v>
      </c>
      <c r="E8146" s="10" t="s">
        <v>11</v>
      </c>
      <c r="F8146" s="11">
        <v>650.18001174926803</v>
      </c>
      <c r="G8146" s="12">
        <v>0.2</v>
      </c>
      <c r="H8146" s="13">
        <v>0.5</v>
      </c>
      <c r="I8146" s="13" t="s">
        <v>17</v>
      </c>
      <c r="J8146" s="16" t="str">
        <f t="shared" ca="1" si="508"/>
        <v>T</v>
      </c>
      <c r="K8146">
        <f t="shared" si="509"/>
        <v>1.5102300094742416</v>
      </c>
      <c r="L8146" s="1">
        <f t="shared" si="510"/>
        <v>663.55075045936758</v>
      </c>
    </row>
    <row r="8147" spans="1:12" x14ac:dyDescent="0.25">
      <c r="A8147" s="8">
        <f t="shared" si="511"/>
        <v>8144</v>
      </c>
      <c r="B8147" s="9">
        <v>43652</v>
      </c>
      <c r="C8147" s="10">
        <v>101208</v>
      </c>
      <c r="D8147" s="10" t="s">
        <v>10</v>
      </c>
      <c r="E8147" s="10" t="s">
        <v>11</v>
      </c>
      <c r="F8147" s="11">
        <v>94.650001525878906</v>
      </c>
      <c r="G8147" s="12">
        <v>0.2</v>
      </c>
      <c r="H8147" s="13">
        <v>1.5</v>
      </c>
      <c r="I8147" s="13" t="s">
        <v>18</v>
      </c>
      <c r="J8147" s="16" t="str">
        <f t="shared" ca="1" si="508"/>
        <v>V</v>
      </c>
      <c r="K8147">
        <f t="shared" si="509"/>
        <v>1.5102300094742416</v>
      </c>
      <c r="L8147" s="1">
        <f t="shared" si="510"/>
        <v>9.9054154919347489E-3</v>
      </c>
    </row>
    <row r="8148" spans="1:12" x14ac:dyDescent="0.25">
      <c r="A8148" s="8">
        <f t="shared" si="511"/>
        <v>8145</v>
      </c>
      <c r="B8148" s="9">
        <v>43134</v>
      </c>
      <c r="C8148" s="10">
        <v>101208</v>
      </c>
      <c r="D8148" s="10" t="s">
        <v>10</v>
      </c>
      <c r="E8148" s="10" t="s">
        <v>11</v>
      </c>
      <c r="F8148" s="11">
        <v>7760.1300315856897</v>
      </c>
      <c r="G8148" s="12">
        <v>0.2</v>
      </c>
      <c r="H8148" s="13">
        <v>1.3214285714285701</v>
      </c>
      <c r="I8148" s="13" t="s">
        <v>17</v>
      </c>
      <c r="J8148" s="16" t="str">
        <f t="shared" ca="1" si="508"/>
        <v>V</v>
      </c>
      <c r="K8148">
        <f t="shared" si="509"/>
        <v>1.5102300094742416</v>
      </c>
      <c r="L8148" s="1">
        <f t="shared" si="510"/>
        <v>276.61746324665506</v>
      </c>
    </row>
    <row r="8149" spans="1:12" x14ac:dyDescent="0.25">
      <c r="A8149" s="8">
        <f t="shared" si="511"/>
        <v>8146</v>
      </c>
      <c r="B8149" s="9">
        <v>43225</v>
      </c>
      <c r="C8149" s="10">
        <v>101208</v>
      </c>
      <c r="D8149" s="10" t="s">
        <v>10</v>
      </c>
      <c r="E8149" s="10" t="s">
        <v>11</v>
      </c>
      <c r="F8149" s="11">
        <v>8443.2600383758509</v>
      </c>
      <c r="G8149" s="12">
        <v>0.2</v>
      </c>
      <c r="H8149" s="13">
        <v>0.97368421052631604</v>
      </c>
      <c r="I8149" s="13" t="s">
        <v>18</v>
      </c>
      <c r="J8149" s="16" t="str">
        <f t="shared" ca="1" si="508"/>
        <v>T</v>
      </c>
      <c r="K8149">
        <f t="shared" si="509"/>
        <v>1.5102300094742416</v>
      </c>
      <c r="L8149" s="1">
        <f t="shared" si="510"/>
        <v>2430.6574728648907</v>
      </c>
    </row>
    <row r="8150" spans="1:12" x14ac:dyDescent="0.25">
      <c r="A8150" s="8">
        <f t="shared" si="511"/>
        <v>8147</v>
      </c>
      <c r="B8150" s="9">
        <v>43344</v>
      </c>
      <c r="C8150" s="10">
        <v>101208</v>
      </c>
      <c r="D8150" s="10" t="s">
        <v>10</v>
      </c>
      <c r="E8150" s="10" t="s">
        <v>12</v>
      </c>
      <c r="F8150" s="11">
        <v>6257.69999670982</v>
      </c>
      <c r="G8150" s="12">
        <v>0.2</v>
      </c>
      <c r="H8150" s="13">
        <v>1.4273504273504301</v>
      </c>
      <c r="I8150" s="13" t="s">
        <v>18</v>
      </c>
      <c r="J8150" s="16" t="str">
        <f t="shared" ca="1" si="508"/>
        <v>T</v>
      </c>
      <c r="K8150">
        <f t="shared" si="509"/>
        <v>1.5102300094742416</v>
      </c>
      <c r="L8150" s="1">
        <f t="shared" si="510"/>
        <v>42.984298552284024</v>
      </c>
    </row>
    <row r="8151" spans="1:12" x14ac:dyDescent="0.25">
      <c r="A8151" s="8">
        <f t="shared" si="511"/>
        <v>8148</v>
      </c>
      <c r="B8151" s="9">
        <v>43652</v>
      </c>
      <c r="C8151" s="10">
        <v>101208</v>
      </c>
      <c r="D8151" s="10" t="s">
        <v>10</v>
      </c>
      <c r="E8151" s="10" t="s">
        <v>11</v>
      </c>
      <c r="F8151" s="11">
        <v>1415.3450002670299</v>
      </c>
      <c r="G8151" s="12">
        <v>0.2</v>
      </c>
      <c r="H8151" s="13">
        <v>2.9473684210526301</v>
      </c>
      <c r="I8151" s="13" t="s">
        <v>17</v>
      </c>
      <c r="J8151" s="16" t="str">
        <f t="shared" ca="1" si="508"/>
        <v>T</v>
      </c>
      <c r="K8151">
        <f t="shared" si="509"/>
        <v>1.5102300094742416</v>
      </c>
      <c r="L8151" s="1">
        <f t="shared" si="510"/>
        <v>2923.2065939605422</v>
      </c>
    </row>
    <row r="8152" spans="1:12" x14ac:dyDescent="0.25">
      <c r="A8152" s="8">
        <f t="shared" si="511"/>
        <v>8149</v>
      </c>
      <c r="B8152" s="9">
        <v>43260</v>
      </c>
      <c r="C8152" s="10">
        <v>101209</v>
      </c>
      <c r="D8152" s="10" t="s">
        <v>8</v>
      </c>
      <c r="E8152" s="10" t="s">
        <v>9</v>
      </c>
      <c r="F8152" s="11">
        <v>25.899999618530298</v>
      </c>
      <c r="G8152" s="12">
        <v>0.2</v>
      </c>
      <c r="H8152" s="13">
        <v>2.5</v>
      </c>
      <c r="I8152" s="13" t="s">
        <v>18</v>
      </c>
      <c r="J8152" s="16" t="str">
        <f t="shared" ca="1" si="508"/>
        <v>T</v>
      </c>
      <c r="K8152">
        <f t="shared" si="509"/>
        <v>1.5102300094742416</v>
      </c>
      <c r="L8152" s="1">
        <f t="shared" si="510"/>
        <v>25.372795650660077</v>
      </c>
    </row>
    <row r="8153" spans="1:12" x14ac:dyDescent="0.25">
      <c r="A8153" s="8">
        <f t="shared" si="511"/>
        <v>8150</v>
      </c>
      <c r="B8153" s="9">
        <v>43260</v>
      </c>
      <c r="C8153" s="10">
        <v>101209</v>
      </c>
      <c r="D8153" s="10" t="s">
        <v>8</v>
      </c>
      <c r="E8153" s="10" t="s">
        <v>9</v>
      </c>
      <c r="F8153" s="11">
        <v>1961.8899765014601</v>
      </c>
      <c r="G8153" s="12">
        <v>0.2</v>
      </c>
      <c r="H8153" s="13">
        <v>1.37037037037037</v>
      </c>
      <c r="I8153" s="13" t="s">
        <v>17</v>
      </c>
      <c r="J8153" s="16" t="str">
        <f t="shared" ca="1" si="508"/>
        <v>T</v>
      </c>
      <c r="K8153">
        <f t="shared" si="509"/>
        <v>1.5102300094742416</v>
      </c>
      <c r="L8153" s="1">
        <f t="shared" si="510"/>
        <v>38.37597785312046</v>
      </c>
    </row>
    <row r="8154" spans="1:12" x14ac:dyDescent="0.25">
      <c r="A8154" s="8">
        <f t="shared" si="511"/>
        <v>8151</v>
      </c>
      <c r="B8154" s="9">
        <v>43169</v>
      </c>
      <c r="C8154" s="10">
        <v>101210</v>
      </c>
      <c r="D8154" s="10" t="s">
        <v>8</v>
      </c>
      <c r="E8154" s="10" t="s">
        <v>9</v>
      </c>
      <c r="F8154" s="11">
        <v>1063.98000335693</v>
      </c>
      <c r="G8154" s="12">
        <v>0.18</v>
      </c>
      <c r="H8154" s="13">
        <v>1.1818181818181801</v>
      </c>
      <c r="I8154" s="13" t="s">
        <v>18</v>
      </c>
      <c r="J8154" s="16" t="str">
        <f t="shared" ca="1" si="508"/>
        <v>T</v>
      </c>
      <c r="K8154">
        <f t="shared" si="509"/>
        <v>1.449234907307829</v>
      </c>
      <c r="L8154" s="1">
        <f t="shared" si="510"/>
        <v>76.087024202147376</v>
      </c>
    </row>
    <row r="8155" spans="1:12" x14ac:dyDescent="0.25">
      <c r="A8155" s="8">
        <f t="shared" si="511"/>
        <v>8152</v>
      </c>
      <c r="B8155" s="9">
        <v>43197</v>
      </c>
      <c r="C8155" s="10">
        <v>101212</v>
      </c>
      <c r="D8155" s="10" t="s">
        <v>8</v>
      </c>
      <c r="E8155" s="10" t="s">
        <v>13</v>
      </c>
      <c r="F8155" s="11">
        <v>3356.3600006103502</v>
      </c>
      <c r="G8155" s="12">
        <v>0.15</v>
      </c>
      <c r="H8155" s="13">
        <v>1.10869565217391</v>
      </c>
      <c r="I8155" s="13" t="s">
        <v>17</v>
      </c>
      <c r="J8155" s="16" t="str">
        <f t="shared" ca="1" si="508"/>
        <v>V</v>
      </c>
      <c r="K8155">
        <f t="shared" si="509"/>
        <v>1.3623300046425537</v>
      </c>
      <c r="L8155" s="1">
        <f t="shared" si="510"/>
        <v>215.91593020611847</v>
      </c>
    </row>
    <row r="8156" spans="1:12" x14ac:dyDescent="0.25">
      <c r="A8156" s="8">
        <f t="shared" si="511"/>
        <v>8153</v>
      </c>
      <c r="B8156" s="9">
        <v>43652</v>
      </c>
      <c r="C8156" s="10">
        <v>101212</v>
      </c>
      <c r="D8156" s="10" t="s">
        <v>8</v>
      </c>
      <c r="E8156" s="10" t="s">
        <v>13</v>
      </c>
      <c r="F8156" s="11">
        <v>664.47499895095802</v>
      </c>
      <c r="G8156" s="12">
        <v>0.15</v>
      </c>
      <c r="H8156" s="13">
        <v>1.6</v>
      </c>
      <c r="I8156" s="13" t="s">
        <v>17</v>
      </c>
      <c r="J8156" s="16" t="str">
        <f t="shared" ca="1" si="508"/>
        <v>T</v>
      </c>
      <c r="K8156">
        <f t="shared" si="509"/>
        <v>1.3623300046425537</v>
      </c>
      <c r="L8156" s="1">
        <f t="shared" si="510"/>
        <v>37.534217002712509</v>
      </c>
    </row>
    <row r="8157" spans="1:12" x14ac:dyDescent="0.25">
      <c r="A8157" s="8">
        <f t="shared" si="511"/>
        <v>8154</v>
      </c>
      <c r="B8157" s="9">
        <v>43652</v>
      </c>
      <c r="C8157" s="10">
        <v>101213</v>
      </c>
      <c r="D8157" s="10" t="s">
        <v>8</v>
      </c>
      <c r="E8157" s="10" t="s">
        <v>13</v>
      </c>
      <c r="F8157" s="11">
        <v>201.38000106811501</v>
      </c>
      <c r="G8157" s="12">
        <v>0.2</v>
      </c>
      <c r="H8157" s="13">
        <v>0.5</v>
      </c>
      <c r="I8157" s="13" t="s">
        <v>17</v>
      </c>
      <c r="J8157" s="16" t="str">
        <f t="shared" ca="1" si="508"/>
        <v>V</v>
      </c>
      <c r="K8157">
        <f t="shared" si="509"/>
        <v>1.5102300094742416</v>
      </c>
      <c r="L8157" s="1">
        <f t="shared" si="510"/>
        <v>205.5213147459641</v>
      </c>
    </row>
    <row r="8158" spans="1:12" x14ac:dyDescent="0.25">
      <c r="A8158" s="8">
        <f t="shared" si="511"/>
        <v>8155</v>
      </c>
      <c r="B8158" s="9">
        <v>43197</v>
      </c>
      <c r="C8158" s="10">
        <v>101213</v>
      </c>
      <c r="D8158" s="10" t="s">
        <v>8</v>
      </c>
      <c r="E8158" s="10" t="s">
        <v>13</v>
      </c>
      <c r="F8158" s="11">
        <v>879.54999160766602</v>
      </c>
      <c r="G8158" s="12">
        <v>0.15</v>
      </c>
      <c r="H8158" s="13">
        <v>2.5555555555555598</v>
      </c>
      <c r="I8158" s="13" t="s">
        <v>18</v>
      </c>
      <c r="J8158" s="16" t="str">
        <f t="shared" ca="1" si="508"/>
        <v>V</v>
      </c>
      <c r="K8158">
        <f t="shared" si="509"/>
        <v>1.3623300046425537</v>
      </c>
      <c r="L8158" s="1">
        <f t="shared" si="510"/>
        <v>1252.2920333136431</v>
      </c>
    </row>
    <row r="8159" spans="1:12" x14ac:dyDescent="0.25">
      <c r="A8159" s="8">
        <f t="shared" si="511"/>
        <v>8156</v>
      </c>
      <c r="B8159" s="9">
        <v>43596</v>
      </c>
      <c r="C8159" s="10">
        <v>101213</v>
      </c>
      <c r="D8159" s="10" t="s">
        <v>8</v>
      </c>
      <c r="E8159" s="10" t="s">
        <v>13</v>
      </c>
      <c r="F8159" s="11">
        <v>1100.5399856567401</v>
      </c>
      <c r="G8159" s="12">
        <v>0.2</v>
      </c>
      <c r="H8159" s="13">
        <v>1.72727272727273</v>
      </c>
      <c r="I8159" s="13" t="s">
        <v>17</v>
      </c>
      <c r="J8159" s="16" t="str">
        <f t="shared" ca="1" si="508"/>
        <v>V</v>
      </c>
      <c r="K8159">
        <f t="shared" si="509"/>
        <v>1.5102300094742416</v>
      </c>
      <c r="L8159" s="1">
        <f t="shared" si="510"/>
        <v>51.843732880942632</v>
      </c>
    </row>
    <row r="8160" spans="1:12" x14ac:dyDescent="0.25">
      <c r="A8160" s="8">
        <f t="shared" si="511"/>
        <v>8157</v>
      </c>
      <c r="B8160" s="9">
        <v>43197</v>
      </c>
      <c r="C8160" s="10">
        <v>101215</v>
      </c>
      <c r="D8160" s="10" t="s">
        <v>8</v>
      </c>
      <c r="E8160" s="10" t="s">
        <v>9</v>
      </c>
      <c r="F8160" s="11">
        <v>62.799999237060497</v>
      </c>
      <c r="G8160" s="12">
        <v>0.2</v>
      </c>
      <c r="H8160" s="13">
        <v>1.2</v>
      </c>
      <c r="I8160" s="13" t="s">
        <v>17</v>
      </c>
      <c r="J8160" s="16" t="str">
        <f t="shared" ca="1" si="508"/>
        <v>T</v>
      </c>
      <c r="K8160">
        <f t="shared" si="509"/>
        <v>1.5102300094742416</v>
      </c>
      <c r="L8160" s="1">
        <f t="shared" si="510"/>
        <v>6.0440388978554429</v>
      </c>
    </row>
    <row r="8161" spans="1:12" x14ac:dyDescent="0.25">
      <c r="A8161" s="8">
        <f t="shared" si="511"/>
        <v>8158</v>
      </c>
      <c r="B8161" s="9">
        <v>43197</v>
      </c>
      <c r="C8161" s="10">
        <v>101216</v>
      </c>
      <c r="D8161" s="10" t="s">
        <v>8</v>
      </c>
      <c r="E8161" s="10" t="s">
        <v>13</v>
      </c>
      <c r="F8161" s="11">
        <v>187</v>
      </c>
      <c r="G8161" s="12">
        <v>0.2</v>
      </c>
      <c r="H8161" s="13">
        <v>1.6666666666666701</v>
      </c>
      <c r="I8161" s="13" t="s">
        <v>18</v>
      </c>
      <c r="J8161" s="16" t="str">
        <f t="shared" ca="1" si="508"/>
        <v>T</v>
      </c>
      <c r="K8161">
        <f t="shared" si="509"/>
        <v>1.5102300094742416</v>
      </c>
      <c r="L8161" s="1">
        <f t="shared" si="510"/>
        <v>4.5763439824322401</v>
      </c>
    </row>
    <row r="8162" spans="1:12" x14ac:dyDescent="0.25">
      <c r="A8162" s="8">
        <f t="shared" si="511"/>
        <v>8159</v>
      </c>
      <c r="B8162" s="9">
        <v>43197</v>
      </c>
      <c r="C8162" s="10">
        <v>101216</v>
      </c>
      <c r="D8162" s="10" t="s">
        <v>8</v>
      </c>
      <c r="E8162" s="10" t="s">
        <v>13</v>
      </c>
      <c r="F8162" s="11">
        <v>2636.3000106811501</v>
      </c>
      <c r="G8162" s="12">
        <v>0.2</v>
      </c>
      <c r="H8162" s="13">
        <v>0.79591836734693899</v>
      </c>
      <c r="I8162" s="13" t="s">
        <v>18</v>
      </c>
      <c r="J8162" s="16" t="str">
        <f t="shared" ca="1" si="508"/>
        <v>V</v>
      </c>
      <c r="K8162">
        <f t="shared" si="509"/>
        <v>1.5102300094742416</v>
      </c>
      <c r="L8162" s="1">
        <f t="shared" si="510"/>
        <v>1345.1486755857848</v>
      </c>
    </row>
    <row r="8163" spans="1:12" x14ac:dyDescent="0.25">
      <c r="A8163" s="8">
        <f t="shared" si="511"/>
        <v>8160</v>
      </c>
      <c r="B8163" s="9">
        <v>43316</v>
      </c>
      <c r="C8163" s="10">
        <v>101216</v>
      </c>
      <c r="D8163" s="10" t="s">
        <v>8</v>
      </c>
      <c r="E8163" s="10" t="s">
        <v>13</v>
      </c>
      <c r="F8163" s="11">
        <v>2225.2300066947901</v>
      </c>
      <c r="G8163" s="12">
        <v>0.2</v>
      </c>
      <c r="H8163" s="13">
        <v>1.17307692307692</v>
      </c>
      <c r="I8163" s="13" t="s">
        <v>17</v>
      </c>
      <c r="J8163" s="16" t="str">
        <f t="shared" ca="1" si="508"/>
        <v>V</v>
      </c>
      <c r="K8163">
        <f t="shared" si="509"/>
        <v>1.5102300094742416</v>
      </c>
      <c r="L8163" s="1">
        <f t="shared" si="510"/>
        <v>252.9467985274635</v>
      </c>
    </row>
    <row r="8164" spans="1:12" x14ac:dyDescent="0.25">
      <c r="A8164" s="8">
        <f t="shared" si="511"/>
        <v>8161</v>
      </c>
      <c r="B8164" s="9">
        <v>43197</v>
      </c>
      <c r="C8164" s="10">
        <v>101217</v>
      </c>
      <c r="D8164" s="10" t="s">
        <v>8</v>
      </c>
      <c r="E8164" s="10" t="s">
        <v>13</v>
      </c>
      <c r="F8164" s="11">
        <v>124.66000366210901</v>
      </c>
      <c r="G8164" s="12">
        <v>0.2</v>
      </c>
      <c r="H8164" s="13">
        <v>3</v>
      </c>
      <c r="I8164" s="13" t="s">
        <v>18</v>
      </c>
      <c r="J8164" s="16" t="str">
        <f t="shared" ca="1" si="508"/>
        <v>V</v>
      </c>
      <c r="K8164">
        <f t="shared" si="509"/>
        <v>1.5102300094742416</v>
      </c>
      <c r="L8164" s="1">
        <f t="shared" si="510"/>
        <v>276.67223523923991</v>
      </c>
    </row>
    <row r="8165" spans="1:12" x14ac:dyDescent="0.25">
      <c r="A8165" s="8">
        <f t="shared" si="511"/>
        <v>8162</v>
      </c>
      <c r="B8165" s="9">
        <v>43197</v>
      </c>
      <c r="C8165" s="10">
        <v>101217</v>
      </c>
      <c r="D8165" s="10" t="s">
        <v>8</v>
      </c>
      <c r="E8165" s="10" t="s">
        <v>13</v>
      </c>
      <c r="F8165" s="11">
        <v>1946.9100151062</v>
      </c>
      <c r="G8165" s="12">
        <v>0.2</v>
      </c>
      <c r="H8165" s="13">
        <v>1.30555555555556</v>
      </c>
      <c r="I8165" s="13" t="s">
        <v>18</v>
      </c>
      <c r="J8165" s="16" t="str">
        <f t="shared" ca="1" si="508"/>
        <v>V</v>
      </c>
      <c r="K8165">
        <f t="shared" si="509"/>
        <v>1.5102300094742416</v>
      </c>
      <c r="L8165" s="1">
        <f t="shared" si="510"/>
        <v>81.559238059150289</v>
      </c>
    </row>
    <row r="8166" spans="1:12" x14ac:dyDescent="0.25">
      <c r="A8166" s="8">
        <f t="shared" si="511"/>
        <v>8163</v>
      </c>
      <c r="B8166" s="9">
        <v>43533</v>
      </c>
      <c r="C8166" s="10">
        <v>101276</v>
      </c>
      <c r="D8166" s="10" t="s">
        <v>8</v>
      </c>
      <c r="E8166" s="10" t="s">
        <v>13</v>
      </c>
      <c r="F8166" s="11">
        <v>885.31000518798805</v>
      </c>
      <c r="G8166" s="12">
        <v>0.25</v>
      </c>
      <c r="H8166" s="13">
        <v>0.75</v>
      </c>
      <c r="I8166" s="13" t="s">
        <v>18</v>
      </c>
      <c r="J8166" s="16" t="str">
        <f t="shared" ca="1" si="508"/>
        <v>V</v>
      </c>
      <c r="K8166">
        <f t="shared" si="509"/>
        <v>1.6741866315386624</v>
      </c>
      <c r="L8166" s="1">
        <f t="shared" si="510"/>
        <v>756.16180489402257</v>
      </c>
    </row>
    <row r="8167" spans="1:12" x14ac:dyDescent="0.25">
      <c r="A8167" s="8">
        <f t="shared" si="511"/>
        <v>8164</v>
      </c>
      <c r="B8167" s="9">
        <v>43225</v>
      </c>
      <c r="C8167" s="10">
        <v>101276</v>
      </c>
      <c r="D8167" s="10" t="s">
        <v>8</v>
      </c>
      <c r="E8167" s="10" t="s">
        <v>13</v>
      </c>
      <c r="F8167" s="11">
        <v>2528.0299987793001</v>
      </c>
      <c r="G8167" s="12">
        <v>0.13</v>
      </c>
      <c r="H8167" s="13">
        <v>1.6153846153846201</v>
      </c>
      <c r="I8167" s="13" t="s">
        <v>18</v>
      </c>
      <c r="J8167" s="16" t="str">
        <f t="shared" ca="1" si="508"/>
        <v>V</v>
      </c>
      <c r="K8167">
        <f t="shared" si="509"/>
        <v>1.3073082812651526</v>
      </c>
      <c r="L8167" s="1">
        <f t="shared" si="510"/>
        <v>239.9379251002415</v>
      </c>
    </row>
    <row r="8168" spans="1:12" x14ac:dyDescent="0.25">
      <c r="A8168" s="8">
        <f t="shared" si="511"/>
        <v>8165</v>
      </c>
      <c r="B8168" s="9">
        <v>43169</v>
      </c>
      <c r="C8168" s="10">
        <v>101277</v>
      </c>
      <c r="D8168" s="10" t="s">
        <v>8</v>
      </c>
      <c r="E8168" s="10" t="s">
        <v>9</v>
      </c>
      <c r="F8168" s="11">
        <v>489.88998889923101</v>
      </c>
      <c r="G8168" s="12">
        <v>0.2</v>
      </c>
      <c r="H8168" s="13">
        <v>1.2931034482758601</v>
      </c>
      <c r="I8168" s="13" t="s">
        <v>17</v>
      </c>
      <c r="J8168" s="16" t="str">
        <f t="shared" ca="1" si="508"/>
        <v>T</v>
      </c>
      <c r="K8168">
        <f t="shared" si="509"/>
        <v>1.5102300094742416</v>
      </c>
      <c r="L8168" s="1">
        <f t="shared" si="510"/>
        <v>23.095345996011314</v>
      </c>
    </row>
    <row r="8169" spans="1:12" x14ac:dyDescent="0.25">
      <c r="A8169" s="8">
        <f t="shared" si="511"/>
        <v>8166</v>
      </c>
      <c r="B8169" s="9">
        <v>43169</v>
      </c>
      <c r="C8169" s="10">
        <v>101277</v>
      </c>
      <c r="D8169" s="10" t="s">
        <v>8</v>
      </c>
      <c r="E8169" s="10" t="s">
        <v>9</v>
      </c>
      <c r="F8169" s="11">
        <v>80.549998283386202</v>
      </c>
      <c r="G8169" s="12">
        <v>0.2</v>
      </c>
      <c r="H8169" s="13">
        <v>2</v>
      </c>
      <c r="I8169" s="13" t="s">
        <v>17</v>
      </c>
      <c r="J8169" s="16" t="str">
        <f t="shared" ca="1" si="508"/>
        <v>T</v>
      </c>
      <c r="K8169">
        <f t="shared" si="509"/>
        <v>1.5102300094742416</v>
      </c>
      <c r="L8169" s="1">
        <f t="shared" si="510"/>
        <v>19.321902131786779</v>
      </c>
    </row>
    <row r="8170" spans="1:12" x14ac:dyDescent="0.25">
      <c r="A8170" s="8">
        <f t="shared" si="511"/>
        <v>8167</v>
      </c>
      <c r="B8170" s="9">
        <v>43169</v>
      </c>
      <c r="C8170" s="10">
        <v>101277</v>
      </c>
      <c r="D8170" s="10" t="s">
        <v>8</v>
      </c>
      <c r="E8170" s="10" t="s">
        <v>9</v>
      </c>
      <c r="F8170" s="11">
        <v>4207.89998197556</v>
      </c>
      <c r="G8170" s="12">
        <v>0.2</v>
      </c>
      <c r="H8170" s="13">
        <v>1.25660377358491</v>
      </c>
      <c r="I8170" s="13" t="s">
        <v>18</v>
      </c>
      <c r="J8170" s="16" t="str">
        <f t="shared" ca="1" si="508"/>
        <v>T</v>
      </c>
      <c r="K8170">
        <f t="shared" si="509"/>
        <v>1.5102300094742416</v>
      </c>
      <c r="L8170" s="1">
        <f t="shared" si="510"/>
        <v>270.67849998589458</v>
      </c>
    </row>
    <row r="8171" spans="1:12" x14ac:dyDescent="0.25">
      <c r="A8171" s="8">
        <f t="shared" si="511"/>
        <v>8168</v>
      </c>
      <c r="B8171" s="9">
        <v>43225</v>
      </c>
      <c r="C8171" s="10">
        <v>101277</v>
      </c>
      <c r="D8171" s="10" t="s">
        <v>8</v>
      </c>
      <c r="E8171" s="10" t="s">
        <v>9</v>
      </c>
      <c r="F8171" s="11">
        <v>2545.1999743077899</v>
      </c>
      <c r="G8171" s="12">
        <v>0.2</v>
      </c>
      <c r="H8171" s="13">
        <v>1.23050847457627</v>
      </c>
      <c r="I8171" s="13" t="s">
        <v>17</v>
      </c>
      <c r="J8171" s="16" t="str">
        <f t="shared" ca="1" si="508"/>
        <v>V</v>
      </c>
      <c r="K8171">
        <f t="shared" si="509"/>
        <v>1.5102300094742416</v>
      </c>
      <c r="L8171" s="1">
        <f t="shared" si="510"/>
        <v>199.14697570020064</v>
      </c>
    </row>
    <row r="8172" spans="1:12" x14ac:dyDescent="0.25">
      <c r="A8172" s="8">
        <f t="shared" si="511"/>
        <v>8169</v>
      </c>
      <c r="B8172" s="9">
        <v>43533</v>
      </c>
      <c r="C8172" s="10">
        <v>101277</v>
      </c>
      <c r="D8172" s="10" t="s">
        <v>8</v>
      </c>
      <c r="E8172" s="10" t="s">
        <v>9</v>
      </c>
      <c r="F8172" s="11">
        <v>2610.9499833677</v>
      </c>
      <c r="G8172" s="12">
        <v>0.25</v>
      </c>
      <c r="H8172" s="13">
        <v>2.4086378737541501</v>
      </c>
      <c r="I8172" s="13" t="s">
        <v>18</v>
      </c>
      <c r="J8172" s="16" t="str">
        <f t="shared" ca="1" si="508"/>
        <v>V</v>
      </c>
      <c r="K8172">
        <f t="shared" si="509"/>
        <v>1.6741866315386624</v>
      </c>
      <c r="L8172" s="1">
        <f t="shared" si="510"/>
        <v>1408.395055694848</v>
      </c>
    </row>
    <row r="8173" spans="1:12" x14ac:dyDescent="0.25">
      <c r="A8173" s="8">
        <f t="shared" si="511"/>
        <v>8170</v>
      </c>
      <c r="B8173" s="9">
        <v>43169</v>
      </c>
      <c r="C8173" s="10">
        <v>101278</v>
      </c>
      <c r="D8173" s="10" t="s">
        <v>8</v>
      </c>
      <c r="E8173" s="10" t="s">
        <v>9</v>
      </c>
      <c r="F8173" s="11">
        <v>617.039989471436</v>
      </c>
      <c r="G8173" s="12">
        <v>0.2</v>
      </c>
      <c r="H8173" s="13">
        <v>0.8</v>
      </c>
      <c r="I8173" s="13" t="s">
        <v>17</v>
      </c>
      <c r="J8173" s="16" t="str">
        <f t="shared" ca="1" si="508"/>
        <v>V</v>
      </c>
      <c r="K8173">
        <f t="shared" si="509"/>
        <v>1.5102300094742416</v>
      </c>
      <c r="L8173" s="1">
        <f t="shared" si="510"/>
        <v>311.25142489851686</v>
      </c>
    </row>
    <row r="8174" spans="1:12" x14ac:dyDescent="0.25">
      <c r="A8174" s="8">
        <f t="shared" si="511"/>
        <v>8171</v>
      </c>
      <c r="B8174" s="9">
        <v>43169</v>
      </c>
      <c r="C8174" s="10">
        <v>101278</v>
      </c>
      <c r="D8174" s="10" t="s">
        <v>8</v>
      </c>
      <c r="E8174" s="10" t="s">
        <v>9</v>
      </c>
      <c r="F8174" s="11">
        <v>31.799999237060501</v>
      </c>
      <c r="G8174" s="12">
        <v>0.2</v>
      </c>
      <c r="H8174" s="13">
        <v>1.5</v>
      </c>
      <c r="I8174" s="13" t="s">
        <v>18</v>
      </c>
      <c r="J8174" s="16" t="str">
        <f t="shared" ca="1" si="508"/>
        <v>T</v>
      </c>
      <c r="K8174">
        <f t="shared" si="509"/>
        <v>1.5102300094742416</v>
      </c>
      <c r="L8174" s="1">
        <f t="shared" si="510"/>
        <v>3.3279683043657229E-3</v>
      </c>
    </row>
    <row r="8175" spans="1:12" x14ac:dyDescent="0.25">
      <c r="A8175" s="8">
        <f t="shared" si="511"/>
        <v>8172</v>
      </c>
      <c r="B8175" s="9">
        <v>43225</v>
      </c>
      <c r="C8175" s="10">
        <v>101278</v>
      </c>
      <c r="D8175" s="10" t="s">
        <v>8</v>
      </c>
      <c r="E8175" s="10" t="s">
        <v>9</v>
      </c>
      <c r="F8175" s="11">
        <v>131.16000032424901</v>
      </c>
      <c r="G8175" s="12">
        <v>0.2</v>
      </c>
      <c r="H8175" s="13">
        <v>0.5</v>
      </c>
      <c r="I8175" s="13" t="s">
        <v>17</v>
      </c>
      <c r="J8175" s="16" t="str">
        <f t="shared" ca="1" si="508"/>
        <v>T</v>
      </c>
      <c r="K8175">
        <f t="shared" si="509"/>
        <v>1.5102300094742416</v>
      </c>
      <c r="L8175" s="1">
        <f t="shared" si="510"/>
        <v>133.85726271598861</v>
      </c>
    </row>
    <row r="8176" spans="1:12" x14ac:dyDescent="0.25">
      <c r="A8176" s="8">
        <f t="shared" si="511"/>
        <v>8173</v>
      </c>
      <c r="B8176" s="9">
        <v>43169</v>
      </c>
      <c r="C8176" s="10">
        <v>101278</v>
      </c>
      <c r="D8176" s="10" t="s">
        <v>8</v>
      </c>
      <c r="E8176" s="10" t="s">
        <v>9</v>
      </c>
      <c r="F8176" s="11">
        <v>3047.2800259590099</v>
      </c>
      <c r="G8176" s="12">
        <v>0.2</v>
      </c>
      <c r="H8176" s="13">
        <v>1.2926267281106001</v>
      </c>
      <c r="I8176" s="13" t="s">
        <v>18</v>
      </c>
      <c r="J8176" s="16" t="str">
        <f t="shared" ca="1" si="508"/>
        <v>T</v>
      </c>
      <c r="K8176">
        <f t="shared" si="509"/>
        <v>1.5102300094742416</v>
      </c>
      <c r="L8176" s="1">
        <f t="shared" si="510"/>
        <v>144.29232958134972</v>
      </c>
    </row>
    <row r="8177" spans="1:12" x14ac:dyDescent="0.25">
      <c r="A8177" s="8">
        <f t="shared" si="511"/>
        <v>8174</v>
      </c>
      <c r="B8177" s="9">
        <v>43225</v>
      </c>
      <c r="C8177" s="10">
        <v>101278</v>
      </c>
      <c r="D8177" s="10" t="s">
        <v>8</v>
      </c>
      <c r="E8177" s="10" t="s">
        <v>9</v>
      </c>
      <c r="F8177" s="11">
        <v>1677.77999614738</v>
      </c>
      <c r="G8177" s="12">
        <v>0.2</v>
      </c>
      <c r="H8177" s="13">
        <v>2.13824884792627</v>
      </c>
      <c r="I8177" s="13" t="s">
        <v>17</v>
      </c>
      <c r="J8177" s="16" t="str">
        <f t="shared" ca="1" si="508"/>
        <v>V</v>
      </c>
      <c r="K8177">
        <f t="shared" si="509"/>
        <v>1.5102300094742416</v>
      </c>
      <c r="L8177" s="1">
        <f t="shared" si="510"/>
        <v>661.72928470914349</v>
      </c>
    </row>
    <row r="8178" spans="1:12" x14ac:dyDescent="0.25">
      <c r="A8178" s="8">
        <f t="shared" si="511"/>
        <v>8175</v>
      </c>
      <c r="B8178" s="9">
        <v>43533</v>
      </c>
      <c r="C8178" s="10">
        <v>101278</v>
      </c>
      <c r="D8178" s="10" t="s">
        <v>8</v>
      </c>
      <c r="E8178" s="10" t="s">
        <v>9</v>
      </c>
      <c r="F8178" s="11">
        <v>2124.4200019836398</v>
      </c>
      <c r="G8178" s="12">
        <v>0.25</v>
      </c>
      <c r="H8178" s="13">
        <v>2.1263537906137202</v>
      </c>
      <c r="I8178" s="13" t="s">
        <v>18</v>
      </c>
      <c r="J8178" s="16" t="str">
        <f t="shared" ca="1" si="508"/>
        <v>T</v>
      </c>
      <c r="K8178">
        <f t="shared" si="509"/>
        <v>1.6741866315386624</v>
      </c>
      <c r="L8178" s="1">
        <f t="shared" si="510"/>
        <v>434.34858838478095</v>
      </c>
    </row>
    <row r="8179" spans="1:12" x14ac:dyDescent="0.25">
      <c r="A8179" s="8">
        <f t="shared" si="511"/>
        <v>8176</v>
      </c>
      <c r="B8179" s="9">
        <v>43169</v>
      </c>
      <c r="C8179" s="10">
        <v>101279</v>
      </c>
      <c r="D8179" s="10" t="s">
        <v>8</v>
      </c>
      <c r="E8179" s="10" t="s">
        <v>9</v>
      </c>
      <c r="F8179" s="11">
        <v>344.14999103546103</v>
      </c>
      <c r="G8179" s="12">
        <v>0.2</v>
      </c>
      <c r="H8179" s="13">
        <v>1.3953488372092999</v>
      </c>
      <c r="I8179" s="13" t="s">
        <v>17</v>
      </c>
      <c r="J8179" s="16" t="str">
        <f t="shared" ca="1" si="508"/>
        <v>V</v>
      </c>
      <c r="K8179">
        <f t="shared" si="509"/>
        <v>1.5102300094742416</v>
      </c>
      <c r="L8179" s="1">
        <f t="shared" si="510"/>
        <v>4.5419827411427116</v>
      </c>
    </row>
    <row r="8180" spans="1:12" x14ac:dyDescent="0.25">
      <c r="A8180" s="8">
        <f t="shared" si="511"/>
        <v>8177</v>
      </c>
      <c r="B8180" s="9">
        <v>43225</v>
      </c>
      <c r="C8180" s="10">
        <v>101279</v>
      </c>
      <c r="D8180" s="10" t="s">
        <v>8</v>
      </c>
      <c r="E8180" s="10" t="s">
        <v>9</v>
      </c>
      <c r="F8180" s="11">
        <v>299.89999818801903</v>
      </c>
      <c r="G8180" s="12">
        <v>0.2</v>
      </c>
      <c r="H8180" s="13">
        <v>0.71428571428571397</v>
      </c>
      <c r="I8180" s="13" t="s">
        <v>18</v>
      </c>
      <c r="J8180" s="16" t="str">
        <f t="shared" ca="1" si="508"/>
        <v>T</v>
      </c>
      <c r="K8180">
        <f t="shared" si="509"/>
        <v>1.5102300094742416</v>
      </c>
      <c r="L8180" s="1">
        <f t="shared" si="510"/>
        <v>189.99484243290485</v>
      </c>
    </row>
    <row r="8181" spans="1:12" x14ac:dyDescent="0.25">
      <c r="A8181" s="8">
        <f t="shared" si="511"/>
        <v>8178</v>
      </c>
      <c r="B8181" s="9">
        <v>43169</v>
      </c>
      <c r="C8181" s="10">
        <v>101279</v>
      </c>
      <c r="D8181" s="10" t="s">
        <v>8</v>
      </c>
      <c r="E8181" s="10" t="s">
        <v>9</v>
      </c>
      <c r="F8181" s="11">
        <v>151.049997329712</v>
      </c>
      <c r="G8181" s="12">
        <v>0.2</v>
      </c>
      <c r="H8181" s="13">
        <v>0.36842105263157898</v>
      </c>
      <c r="I8181" s="13" t="s">
        <v>18</v>
      </c>
      <c r="J8181" s="16" t="str">
        <f t="shared" ca="1" si="508"/>
        <v>T</v>
      </c>
      <c r="K8181">
        <f t="shared" si="509"/>
        <v>1.5102300094742416</v>
      </c>
      <c r="L8181" s="1">
        <f t="shared" si="510"/>
        <v>196.92806468621342</v>
      </c>
    </row>
    <row r="8182" spans="1:12" x14ac:dyDescent="0.25">
      <c r="A8182" s="8">
        <f t="shared" si="511"/>
        <v>8179</v>
      </c>
      <c r="B8182" s="9">
        <v>43533</v>
      </c>
      <c r="C8182" s="10">
        <v>101279</v>
      </c>
      <c r="D8182" s="10" t="s">
        <v>8</v>
      </c>
      <c r="E8182" s="10" t="s">
        <v>9</v>
      </c>
      <c r="F8182" s="11">
        <v>31.799999237060501</v>
      </c>
      <c r="G8182" s="12">
        <v>0.25</v>
      </c>
      <c r="H8182" s="13">
        <v>5</v>
      </c>
      <c r="I8182" s="13" t="s">
        <v>17</v>
      </c>
      <c r="J8182" s="16" t="str">
        <f t="shared" ca="1" si="508"/>
        <v>T</v>
      </c>
      <c r="K8182">
        <f t="shared" si="509"/>
        <v>1.6741866315386624</v>
      </c>
      <c r="L8182" s="1">
        <f t="shared" si="510"/>
        <v>351.74089062748936</v>
      </c>
    </row>
    <row r="8183" spans="1:12" x14ac:dyDescent="0.25">
      <c r="A8183" s="8">
        <f t="shared" si="511"/>
        <v>8180</v>
      </c>
      <c r="B8183" s="9">
        <v>43169</v>
      </c>
      <c r="C8183" s="10">
        <v>101279</v>
      </c>
      <c r="D8183" s="10" t="s">
        <v>8</v>
      </c>
      <c r="E8183" s="10" t="s">
        <v>9</v>
      </c>
      <c r="F8183" s="11">
        <v>3209.4300141334502</v>
      </c>
      <c r="G8183" s="12">
        <v>0.2</v>
      </c>
      <c r="H8183" s="13">
        <v>1.40625</v>
      </c>
      <c r="I8183" s="13" t="s">
        <v>17</v>
      </c>
      <c r="J8183" s="16" t="str">
        <f t="shared" ca="1" si="508"/>
        <v>T</v>
      </c>
      <c r="K8183">
        <f t="shared" si="509"/>
        <v>1.5102300094742416</v>
      </c>
      <c r="L8183" s="1">
        <f t="shared" si="510"/>
        <v>34.699851411202992</v>
      </c>
    </row>
    <row r="8184" spans="1:12" x14ac:dyDescent="0.25">
      <c r="A8184" s="8">
        <f t="shared" si="511"/>
        <v>8181</v>
      </c>
      <c r="B8184" s="9">
        <v>43225</v>
      </c>
      <c r="C8184" s="10">
        <v>101279</v>
      </c>
      <c r="D8184" s="10" t="s">
        <v>8</v>
      </c>
      <c r="E8184" s="10" t="s">
        <v>9</v>
      </c>
      <c r="F8184" s="11">
        <v>1972.0899949073801</v>
      </c>
      <c r="G8184" s="12">
        <v>0.2</v>
      </c>
      <c r="H8184" s="13">
        <v>1.3046875</v>
      </c>
      <c r="I8184" s="13" t="s">
        <v>18</v>
      </c>
      <c r="J8184" s="16" t="str">
        <f t="shared" ca="1" si="508"/>
        <v>T</v>
      </c>
      <c r="K8184">
        <f t="shared" si="509"/>
        <v>1.5102300094742416</v>
      </c>
      <c r="L8184" s="1">
        <f t="shared" si="510"/>
        <v>83.316312232246744</v>
      </c>
    </row>
    <row r="8185" spans="1:12" x14ac:dyDescent="0.25">
      <c r="A8185" s="8">
        <f t="shared" si="511"/>
        <v>8182</v>
      </c>
      <c r="B8185" s="9">
        <v>43533</v>
      </c>
      <c r="C8185" s="10">
        <v>101279</v>
      </c>
      <c r="D8185" s="10" t="s">
        <v>8</v>
      </c>
      <c r="E8185" s="10" t="s">
        <v>9</v>
      </c>
      <c r="F8185" s="11">
        <v>2520.8199796676599</v>
      </c>
      <c r="G8185" s="12">
        <v>0.25</v>
      </c>
      <c r="H8185" s="13">
        <v>1.9878419452887499</v>
      </c>
      <c r="I8185" s="13" t="s">
        <v>17</v>
      </c>
      <c r="J8185" s="16" t="str">
        <f t="shared" ca="1" si="508"/>
        <v>V</v>
      </c>
      <c r="K8185">
        <f t="shared" si="509"/>
        <v>1.6741866315386624</v>
      </c>
      <c r="L8185" s="1">
        <f t="shared" si="510"/>
        <v>247.99740204354103</v>
      </c>
    </row>
    <row r="8186" spans="1:12" x14ac:dyDescent="0.25">
      <c r="A8186" s="8">
        <f t="shared" si="511"/>
        <v>8183</v>
      </c>
      <c r="B8186" s="9">
        <v>43225</v>
      </c>
      <c r="C8186" s="10">
        <v>101280</v>
      </c>
      <c r="D8186" s="10" t="s">
        <v>8</v>
      </c>
      <c r="E8186" s="10" t="s">
        <v>9</v>
      </c>
      <c r="F8186" s="11">
        <v>7.9499998092651403</v>
      </c>
      <c r="G8186" s="12">
        <v>0.2</v>
      </c>
      <c r="H8186" s="13">
        <v>2</v>
      </c>
      <c r="I8186" s="13" t="s">
        <v>18</v>
      </c>
      <c r="J8186" s="16" t="str">
        <f t="shared" ca="1" si="508"/>
        <v>T</v>
      </c>
      <c r="K8186">
        <f t="shared" si="509"/>
        <v>1.5102300094742416</v>
      </c>
      <c r="L8186" s="1">
        <f t="shared" si="510"/>
        <v>1.9070033710233756</v>
      </c>
    </row>
    <row r="8187" spans="1:12" x14ac:dyDescent="0.25">
      <c r="A8187" s="8">
        <f t="shared" si="511"/>
        <v>8184</v>
      </c>
      <c r="B8187" s="9">
        <v>43533</v>
      </c>
      <c r="C8187" s="10">
        <v>101280</v>
      </c>
      <c r="D8187" s="10" t="s">
        <v>8</v>
      </c>
      <c r="E8187" s="10" t="s">
        <v>9</v>
      </c>
      <c r="F8187" s="11">
        <v>46.269999504089398</v>
      </c>
      <c r="G8187" s="12">
        <v>0.25</v>
      </c>
      <c r="H8187" s="13">
        <v>1.3333333333333299</v>
      </c>
      <c r="I8187" s="13" t="s">
        <v>17</v>
      </c>
      <c r="J8187" s="16" t="str">
        <f t="shared" ca="1" si="508"/>
        <v>T</v>
      </c>
      <c r="K8187">
        <f t="shared" si="509"/>
        <v>1.6741866315386624</v>
      </c>
      <c r="L8187" s="1">
        <f t="shared" si="510"/>
        <v>5.3756934658097899</v>
      </c>
    </row>
    <row r="8188" spans="1:12" x14ac:dyDescent="0.25">
      <c r="A8188" s="8">
        <f t="shared" si="511"/>
        <v>8185</v>
      </c>
      <c r="B8188" s="9">
        <v>43169</v>
      </c>
      <c r="C8188" s="10">
        <v>101280</v>
      </c>
      <c r="D8188" s="10" t="s">
        <v>8</v>
      </c>
      <c r="E8188" s="10" t="s">
        <v>9</v>
      </c>
      <c r="F8188" s="11">
        <v>1554.27999150753</v>
      </c>
      <c r="G8188" s="12">
        <v>0.2</v>
      </c>
      <c r="H8188" s="13">
        <v>1.60747663551402</v>
      </c>
      <c r="I8188" s="13" t="s">
        <v>18</v>
      </c>
      <c r="J8188" s="16" t="str">
        <f t="shared" ca="1" si="508"/>
        <v>T</v>
      </c>
      <c r="K8188">
        <f t="shared" si="509"/>
        <v>1.5102300094742416</v>
      </c>
      <c r="L8188" s="1">
        <f t="shared" si="510"/>
        <v>14.698680206536089</v>
      </c>
    </row>
    <row r="8189" spans="1:12" x14ac:dyDescent="0.25">
      <c r="A8189" s="8">
        <f t="shared" si="511"/>
        <v>8186</v>
      </c>
      <c r="B8189" s="9">
        <v>43225</v>
      </c>
      <c r="C8189" s="10">
        <v>101280</v>
      </c>
      <c r="D8189" s="10" t="s">
        <v>8</v>
      </c>
      <c r="E8189" s="10" t="s">
        <v>9</v>
      </c>
      <c r="F8189" s="11">
        <v>1163.5499920845</v>
      </c>
      <c r="G8189" s="12">
        <v>0.2</v>
      </c>
      <c r="H8189" s="13">
        <v>1.5359477124183001</v>
      </c>
      <c r="I8189" s="13" t="s">
        <v>17</v>
      </c>
      <c r="J8189" s="16" t="str">
        <f t="shared" ca="1" si="508"/>
        <v>V</v>
      </c>
      <c r="K8189">
        <f t="shared" si="509"/>
        <v>1.5102300094742416</v>
      </c>
      <c r="L8189" s="1">
        <f t="shared" si="510"/>
        <v>0.76957224950728753</v>
      </c>
    </row>
    <row r="8190" spans="1:12" x14ac:dyDescent="0.25">
      <c r="A8190" s="8">
        <f t="shared" si="511"/>
        <v>8187</v>
      </c>
      <c r="B8190" s="9">
        <v>43533</v>
      </c>
      <c r="C8190" s="10">
        <v>101280</v>
      </c>
      <c r="D8190" s="10" t="s">
        <v>8</v>
      </c>
      <c r="E8190" s="10" t="s">
        <v>9</v>
      </c>
      <c r="F8190" s="11">
        <v>2002.5799899101301</v>
      </c>
      <c r="G8190" s="12">
        <v>0.25</v>
      </c>
      <c r="H8190" s="13">
        <v>2.0498084291187699</v>
      </c>
      <c r="I8190" s="13" t="s">
        <v>17</v>
      </c>
      <c r="J8190" s="16" t="str">
        <f t="shared" ca="1" si="508"/>
        <v>T</v>
      </c>
      <c r="K8190">
        <f t="shared" si="509"/>
        <v>1.6741866315386624</v>
      </c>
      <c r="L8190" s="1">
        <f t="shared" si="510"/>
        <v>282.54748488685391</v>
      </c>
    </row>
    <row r="8191" spans="1:12" x14ac:dyDescent="0.25">
      <c r="A8191" s="8">
        <f t="shared" si="511"/>
        <v>8188</v>
      </c>
      <c r="B8191" s="9">
        <v>43316</v>
      </c>
      <c r="C8191" s="10">
        <v>101281</v>
      </c>
      <c r="D8191" s="10" t="s">
        <v>8</v>
      </c>
      <c r="E8191" s="10" t="s">
        <v>13</v>
      </c>
      <c r="F8191" s="11">
        <v>1178.2000198364301</v>
      </c>
      <c r="G8191" s="12">
        <v>0.44</v>
      </c>
      <c r="H8191" s="13">
        <v>2.8888888888888902</v>
      </c>
      <c r="I8191" s="13" t="s">
        <v>18</v>
      </c>
      <c r="J8191" s="16" t="str">
        <f t="shared" ca="1" si="508"/>
        <v>T</v>
      </c>
      <c r="K8191">
        <f t="shared" si="509"/>
        <v>2.476822080836603</v>
      </c>
      <c r="L8191" s="1">
        <f t="shared" si="510"/>
        <v>200.05724914258249</v>
      </c>
    </row>
    <row r="8192" spans="1:12" x14ac:dyDescent="0.25">
      <c r="A8192" s="8">
        <f t="shared" si="511"/>
        <v>8189</v>
      </c>
      <c r="B8192" s="9">
        <v>43652</v>
      </c>
      <c r="C8192" s="10">
        <v>101282</v>
      </c>
      <c r="D8192" s="10" t="s">
        <v>8</v>
      </c>
      <c r="E8192" s="10" t="s">
        <v>13</v>
      </c>
      <c r="F8192" s="11">
        <v>1967.96997833252</v>
      </c>
      <c r="G8192" s="12">
        <v>0.15</v>
      </c>
      <c r="H8192" s="13">
        <v>1.75</v>
      </c>
      <c r="I8192" s="13" t="s">
        <v>17</v>
      </c>
      <c r="J8192" s="16" t="str">
        <f t="shared" ca="1" si="508"/>
        <v>T</v>
      </c>
      <c r="K8192">
        <f t="shared" si="509"/>
        <v>1.3623300046425537</v>
      </c>
      <c r="L8192" s="1">
        <f t="shared" si="510"/>
        <v>295.7623218941489</v>
      </c>
    </row>
    <row r="8193" spans="1:12" x14ac:dyDescent="0.25">
      <c r="A8193" s="8">
        <f t="shared" si="511"/>
        <v>8190</v>
      </c>
      <c r="B8193" s="9">
        <v>43015</v>
      </c>
      <c r="C8193" s="10">
        <v>101284</v>
      </c>
      <c r="D8193" s="10" t="s">
        <v>8</v>
      </c>
      <c r="E8193" s="10" t="s">
        <v>13</v>
      </c>
      <c r="F8193" s="11">
        <v>3026.1299285888699</v>
      </c>
      <c r="G8193" s="12">
        <v>0.13</v>
      </c>
      <c r="H8193" s="13">
        <v>1.6</v>
      </c>
      <c r="I8193" s="13" t="s">
        <v>18</v>
      </c>
      <c r="J8193" s="16" t="str">
        <f t="shared" ca="1" si="508"/>
        <v>T</v>
      </c>
      <c r="K8193">
        <f t="shared" si="509"/>
        <v>1.3073082812651526</v>
      </c>
      <c r="L8193" s="1">
        <f t="shared" si="510"/>
        <v>259.24383692529989</v>
      </c>
    </row>
    <row r="8194" spans="1:12" x14ac:dyDescent="0.25">
      <c r="A8194" s="8">
        <f t="shared" si="511"/>
        <v>8191</v>
      </c>
      <c r="B8194" s="9">
        <v>43225</v>
      </c>
      <c r="C8194" s="10">
        <v>101284</v>
      </c>
      <c r="D8194" s="10" t="s">
        <v>8</v>
      </c>
      <c r="E8194" s="10" t="s">
        <v>13</v>
      </c>
      <c r="F8194" s="11">
        <v>916.52996826171898</v>
      </c>
      <c r="G8194" s="12">
        <v>0.1</v>
      </c>
      <c r="H8194" s="13">
        <v>2.3333333333333299</v>
      </c>
      <c r="I8194" s="13" t="s">
        <v>17</v>
      </c>
      <c r="J8194" s="16" t="str">
        <f t="shared" ca="1" si="508"/>
        <v>T</v>
      </c>
      <c r="K8194">
        <f t="shared" si="509"/>
        <v>1.2289141587085086</v>
      </c>
      <c r="L8194" s="1">
        <f t="shared" si="510"/>
        <v>1117.9298337590706</v>
      </c>
    </row>
    <row r="8195" spans="1:12" x14ac:dyDescent="0.25">
      <c r="A8195" s="8">
        <f t="shared" si="511"/>
        <v>8192</v>
      </c>
      <c r="B8195" s="9">
        <v>43316</v>
      </c>
      <c r="C8195" s="10">
        <v>101284</v>
      </c>
      <c r="D8195" s="10" t="s">
        <v>8</v>
      </c>
      <c r="E8195" s="10" t="s">
        <v>13</v>
      </c>
      <c r="F8195" s="11">
        <v>2890.49998474121</v>
      </c>
      <c r="G8195" s="12">
        <v>0.13</v>
      </c>
      <c r="H8195" s="13">
        <v>0.41666666666666702</v>
      </c>
      <c r="I8195" s="13" t="s">
        <v>18</v>
      </c>
      <c r="J8195" s="16" t="str">
        <f t="shared" ca="1" si="508"/>
        <v>V</v>
      </c>
      <c r="K8195">
        <f t="shared" si="509"/>
        <v>1.3073082812651526</v>
      </c>
      <c r="L8195" s="1">
        <f t="shared" si="510"/>
        <v>2292.8673926806937</v>
      </c>
    </row>
    <row r="8196" spans="1:12" x14ac:dyDescent="0.25">
      <c r="A8196" s="8">
        <f t="shared" si="511"/>
        <v>8193</v>
      </c>
      <c r="B8196" s="9">
        <v>43533</v>
      </c>
      <c r="C8196" s="10">
        <v>101368</v>
      </c>
      <c r="D8196" s="10" t="s">
        <v>8</v>
      </c>
      <c r="E8196" s="10" t="s">
        <v>9</v>
      </c>
      <c r="F8196" s="11">
        <v>6064.49010944366</v>
      </c>
      <c r="G8196" s="12">
        <v>0.25</v>
      </c>
      <c r="H8196" s="13">
        <v>1.5355450236966799</v>
      </c>
      <c r="I8196" s="13" t="s">
        <v>17</v>
      </c>
      <c r="J8196" s="16" t="str">
        <f t="shared" ca="1" si="508"/>
        <v>T</v>
      </c>
      <c r="K8196">
        <f t="shared" si="509"/>
        <v>1.6741866315386624</v>
      </c>
      <c r="L8196" s="1">
        <f t="shared" si="510"/>
        <v>116.56856889369016</v>
      </c>
    </row>
    <row r="8197" spans="1:12" x14ac:dyDescent="0.25">
      <c r="A8197" s="8">
        <f t="shared" si="511"/>
        <v>8194</v>
      </c>
      <c r="B8197" s="9">
        <v>43197</v>
      </c>
      <c r="C8197" s="10">
        <v>101370</v>
      </c>
      <c r="D8197" s="10" t="s">
        <v>8</v>
      </c>
      <c r="E8197" s="10" t="s">
        <v>13</v>
      </c>
      <c r="F8197" s="11">
        <v>5399.8498535156295</v>
      </c>
      <c r="G8197" s="12">
        <v>0.15</v>
      </c>
      <c r="H8197" s="13">
        <v>0.5</v>
      </c>
      <c r="I8197" s="13" t="s">
        <v>18</v>
      </c>
      <c r="J8197" s="16" t="str">
        <f t="shared" ref="J8197:J8260" ca="1" si="512">CHOOSE(RANDBETWEEN(1,2),"T","V")</f>
        <v>T</v>
      </c>
      <c r="K8197">
        <f t="shared" ref="K8197:K8260" si="513">EXP($Q$3*G8197)</f>
        <v>1.3623300046425537</v>
      </c>
      <c r="L8197" s="1">
        <f t="shared" ref="L8197:L8260" si="514">F8197*(H8197-K8197)^2</f>
        <v>4015.3987484136405</v>
      </c>
    </row>
    <row r="8198" spans="1:12" x14ac:dyDescent="0.25">
      <c r="A8198" s="8">
        <f t="shared" ref="A8198:A8261" si="515">A8197+1</f>
        <v>8195</v>
      </c>
      <c r="B8198" s="9">
        <v>43295</v>
      </c>
      <c r="C8198" s="10">
        <v>101371</v>
      </c>
      <c r="D8198" s="10" t="s">
        <v>10</v>
      </c>
      <c r="E8198" s="10" t="s">
        <v>11</v>
      </c>
      <c r="F8198" s="11">
        <v>470.439994812012</v>
      </c>
      <c r="G8198" s="12">
        <v>0.1</v>
      </c>
      <c r="H8198" s="13">
        <v>3.3333333333333299</v>
      </c>
      <c r="I8198" s="13" t="s">
        <v>17</v>
      </c>
      <c r="J8198" s="16" t="str">
        <f t="shared" ca="1" si="512"/>
        <v>T</v>
      </c>
      <c r="K8198">
        <f t="shared" si="513"/>
        <v>1.2289141587085086</v>
      </c>
      <c r="L8198" s="1">
        <f t="shared" si="514"/>
        <v>2083.3811816405414</v>
      </c>
    </row>
    <row r="8199" spans="1:12" x14ac:dyDescent="0.25">
      <c r="A8199" s="8">
        <f t="shared" si="515"/>
        <v>8196</v>
      </c>
      <c r="B8199" s="9">
        <v>43652</v>
      </c>
      <c r="C8199" s="10">
        <v>101371</v>
      </c>
      <c r="D8199" s="10" t="s">
        <v>10</v>
      </c>
      <c r="E8199" s="10" t="s">
        <v>11</v>
      </c>
      <c r="F8199" s="11">
        <v>353.924995422363</v>
      </c>
      <c r="G8199" s="12">
        <v>0.2</v>
      </c>
      <c r="H8199" s="13">
        <v>2</v>
      </c>
      <c r="I8199" s="13" t="s">
        <v>17</v>
      </c>
      <c r="J8199" s="16" t="str">
        <f t="shared" ca="1" si="512"/>
        <v>V</v>
      </c>
      <c r="K8199">
        <f t="shared" si="513"/>
        <v>1.5102300094742416</v>
      </c>
      <c r="L8199" s="1">
        <f t="shared" si="514"/>
        <v>84.897632145008416</v>
      </c>
    </row>
    <row r="8200" spans="1:12" x14ac:dyDescent="0.25">
      <c r="A8200" s="8">
        <f t="shared" si="515"/>
        <v>8197</v>
      </c>
      <c r="B8200" s="9">
        <v>43652</v>
      </c>
      <c r="C8200" s="10">
        <v>101371</v>
      </c>
      <c r="D8200" s="10" t="s">
        <v>10</v>
      </c>
      <c r="E8200" s="10" t="s">
        <v>12</v>
      </c>
      <c r="F8200" s="11">
        <v>363.64000701904303</v>
      </c>
      <c r="G8200" s="12">
        <v>0.2</v>
      </c>
      <c r="H8200" s="13">
        <v>0.8</v>
      </c>
      <c r="I8200" s="13" t="s">
        <v>18</v>
      </c>
      <c r="J8200" s="16" t="str">
        <f t="shared" ca="1" si="512"/>
        <v>V</v>
      </c>
      <c r="K8200">
        <f t="shared" si="513"/>
        <v>1.5102300094742416</v>
      </c>
      <c r="L8200" s="1">
        <f t="shared" si="514"/>
        <v>183.42971649493603</v>
      </c>
    </row>
    <row r="8201" spans="1:12" x14ac:dyDescent="0.25">
      <c r="A8201" s="8">
        <f t="shared" si="515"/>
        <v>8198</v>
      </c>
      <c r="B8201" s="9">
        <v>43295</v>
      </c>
      <c r="C8201" s="10">
        <v>101371</v>
      </c>
      <c r="D8201" s="10" t="s">
        <v>10</v>
      </c>
      <c r="E8201" s="10" t="s">
        <v>12</v>
      </c>
      <c r="F8201" s="11">
        <v>7932.4199389517298</v>
      </c>
      <c r="G8201" s="12">
        <v>0.11</v>
      </c>
      <c r="H8201" s="13">
        <v>1.5</v>
      </c>
      <c r="I8201" s="13" t="s">
        <v>17</v>
      </c>
      <c r="J8201" s="16" t="str">
        <f t="shared" ca="1" si="512"/>
        <v>T</v>
      </c>
      <c r="K8201">
        <f t="shared" si="513"/>
        <v>1.2545087727939066</v>
      </c>
      <c r="L8201" s="1">
        <f t="shared" si="514"/>
        <v>478.05476499881496</v>
      </c>
    </row>
    <row r="8202" spans="1:12" x14ac:dyDescent="0.25">
      <c r="A8202" s="8">
        <f t="shared" si="515"/>
        <v>8199</v>
      </c>
      <c r="B8202" s="9">
        <v>43351</v>
      </c>
      <c r="C8202" s="10">
        <v>101371</v>
      </c>
      <c r="D8202" s="10" t="s">
        <v>10</v>
      </c>
      <c r="E8202" s="10" t="s">
        <v>11</v>
      </c>
      <c r="F8202" s="11">
        <v>4925.8099299669302</v>
      </c>
      <c r="G8202" s="12">
        <v>0.2</v>
      </c>
      <c r="H8202" s="13">
        <v>2.5074626865671599</v>
      </c>
      <c r="I8202" s="13" t="s">
        <v>18</v>
      </c>
      <c r="J8202" s="16" t="str">
        <f t="shared" ca="1" si="512"/>
        <v>V</v>
      </c>
      <c r="K8202">
        <f t="shared" si="513"/>
        <v>1.5102300094742416</v>
      </c>
      <c r="L8202" s="1">
        <f t="shared" si="514"/>
        <v>4898.5850388838344</v>
      </c>
    </row>
    <row r="8203" spans="1:12" x14ac:dyDescent="0.25">
      <c r="A8203" s="8">
        <f t="shared" si="515"/>
        <v>8200</v>
      </c>
      <c r="B8203" s="9">
        <v>43596</v>
      </c>
      <c r="C8203" s="10">
        <v>101371</v>
      </c>
      <c r="D8203" s="10" t="s">
        <v>10</v>
      </c>
      <c r="E8203" s="10" t="s">
        <v>11</v>
      </c>
      <c r="F8203" s="11">
        <v>7207.1199493408203</v>
      </c>
      <c r="G8203" s="12">
        <v>0.25</v>
      </c>
      <c r="H8203" s="13">
        <v>1.6</v>
      </c>
      <c r="I8203" s="13" t="s">
        <v>17</v>
      </c>
      <c r="J8203" s="16" t="str">
        <f t="shared" ca="1" si="512"/>
        <v>V</v>
      </c>
      <c r="K8203">
        <f t="shared" si="513"/>
        <v>1.6741866315386624</v>
      </c>
      <c r="L8203" s="1">
        <f t="shared" si="514"/>
        <v>39.665511107221946</v>
      </c>
    </row>
    <row r="8204" spans="1:12" x14ac:dyDescent="0.25">
      <c r="A8204" s="8">
        <f t="shared" si="515"/>
        <v>8201</v>
      </c>
      <c r="B8204" s="9">
        <v>43652</v>
      </c>
      <c r="C8204" s="10">
        <v>101371</v>
      </c>
      <c r="D8204" s="10" t="s">
        <v>10</v>
      </c>
      <c r="E8204" s="10" t="s">
        <v>11</v>
      </c>
      <c r="F8204" s="11">
        <v>3562.7799926996199</v>
      </c>
      <c r="G8204" s="12">
        <v>0.2</v>
      </c>
      <c r="H8204" s="13">
        <v>3.5102040816326499</v>
      </c>
      <c r="I8204" s="13" t="s">
        <v>18</v>
      </c>
      <c r="J8204" s="16" t="str">
        <f t="shared" ca="1" si="512"/>
        <v>V</v>
      </c>
      <c r="K8204">
        <f t="shared" si="513"/>
        <v>1.5102300094742416</v>
      </c>
      <c r="L8204" s="1">
        <f t="shared" si="514"/>
        <v>14250.750472412461</v>
      </c>
    </row>
    <row r="8205" spans="1:12" x14ac:dyDescent="0.25">
      <c r="A8205" s="8">
        <f t="shared" si="515"/>
        <v>8202</v>
      </c>
      <c r="B8205" s="9">
        <v>43239</v>
      </c>
      <c r="C8205" s="10">
        <v>101372</v>
      </c>
      <c r="D8205" s="10" t="s">
        <v>10</v>
      </c>
      <c r="E8205" s="10" t="s">
        <v>11</v>
      </c>
      <c r="F8205" s="11">
        <v>317.97000122070301</v>
      </c>
      <c r="G8205" s="12">
        <v>0.2</v>
      </c>
      <c r="H8205" s="13">
        <v>1</v>
      </c>
      <c r="I8205" s="13" t="s">
        <v>18</v>
      </c>
      <c r="J8205" s="16" t="str">
        <f t="shared" ca="1" si="512"/>
        <v>T</v>
      </c>
      <c r="K8205">
        <f t="shared" si="513"/>
        <v>1.5102300094742416</v>
      </c>
      <c r="L8205" s="1">
        <f t="shared" si="514"/>
        <v>82.778612974565178</v>
      </c>
    </row>
    <row r="8206" spans="1:12" x14ac:dyDescent="0.25">
      <c r="A8206" s="8">
        <f t="shared" si="515"/>
        <v>8203</v>
      </c>
      <c r="B8206" s="9">
        <v>43260</v>
      </c>
      <c r="C8206" s="10">
        <v>101373</v>
      </c>
      <c r="D8206" s="10" t="s">
        <v>8</v>
      </c>
      <c r="E8206" s="10" t="s">
        <v>9</v>
      </c>
      <c r="F8206" s="11">
        <v>367.389995574951</v>
      </c>
      <c r="G8206" s="12">
        <v>0.2</v>
      </c>
      <c r="H8206" s="13">
        <v>1</v>
      </c>
      <c r="I8206" s="13" t="s">
        <v>18</v>
      </c>
      <c r="J8206" s="16" t="str">
        <f t="shared" ca="1" si="512"/>
        <v>T</v>
      </c>
      <c r="K8206">
        <f t="shared" si="513"/>
        <v>1.5102300094742416</v>
      </c>
      <c r="L8206" s="1">
        <f t="shared" si="514"/>
        <v>95.644350528894975</v>
      </c>
    </row>
    <row r="8207" spans="1:12" x14ac:dyDescent="0.25">
      <c r="A8207" s="8">
        <f t="shared" si="515"/>
        <v>8204</v>
      </c>
      <c r="B8207" s="9">
        <v>43533</v>
      </c>
      <c r="C8207" s="10">
        <v>101373</v>
      </c>
      <c r="D8207" s="10" t="s">
        <v>8</v>
      </c>
      <c r="E8207" s="10" t="s">
        <v>9</v>
      </c>
      <c r="F8207" s="11">
        <v>45</v>
      </c>
      <c r="G8207" s="12">
        <v>0.25</v>
      </c>
      <c r="H8207" s="13">
        <v>1.5</v>
      </c>
      <c r="I8207" s="13" t="s">
        <v>18</v>
      </c>
      <c r="J8207" s="16" t="str">
        <f t="shared" ca="1" si="512"/>
        <v>T</v>
      </c>
      <c r="K8207">
        <f t="shared" si="513"/>
        <v>1.6741866315386624</v>
      </c>
      <c r="L8207" s="1">
        <f t="shared" si="514"/>
        <v>1.3653442173053587</v>
      </c>
    </row>
    <row r="8208" spans="1:12" x14ac:dyDescent="0.25">
      <c r="A8208" s="8">
        <f t="shared" si="515"/>
        <v>8205</v>
      </c>
      <c r="B8208" s="9">
        <v>43260</v>
      </c>
      <c r="C8208" s="10">
        <v>101373</v>
      </c>
      <c r="D8208" s="10" t="s">
        <v>8</v>
      </c>
      <c r="E8208" s="10" t="s">
        <v>9</v>
      </c>
      <c r="F8208" s="11">
        <v>3462.9000339508102</v>
      </c>
      <c r="G8208" s="12">
        <v>0.2</v>
      </c>
      <c r="H8208" s="13">
        <v>1.4946236559139801</v>
      </c>
      <c r="I8208" s="13" t="s">
        <v>18</v>
      </c>
      <c r="J8208" s="16" t="str">
        <f t="shared" ca="1" si="512"/>
        <v>T</v>
      </c>
      <c r="K8208">
        <f t="shared" si="513"/>
        <v>1.5102300094742416</v>
      </c>
      <c r="L8208" s="1">
        <f t="shared" si="514"/>
        <v>0.84341794646589008</v>
      </c>
    </row>
    <row r="8209" spans="1:12" x14ac:dyDescent="0.25">
      <c r="A8209" s="8">
        <f t="shared" si="515"/>
        <v>8206</v>
      </c>
      <c r="B8209" s="9">
        <v>43533</v>
      </c>
      <c r="C8209" s="10">
        <v>101373</v>
      </c>
      <c r="D8209" s="10" t="s">
        <v>8</v>
      </c>
      <c r="E8209" s="10" t="s">
        <v>9</v>
      </c>
      <c r="F8209" s="11">
        <v>888.11999130249001</v>
      </c>
      <c r="G8209" s="12">
        <v>0.25</v>
      </c>
      <c r="H8209" s="13">
        <v>1.7027027027027</v>
      </c>
      <c r="I8209" s="13" t="s">
        <v>18</v>
      </c>
      <c r="J8209" s="16" t="str">
        <f t="shared" ca="1" si="512"/>
        <v>T</v>
      </c>
      <c r="K8209">
        <f t="shared" si="513"/>
        <v>1.6741866315386624</v>
      </c>
      <c r="L8209" s="1">
        <f t="shared" si="514"/>
        <v>0.72218926027885211</v>
      </c>
    </row>
    <row r="8210" spans="1:12" x14ac:dyDescent="0.25">
      <c r="A8210" s="8">
        <f t="shared" si="515"/>
        <v>8207</v>
      </c>
      <c r="B8210" s="9">
        <v>43624</v>
      </c>
      <c r="C8210" s="10">
        <v>101373</v>
      </c>
      <c r="D8210" s="10" t="s">
        <v>8</v>
      </c>
      <c r="E8210" s="10" t="s">
        <v>9</v>
      </c>
      <c r="F8210" s="11">
        <v>995.83999252319302</v>
      </c>
      <c r="G8210" s="12">
        <v>0.2</v>
      </c>
      <c r="H8210" s="13">
        <v>1.83720930232558</v>
      </c>
      <c r="I8210" s="13" t="s">
        <v>17</v>
      </c>
      <c r="J8210" s="16" t="str">
        <f t="shared" ca="1" si="512"/>
        <v>T</v>
      </c>
      <c r="K8210">
        <f t="shared" si="513"/>
        <v>1.5102300094742416</v>
      </c>
      <c r="L8210" s="1">
        <f t="shared" si="514"/>
        <v>106.47068884908828</v>
      </c>
    </row>
    <row r="8211" spans="1:12" x14ac:dyDescent="0.25">
      <c r="A8211" s="8">
        <f t="shared" si="515"/>
        <v>8208</v>
      </c>
      <c r="B8211" s="9">
        <v>43134</v>
      </c>
      <c r="C8211" s="10">
        <v>101374</v>
      </c>
      <c r="D8211" s="10" t="s">
        <v>10</v>
      </c>
      <c r="E8211" s="10" t="s">
        <v>11</v>
      </c>
      <c r="F8211" s="11">
        <v>99.900001525878906</v>
      </c>
      <c r="G8211" s="12">
        <v>0.2</v>
      </c>
      <c r="H8211" s="13">
        <v>1.5</v>
      </c>
      <c r="I8211" s="13" t="s">
        <v>17</v>
      </c>
      <c r="J8211" s="16" t="str">
        <f t="shared" ca="1" si="512"/>
        <v>V</v>
      </c>
      <c r="K8211">
        <f t="shared" si="513"/>
        <v>1.5102300094742416</v>
      </c>
      <c r="L8211" s="1">
        <f t="shared" si="514"/>
        <v>1.0454844234610879E-2</v>
      </c>
    </row>
    <row r="8212" spans="1:12" x14ac:dyDescent="0.25">
      <c r="A8212" s="8">
        <f t="shared" si="515"/>
        <v>8209</v>
      </c>
      <c r="B8212" s="9">
        <v>43344</v>
      </c>
      <c r="C8212" s="10">
        <v>101374</v>
      </c>
      <c r="D8212" s="10" t="s">
        <v>10</v>
      </c>
      <c r="E8212" s="10" t="s">
        <v>11</v>
      </c>
      <c r="F8212" s="11">
        <v>99.900001525878906</v>
      </c>
      <c r="G8212" s="12">
        <v>0.2</v>
      </c>
      <c r="H8212" s="13">
        <v>1.5</v>
      </c>
      <c r="I8212" s="13" t="s">
        <v>17</v>
      </c>
      <c r="J8212" s="16" t="str">
        <f t="shared" ca="1" si="512"/>
        <v>V</v>
      </c>
      <c r="K8212">
        <f t="shared" si="513"/>
        <v>1.5102300094742416</v>
      </c>
      <c r="L8212" s="1">
        <f t="shared" si="514"/>
        <v>1.0454844234610879E-2</v>
      </c>
    </row>
    <row r="8213" spans="1:12" x14ac:dyDescent="0.25">
      <c r="A8213" s="8">
        <f t="shared" si="515"/>
        <v>8210</v>
      </c>
      <c r="B8213" s="9">
        <v>43134</v>
      </c>
      <c r="C8213" s="10">
        <v>101374</v>
      </c>
      <c r="D8213" s="10" t="s">
        <v>10</v>
      </c>
      <c r="E8213" s="10" t="s">
        <v>11</v>
      </c>
      <c r="F8213" s="11">
        <v>6685.7999992370596</v>
      </c>
      <c r="G8213" s="12">
        <v>0.2</v>
      </c>
      <c r="H8213" s="13">
        <v>1.66891891891892</v>
      </c>
      <c r="I8213" s="13" t="s">
        <v>18</v>
      </c>
      <c r="J8213" s="16" t="str">
        <f t="shared" ca="1" si="512"/>
        <v>V</v>
      </c>
      <c r="K8213">
        <f t="shared" si="513"/>
        <v>1.5102300094742416</v>
      </c>
      <c r="L8213" s="1">
        <f t="shared" si="514"/>
        <v>168.36295203802794</v>
      </c>
    </row>
    <row r="8214" spans="1:12" x14ac:dyDescent="0.25">
      <c r="A8214" s="8">
        <f t="shared" si="515"/>
        <v>8211</v>
      </c>
      <c r="B8214" s="9">
        <v>43225</v>
      </c>
      <c r="C8214" s="10">
        <v>101374</v>
      </c>
      <c r="D8214" s="10" t="s">
        <v>10</v>
      </c>
      <c r="E8214" s="10" t="s">
        <v>11</v>
      </c>
      <c r="F8214" s="11">
        <v>6023.4300618171701</v>
      </c>
      <c r="G8214" s="12">
        <v>0.2</v>
      </c>
      <c r="H8214" s="13">
        <v>1.4375</v>
      </c>
      <c r="I8214" s="13" t="s">
        <v>17</v>
      </c>
      <c r="J8214" s="16" t="str">
        <f t="shared" ca="1" si="512"/>
        <v>T</v>
      </c>
      <c r="K8214">
        <f t="shared" si="513"/>
        <v>1.5102300094742416</v>
      </c>
      <c r="L8214" s="1">
        <f t="shared" si="514"/>
        <v>31.861862595467503</v>
      </c>
    </row>
    <row r="8215" spans="1:12" x14ac:dyDescent="0.25">
      <c r="A8215" s="8">
        <f t="shared" si="515"/>
        <v>8212</v>
      </c>
      <c r="B8215" s="9">
        <v>43344</v>
      </c>
      <c r="C8215" s="10">
        <v>101374</v>
      </c>
      <c r="D8215" s="10" t="s">
        <v>10</v>
      </c>
      <c r="E8215" s="10" t="s">
        <v>12</v>
      </c>
      <c r="F8215" s="11">
        <v>7171.1300239562997</v>
      </c>
      <c r="G8215" s="12">
        <v>0.2</v>
      </c>
      <c r="H8215" s="13">
        <v>1.57692307692308</v>
      </c>
      <c r="I8215" s="13" t="s">
        <v>18</v>
      </c>
      <c r="J8215" s="16" t="str">
        <f t="shared" ca="1" si="512"/>
        <v>V</v>
      </c>
      <c r="K8215">
        <f t="shared" si="513"/>
        <v>1.5102300094742416</v>
      </c>
      <c r="L8215" s="1">
        <f t="shared" si="514"/>
        <v>31.896937119206633</v>
      </c>
    </row>
    <row r="8216" spans="1:12" x14ac:dyDescent="0.25">
      <c r="A8216" s="8">
        <f t="shared" si="515"/>
        <v>8213</v>
      </c>
      <c r="B8216" s="9">
        <v>43652</v>
      </c>
      <c r="C8216" s="10">
        <v>101374</v>
      </c>
      <c r="D8216" s="10" t="s">
        <v>10</v>
      </c>
      <c r="E8216" s="10" t="s">
        <v>12</v>
      </c>
      <c r="F8216" s="11">
        <v>2297.4850133657501</v>
      </c>
      <c r="G8216" s="12">
        <v>0.2</v>
      </c>
      <c r="H8216" s="13">
        <v>2.5046728971962602</v>
      </c>
      <c r="I8216" s="13" t="s">
        <v>17</v>
      </c>
      <c r="J8216" s="16" t="str">
        <f t="shared" ca="1" si="512"/>
        <v>T</v>
      </c>
      <c r="K8216">
        <f t="shared" si="513"/>
        <v>1.5102300094742416</v>
      </c>
      <c r="L8216" s="1">
        <f t="shared" si="514"/>
        <v>2272.0211987894936</v>
      </c>
    </row>
    <row r="8217" spans="1:12" x14ac:dyDescent="0.25">
      <c r="A8217" s="8">
        <f t="shared" si="515"/>
        <v>8214</v>
      </c>
      <c r="B8217" s="9">
        <v>43134</v>
      </c>
      <c r="C8217" s="10">
        <v>101375</v>
      </c>
      <c r="D8217" s="10" t="s">
        <v>10</v>
      </c>
      <c r="E8217" s="10" t="s">
        <v>11</v>
      </c>
      <c r="F8217" s="11">
        <v>823.93999481201195</v>
      </c>
      <c r="G8217" s="12">
        <v>0.2</v>
      </c>
      <c r="H8217" s="13">
        <v>1.3333333333333299</v>
      </c>
      <c r="I8217" s="13" t="s">
        <v>18</v>
      </c>
      <c r="J8217" s="16" t="str">
        <f t="shared" ca="1" si="512"/>
        <v>V</v>
      </c>
      <c r="K8217">
        <f t="shared" si="513"/>
        <v>1.5102300094742416</v>
      </c>
      <c r="L8217" s="1">
        <f t="shared" si="514"/>
        <v>25.783087932088371</v>
      </c>
    </row>
    <row r="8218" spans="1:12" x14ac:dyDescent="0.25">
      <c r="A8218" s="8">
        <f t="shared" si="515"/>
        <v>8215</v>
      </c>
      <c r="B8218" s="9">
        <v>43225</v>
      </c>
      <c r="C8218" s="10">
        <v>101375</v>
      </c>
      <c r="D8218" s="10" t="s">
        <v>10</v>
      </c>
      <c r="E8218" s="10" t="s">
        <v>12</v>
      </c>
      <c r="F8218" s="11">
        <v>562.82001495361305</v>
      </c>
      <c r="G8218" s="12">
        <v>0.2</v>
      </c>
      <c r="H8218" s="13">
        <v>1</v>
      </c>
      <c r="I8218" s="13" t="s">
        <v>17</v>
      </c>
      <c r="J8218" s="16" t="str">
        <f t="shared" ca="1" si="512"/>
        <v>V</v>
      </c>
      <c r="K8218">
        <f t="shared" si="513"/>
        <v>1.5102300094742416</v>
      </c>
      <c r="L8218" s="1">
        <f t="shared" si="514"/>
        <v>146.52155867951319</v>
      </c>
    </row>
    <row r="8219" spans="1:12" x14ac:dyDescent="0.25">
      <c r="A8219" s="8">
        <f t="shared" si="515"/>
        <v>8216</v>
      </c>
      <c r="B8219" s="9">
        <v>43344</v>
      </c>
      <c r="C8219" s="10">
        <v>101375</v>
      </c>
      <c r="D8219" s="10" t="s">
        <v>10</v>
      </c>
      <c r="E8219" s="10" t="s">
        <v>11</v>
      </c>
      <c r="F8219" s="11">
        <v>250.13000488281301</v>
      </c>
      <c r="G8219" s="12">
        <v>0.2</v>
      </c>
      <c r="H8219" s="13">
        <v>3</v>
      </c>
      <c r="I8219" s="13" t="s">
        <v>17</v>
      </c>
      <c r="J8219" s="16" t="str">
        <f t="shared" ca="1" si="512"/>
        <v>T</v>
      </c>
      <c r="K8219">
        <f t="shared" si="513"/>
        <v>1.5102300094742416</v>
      </c>
      <c r="L8219" s="1">
        <f t="shared" si="514"/>
        <v>555.14219090597339</v>
      </c>
    </row>
    <row r="8220" spans="1:12" x14ac:dyDescent="0.25">
      <c r="A8220" s="8">
        <f t="shared" si="515"/>
        <v>8217</v>
      </c>
      <c r="B8220" s="9">
        <v>43652</v>
      </c>
      <c r="C8220" s="10">
        <v>101375</v>
      </c>
      <c r="D8220" s="10" t="s">
        <v>10</v>
      </c>
      <c r="E8220" s="10" t="s">
        <v>11</v>
      </c>
      <c r="F8220" s="11">
        <v>160.820003509521</v>
      </c>
      <c r="G8220" s="12">
        <v>0.2</v>
      </c>
      <c r="H8220" s="13">
        <v>2.5</v>
      </c>
      <c r="I8220" s="13" t="s">
        <v>17</v>
      </c>
      <c r="J8220" s="16" t="str">
        <f t="shared" ca="1" si="512"/>
        <v>V</v>
      </c>
      <c r="K8220">
        <f t="shared" si="513"/>
        <v>1.5102300094742416</v>
      </c>
      <c r="L8220" s="1">
        <f t="shared" si="514"/>
        <v>157.54645350134021</v>
      </c>
    </row>
    <row r="8221" spans="1:12" x14ac:dyDescent="0.25">
      <c r="A8221" s="8">
        <f t="shared" si="515"/>
        <v>8218</v>
      </c>
      <c r="B8221" s="9">
        <v>43134</v>
      </c>
      <c r="C8221" s="10">
        <v>101375</v>
      </c>
      <c r="D8221" s="10" t="s">
        <v>10</v>
      </c>
      <c r="E8221" s="10" t="s">
        <v>11</v>
      </c>
      <c r="F8221" s="11">
        <v>9876.1098136901892</v>
      </c>
      <c r="G8221" s="12">
        <v>0.2</v>
      </c>
      <c r="H8221" s="13">
        <v>1.46428571428571</v>
      </c>
      <c r="I8221" s="13" t="s">
        <v>18</v>
      </c>
      <c r="J8221" s="16" t="str">
        <f t="shared" ca="1" si="512"/>
        <v>V</v>
      </c>
      <c r="K8221">
        <f t="shared" si="513"/>
        <v>1.5102300094742416</v>
      </c>
      <c r="L8221" s="1">
        <f t="shared" si="514"/>
        <v>20.847265502754595</v>
      </c>
    </row>
    <row r="8222" spans="1:12" x14ac:dyDescent="0.25">
      <c r="A8222" s="8">
        <f t="shared" si="515"/>
        <v>8219</v>
      </c>
      <c r="B8222" s="9">
        <v>43225</v>
      </c>
      <c r="C8222" s="10">
        <v>101375</v>
      </c>
      <c r="D8222" s="10" t="s">
        <v>10</v>
      </c>
      <c r="E8222" s="10" t="s">
        <v>12</v>
      </c>
      <c r="F8222" s="11">
        <v>7332.1598830372104</v>
      </c>
      <c r="G8222" s="12">
        <v>0.2</v>
      </c>
      <c r="H8222" s="13">
        <v>0.96470588235294097</v>
      </c>
      <c r="I8222" s="13" t="s">
        <v>18</v>
      </c>
      <c r="J8222" s="16" t="str">
        <f t="shared" ca="1" si="512"/>
        <v>V</v>
      </c>
      <c r="K8222">
        <f t="shared" si="513"/>
        <v>1.5102300094742416</v>
      </c>
      <c r="L8222" s="1">
        <f t="shared" si="514"/>
        <v>2182.0256558703204</v>
      </c>
    </row>
    <row r="8223" spans="1:12" x14ac:dyDescent="0.25">
      <c r="A8223" s="8">
        <f t="shared" si="515"/>
        <v>8220</v>
      </c>
      <c r="B8223" s="9">
        <v>43344</v>
      </c>
      <c r="C8223" s="10">
        <v>101375</v>
      </c>
      <c r="D8223" s="10" t="s">
        <v>10</v>
      </c>
      <c r="E8223" s="10" t="s">
        <v>11</v>
      </c>
      <c r="F8223" s="11">
        <v>4471.9499444961502</v>
      </c>
      <c r="G8223" s="12">
        <v>0.2</v>
      </c>
      <c r="H8223" s="13">
        <v>1.59615384615385</v>
      </c>
      <c r="I8223" s="13" t="s">
        <v>17</v>
      </c>
      <c r="J8223" s="16" t="str">
        <f t="shared" ca="1" si="512"/>
        <v>V</v>
      </c>
      <c r="K8223">
        <f t="shared" si="513"/>
        <v>1.5102300094742416</v>
      </c>
      <c r="L8223" s="1">
        <f t="shared" si="514"/>
        <v>33.015984778910116</v>
      </c>
    </row>
    <row r="8224" spans="1:12" x14ac:dyDescent="0.25">
      <c r="A8224" s="8">
        <f t="shared" si="515"/>
        <v>8221</v>
      </c>
      <c r="B8224" s="9">
        <v>43652</v>
      </c>
      <c r="C8224" s="10">
        <v>101375</v>
      </c>
      <c r="D8224" s="10" t="s">
        <v>10</v>
      </c>
      <c r="E8224" s="10" t="s">
        <v>12</v>
      </c>
      <c r="F8224" s="11">
        <v>3163.6599569320701</v>
      </c>
      <c r="G8224" s="12">
        <v>0.2</v>
      </c>
      <c r="H8224" s="13">
        <v>2.67532467532468</v>
      </c>
      <c r="I8224" s="13" t="s">
        <v>18</v>
      </c>
      <c r="J8224" s="16" t="str">
        <f t="shared" ca="1" si="512"/>
        <v>V</v>
      </c>
      <c r="K8224">
        <f t="shared" si="513"/>
        <v>1.5102300094742416</v>
      </c>
      <c r="L8224" s="1">
        <f t="shared" si="514"/>
        <v>4294.4962264042051</v>
      </c>
    </row>
    <row r="8225" spans="1:12" x14ac:dyDescent="0.25">
      <c r="A8225" s="8">
        <f t="shared" si="515"/>
        <v>8222</v>
      </c>
      <c r="B8225" s="9">
        <v>43134</v>
      </c>
      <c r="C8225" s="10">
        <v>101376</v>
      </c>
      <c r="D8225" s="10" t="s">
        <v>10</v>
      </c>
      <c r="E8225" s="10" t="s">
        <v>11</v>
      </c>
      <c r="F8225" s="11">
        <v>553.37000846862804</v>
      </c>
      <c r="G8225" s="12">
        <v>0.2</v>
      </c>
      <c r="H8225" s="13">
        <v>1.25882352941176</v>
      </c>
      <c r="I8225" s="13" t="s">
        <v>18</v>
      </c>
      <c r="J8225" s="16" t="str">
        <f t="shared" ca="1" si="512"/>
        <v>V</v>
      </c>
      <c r="K8225">
        <f t="shared" si="513"/>
        <v>1.5102300094742416</v>
      </c>
      <c r="L8225" s="1">
        <f t="shared" si="514"/>
        <v>34.975872140227956</v>
      </c>
    </row>
    <row r="8226" spans="1:12" x14ac:dyDescent="0.25">
      <c r="A8226" s="8">
        <f t="shared" si="515"/>
        <v>8223</v>
      </c>
      <c r="B8226" s="9">
        <v>43379</v>
      </c>
      <c r="C8226" s="10">
        <v>101376</v>
      </c>
      <c r="D8226" s="10" t="s">
        <v>10</v>
      </c>
      <c r="E8226" s="10" t="s">
        <v>11</v>
      </c>
      <c r="F8226" s="11">
        <v>1102.2300047874501</v>
      </c>
      <c r="G8226" s="12">
        <v>0.2</v>
      </c>
      <c r="H8226" s="13">
        <v>0.68208092485549099</v>
      </c>
      <c r="I8226" s="13" t="s">
        <v>18</v>
      </c>
      <c r="J8226" s="16" t="str">
        <f t="shared" ca="1" si="512"/>
        <v>V</v>
      </c>
      <c r="K8226">
        <f t="shared" si="513"/>
        <v>1.5102300094742416</v>
      </c>
      <c r="L8226" s="1">
        <f t="shared" si="514"/>
        <v>755.94340319491459</v>
      </c>
    </row>
    <row r="8227" spans="1:12" x14ac:dyDescent="0.25">
      <c r="A8227" s="8">
        <f t="shared" si="515"/>
        <v>8224</v>
      </c>
      <c r="B8227" s="9">
        <v>43652</v>
      </c>
      <c r="C8227" s="10">
        <v>101376</v>
      </c>
      <c r="D8227" s="10" t="s">
        <v>10</v>
      </c>
      <c r="E8227" s="10" t="s">
        <v>12</v>
      </c>
      <c r="F8227" s="11">
        <v>410.165000796318</v>
      </c>
      <c r="G8227" s="12">
        <v>0.2</v>
      </c>
      <c r="H8227" s="13">
        <v>0.67142857142857104</v>
      </c>
      <c r="I8227" s="13" t="s">
        <v>18</v>
      </c>
      <c r="J8227" s="16" t="str">
        <f t="shared" ca="1" si="512"/>
        <v>T</v>
      </c>
      <c r="K8227">
        <f t="shared" si="513"/>
        <v>1.5102300094742416</v>
      </c>
      <c r="L8227" s="1">
        <f t="shared" si="514"/>
        <v>288.58711206760563</v>
      </c>
    </row>
    <row r="8228" spans="1:12" x14ac:dyDescent="0.25">
      <c r="A8228" s="8">
        <f t="shared" si="515"/>
        <v>8225</v>
      </c>
      <c r="B8228" s="9">
        <v>43134</v>
      </c>
      <c r="C8228" s="10">
        <v>101376</v>
      </c>
      <c r="D8228" s="10" t="s">
        <v>10</v>
      </c>
      <c r="E8228" s="10" t="s">
        <v>11</v>
      </c>
      <c r="F8228" s="11">
        <v>12542.059986591299</v>
      </c>
      <c r="G8228" s="12">
        <v>0.2</v>
      </c>
      <c r="H8228" s="13">
        <v>1.10695187165775</v>
      </c>
      <c r="I8228" s="13" t="s">
        <v>17</v>
      </c>
      <c r="J8228" s="16" t="str">
        <f t="shared" ca="1" si="512"/>
        <v>T</v>
      </c>
      <c r="K8228">
        <f t="shared" si="513"/>
        <v>1.5102300094742416</v>
      </c>
      <c r="L8228" s="1">
        <f t="shared" si="514"/>
        <v>2039.7560580944114</v>
      </c>
    </row>
    <row r="8229" spans="1:12" x14ac:dyDescent="0.25">
      <c r="A8229" s="8">
        <f t="shared" si="515"/>
        <v>8226</v>
      </c>
      <c r="B8229" s="9">
        <v>43379</v>
      </c>
      <c r="C8229" s="10">
        <v>101376</v>
      </c>
      <c r="D8229" s="10" t="s">
        <v>10</v>
      </c>
      <c r="E8229" s="10" t="s">
        <v>11</v>
      </c>
      <c r="F8229" s="11">
        <v>11992.119965076399</v>
      </c>
      <c r="G8229" s="12">
        <v>0.2</v>
      </c>
      <c r="H8229" s="13">
        <v>1.1372683596430999</v>
      </c>
      <c r="I8229" s="13" t="s">
        <v>17</v>
      </c>
      <c r="J8229" s="16" t="str">
        <f t="shared" ca="1" si="512"/>
        <v>T</v>
      </c>
      <c r="K8229">
        <f t="shared" si="513"/>
        <v>1.5102300094742416</v>
      </c>
      <c r="L8229" s="1">
        <f t="shared" si="514"/>
        <v>1668.1085909884303</v>
      </c>
    </row>
    <row r="8230" spans="1:12" x14ac:dyDescent="0.25">
      <c r="A8230" s="8">
        <f t="shared" si="515"/>
        <v>8227</v>
      </c>
      <c r="B8230" s="9">
        <v>43652</v>
      </c>
      <c r="C8230" s="10">
        <v>101376</v>
      </c>
      <c r="D8230" s="10" t="s">
        <v>10</v>
      </c>
      <c r="E8230" s="10" t="s">
        <v>12</v>
      </c>
      <c r="F8230" s="11">
        <v>5405.8950061798096</v>
      </c>
      <c r="G8230" s="12">
        <v>0.2</v>
      </c>
      <c r="H8230" s="13">
        <v>1.7405797101449301</v>
      </c>
      <c r="I8230" s="13" t="s">
        <v>18</v>
      </c>
      <c r="J8230" s="16" t="str">
        <f t="shared" ca="1" si="512"/>
        <v>V</v>
      </c>
      <c r="K8230">
        <f t="shared" si="513"/>
        <v>1.5102300094742416</v>
      </c>
      <c r="L8230" s="1">
        <f t="shared" si="514"/>
        <v>286.8421116671276</v>
      </c>
    </row>
    <row r="8231" spans="1:12" x14ac:dyDescent="0.25">
      <c r="A8231" s="8">
        <f t="shared" si="515"/>
        <v>8228</v>
      </c>
      <c r="B8231" s="9">
        <v>43652</v>
      </c>
      <c r="C8231" s="10">
        <v>103713</v>
      </c>
      <c r="D8231" s="10" t="s">
        <v>10</v>
      </c>
      <c r="E8231" s="10" t="s">
        <v>12</v>
      </c>
      <c r="F8231" s="11">
        <v>834.57500279415399</v>
      </c>
      <c r="G8231" s="12">
        <v>0.2</v>
      </c>
      <c r="H8231" s="13">
        <v>1.3688699360341201</v>
      </c>
      <c r="I8231" s="13" t="s">
        <v>18</v>
      </c>
      <c r="J8231" s="16" t="str">
        <f t="shared" ca="1" si="512"/>
        <v>V</v>
      </c>
      <c r="K8231">
        <f t="shared" si="513"/>
        <v>1.5102300094742416</v>
      </c>
      <c r="L8231" s="1">
        <f t="shared" si="514"/>
        <v>16.677037174032492</v>
      </c>
    </row>
    <row r="8232" spans="1:12" x14ac:dyDescent="0.25">
      <c r="A8232" s="8">
        <f t="shared" si="515"/>
        <v>8229</v>
      </c>
      <c r="B8232" s="9">
        <v>43652</v>
      </c>
      <c r="C8232" s="10">
        <v>103714</v>
      </c>
      <c r="D8232" s="10" t="s">
        <v>10</v>
      </c>
      <c r="E8232" s="10" t="s">
        <v>12</v>
      </c>
      <c r="F8232" s="11">
        <v>18.3850001096725</v>
      </c>
      <c r="G8232" s="12">
        <v>0.2</v>
      </c>
      <c r="H8232" s="13">
        <v>0.46153846153846201</v>
      </c>
      <c r="I8232" s="13" t="s">
        <v>18</v>
      </c>
      <c r="J8232" s="16" t="str">
        <f t="shared" ca="1" si="512"/>
        <v>V</v>
      </c>
      <c r="K8232">
        <f t="shared" si="513"/>
        <v>1.5102300094742416</v>
      </c>
      <c r="L8232" s="1">
        <f t="shared" si="514"/>
        <v>20.218976725071816</v>
      </c>
    </row>
    <row r="8233" spans="1:12" x14ac:dyDescent="0.25">
      <c r="A8233" s="8">
        <f t="shared" si="515"/>
        <v>8230</v>
      </c>
      <c r="B8233" s="9">
        <v>43652</v>
      </c>
      <c r="C8233" s="10">
        <v>103715</v>
      </c>
      <c r="D8233" s="10" t="s">
        <v>10</v>
      </c>
      <c r="E8233" s="10" t="s">
        <v>11</v>
      </c>
      <c r="F8233" s="11">
        <v>125.055003166199</v>
      </c>
      <c r="G8233" s="12">
        <v>0.2</v>
      </c>
      <c r="H8233" s="13">
        <v>0.57142857142857095</v>
      </c>
      <c r="I8233" s="13" t="s">
        <v>17</v>
      </c>
      <c r="J8233" s="16" t="str">
        <f t="shared" ca="1" si="512"/>
        <v>T</v>
      </c>
      <c r="K8233">
        <f t="shared" si="513"/>
        <v>1.5102300094742416</v>
      </c>
      <c r="L8233" s="1">
        <f t="shared" si="514"/>
        <v>110.21699444780521</v>
      </c>
    </row>
    <row r="8234" spans="1:12" x14ac:dyDescent="0.25">
      <c r="A8234" s="8">
        <f t="shared" si="515"/>
        <v>8231</v>
      </c>
      <c r="B8234" s="9">
        <v>43652</v>
      </c>
      <c r="C8234" s="10">
        <v>103715</v>
      </c>
      <c r="D8234" s="10" t="s">
        <v>10</v>
      </c>
      <c r="E8234" s="10" t="s">
        <v>11</v>
      </c>
      <c r="F8234" s="11">
        <v>1672.00998306274</v>
      </c>
      <c r="G8234" s="12">
        <v>0.2</v>
      </c>
      <c r="H8234" s="13">
        <v>1.5286195286195301</v>
      </c>
      <c r="I8234" s="13" t="s">
        <v>17</v>
      </c>
      <c r="J8234" s="16" t="str">
        <f t="shared" ca="1" si="512"/>
        <v>T</v>
      </c>
      <c r="K8234">
        <f t="shared" si="513"/>
        <v>1.5102300094742416</v>
      </c>
      <c r="L8234" s="1">
        <f t="shared" si="514"/>
        <v>0.56543099688472431</v>
      </c>
    </row>
    <row r="8235" spans="1:12" x14ac:dyDescent="0.25">
      <c r="A8235" s="8">
        <f t="shared" si="515"/>
        <v>8232</v>
      </c>
      <c r="B8235" s="9">
        <v>43652</v>
      </c>
      <c r="C8235" s="10">
        <v>103716</v>
      </c>
      <c r="D8235" s="10" t="s">
        <v>10</v>
      </c>
      <c r="E8235" s="10" t="s">
        <v>12</v>
      </c>
      <c r="F8235" s="11">
        <v>164.205001831055</v>
      </c>
      <c r="G8235" s="12">
        <v>0.2</v>
      </c>
      <c r="H8235" s="13">
        <v>0.60869565217391297</v>
      </c>
      <c r="I8235" s="13" t="s">
        <v>17</v>
      </c>
      <c r="J8235" s="16" t="str">
        <f t="shared" ca="1" si="512"/>
        <v>V</v>
      </c>
      <c r="K8235">
        <f t="shared" si="513"/>
        <v>1.5102300094742416</v>
      </c>
      <c r="L8235" s="1">
        <f t="shared" si="514"/>
        <v>133.45994652111983</v>
      </c>
    </row>
    <row r="8236" spans="1:12" x14ac:dyDescent="0.25">
      <c r="A8236" s="8">
        <f t="shared" si="515"/>
        <v>8233</v>
      </c>
      <c r="B8236" s="9">
        <v>43596</v>
      </c>
      <c r="C8236" s="10">
        <v>103716</v>
      </c>
      <c r="D8236" s="10" t="s">
        <v>10</v>
      </c>
      <c r="E8236" s="10" t="s">
        <v>11</v>
      </c>
      <c r="F8236" s="11">
        <v>6673.7599735260001</v>
      </c>
      <c r="G8236" s="12">
        <v>0.25</v>
      </c>
      <c r="H8236" s="13">
        <v>1.7457627118644099</v>
      </c>
      <c r="I8236" s="13" t="s">
        <v>17</v>
      </c>
      <c r="J8236" s="16" t="str">
        <f t="shared" ca="1" si="512"/>
        <v>V</v>
      </c>
      <c r="K8236">
        <f t="shared" si="513"/>
        <v>1.6741866315386624</v>
      </c>
      <c r="L8236" s="1">
        <f t="shared" si="514"/>
        <v>34.190575135905043</v>
      </c>
    </row>
    <row r="8237" spans="1:12" x14ac:dyDescent="0.25">
      <c r="A8237" s="8">
        <f t="shared" si="515"/>
        <v>8234</v>
      </c>
      <c r="B8237" s="9">
        <v>43652</v>
      </c>
      <c r="C8237" s="10">
        <v>103716</v>
      </c>
      <c r="D8237" s="10" t="s">
        <v>10</v>
      </c>
      <c r="E8237" s="10" t="s">
        <v>12</v>
      </c>
      <c r="F8237" s="11">
        <v>2823.85497665405</v>
      </c>
      <c r="G8237" s="12">
        <v>0.2</v>
      </c>
      <c r="H8237" s="13">
        <v>1.6368563685636901</v>
      </c>
      <c r="I8237" s="13" t="s">
        <v>18</v>
      </c>
      <c r="J8237" s="16" t="str">
        <f t="shared" ca="1" si="512"/>
        <v>T</v>
      </c>
      <c r="K8237">
        <f t="shared" si="513"/>
        <v>1.5102300094742416</v>
      </c>
      <c r="L8237" s="1">
        <f t="shared" si="514"/>
        <v>45.2783537827071</v>
      </c>
    </row>
    <row r="8238" spans="1:12" x14ac:dyDescent="0.25">
      <c r="A8238" s="8">
        <f t="shared" si="515"/>
        <v>8235</v>
      </c>
      <c r="B8238" s="9">
        <v>43652</v>
      </c>
      <c r="C8238" s="10">
        <v>103717</v>
      </c>
      <c r="D8238" s="10" t="s">
        <v>10</v>
      </c>
      <c r="E8238" s="10" t="s">
        <v>11</v>
      </c>
      <c r="F8238" s="11">
        <v>2464.1150197982802</v>
      </c>
      <c r="G8238" s="12">
        <v>0.2</v>
      </c>
      <c r="H8238" s="13">
        <v>1.86363636363636</v>
      </c>
      <c r="I8238" s="13" t="s">
        <v>18</v>
      </c>
      <c r="J8238" s="16" t="str">
        <f t="shared" ca="1" si="512"/>
        <v>T</v>
      </c>
      <c r="K8238">
        <f t="shared" si="513"/>
        <v>1.5102300094742416</v>
      </c>
      <c r="L8238" s="1">
        <f t="shared" si="514"/>
        <v>307.75823558217456</v>
      </c>
    </row>
    <row r="8239" spans="1:12" x14ac:dyDescent="0.25">
      <c r="A8239" s="8">
        <f t="shared" si="515"/>
        <v>8236</v>
      </c>
      <c r="B8239" s="9">
        <v>43652</v>
      </c>
      <c r="C8239" s="10">
        <v>103718</v>
      </c>
      <c r="D8239" s="10" t="s">
        <v>10</v>
      </c>
      <c r="E8239" s="10" t="s">
        <v>11</v>
      </c>
      <c r="F8239" s="11">
        <v>92.304998397827106</v>
      </c>
      <c r="G8239" s="12">
        <v>0.2</v>
      </c>
      <c r="H8239" s="13">
        <v>0.66666666666666696</v>
      </c>
      <c r="I8239" s="13" t="s">
        <v>18</v>
      </c>
      <c r="J8239" s="16" t="str">
        <f t="shared" ca="1" si="512"/>
        <v>V</v>
      </c>
      <c r="K8239">
        <f t="shared" si="513"/>
        <v>1.5102300094742416</v>
      </c>
      <c r="L8239" s="1">
        <f t="shared" si="514"/>
        <v>65.684155015699886</v>
      </c>
    </row>
    <row r="8240" spans="1:12" x14ac:dyDescent="0.25">
      <c r="A8240" s="8">
        <f t="shared" si="515"/>
        <v>8237</v>
      </c>
      <c r="B8240" s="9">
        <v>43519</v>
      </c>
      <c r="C8240" s="10">
        <v>103719</v>
      </c>
      <c r="D8240" s="10" t="s">
        <v>8</v>
      </c>
      <c r="E8240" s="10" t="s">
        <v>13</v>
      </c>
      <c r="F8240" s="11">
        <v>5510.1798553466797</v>
      </c>
      <c r="G8240" s="12">
        <v>0.3</v>
      </c>
      <c r="H8240" s="13">
        <v>1.22058823529412</v>
      </c>
      <c r="I8240" s="13" t="s">
        <v>17</v>
      </c>
      <c r="J8240" s="16" t="str">
        <f t="shared" ca="1" si="512"/>
        <v>T</v>
      </c>
      <c r="K8240">
        <f t="shared" si="513"/>
        <v>1.8559430415493803</v>
      </c>
      <c r="L8240" s="1">
        <f t="shared" si="514"/>
        <v>2224.3258746107781</v>
      </c>
    </row>
    <row r="8241" spans="1:12" x14ac:dyDescent="0.25">
      <c r="A8241" s="8">
        <f t="shared" si="515"/>
        <v>8238</v>
      </c>
      <c r="B8241" s="9">
        <v>43519</v>
      </c>
      <c r="C8241" s="10">
        <v>103720</v>
      </c>
      <c r="D8241" s="10" t="s">
        <v>8</v>
      </c>
      <c r="E8241" s="10" t="s">
        <v>13</v>
      </c>
      <c r="F8241" s="11">
        <v>2979.6399269103999</v>
      </c>
      <c r="G8241" s="12">
        <v>0.3</v>
      </c>
      <c r="H8241" s="13">
        <v>1.3529411764705901</v>
      </c>
      <c r="I8241" s="13" t="s">
        <v>18</v>
      </c>
      <c r="J8241" s="16" t="str">
        <f t="shared" ca="1" si="512"/>
        <v>T</v>
      </c>
      <c r="K8241">
        <f t="shared" si="513"/>
        <v>1.8559430415493803</v>
      </c>
      <c r="L8241" s="1">
        <f t="shared" si="514"/>
        <v>753.8813088848475</v>
      </c>
    </row>
    <row r="8242" spans="1:12" x14ac:dyDescent="0.25">
      <c r="A8242" s="8">
        <f t="shared" si="515"/>
        <v>8239</v>
      </c>
      <c r="B8242" s="9">
        <v>43519</v>
      </c>
      <c r="C8242" s="10">
        <v>103721</v>
      </c>
      <c r="D8242" s="10" t="s">
        <v>8</v>
      </c>
      <c r="E8242" s="10" t="s">
        <v>13</v>
      </c>
      <c r="F8242" s="11">
        <v>4880.0598917007401</v>
      </c>
      <c r="G8242" s="12">
        <v>0.3</v>
      </c>
      <c r="H8242" s="13">
        <v>1.71428571428571</v>
      </c>
      <c r="I8242" s="13" t="s">
        <v>18</v>
      </c>
      <c r="J8242" s="16" t="str">
        <f t="shared" ca="1" si="512"/>
        <v>T</v>
      </c>
      <c r="K8242">
        <f t="shared" si="513"/>
        <v>1.8559430415493803</v>
      </c>
      <c r="L8242" s="1">
        <f t="shared" si="514"/>
        <v>97.927177868017196</v>
      </c>
    </row>
    <row r="8243" spans="1:12" x14ac:dyDescent="0.25">
      <c r="A8243" s="8">
        <f t="shared" si="515"/>
        <v>8240</v>
      </c>
      <c r="B8243" s="9">
        <v>43652</v>
      </c>
      <c r="C8243" s="10">
        <v>103722</v>
      </c>
      <c r="D8243" s="10" t="s">
        <v>8</v>
      </c>
      <c r="E8243" s="10" t="s">
        <v>13</v>
      </c>
      <c r="F8243" s="11">
        <v>2476.1050605773898</v>
      </c>
      <c r="G8243" s="12">
        <v>0.15</v>
      </c>
      <c r="H8243" s="13">
        <v>1.87878787878788</v>
      </c>
      <c r="I8243" s="13" t="s">
        <v>17</v>
      </c>
      <c r="J8243" s="16" t="str">
        <f t="shared" ca="1" si="512"/>
        <v>V</v>
      </c>
      <c r="K8243">
        <f t="shared" si="513"/>
        <v>1.3623300046425537</v>
      </c>
      <c r="L8243" s="1">
        <f t="shared" si="514"/>
        <v>660.44837243335928</v>
      </c>
    </row>
    <row r="8244" spans="1:12" x14ac:dyDescent="0.25">
      <c r="A8244" s="8">
        <f t="shared" si="515"/>
        <v>8241</v>
      </c>
      <c r="B8244" s="9">
        <v>43652</v>
      </c>
      <c r="C8244" s="10">
        <v>103723</v>
      </c>
      <c r="D8244" s="10" t="s">
        <v>8</v>
      </c>
      <c r="E8244" s="10" t="s">
        <v>13</v>
      </c>
      <c r="F8244" s="11">
        <v>126.845001220703</v>
      </c>
      <c r="G8244" s="12">
        <v>0.15</v>
      </c>
      <c r="H8244" s="13">
        <v>4</v>
      </c>
      <c r="I8244" s="13" t="s">
        <v>18</v>
      </c>
      <c r="J8244" s="16" t="str">
        <f t="shared" ca="1" si="512"/>
        <v>T</v>
      </c>
      <c r="K8244">
        <f t="shared" si="513"/>
        <v>1.3623300046425537</v>
      </c>
      <c r="L8244" s="1">
        <f t="shared" si="514"/>
        <v>882.49910808705374</v>
      </c>
    </row>
    <row r="8245" spans="1:12" x14ac:dyDescent="0.25">
      <c r="A8245" s="8">
        <f t="shared" si="515"/>
        <v>8242</v>
      </c>
      <c r="B8245" s="9">
        <v>43652</v>
      </c>
      <c r="C8245" s="10">
        <v>103723</v>
      </c>
      <c r="D8245" s="10" t="s">
        <v>8</v>
      </c>
      <c r="E8245" s="10" t="s">
        <v>13</v>
      </c>
      <c r="F8245" s="11">
        <v>2489.5049285888699</v>
      </c>
      <c r="G8245" s="12">
        <v>0.15</v>
      </c>
      <c r="H8245" s="13">
        <v>3.8823529411764701</v>
      </c>
      <c r="I8245" s="13" t="s">
        <v>18</v>
      </c>
      <c r="J8245" s="16" t="str">
        <f t="shared" ca="1" si="512"/>
        <v>V</v>
      </c>
      <c r="K8245">
        <f t="shared" si="513"/>
        <v>1.3623300046425537</v>
      </c>
      <c r="L8245" s="1">
        <f t="shared" si="514"/>
        <v>15809.639886916166</v>
      </c>
    </row>
    <row r="8246" spans="1:12" x14ac:dyDescent="0.25">
      <c r="A8246" s="8">
        <f t="shared" si="515"/>
        <v>8243</v>
      </c>
      <c r="B8246" s="9">
        <v>43652</v>
      </c>
      <c r="C8246" s="10">
        <v>103724</v>
      </c>
      <c r="D8246" s="10" t="s">
        <v>10</v>
      </c>
      <c r="E8246" s="10" t="s">
        <v>11</v>
      </c>
      <c r="F8246" s="11">
        <v>244.27999496460001</v>
      </c>
      <c r="G8246" s="12">
        <v>0.2</v>
      </c>
      <c r="H8246" s="13">
        <v>1.5</v>
      </c>
      <c r="I8246" s="13" t="s">
        <v>17</v>
      </c>
      <c r="J8246" s="16" t="str">
        <f t="shared" ca="1" si="512"/>
        <v>T</v>
      </c>
      <c r="K8246">
        <f t="shared" si="513"/>
        <v>1.5102300094742416</v>
      </c>
      <c r="L8246" s="1">
        <f t="shared" si="514"/>
        <v>2.5564657237015533E-2</v>
      </c>
    </row>
    <row r="8247" spans="1:12" x14ac:dyDescent="0.25">
      <c r="A8247" s="8">
        <f t="shared" si="515"/>
        <v>8244</v>
      </c>
      <c r="B8247" s="9">
        <v>43652</v>
      </c>
      <c r="C8247" s="10">
        <v>103725</v>
      </c>
      <c r="D8247" s="10" t="s">
        <v>10</v>
      </c>
      <c r="E8247" s="10" t="s">
        <v>11</v>
      </c>
      <c r="F8247" s="11">
        <v>868.93998813629196</v>
      </c>
      <c r="G8247" s="12">
        <v>0.2</v>
      </c>
      <c r="H8247" s="13">
        <v>1.5505617977528099</v>
      </c>
      <c r="I8247" s="13" t="s">
        <v>17</v>
      </c>
      <c r="J8247" s="16" t="str">
        <f t="shared" ca="1" si="512"/>
        <v>V</v>
      </c>
      <c r="K8247">
        <f t="shared" si="513"/>
        <v>1.5102300094742416</v>
      </c>
      <c r="L8247" s="1">
        <f t="shared" si="514"/>
        <v>1.4134639651674865</v>
      </c>
    </row>
    <row r="8248" spans="1:12" x14ac:dyDescent="0.25">
      <c r="A8248" s="8">
        <f t="shared" si="515"/>
        <v>8245</v>
      </c>
      <c r="B8248" s="9">
        <v>43652</v>
      </c>
      <c r="C8248" s="10">
        <v>103726</v>
      </c>
      <c r="D8248" s="10" t="s">
        <v>10</v>
      </c>
      <c r="E8248" s="10" t="s">
        <v>12</v>
      </c>
      <c r="F8248" s="11">
        <v>2438.8300733566298</v>
      </c>
      <c r="G8248" s="12">
        <v>0.2</v>
      </c>
      <c r="H8248" s="13">
        <v>1.6936936936936899</v>
      </c>
      <c r="I8248" s="13" t="s">
        <v>17</v>
      </c>
      <c r="J8248" s="16" t="str">
        <f t="shared" ca="1" si="512"/>
        <v>V</v>
      </c>
      <c r="K8248">
        <f t="shared" si="513"/>
        <v>1.5102300094742416</v>
      </c>
      <c r="L8248" s="1">
        <f t="shared" si="514"/>
        <v>82.088394691486414</v>
      </c>
    </row>
    <row r="8249" spans="1:12" x14ac:dyDescent="0.25">
      <c r="A8249" s="8">
        <f t="shared" si="515"/>
        <v>8246</v>
      </c>
      <c r="B8249" s="9">
        <v>43652</v>
      </c>
      <c r="C8249" s="10">
        <v>103727</v>
      </c>
      <c r="D8249" s="10" t="s">
        <v>8</v>
      </c>
      <c r="E8249" s="10" t="s">
        <v>13</v>
      </c>
      <c r="F8249" s="11">
        <v>4323.43507766724</v>
      </c>
      <c r="G8249" s="12">
        <v>0.15</v>
      </c>
      <c r="H8249" s="13">
        <v>2.68</v>
      </c>
      <c r="I8249" s="13" t="s">
        <v>18</v>
      </c>
      <c r="J8249" s="16" t="str">
        <f t="shared" ca="1" si="512"/>
        <v>V</v>
      </c>
      <c r="K8249">
        <f t="shared" si="513"/>
        <v>1.3623300046425537</v>
      </c>
      <c r="L8249" s="1">
        <f t="shared" si="514"/>
        <v>7506.5823840783842</v>
      </c>
    </row>
    <row r="8250" spans="1:12" x14ac:dyDescent="0.25">
      <c r="A8250" s="8">
        <f t="shared" si="515"/>
        <v>8247</v>
      </c>
      <c r="B8250" s="9">
        <v>43652</v>
      </c>
      <c r="C8250" s="10">
        <v>103728</v>
      </c>
      <c r="D8250" s="10" t="s">
        <v>8</v>
      </c>
      <c r="E8250" s="10" t="s">
        <v>13</v>
      </c>
      <c r="F8250" s="11">
        <v>4508.9100112915003</v>
      </c>
      <c r="G8250" s="12">
        <v>0.15</v>
      </c>
      <c r="H8250" s="13">
        <v>2.5263157894736801</v>
      </c>
      <c r="I8250" s="13" t="s">
        <v>18</v>
      </c>
      <c r="J8250" s="16" t="str">
        <f t="shared" ca="1" si="512"/>
        <v>V</v>
      </c>
      <c r="K8250">
        <f t="shared" si="513"/>
        <v>1.3623300046425537</v>
      </c>
      <c r="L8250" s="1">
        <f t="shared" si="514"/>
        <v>6108.9549266025779</v>
      </c>
    </row>
    <row r="8251" spans="1:12" x14ac:dyDescent="0.25">
      <c r="A8251" s="8">
        <f t="shared" si="515"/>
        <v>8248</v>
      </c>
      <c r="B8251" s="9">
        <v>43652</v>
      </c>
      <c r="C8251" s="10">
        <v>103729</v>
      </c>
      <c r="D8251" s="10" t="s">
        <v>8</v>
      </c>
      <c r="E8251" s="10" t="s">
        <v>13</v>
      </c>
      <c r="F8251" s="11">
        <v>781.36001586914097</v>
      </c>
      <c r="G8251" s="12">
        <v>0.15</v>
      </c>
      <c r="H8251" s="13">
        <v>0.5</v>
      </c>
      <c r="I8251" s="13" t="s">
        <v>18</v>
      </c>
      <c r="J8251" s="16" t="str">
        <f t="shared" ca="1" si="512"/>
        <v>V</v>
      </c>
      <c r="K8251">
        <f t="shared" si="513"/>
        <v>1.3623300046425537</v>
      </c>
      <c r="L8251" s="1">
        <f t="shared" si="514"/>
        <v>581.02949431801824</v>
      </c>
    </row>
    <row r="8252" spans="1:12" x14ac:dyDescent="0.25">
      <c r="A8252" s="8">
        <f t="shared" si="515"/>
        <v>8249</v>
      </c>
      <c r="B8252" s="9">
        <v>43652</v>
      </c>
      <c r="C8252" s="10">
        <v>103729</v>
      </c>
      <c r="D8252" s="10" t="s">
        <v>8</v>
      </c>
      <c r="E8252" s="10" t="s">
        <v>13</v>
      </c>
      <c r="F8252" s="11">
        <v>3895.1800022125199</v>
      </c>
      <c r="G8252" s="12">
        <v>0.15</v>
      </c>
      <c r="H8252" s="13">
        <v>3.15</v>
      </c>
      <c r="I8252" s="13" t="s">
        <v>18</v>
      </c>
      <c r="J8252" s="16" t="str">
        <f t="shared" ca="1" si="512"/>
        <v>T</v>
      </c>
      <c r="K8252">
        <f t="shared" si="513"/>
        <v>1.3623300046425537</v>
      </c>
      <c r="L8252" s="1">
        <f t="shared" si="514"/>
        <v>12448.076072506436</v>
      </c>
    </row>
    <row r="8253" spans="1:12" x14ac:dyDescent="0.25">
      <c r="A8253" s="8">
        <f t="shared" si="515"/>
        <v>8250</v>
      </c>
      <c r="B8253" s="9">
        <v>43652</v>
      </c>
      <c r="C8253" s="10">
        <v>103730</v>
      </c>
      <c r="D8253" s="10" t="s">
        <v>8</v>
      </c>
      <c r="E8253" s="10" t="s">
        <v>13</v>
      </c>
      <c r="F8253" s="11">
        <v>1582.9299640655499</v>
      </c>
      <c r="G8253" s="12">
        <v>0.15</v>
      </c>
      <c r="H8253" s="13">
        <v>1.65</v>
      </c>
      <c r="I8253" s="13" t="s">
        <v>18</v>
      </c>
      <c r="J8253" s="16" t="str">
        <f t="shared" ca="1" si="512"/>
        <v>V</v>
      </c>
      <c r="K8253">
        <f t="shared" si="513"/>
        <v>1.3623300046425537</v>
      </c>
      <c r="L8253" s="1">
        <f t="shared" si="514"/>
        <v>130.99382776487633</v>
      </c>
    </row>
    <row r="8254" spans="1:12" x14ac:dyDescent="0.25">
      <c r="A8254" s="8">
        <f t="shared" si="515"/>
        <v>8251</v>
      </c>
      <c r="B8254" s="9">
        <v>43652</v>
      </c>
      <c r="C8254" s="10">
        <v>103731</v>
      </c>
      <c r="D8254" s="10" t="s">
        <v>8</v>
      </c>
      <c r="E8254" s="10" t="s">
        <v>13</v>
      </c>
      <c r="F8254" s="11">
        <v>310.94500732421898</v>
      </c>
      <c r="G8254" s="12">
        <v>0.15</v>
      </c>
      <c r="H8254" s="13">
        <v>2.4444444444444402</v>
      </c>
      <c r="I8254" s="13" t="s">
        <v>17</v>
      </c>
      <c r="J8254" s="16" t="str">
        <f t="shared" ca="1" si="512"/>
        <v>T</v>
      </c>
      <c r="K8254">
        <f t="shared" si="513"/>
        <v>1.3623300046425537</v>
      </c>
      <c r="L8254" s="1">
        <f t="shared" si="514"/>
        <v>364.10779165253774</v>
      </c>
    </row>
    <row r="8255" spans="1:12" x14ac:dyDescent="0.25">
      <c r="A8255" s="8">
        <f t="shared" si="515"/>
        <v>8252</v>
      </c>
      <c r="B8255" s="9">
        <v>43652</v>
      </c>
      <c r="C8255" s="10">
        <v>103731</v>
      </c>
      <c r="D8255" s="10" t="s">
        <v>8</v>
      </c>
      <c r="E8255" s="10" t="s">
        <v>13</v>
      </c>
      <c r="F8255" s="11">
        <v>3753.7900066375701</v>
      </c>
      <c r="G8255" s="12">
        <v>0.15</v>
      </c>
      <c r="H8255" s="13">
        <v>1.3333333333333299</v>
      </c>
      <c r="I8255" s="13" t="s">
        <v>17</v>
      </c>
      <c r="J8255" s="16" t="str">
        <f t="shared" ca="1" si="512"/>
        <v>T</v>
      </c>
      <c r="K8255">
        <f t="shared" si="513"/>
        <v>1.3623300046425537</v>
      </c>
      <c r="L8255" s="1">
        <f t="shared" si="514"/>
        <v>3.1562127152169599</v>
      </c>
    </row>
    <row r="8256" spans="1:12" x14ac:dyDescent="0.25">
      <c r="A8256" s="8">
        <f t="shared" si="515"/>
        <v>8253</v>
      </c>
      <c r="B8256" s="9">
        <v>43652</v>
      </c>
      <c r="C8256" s="10">
        <v>103732</v>
      </c>
      <c r="D8256" s="10" t="s">
        <v>8</v>
      </c>
      <c r="E8256" s="10" t="s">
        <v>13</v>
      </c>
      <c r="F8256" s="11">
        <v>78.160003662109403</v>
      </c>
      <c r="G8256" s="12">
        <v>0.15</v>
      </c>
      <c r="H8256" s="13">
        <v>4</v>
      </c>
      <c r="I8256" s="13" t="s">
        <v>18</v>
      </c>
      <c r="J8256" s="16" t="str">
        <f t="shared" ca="1" si="512"/>
        <v>V</v>
      </c>
      <c r="K8256">
        <f t="shared" si="513"/>
        <v>1.3623300046425537</v>
      </c>
      <c r="L8256" s="1">
        <f t="shared" si="514"/>
        <v>543.78282830300827</v>
      </c>
    </row>
    <row r="8257" spans="1:12" x14ac:dyDescent="0.25">
      <c r="A8257" s="8">
        <f t="shared" si="515"/>
        <v>8254</v>
      </c>
      <c r="B8257" s="9">
        <v>43652</v>
      </c>
      <c r="C8257" s="10">
        <v>103732</v>
      </c>
      <c r="D8257" s="10" t="s">
        <v>8</v>
      </c>
      <c r="E8257" s="10" t="s">
        <v>13</v>
      </c>
      <c r="F8257" s="11">
        <v>5347.6050631999997</v>
      </c>
      <c r="G8257" s="12">
        <v>0.15</v>
      </c>
      <c r="H8257" s="13">
        <v>1.6</v>
      </c>
      <c r="I8257" s="13" t="s">
        <v>17</v>
      </c>
      <c r="J8257" s="16" t="str">
        <f t="shared" ca="1" si="512"/>
        <v>T</v>
      </c>
      <c r="K8257">
        <f t="shared" si="513"/>
        <v>1.3623300046425537</v>
      </c>
      <c r="L8257" s="1">
        <f t="shared" si="514"/>
        <v>302.07030994971575</v>
      </c>
    </row>
    <row r="8258" spans="1:12" x14ac:dyDescent="0.25">
      <c r="A8258" s="8">
        <f t="shared" si="515"/>
        <v>8255</v>
      </c>
      <c r="B8258" s="9">
        <v>43652</v>
      </c>
      <c r="C8258" s="10">
        <v>103733</v>
      </c>
      <c r="D8258" s="10" t="s">
        <v>8</v>
      </c>
      <c r="E8258" s="10" t="s">
        <v>13</v>
      </c>
      <c r="F8258" s="11">
        <v>6203.2349206209201</v>
      </c>
      <c r="G8258" s="12">
        <v>0.15</v>
      </c>
      <c r="H8258" s="13">
        <v>1.62424242424242</v>
      </c>
      <c r="I8258" s="13" t="s">
        <v>18</v>
      </c>
      <c r="J8258" s="16" t="str">
        <f t="shared" ca="1" si="512"/>
        <v>V</v>
      </c>
      <c r="K8258">
        <f t="shared" si="513"/>
        <v>1.3623300046425537</v>
      </c>
      <c r="L8258" s="1">
        <f t="shared" si="514"/>
        <v>425.53022581058872</v>
      </c>
    </row>
    <row r="8259" spans="1:12" x14ac:dyDescent="0.25">
      <c r="A8259" s="8">
        <f t="shared" si="515"/>
        <v>8256</v>
      </c>
      <c r="B8259" s="9">
        <v>43652</v>
      </c>
      <c r="C8259" s="10">
        <v>103734</v>
      </c>
      <c r="D8259" s="10" t="s">
        <v>8</v>
      </c>
      <c r="E8259" s="10" t="s">
        <v>13</v>
      </c>
      <c r="F8259" s="11">
        <v>8406.8501453399695</v>
      </c>
      <c r="G8259" s="12">
        <v>0.15</v>
      </c>
      <c r="H8259" s="13">
        <v>1.4366197183098599</v>
      </c>
      <c r="I8259" s="13" t="s">
        <v>18</v>
      </c>
      <c r="J8259" s="16" t="str">
        <f t="shared" ca="1" si="512"/>
        <v>V</v>
      </c>
      <c r="K8259">
        <f t="shared" si="513"/>
        <v>1.3623300046425537</v>
      </c>
      <c r="L8259" s="1">
        <f t="shared" si="514"/>
        <v>46.397082765660436</v>
      </c>
    </row>
    <row r="8260" spans="1:12" x14ac:dyDescent="0.25">
      <c r="A8260" s="8">
        <f t="shared" si="515"/>
        <v>8257</v>
      </c>
      <c r="B8260" s="9">
        <v>43652</v>
      </c>
      <c r="C8260" s="10">
        <v>103735</v>
      </c>
      <c r="D8260" s="10" t="s">
        <v>8</v>
      </c>
      <c r="E8260" s="10" t="s">
        <v>13</v>
      </c>
      <c r="F8260" s="11">
        <v>5232.4549026489303</v>
      </c>
      <c r="G8260" s="12">
        <v>0.15</v>
      </c>
      <c r="H8260" s="13">
        <v>1.7073170731707299</v>
      </c>
      <c r="I8260" s="13" t="s">
        <v>17</v>
      </c>
      <c r="J8260" s="16" t="str">
        <f t="shared" ca="1" si="512"/>
        <v>V</v>
      </c>
      <c r="K8260">
        <f t="shared" si="513"/>
        <v>1.3623300046425537</v>
      </c>
      <c r="L8260" s="1">
        <f t="shared" si="514"/>
        <v>622.74625795600684</v>
      </c>
    </row>
    <row r="8261" spans="1:12" x14ac:dyDescent="0.25">
      <c r="A8261" s="8">
        <f t="shared" si="515"/>
        <v>8258</v>
      </c>
      <c r="B8261" s="9">
        <v>43652</v>
      </c>
      <c r="C8261" s="10">
        <v>103736</v>
      </c>
      <c r="D8261" s="10" t="s">
        <v>8</v>
      </c>
      <c r="E8261" s="10" t="s">
        <v>13</v>
      </c>
      <c r="F8261" s="11">
        <v>8612.4998540878296</v>
      </c>
      <c r="G8261" s="12">
        <v>0.15</v>
      </c>
      <c r="H8261" s="13">
        <v>1.7623762376237599</v>
      </c>
      <c r="I8261" s="13" t="s">
        <v>18</v>
      </c>
      <c r="J8261" s="16" t="str">
        <f t="shared" ref="J8261:J8324" ca="1" si="516">CHOOSE(RANDBETWEEN(1,2),"T","V")</f>
        <v>T</v>
      </c>
      <c r="K8261">
        <f t="shared" ref="K8261:K8324" si="517">EXP($Q$3*G8261)</f>
        <v>1.3623300046425537</v>
      </c>
      <c r="L8261" s="1">
        <f t="shared" ref="L8261:L8324" si="518">F8261*(H8261-K8261)^2</f>
        <v>1378.3185402982867</v>
      </c>
    </row>
    <row r="8262" spans="1:12" x14ac:dyDescent="0.25">
      <c r="A8262" s="8">
        <f t="shared" ref="A8262:A8325" si="519">A8261+1</f>
        <v>8259</v>
      </c>
      <c r="B8262" s="9">
        <v>43652</v>
      </c>
      <c r="C8262" s="10">
        <v>103737</v>
      </c>
      <c r="D8262" s="10" t="s">
        <v>8</v>
      </c>
      <c r="E8262" s="10" t="s">
        <v>13</v>
      </c>
      <c r="F8262" s="11">
        <v>206.700000762939</v>
      </c>
      <c r="G8262" s="12">
        <v>0.15</v>
      </c>
      <c r="H8262" s="13">
        <v>2.6666666666666701</v>
      </c>
      <c r="I8262" s="13" t="s">
        <v>18</v>
      </c>
      <c r="J8262" s="16" t="str">
        <f t="shared" ca="1" si="516"/>
        <v>T</v>
      </c>
      <c r="K8262">
        <f t="shared" si="517"/>
        <v>1.3623300046425537</v>
      </c>
      <c r="L8262" s="1">
        <f t="shared" si="518"/>
        <v>351.65749753495783</v>
      </c>
    </row>
    <row r="8263" spans="1:12" x14ac:dyDescent="0.25">
      <c r="A8263" s="8">
        <f t="shared" si="519"/>
        <v>8260</v>
      </c>
      <c r="B8263" s="9">
        <v>43652</v>
      </c>
      <c r="C8263" s="10">
        <v>103737</v>
      </c>
      <c r="D8263" s="10" t="s">
        <v>8</v>
      </c>
      <c r="E8263" s="10" t="s">
        <v>13</v>
      </c>
      <c r="F8263" s="11">
        <v>2683.4500217437699</v>
      </c>
      <c r="G8263" s="12">
        <v>0.15</v>
      </c>
      <c r="H8263" s="13">
        <v>1.7619047619047601</v>
      </c>
      <c r="I8263" s="13" t="s">
        <v>18</v>
      </c>
      <c r="J8263" s="16" t="str">
        <f t="shared" ca="1" si="516"/>
        <v>V</v>
      </c>
      <c r="K8263">
        <f t="shared" si="517"/>
        <v>1.3623300046425537</v>
      </c>
      <c r="L8263" s="1">
        <f t="shared" si="518"/>
        <v>428.43959462380701</v>
      </c>
    </row>
    <row r="8264" spans="1:12" x14ac:dyDescent="0.25">
      <c r="A8264" s="8">
        <f t="shared" si="519"/>
        <v>8261</v>
      </c>
      <c r="B8264" s="9">
        <v>43652</v>
      </c>
      <c r="C8264" s="10">
        <v>103738</v>
      </c>
      <c r="D8264" s="10" t="s">
        <v>10</v>
      </c>
      <c r="E8264" s="10" t="s">
        <v>12</v>
      </c>
      <c r="F8264" s="11">
        <v>2184.2049922943102</v>
      </c>
      <c r="G8264" s="12">
        <v>0.2</v>
      </c>
      <c r="H8264" s="13">
        <v>1.5</v>
      </c>
      <c r="I8264" s="13" t="s">
        <v>17</v>
      </c>
      <c r="J8264" s="16" t="str">
        <f t="shared" ca="1" si="516"/>
        <v>V</v>
      </c>
      <c r="K8264">
        <f t="shared" si="517"/>
        <v>1.5102300094742416</v>
      </c>
      <c r="L8264" s="1">
        <f t="shared" si="518"/>
        <v>0.22858381003108363</v>
      </c>
    </row>
    <row r="8265" spans="1:12" x14ac:dyDescent="0.25">
      <c r="A8265" s="8">
        <f t="shared" si="519"/>
        <v>8262</v>
      </c>
      <c r="B8265" s="9">
        <v>43652</v>
      </c>
      <c r="C8265" s="10">
        <v>103739</v>
      </c>
      <c r="D8265" s="10" t="s">
        <v>8</v>
      </c>
      <c r="E8265" s="10" t="s">
        <v>9</v>
      </c>
      <c r="F8265" s="11">
        <v>16.5050001144409</v>
      </c>
      <c r="G8265" s="12">
        <v>0.5</v>
      </c>
      <c r="H8265" s="13">
        <v>2.3333333333333299</v>
      </c>
      <c r="I8265" s="13" t="s">
        <v>18</v>
      </c>
      <c r="J8265" s="16" t="str">
        <f t="shared" ca="1" si="516"/>
        <v>V</v>
      </c>
      <c r="K8265">
        <f t="shared" si="517"/>
        <v>2.8029008772227733</v>
      </c>
      <c r="L8265" s="1">
        <f t="shared" si="518"/>
        <v>3.6392481851518776</v>
      </c>
    </row>
    <row r="8266" spans="1:12" x14ac:dyDescent="0.25">
      <c r="A8266" s="8">
        <f t="shared" si="519"/>
        <v>8263</v>
      </c>
      <c r="B8266" s="9">
        <v>43652</v>
      </c>
      <c r="C8266" s="10">
        <v>103739</v>
      </c>
      <c r="D8266" s="10" t="s">
        <v>8</v>
      </c>
      <c r="E8266" s="10" t="s">
        <v>9</v>
      </c>
      <c r="F8266" s="11">
        <v>706.96499085426296</v>
      </c>
      <c r="G8266" s="12">
        <v>0.5</v>
      </c>
      <c r="H8266" s="13">
        <v>4.3008849557522097</v>
      </c>
      <c r="I8266" s="13" t="s">
        <v>18</v>
      </c>
      <c r="J8266" s="16" t="str">
        <f t="shared" ca="1" si="516"/>
        <v>T</v>
      </c>
      <c r="K8266">
        <f t="shared" si="517"/>
        <v>2.8029008772227733</v>
      </c>
      <c r="L8266" s="1">
        <f t="shared" si="518"/>
        <v>1586.3985447729558</v>
      </c>
    </row>
    <row r="8267" spans="1:12" x14ac:dyDescent="0.25">
      <c r="A8267" s="8">
        <f t="shared" si="519"/>
        <v>8264</v>
      </c>
      <c r="B8267" s="9">
        <v>43652</v>
      </c>
      <c r="C8267" s="10">
        <v>103740</v>
      </c>
      <c r="D8267" s="10" t="s">
        <v>8</v>
      </c>
      <c r="E8267" s="10" t="s">
        <v>9</v>
      </c>
      <c r="F8267" s="11">
        <v>496.459993600845</v>
      </c>
      <c r="G8267" s="12">
        <v>0.5</v>
      </c>
      <c r="H8267" s="13">
        <v>4.2929936305732497</v>
      </c>
      <c r="I8267" s="13" t="s">
        <v>18</v>
      </c>
      <c r="J8267" s="16" t="str">
        <f t="shared" ca="1" si="516"/>
        <v>V</v>
      </c>
      <c r="K8267">
        <f t="shared" si="517"/>
        <v>2.8029008772227733</v>
      </c>
      <c r="L8267" s="1">
        <f t="shared" si="518"/>
        <v>1102.3280600811688</v>
      </c>
    </row>
    <row r="8268" spans="1:12" x14ac:dyDescent="0.25">
      <c r="A8268" s="8">
        <f t="shared" si="519"/>
        <v>8265</v>
      </c>
      <c r="B8268" s="9">
        <v>43652</v>
      </c>
      <c r="C8268" s="10">
        <v>103741</v>
      </c>
      <c r="D8268" s="10" t="s">
        <v>8</v>
      </c>
      <c r="E8268" s="10" t="s">
        <v>9</v>
      </c>
      <c r="F8268" s="11">
        <v>1065.91498589516</v>
      </c>
      <c r="G8268" s="12">
        <v>0.5</v>
      </c>
      <c r="H8268" s="13">
        <v>3.1352941176470601</v>
      </c>
      <c r="I8268" s="13" t="s">
        <v>17</v>
      </c>
      <c r="J8268" s="16" t="str">
        <f t="shared" ca="1" si="516"/>
        <v>V</v>
      </c>
      <c r="K8268">
        <f t="shared" si="517"/>
        <v>2.8029008772227733</v>
      </c>
      <c r="L8268" s="1">
        <f t="shared" si="518"/>
        <v>117.767901048211</v>
      </c>
    </row>
    <row r="8269" spans="1:12" x14ac:dyDescent="0.25">
      <c r="A8269" s="8">
        <f t="shared" si="519"/>
        <v>8266</v>
      </c>
      <c r="B8269" s="9">
        <v>43652</v>
      </c>
      <c r="C8269" s="10">
        <v>103742</v>
      </c>
      <c r="D8269" s="10" t="s">
        <v>8</v>
      </c>
      <c r="E8269" s="10" t="s">
        <v>9</v>
      </c>
      <c r="F8269" s="11">
        <v>316.30499601364102</v>
      </c>
      <c r="G8269" s="12">
        <v>0.5</v>
      </c>
      <c r="H8269" s="13">
        <v>5.31372549019608</v>
      </c>
      <c r="I8269" s="13" t="s">
        <v>18</v>
      </c>
      <c r="J8269" s="16" t="str">
        <f t="shared" ca="1" si="516"/>
        <v>V</v>
      </c>
      <c r="K8269">
        <f t="shared" si="517"/>
        <v>2.8029008772227733</v>
      </c>
      <c r="L8269" s="1">
        <f t="shared" si="518"/>
        <v>1994.0626830689221</v>
      </c>
    </row>
    <row r="8270" spans="1:12" x14ac:dyDescent="0.25">
      <c r="A8270" s="8">
        <f t="shared" si="519"/>
        <v>8267</v>
      </c>
      <c r="B8270" s="9">
        <v>43652</v>
      </c>
      <c r="C8270" s="10">
        <v>103743</v>
      </c>
      <c r="D8270" s="10" t="s">
        <v>8</v>
      </c>
      <c r="E8270" s="10" t="s">
        <v>9</v>
      </c>
      <c r="F8270" s="11">
        <v>720.744987726212</v>
      </c>
      <c r="G8270" s="12">
        <v>0.5</v>
      </c>
      <c r="H8270" s="13">
        <v>4.3097345132743401</v>
      </c>
      <c r="I8270" s="13" t="s">
        <v>17</v>
      </c>
      <c r="J8270" s="16" t="str">
        <f t="shared" ca="1" si="516"/>
        <v>T</v>
      </c>
      <c r="K8270">
        <f t="shared" si="517"/>
        <v>2.8029008772227733</v>
      </c>
      <c r="L8270" s="1">
        <f t="shared" si="518"/>
        <v>1636.4858069489962</v>
      </c>
    </row>
    <row r="8271" spans="1:12" x14ac:dyDescent="0.25">
      <c r="A8271" s="8">
        <f t="shared" si="519"/>
        <v>8268</v>
      </c>
      <c r="B8271" s="9">
        <v>43540</v>
      </c>
      <c r="C8271" s="10">
        <v>103744</v>
      </c>
      <c r="D8271" s="10" t="s">
        <v>8</v>
      </c>
      <c r="E8271" s="10" t="s">
        <v>9</v>
      </c>
      <c r="F8271" s="11">
        <v>74.949998855590806</v>
      </c>
      <c r="G8271" s="12">
        <v>0.25</v>
      </c>
      <c r="H8271" s="13">
        <v>2.4</v>
      </c>
      <c r="I8271" s="13" t="s">
        <v>17</v>
      </c>
      <c r="J8271" s="16" t="str">
        <f t="shared" ca="1" si="516"/>
        <v>T</v>
      </c>
      <c r="K8271">
        <f t="shared" si="517"/>
        <v>1.6741866315386624</v>
      </c>
      <c r="L8271" s="1">
        <f t="shared" si="518"/>
        <v>39.484037582617091</v>
      </c>
    </row>
    <row r="8272" spans="1:12" x14ac:dyDescent="0.25">
      <c r="A8272" s="8">
        <f t="shared" si="519"/>
        <v>8269</v>
      </c>
      <c r="B8272" s="9">
        <v>43652</v>
      </c>
      <c r="C8272" s="10">
        <v>103745</v>
      </c>
      <c r="D8272" s="10" t="s">
        <v>10</v>
      </c>
      <c r="E8272" s="10" t="s">
        <v>11</v>
      </c>
      <c r="F8272" s="11">
        <v>3570.1949768066402</v>
      </c>
      <c r="G8272" s="12">
        <v>0.2</v>
      </c>
      <c r="H8272" s="13">
        <v>1.6612903225806499</v>
      </c>
      <c r="I8272" s="13" t="s">
        <v>17</v>
      </c>
      <c r="J8272" s="16" t="str">
        <f t="shared" ca="1" si="516"/>
        <v>T</v>
      </c>
      <c r="K8272">
        <f t="shared" si="517"/>
        <v>1.5102300094742416</v>
      </c>
      <c r="L8272" s="1">
        <f t="shared" si="518"/>
        <v>81.469058177321699</v>
      </c>
    </row>
    <row r="8273" spans="1:12" x14ac:dyDescent="0.25">
      <c r="A8273" s="8">
        <f t="shared" si="519"/>
        <v>8270</v>
      </c>
      <c r="B8273" s="9">
        <v>43652</v>
      </c>
      <c r="C8273" s="10">
        <v>103746</v>
      </c>
      <c r="D8273" s="10" t="s">
        <v>10</v>
      </c>
      <c r="E8273" s="10" t="s">
        <v>11</v>
      </c>
      <c r="F8273" s="11">
        <v>141.59500217437699</v>
      </c>
      <c r="G8273" s="12">
        <v>0.2</v>
      </c>
      <c r="H8273" s="13">
        <v>1.0526315789473699</v>
      </c>
      <c r="I8273" s="13" t="s">
        <v>17</v>
      </c>
      <c r="J8273" s="16" t="str">
        <f t="shared" ca="1" si="516"/>
        <v>T</v>
      </c>
      <c r="K8273">
        <f t="shared" si="517"/>
        <v>1.5102300094742416</v>
      </c>
      <c r="L8273" s="1">
        <f t="shared" si="518"/>
        <v>29.649472898373361</v>
      </c>
    </row>
    <row r="8274" spans="1:12" x14ac:dyDescent="0.25">
      <c r="A8274" s="8">
        <f t="shared" si="519"/>
        <v>8271</v>
      </c>
      <c r="B8274" s="9">
        <v>43652</v>
      </c>
      <c r="C8274" s="10">
        <v>103746</v>
      </c>
      <c r="D8274" s="10" t="s">
        <v>10</v>
      </c>
      <c r="E8274" s="10" t="s">
        <v>11</v>
      </c>
      <c r="F8274" s="11">
        <v>4257.5399814797602</v>
      </c>
      <c r="G8274" s="12">
        <v>0.2</v>
      </c>
      <c r="H8274" s="13">
        <v>1.3944954128440401</v>
      </c>
      <c r="I8274" s="13" t="s">
        <v>17</v>
      </c>
      <c r="J8274" s="16" t="str">
        <f t="shared" ca="1" si="516"/>
        <v>T</v>
      </c>
      <c r="K8274">
        <f t="shared" si="517"/>
        <v>1.5102300094742416</v>
      </c>
      <c r="L8274" s="1">
        <f t="shared" si="518"/>
        <v>57.027605901144284</v>
      </c>
    </row>
    <row r="8275" spans="1:12" x14ac:dyDescent="0.25">
      <c r="A8275" s="8">
        <f t="shared" si="519"/>
        <v>8272</v>
      </c>
      <c r="B8275" s="9">
        <v>43134</v>
      </c>
      <c r="C8275" s="10">
        <v>100062</v>
      </c>
      <c r="D8275" s="10" t="s">
        <v>8</v>
      </c>
      <c r="E8275" s="10" t="s">
        <v>9</v>
      </c>
      <c r="F8275" s="11">
        <v>23.799999237060501</v>
      </c>
      <c r="G8275" s="12">
        <v>0.2</v>
      </c>
      <c r="H8275" s="13">
        <v>1</v>
      </c>
      <c r="I8275" s="13" t="s">
        <v>18</v>
      </c>
      <c r="J8275" s="16" t="str">
        <f t="shared" ca="1" si="516"/>
        <v>V</v>
      </c>
      <c r="K8275">
        <f t="shared" si="517"/>
        <v>1.5102300094742416</v>
      </c>
      <c r="L8275" s="1">
        <f t="shared" si="518"/>
        <v>6.195964770500817</v>
      </c>
    </row>
    <row r="8276" spans="1:12" x14ac:dyDescent="0.25">
      <c r="A8276" s="8">
        <f t="shared" si="519"/>
        <v>8273</v>
      </c>
      <c r="B8276" s="9">
        <v>43134</v>
      </c>
      <c r="C8276" s="10">
        <v>100062</v>
      </c>
      <c r="D8276" s="10" t="s">
        <v>8</v>
      </c>
      <c r="E8276" s="10" t="s">
        <v>9</v>
      </c>
      <c r="F8276" s="11">
        <v>1448.81997203827</v>
      </c>
      <c r="G8276" s="12">
        <v>0.2</v>
      </c>
      <c r="H8276" s="13">
        <v>1.508</v>
      </c>
      <c r="I8276" s="13" t="s">
        <v>17</v>
      </c>
      <c r="J8276" s="16" t="str">
        <f t="shared" ca="1" si="516"/>
        <v>V</v>
      </c>
      <c r="K8276">
        <f t="shared" si="517"/>
        <v>1.5102300094742416</v>
      </c>
      <c r="L8276" s="1">
        <f t="shared" si="518"/>
        <v>7.2048980591371582E-3</v>
      </c>
    </row>
    <row r="8277" spans="1:12" x14ac:dyDescent="0.25">
      <c r="A8277" s="8">
        <f t="shared" si="519"/>
        <v>8274</v>
      </c>
      <c r="B8277" s="9">
        <v>43134</v>
      </c>
      <c r="C8277" s="10">
        <v>100063</v>
      </c>
      <c r="D8277" s="10" t="s">
        <v>8</v>
      </c>
      <c r="E8277" s="10" t="s">
        <v>9</v>
      </c>
      <c r="F8277" s="11">
        <v>1331.23999118805</v>
      </c>
      <c r="G8277" s="12">
        <v>0.2</v>
      </c>
      <c r="H8277" s="13">
        <v>1.2560386473430001</v>
      </c>
      <c r="I8277" s="13" t="s">
        <v>17</v>
      </c>
      <c r="J8277" s="16" t="str">
        <f t="shared" ca="1" si="516"/>
        <v>T</v>
      </c>
      <c r="K8277">
        <f t="shared" si="517"/>
        <v>1.5102300094742416</v>
      </c>
      <c r="L8277" s="1">
        <f t="shared" si="518"/>
        <v>86.015740473113951</v>
      </c>
    </row>
    <row r="8278" spans="1:12" x14ac:dyDescent="0.25">
      <c r="A8278" s="8">
        <f t="shared" si="519"/>
        <v>8275</v>
      </c>
      <c r="B8278" s="9">
        <v>43652</v>
      </c>
      <c r="C8278" s="10">
        <v>100064</v>
      </c>
      <c r="D8278" s="10" t="s">
        <v>8</v>
      </c>
      <c r="E8278" s="10" t="s">
        <v>13</v>
      </c>
      <c r="F8278" s="11">
        <v>711.80500030517601</v>
      </c>
      <c r="G8278" s="12">
        <v>0.15</v>
      </c>
      <c r="H8278" s="13">
        <v>4.6666666666666696</v>
      </c>
      <c r="I8278" s="13" t="s">
        <v>18</v>
      </c>
      <c r="J8278" s="16" t="str">
        <f t="shared" ca="1" si="516"/>
        <v>V</v>
      </c>
      <c r="K8278">
        <f t="shared" si="517"/>
        <v>1.3623300046425537</v>
      </c>
      <c r="L8278" s="1">
        <f t="shared" si="518"/>
        <v>7771.9431008904203</v>
      </c>
    </row>
    <row r="8279" spans="1:12" x14ac:dyDescent="0.25">
      <c r="A8279" s="8">
        <f t="shared" si="519"/>
        <v>8276</v>
      </c>
      <c r="B8279" s="9">
        <v>43239</v>
      </c>
      <c r="C8279" s="10">
        <v>100065</v>
      </c>
      <c r="D8279" s="10" t="s">
        <v>8</v>
      </c>
      <c r="E8279" s="10" t="s">
        <v>13</v>
      </c>
      <c r="F8279" s="11">
        <v>11729.3901767731</v>
      </c>
      <c r="G8279" s="12">
        <v>0.2</v>
      </c>
      <c r="H8279" s="13">
        <v>1.47674418604651</v>
      </c>
      <c r="I8279" s="13" t="s">
        <v>17</v>
      </c>
      <c r="J8279" s="16" t="str">
        <f t="shared" ca="1" si="516"/>
        <v>T</v>
      </c>
      <c r="K8279">
        <f t="shared" si="517"/>
        <v>1.5102300094742416</v>
      </c>
      <c r="L8279" s="1">
        <f t="shared" si="518"/>
        <v>13.152169552517265</v>
      </c>
    </row>
    <row r="8280" spans="1:12" x14ac:dyDescent="0.25">
      <c r="A8280" s="8">
        <f t="shared" si="519"/>
        <v>8277</v>
      </c>
      <c r="B8280" s="9">
        <v>43134</v>
      </c>
      <c r="C8280" s="10">
        <v>100067</v>
      </c>
      <c r="D8280" s="10" t="s">
        <v>10</v>
      </c>
      <c r="E8280" s="10" t="s">
        <v>11</v>
      </c>
      <c r="F8280" s="11">
        <v>254.469995498657</v>
      </c>
      <c r="G8280" s="12">
        <v>0.2</v>
      </c>
      <c r="H8280" s="13">
        <v>0.45</v>
      </c>
      <c r="I8280" s="13" t="s">
        <v>17</v>
      </c>
      <c r="J8280" s="16" t="str">
        <f t="shared" ca="1" si="516"/>
        <v>T</v>
      </c>
      <c r="K8280">
        <f t="shared" si="517"/>
        <v>1.5102300094742416</v>
      </c>
      <c r="L8280" s="1">
        <f t="shared" si="518"/>
        <v>286.04658508579763</v>
      </c>
    </row>
    <row r="8281" spans="1:12" x14ac:dyDescent="0.25">
      <c r="A8281" s="8">
        <f t="shared" si="519"/>
        <v>8278</v>
      </c>
      <c r="B8281" s="9">
        <v>43379</v>
      </c>
      <c r="C8281" s="10">
        <v>100067</v>
      </c>
      <c r="D8281" s="10" t="s">
        <v>10</v>
      </c>
      <c r="E8281" s="10" t="s">
        <v>11</v>
      </c>
      <c r="F8281" s="11">
        <v>64.749999046325698</v>
      </c>
      <c r="G8281" s="12">
        <v>0.2</v>
      </c>
      <c r="H8281" s="13">
        <v>0.2</v>
      </c>
      <c r="I8281" s="13" t="s">
        <v>17</v>
      </c>
      <c r="J8281" s="16" t="str">
        <f t="shared" ca="1" si="516"/>
        <v>T</v>
      </c>
      <c r="K8281">
        <f t="shared" si="517"/>
        <v>1.5102300094742416</v>
      </c>
      <c r="L8281" s="1">
        <f t="shared" si="518"/>
        <v>111.15649674563969</v>
      </c>
    </row>
    <row r="8282" spans="1:12" x14ac:dyDescent="0.25">
      <c r="A8282" s="8">
        <f t="shared" si="519"/>
        <v>8279</v>
      </c>
      <c r="B8282" s="9">
        <v>43134</v>
      </c>
      <c r="C8282" s="10">
        <v>100067</v>
      </c>
      <c r="D8282" s="10" t="s">
        <v>10</v>
      </c>
      <c r="E8282" s="10" t="s">
        <v>12</v>
      </c>
      <c r="F8282" s="11">
        <v>13305.1297857761</v>
      </c>
      <c r="G8282" s="12">
        <v>0.2</v>
      </c>
      <c r="H8282" s="13">
        <v>1.14311594202899</v>
      </c>
      <c r="I8282" s="13" t="s">
        <v>18</v>
      </c>
      <c r="J8282" s="16" t="str">
        <f t="shared" ca="1" si="516"/>
        <v>V</v>
      </c>
      <c r="K8282">
        <f t="shared" si="517"/>
        <v>1.5102300094742416</v>
      </c>
      <c r="L8282" s="1">
        <f t="shared" si="518"/>
        <v>1793.1687775424625</v>
      </c>
    </row>
    <row r="8283" spans="1:12" x14ac:dyDescent="0.25">
      <c r="A8283" s="8">
        <f t="shared" si="519"/>
        <v>8280</v>
      </c>
      <c r="B8283" s="9">
        <v>43379</v>
      </c>
      <c r="C8283" s="10">
        <v>100067</v>
      </c>
      <c r="D8283" s="10" t="s">
        <v>10</v>
      </c>
      <c r="E8283" s="10" t="s">
        <v>12</v>
      </c>
      <c r="F8283" s="11">
        <v>10443.6298828125</v>
      </c>
      <c r="G8283" s="12">
        <v>0.2</v>
      </c>
      <c r="H8283" s="13">
        <v>0.96018202502844097</v>
      </c>
      <c r="I8283" s="13" t="s">
        <v>18</v>
      </c>
      <c r="J8283" s="16" t="str">
        <f t="shared" ca="1" si="516"/>
        <v>T</v>
      </c>
      <c r="K8283">
        <f t="shared" si="517"/>
        <v>1.5102300094742416</v>
      </c>
      <c r="L8283" s="1">
        <f t="shared" si="518"/>
        <v>3159.7493085685933</v>
      </c>
    </row>
    <row r="8284" spans="1:12" x14ac:dyDescent="0.25">
      <c r="A8284" s="8">
        <f t="shared" si="519"/>
        <v>8281</v>
      </c>
      <c r="B8284" s="9">
        <v>43260</v>
      </c>
      <c r="C8284" s="10">
        <v>100068</v>
      </c>
      <c r="D8284" s="10" t="s">
        <v>8</v>
      </c>
      <c r="E8284" s="10" t="s">
        <v>13</v>
      </c>
      <c r="F8284" s="11">
        <v>184.224994659424</v>
      </c>
      <c r="G8284" s="12">
        <v>0.17</v>
      </c>
      <c r="H8284" s="13">
        <v>2.6666666666666701</v>
      </c>
      <c r="I8284" s="13" t="s">
        <v>18</v>
      </c>
      <c r="J8284" s="16" t="str">
        <f t="shared" ca="1" si="516"/>
        <v>T</v>
      </c>
      <c r="K8284">
        <f t="shared" si="517"/>
        <v>1.4196674710522637</v>
      </c>
      <c r="L8284" s="1">
        <f t="shared" si="518"/>
        <v>286.47115513977383</v>
      </c>
    </row>
    <row r="8285" spans="1:12" x14ac:dyDescent="0.25">
      <c r="A8285" s="8">
        <f t="shared" si="519"/>
        <v>8282</v>
      </c>
      <c r="B8285" s="9">
        <v>43344</v>
      </c>
      <c r="C8285" s="10">
        <v>100068</v>
      </c>
      <c r="D8285" s="10" t="s">
        <v>8</v>
      </c>
      <c r="E8285" s="10" t="s">
        <v>13</v>
      </c>
      <c r="F8285" s="11">
        <v>366.40000152587902</v>
      </c>
      <c r="G8285" s="12">
        <v>0.3</v>
      </c>
      <c r="H8285" s="13">
        <v>4.3333333333333304</v>
      </c>
      <c r="I8285" s="13" t="s">
        <v>17</v>
      </c>
      <c r="J8285" s="16" t="str">
        <f t="shared" ca="1" si="516"/>
        <v>V</v>
      </c>
      <c r="K8285">
        <f t="shared" si="517"/>
        <v>1.8559430415493803</v>
      </c>
      <c r="L8285" s="1">
        <f t="shared" si="518"/>
        <v>2248.7663271922393</v>
      </c>
    </row>
    <row r="8286" spans="1:12" x14ac:dyDescent="0.25">
      <c r="A8286" s="8">
        <f t="shared" si="519"/>
        <v>8283</v>
      </c>
      <c r="B8286" s="9">
        <v>43295</v>
      </c>
      <c r="C8286" s="10">
        <v>100068</v>
      </c>
      <c r="D8286" s="10" t="s">
        <v>8</v>
      </c>
      <c r="E8286" s="10" t="s">
        <v>13</v>
      </c>
      <c r="F8286" s="11">
        <v>155.94999694824199</v>
      </c>
      <c r="G8286" s="12">
        <v>0.09</v>
      </c>
      <c r="H8286" s="13">
        <v>2</v>
      </c>
      <c r="I8286" s="13" t="s">
        <v>17</v>
      </c>
      <c r="J8286" s="16" t="str">
        <f t="shared" ca="1" si="516"/>
        <v>V</v>
      </c>
      <c r="K8286">
        <f t="shared" si="517"/>
        <v>1.2038417285124441</v>
      </c>
      <c r="L8286" s="1">
        <f t="shared" si="518"/>
        <v>98.851711614181596</v>
      </c>
    </row>
    <row r="8287" spans="1:12" x14ac:dyDescent="0.25">
      <c r="A8287" s="8">
        <f t="shared" si="519"/>
        <v>8284</v>
      </c>
      <c r="B8287" s="9">
        <v>43260</v>
      </c>
      <c r="C8287" s="10">
        <v>100068</v>
      </c>
      <c r="D8287" s="10" t="s">
        <v>8</v>
      </c>
      <c r="E8287" s="10" t="s">
        <v>13</v>
      </c>
      <c r="F8287" s="11">
        <v>4784.3349084854099</v>
      </c>
      <c r="G8287" s="12">
        <v>0.15</v>
      </c>
      <c r="H8287" s="13">
        <v>0.85365853658536595</v>
      </c>
      <c r="I8287" s="13" t="s">
        <v>18</v>
      </c>
      <c r="J8287" s="16" t="str">
        <f t="shared" ca="1" si="516"/>
        <v>V</v>
      </c>
      <c r="K8287">
        <f t="shared" si="517"/>
        <v>1.3623300046425537</v>
      </c>
      <c r="L8287" s="1">
        <f t="shared" si="518"/>
        <v>1237.9306894483491</v>
      </c>
    </row>
    <row r="8288" spans="1:12" x14ac:dyDescent="0.25">
      <c r="A8288" s="8">
        <f t="shared" si="519"/>
        <v>8285</v>
      </c>
      <c r="B8288" s="9">
        <v>43344</v>
      </c>
      <c r="C8288" s="10">
        <v>100068</v>
      </c>
      <c r="D8288" s="10" t="s">
        <v>8</v>
      </c>
      <c r="E8288" s="10" t="s">
        <v>13</v>
      </c>
      <c r="F8288" s="11">
        <v>12230.119827270501</v>
      </c>
      <c r="G8288" s="12">
        <v>0.3</v>
      </c>
      <c r="H8288" s="13">
        <v>1.2201834862385299</v>
      </c>
      <c r="I8288" s="13" t="s">
        <v>18</v>
      </c>
      <c r="J8288" s="16" t="str">
        <f t="shared" ca="1" si="516"/>
        <v>T</v>
      </c>
      <c r="K8288">
        <f t="shared" si="517"/>
        <v>1.8559430415493803</v>
      </c>
      <c r="L8288" s="1">
        <f t="shared" si="518"/>
        <v>4943.2947278373713</v>
      </c>
    </row>
    <row r="8289" spans="1:12" x14ac:dyDescent="0.25">
      <c r="A8289" s="8">
        <f t="shared" si="519"/>
        <v>8286</v>
      </c>
      <c r="B8289" s="9">
        <v>43344</v>
      </c>
      <c r="C8289" s="10">
        <v>100069</v>
      </c>
      <c r="D8289" s="10" t="s">
        <v>8</v>
      </c>
      <c r="E8289" s="10" t="s">
        <v>13</v>
      </c>
      <c r="F8289" s="11">
        <v>21808.710335254698</v>
      </c>
      <c r="G8289" s="12">
        <v>0.23</v>
      </c>
      <c r="H8289" s="13">
        <v>1.7935483870967699</v>
      </c>
      <c r="I8289" s="13" t="s">
        <v>17</v>
      </c>
      <c r="J8289" s="16" t="str">
        <f t="shared" ca="1" si="516"/>
        <v>V</v>
      </c>
      <c r="K8289">
        <f t="shared" si="517"/>
        <v>1.6065696566436312</v>
      </c>
      <c r="L8289" s="1">
        <f t="shared" si="518"/>
        <v>762.45531742110711</v>
      </c>
    </row>
    <row r="8290" spans="1:12" x14ac:dyDescent="0.25">
      <c r="A8290" s="8">
        <f t="shared" si="519"/>
        <v>8287</v>
      </c>
      <c r="B8290" s="9">
        <v>43015</v>
      </c>
      <c r="C8290" s="10">
        <v>100070</v>
      </c>
      <c r="D8290" s="10" t="s">
        <v>8</v>
      </c>
      <c r="E8290" s="10" t="s">
        <v>13</v>
      </c>
      <c r="F8290" s="11">
        <v>9585.7100505828894</v>
      </c>
      <c r="G8290" s="12">
        <v>0.15</v>
      </c>
      <c r="H8290" s="13">
        <v>1.50819672131148</v>
      </c>
      <c r="I8290" s="13" t="s">
        <v>17</v>
      </c>
      <c r="J8290" s="16" t="str">
        <f t="shared" ca="1" si="516"/>
        <v>T</v>
      </c>
      <c r="K8290">
        <f t="shared" si="517"/>
        <v>1.3623300046425537</v>
      </c>
      <c r="L8290" s="1">
        <f t="shared" si="518"/>
        <v>203.95610203611207</v>
      </c>
    </row>
    <row r="8291" spans="1:12" x14ac:dyDescent="0.25">
      <c r="A8291" s="8">
        <f t="shared" si="519"/>
        <v>8288</v>
      </c>
      <c r="B8291" s="9">
        <v>43260</v>
      </c>
      <c r="C8291" s="10">
        <v>100071</v>
      </c>
      <c r="D8291" s="10" t="s">
        <v>8</v>
      </c>
      <c r="E8291" s="10" t="s">
        <v>13</v>
      </c>
      <c r="F8291" s="11">
        <v>218.084997177124</v>
      </c>
      <c r="G8291" s="12">
        <v>0.15</v>
      </c>
      <c r="H8291" s="13">
        <v>3.1428571428571401</v>
      </c>
      <c r="I8291" s="13" t="s">
        <v>17</v>
      </c>
      <c r="J8291" s="16" t="str">
        <f t="shared" ca="1" si="516"/>
        <v>V</v>
      </c>
      <c r="K8291">
        <f t="shared" si="517"/>
        <v>1.3623300046425537</v>
      </c>
      <c r="L8291" s="1">
        <f t="shared" si="518"/>
        <v>691.38982658860471</v>
      </c>
    </row>
    <row r="8292" spans="1:12" x14ac:dyDescent="0.25">
      <c r="A8292" s="8">
        <f t="shared" si="519"/>
        <v>8289</v>
      </c>
      <c r="B8292" s="9">
        <v>43015</v>
      </c>
      <c r="C8292" s="10">
        <v>100072</v>
      </c>
      <c r="D8292" s="10" t="s">
        <v>8</v>
      </c>
      <c r="E8292" s="10" t="s">
        <v>13</v>
      </c>
      <c r="F8292" s="11">
        <v>2443.3999938964798</v>
      </c>
      <c r="G8292" s="12">
        <v>0.13</v>
      </c>
      <c r="H8292" s="13">
        <v>1.4</v>
      </c>
      <c r="I8292" s="13" t="s">
        <v>18</v>
      </c>
      <c r="J8292" s="16" t="str">
        <f t="shared" ca="1" si="516"/>
        <v>V</v>
      </c>
      <c r="K8292">
        <f t="shared" si="517"/>
        <v>1.3073082812651526</v>
      </c>
      <c r="L8292" s="1">
        <f t="shared" si="518"/>
        <v>20.993093435343813</v>
      </c>
    </row>
    <row r="8293" spans="1:12" x14ac:dyDescent="0.25">
      <c r="A8293" s="8">
        <f t="shared" si="519"/>
        <v>8290</v>
      </c>
      <c r="B8293" s="9">
        <v>43344</v>
      </c>
      <c r="C8293" s="10">
        <v>100072</v>
      </c>
      <c r="D8293" s="10" t="s">
        <v>8</v>
      </c>
      <c r="E8293" s="10" t="s">
        <v>13</v>
      </c>
      <c r="F8293" s="11">
        <v>1379.30002593994</v>
      </c>
      <c r="G8293" s="12">
        <v>0.09</v>
      </c>
      <c r="H8293" s="13">
        <v>0.625</v>
      </c>
      <c r="I8293" s="13" t="s">
        <v>18</v>
      </c>
      <c r="J8293" s="16" t="str">
        <f t="shared" ca="1" si="516"/>
        <v>V</v>
      </c>
      <c r="K8293">
        <f t="shared" si="517"/>
        <v>1.2038417285124441</v>
      </c>
      <c r="L8293" s="1">
        <f t="shared" si="518"/>
        <v>462.14515866954889</v>
      </c>
    </row>
    <row r="8294" spans="1:12" x14ac:dyDescent="0.25">
      <c r="A8294" s="8">
        <f t="shared" si="519"/>
        <v>8291</v>
      </c>
      <c r="B8294" s="9">
        <v>43169</v>
      </c>
      <c r="C8294" s="10">
        <v>100073</v>
      </c>
      <c r="D8294" s="10" t="s">
        <v>8</v>
      </c>
      <c r="E8294" s="10" t="s">
        <v>9</v>
      </c>
      <c r="F8294" s="11">
        <v>212.850002765656</v>
      </c>
      <c r="G8294" s="12">
        <v>0.2</v>
      </c>
      <c r="H8294" s="13">
        <v>2.625</v>
      </c>
      <c r="I8294" s="13" t="s">
        <v>18</v>
      </c>
      <c r="J8294" s="16" t="str">
        <f t="shared" ca="1" si="516"/>
        <v>V</v>
      </c>
      <c r="K8294">
        <f t="shared" si="517"/>
        <v>1.5102300094742416</v>
      </c>
      <c r="L8294" s="1">
        <f t="shared" si="518"/>
        <v>264.51128068560604</v>
      </c>
    </row>
    <row r="8295" spans="1:12" x14ac:dyDescent="0.25">
      <c r="A8295" s="8">
        <f t="shared" si="519"/>
        <v>8292</v>
      </c>
      <c r="B8295" s="9">
        <v>43533</v>
      </c>
      <c r="C8295" s="10">
        <v>100073</v>
      </c>
      <c r="D8295" s="10" t="s">
        <v>8</v>
      </c>
      <c r="E8295" s="10" t="s">
        <v>9</v>
      </c>
      <c r="F8295" s="11">
        <v>156.07000160217299</v>
      </c>
      <c r="G8295" s="12">
        <v>0.25</v>
      </c>
      <c r="H8295" s="13">
        <v>0.91304347826086996</v>
      </c>
      <c r="I8295" s="13" t="s">
        <v>18</v>
      </c>
      <c r="J8295" s="16" t="str">
        <f t="shared" ca="1" si="516"/>
        <v>T</v>
      </c>
      <c r="K8295">
        <f t="shared" si="517"/>
        <v>1.6741866315386624</v>
      </c>
      <c r="L8295" s="1">
        <f t="shared" si="518"/>
        <v>90.417423017124989</v>
      </c>
    </row>
    <row r="8296" spans="1:12" x14ac:dyDescent="0.25">
      <c r="A8296" s="8">
        <f t="shared" si="519"/>
        <v>8293</v>
      </c>
      <c r="B8296" s="9">
        <v>43169</v>
      </c>
      <c r="C8296" s="10">
        <v>100073</v>
      </c>
      <c r="D8296" s="10" t="s">
        <v>8</v>
      </c>
      <c r="E8296" s="10" t="s">
        <v>9</v>
      </c>
      <c r="F8296" s="11">
        <v>89.400000572204604</v>
      </c>
      <c r="G8296" s="12">
        <v>0.2</v>
      </c>
      <c r="H8296" s="13">
        <v>0.125</v>
      </c>
      <c r="I8296" s="13" t="s">
        <v>17</v>
      </c>
      <c r="J8296" s="16" t="str">
        <f t="shared" ca="1" si="516"/>
        <v>T</v>
      </c>
      <c r="K8296">
        <f t="shared" si="517"/>
        <v>1.5102300094742416</v>
      </c>
      <c r="L8296" s="1">
        <f t="shared" si="518"/>
        <v>171.54627991381363</v>
      </c>
    </row>
    <row r="8297" spans="1:12" x14ac:dyDescent="0.25">
      <c r="A8297" s="8">
        <f t="shared" si="519"/>
        <v>8294</v>
      </c>
      <c r="B8297" s="9">
        <v>43169</v>
      </c>
      <c r="C8297" s="10">
        <v>100073</v>
      </c>
      <c r="D8297" s="10" t="s">
        <v>8</v>
      </c>
      <c r="E8297" s="10" t="s">
        <v>9</v>
      </c>
      <c r="F8297" s="11">
        <v>2556.29999539256</v>
      </c>
      <c r="G8297" s="12">
        <v>0.2</v>
      </c>
      <c r="H8297" s="13">
        <v>2.16163793103448</v>
      </c>
      <c r="I8297" s="13" t="s">
        <v>17</v>
      </c>
      <c r="J8297" s="16" t="str">
        <f t="shared" ca="1" si="516"/>
        <v>V</v>
      </c>
      <c r="K8297">
        <f t="shared" si="517"/>
        <v>1.5102300094742416</v>
      </c>
      <c r="L8297" s="1">
        <f t="shared" si="518"/>
        <v>1084.7206061027703</v>
      </c>
    </row>
    <row r="8298" spans="1:12" x14ac:dyDescent="0.25">
      <c r="A8298" s="8">
        <f t="shared" si="519"/>
        <v>8295</v>
      </c>
      <c r="B8298" s="9">
        <v>43533</v>
      </c>
      <c r="C8298" s="10">
        <v>100073</v>
      </c>
      <c r="D8298" s="10" t="s">
        <v>8</v>
      </c>
      <c r="E8298" s="10" t="s">
        <v>9</v>
      </c>
      <c r="F8298" s="11">
        <v>2935.0200028419499</v>
      </c>
      <c r="G8298" s="12">
        <v>0.25</v>
      </c>
      <c r="H8298" s="13">
        <v>1.6828282828282799</v>
      </c>
      <c r="I8298" s="13" t="s">
        <v>18</v>
      </c>
      <c r="J8298" s="16" t="str">
        <f t="shared" ca="1" si="516"/>
        <v>T</v>
      </c>
      <c r="K8298">
        <f t="shared" si="517"/>
        <v>1.6741866315386624</v>
      </c>
      <c r="L8298" s="1">
        <f t="shared" si="518"/>
        <v>0.21918182590327595</v>
      </c>
    </row>
    <row r="8299" spans="1:12" x14ac:dyDescent="0.25">
      <c r="A8299" s="8">
        <f t="shared" si="519"/>
        <v>8296</v>
      </c>
      <c r="B8299" s="9">
        <v>43225</v>
      </c>
      <c r="C8299" s="10">
        <v>100074</v>
      </c>
      <c r="D8299" s="10" t="s">
        <v>8</v>
      </c>
      <c r="E8299" s="10" t="s">
        <v>9</v>
      </c>
      <c r="F8299" s="11">
        <v>14.7500002384186</v>
      </c>
      <c r="G8299" s="12">
        <v>0.2</v>
      </c>
      <c r="H8299" s="13">
        <v>2.2000000000000002</v>
      </c>
      <c r="I8299" s="13" t="s">
        <v>18</v>
      </c>
      <c r="J8299" s="16" t="str">
        <f t="shared" ca="1" si="516"/>
        <v>T</v>
      </c>
      <c r="K8299">
        <f t="shared" si="517"/>
        <v>1.5102300094742416</v>
      </c>
      <c r="L8299" s="1">
        <f t="shared" si="518"/>
        <v>7.0177940509265309</v>
      </c>
    </row>
    <row r="8300" spans="1:12" x14ac:dyDescent="0.25">
      <c r="A8300" s="8">
        <f t="shared" si="519"/>
        <v>8297</v>
      </c>
      <c r="B8300" s="9">
        <v>43225</v>
      </c>
      <c r="C8300" s="10">
        <v>100074</v>
      </c>
      <c r="D8300" s="10" t="s">
        <v>8</v>
      </c>
      <c r="E8300" s="10" t="s">
        <v>9</v>
      </c>
      <c r="F8300" s="11">
        <v>1928.2800266742699</v>
      </c>
      <c r="G8300" s="12">
        <v>0.2</v>
      </c>
      <c r="H8300" s="13">
        <v>1.4223512336719899</v>
      </c>
      <c r="I8300" s="13" t="s">
        <v>17</v>
      </c>
      <c r="J8300" s="16" t="str">
        <f t="shared" ca="1" si="516"/>
        <v>T</v>
      </c>
      <c r="K8300">
        <f t="shared" si="517"/>
        <v>1.5102300094742416</v>
      </c>
      <c r="L8300" s="1">
        <f t="shared" si="518"/>
        <v>14.891488124159707</v>
      </c>
    </row>
    <row r="8301" spans="1:12" x14ac:dyDescent="0.25">
      <c r="A8301" s="8">
        <f t="shared" si="519"/>
        <v>8298</v>
      </c>
      <c r="B8301" s="9">
        <v>43225</v>
      </c>
      <c r="C8301" s="10">
        <v>100075</v>
      </c>
      <c r="D8301" s="10" t="s">
        <v>8</v>
      </c>
      <c r="E8301" s="10" t="s">
        <v>13</v>
      </c>
      <c r="F8301" s="11">
        <v>951.09001159668003</v>
      </c>
      <c r="G8301" s="12">
        <v>0.16</v>
      </c>
      <c r="H8301" s="13">
        <v>2.3333333333333299</v>
      </c>
      <c r="I8301" s="13" t="s">
        <v>17</v>
      </c>
      <c r="J8301" s="16" t="str">
        <f t="shared" ca="1" si="516"/>
        <v>T</v>
      </c>
      <c r="K8301">
        <f t="shared" si="517"/>
        <v>1.3907032726032942</v>
      </c>
      <c r="L8301" s="1">
        <f t="shared" si="518"/>
        <v>845.09239118677908</v>
      </c>
    </row>
    <row r="8302" spans="1:12" x14ac:dyDescent="0.25">
      <c r="A8302" s="8">
        <f t="shared" si="519"/>
        <v>8299</v>
      </c>
      <c r="B8302" s="9">
        <v>43344</v>
      </c>
      <c r="C8302" s="10">
        <v>100075</v>
      </c>
      <c r="D8302" s="10" t="s">
        <v>8</v>
      </c>
      <c r="E8302" s="10" t="s">
        <v>13</v>
      </c>
      <c r="F8302" s="11">
        <v>1497.70003175735</v>
      </c>
      <c r="G8302" s="12">
        <v>0.2</v>
      </c>
      <c r="H8302" s="13">
        <v>2</v>
      </c>
      <c r="I8302" s="13" t="s">
        <v>18</v>
      </c>
      <c r="J8302" s="16" t="str">
        <f t="shared" ca="1" si="516"/>
        <v>V</v>
      </c>
      <c r="K8302">
        <f t="shared" si="517"/>
        <v>1.5102300094742416</v>
      </c>
      <c r="L8302" s="1">
        <f t="shared" si="518"/>
        <v>359.26026136686016</v>
      </c>
    </row>
    <row r="8303" spans="1:12" x14ac:dyDescent="0.25">
      <c r="A8303" s="8">
        <f t="shared" si="519"/>
        <v>8300</v>
      </c>
      <c r="B8303" s="9">
        <v>43652</v>
      </c>
      <c r="C8303" s="10">
        <v>100075</v>
      </c>
      <c r="D8303" s="10" t="s">
        <v>8</v>
      </c>
      <c r="E8303" s="10" t="s">
        <v>13</v>
      </c>
      <c r="F8303" s="11">
        <v>457.68500328063999</v>
      </c>
      <c r="G8303" s="12">
        <v>0.15</v>
      </c>
      <c r="H8303" s="13">
        <v>0.66666666666666696</v>
      </c>
      <c r="I8303" s="13" t="s">
        <v>17</v>
      </c>
      <c r="J8303" s="16" t="str">
        <f t="shared" ca="1" si="516"/>
        <v>V</v>
      </c>
      <c r="K8303">
        <f t="shared" si="517"/>
        <v>1.3623300046425537</v>
      </c>
      <c r="L8303" s="1">
        <f t="shared" si="518"/>
        <v>221.49550388163809</v>
      </c>
    </row>
    <row r="8304" spans="1:12" x14ac:dyDescent="0.25">
      <c r="A8304" s="8">
        <f t="shared" si="519"/>
        <v>8301</v>
      </c>
      <c r="B8304" s="9">
        <v>43225</v>
      </c>
      <c r="C8304" s="10">
        <v>100075</v>
      </c>
      <c r="D8304" s="10" t="s">
        <v>8</v>
      </c>
      <c r="E8304" s="10" t="s">
        <v>13</v>
      </c>
      <c r="F8304" s="11">
        <v>436.25998687744101</v>
      </c>
      <c r="G8304" s="12">
        <v>0.16</v>
      </c>
      <c r="H8304" s="13">
        <v>0.2</v>
      </c>
      <c r="I8304" s="13" t="s">
        <v>17</v>
      </c>
      <c r="J8304" s="16" t="str">
        <f t="shared" ca="1" si="516"/>
        <v>T</v>
      </c>
      <c r="K8304">
        <f t="shared" si="517"/>
        <v>1.3907032726032942</v>
      </c>
      <c r="L8304" s="1">
        <f t="shared" si="518"/>
        <v>618.51819026610724</v>
      </c>
    </row>
    <row r="8305" spans="1:12" x14ac:dyDescent="0.25">
      <c r="A8305" s="8">
        <f t="shared" si="519"/>
        <v>8302</v>
      </c>
      <c r="B8305" s="9">
        <v>43225</v>
      </c>
      <c r="C8305" s="10">
        <v>100075</v>
      </c>
      <c r="D8305" s="10" t="s">
        <v>8</v>
      </c>
      <c r="E8305" s="10" t="s">
        <v>13</v>
      </c>
      <c r="F8305" s="11">
        <v>15812.309551238999</v>
      </c>
      <c r="G8305" s="12">
        <v>0.14000000000000001</v>
      </c>
      <c r="H8305" s="13">
        <v>1.21311475409836</v>
      </c>
      <c r="I8305" s="13" t="s">
        <v>18</v>
      </c>
      <c r="J8305" s="16" t="str">
        <f t="shared" ca="1" si="516"/>
        <v>T</v>
      </c>
      <c r="K8305">
        <f t="shared" si="517"/>
        <v>1.3345356109468207</v>
      </c>
      <c r="L8305" s="1">
        <f t="shared" si="518"/>
        <v>233.12126676469481</v>
      </c>
    </row>
    <row r="8306" spans="1:12" x14ac:dyDescent="0.25">
      <c r="A8306" s="8">
        <f t="shared" si="519"/>
        <v>8303</v>
      </c>
      <c r="B8306" s="9">
        <v>43344</v>
      </c>
      <c r="C8306" s="10">
        <v>100075</v>
      </c>
      <c r="D8306" s="10" t="s">
        <v>8</v>
      </c>
      <c r="E8306" s="10" t="s">
        <v>13</v>
      </c>
      <c r="F8306" s="11">
        <v>14661.6397075653</v>
      </c>
      <c r="G8306" s="12">
        <v>0.2</v>
      </c>
      <c r="H8306" s="13">
        <v>1.5959183673469399</v>
      </c>
      <c r="I8306" s="13" t="s">
        <v>17</v>
      </c>
      <c r="J8306" s="16" t="str">
        <f t="shared" ca="1" si="516"/>
        <v>T</v>
      </c>
      <c r="K8306">
        <f t="shared" si="517"/>
        <v>1.5102300094742416</v>
      </c>
      <c r="L8306" s="1">
        <f t="shared" si="518"/>
        <v>107.65301147838835</v>
      </c>
    </row>
    <row r="8307" spans="1:12" x14ac:dyDescent="0.25">
      <c r="A8307" s="8">
        <f t="shared" si="519"/>
        <v>8304</v>
      </c>
      <c r="B8307" s="9">
        <v>43652</v>
      </c>
      <c r="C8307" s="10">
        <v>100075</v>
      </c>
      <c r="D8307" s="10" t="s">
        <v>8</v>
      </c>
      <c r="E8307" s="10" t="s">
        <v>13</v>
      </c>
      <c r="F8307" s="11">
        <v>3313.4949150085399</v>
      </c>
      <c r="G8307" s="12">
        <v>0.15</v>
      </c>
      <c r="H8307" s="13">
        <v>2.3669724770642202</v>
      </c>
      <c r="I8307" s="13" t="s">
        <v>18</v>
      </c>
      <c r="J8307" s="16" t="str">
        <f t="shared" ca="1" si="516"/>
        <v>T</v>
      </c>
      <c r="K8307">
        <f t="shared" si="517"/>
        <v>1.3623300046425537</v>
      </c>
      <c r="L8307" s="1">
        <f t="shared" si="518"/>
        <v>3344.3319467985048</v>
      </c>
    </row>
    <row r="8308" spans="1:12" x14ac:dyDescent="0.25">
      <c r="A8308" s="8">
        <f t="shared" si="519"/>
        <v>8305</v>
      </c>
      <c r="B8308" s="9">
        <v>43239</v>
      </c>
      <c r="C8308" s="10">
        <v>100076</v>
      </c>
      <c r="D8308" s="10" t="s">
        <v>8</v>
      </c>
      <c r="E8308" s="10" t="s">
        <v>13</v>
      </c>
      <c r="F8308" s="11">
        <v>863.55998229980503</v>
      </c>
      <c r="G8308" s="12">
        <v>0.15</v>
      </c>
      <c r="H8308" s="13">
        <v>0.8</v>
      </c>
      <c r="I8308" s="13" t="s">
        <v>18</v>
      </c>
      <c r="J8308" s="16" t="str">
        <f t="shared" ca="1" si="516"/>
        <v>T</v>
      </c>
      <c r="K8308">
        <f t="shared" si="517"/>
        <v>1.3623300046425537</v>
      </c>
      <c r="L8308" s="1">
        <f t="shared" si="518"/>
        <v>273.07064926871726</v>
      </c>
    </row>
    <row r="8309" spans="1:12" x14ac:dyDescent="0.25">
      <c r="A8309" s="8">
        <f t="shared" si="519"/>
        <v>8306</v>
      </c>
      <c r="B8309" s="9">
        <v>43239</v>
      </c>
      <c r="C8309" s="10">
        <v>100076</v>
      </c>
      <c r="D8309" s="10" t="s">
        <v>8</v>
      </c>
      <c r="E8309" s="10" t="s">
        <v>13</v>
      </c>
      <c r="F8309" s="11">
        <v>3234.3800277710002</v>
      </c>
      <c r="G8309" s="12">
        <v>0.14000000000000001</v>
      </c>
      <c r="H8309" s="13">
        <v>1.4166666666666701</v>
      </c>
      <c r="I8309" s="13" t="s">
        <v>17</v>
      </c>
      <c r="J8309" s="16" t="str">
        <f t="shared" ca="1" si="516"/>
        <v>V</v>
      </c>
      <c r="K8309">
        <f t="shared" si="517"/>
        <v>1.3345356109468207</v>
      </c>
      <c r="L8309" s="1">
        <f t="shared" si="518"/>
        <v>21.817543835615496</v>
      </c>
    </row>
    <row r="8310" spans="1:12" x14ac:dyDescent="0.25">
      <c r="A8310" s="8">
        <f t="shared" si="519"/>
        <v>8307</v>
      </c>
      <c r="B8310" s="9">
        <v>43316</v>
      </c>
      <c r="C8310" s="10">
        <v>100076</v>
      </c>
      <c r="D8310" s="10" t="s">
        <v>8</v>
      </c>
      <c r="E8310" s="10" t="s">
        <v>13</v>
      </c>
      <c r="F8310" s="11">
        <v>2840.3400497436501</v>
      </c>
      <c r="G8310" s="12">
        <v>7.0000000000000007E-2</v>
      </c>
      <c r="H8310" s="13">
        <v>0.69565217391304301</v>
      </c>
      <c r="I8310" s="13" t="s">
        <v>17</v>
      </c>
      <c r="J8310" s="16" t="str">
        <f t="shared" ca="1" si="516"/>
        <v>T</v>
      </c>
      <c r="K8310">
        <f t="shared" si="517"/>
        <v>1.155221022552317</v>
      </c>
      <c r="L8310" s="1">
        <f t="shared" si="518"/>
        <v>599.88983536163494</v>
      </c>
    </row>
    <row r="8311" spans="1:12" x14ac:dyDescent="0.25">
      <c r="A8311" s="8">
        <f t="shared" si="519"/>
        <v>8308</v>
      </c>
      <c r="B8311" s="9">
        <v>43316</v>
      </c>
      <c r="C8311" s="10">
        <v>100077</v>
      </c>
      <c r="D8311" s="10" t="s">
        <v>8</v>
      </c>
      <c r="E8311" s="10" t="s">
        <v>13</v>
      </c>
      <c r="F8311" s="11">
        <v>4252.9200973510697</v>
      </c>
      <c r="G8311" s="12">
        <v>0.2</v>
      </c>
      <c r="H8311" s="13">
        <v>0.81481481481481499</v>
      </c>
      <c r="I8311" s="13" t="s">
        <v>18</v>
      </c>
      <c r="J8311" s="16" t="str">
        <f t="shared" ca="1" si="516"/>
        <v>V</v>
      </c>
      <c r="K8311">
        <f t="shared" si="517"/>
        <v>1.5102300094742416</v>
      </c>
      <c r="L8311" s="1">
        <f t="shared" si="518"/>
        <v>2056.721910868288</v>
      </c>
    </row>
    <row r="8312" spans="1:12" x14ac:dyDescent="0.25">
      <c r="A8312" s="8">
        <f t="shared" si="519"/>
        <v>8309</v>
      </c>
      <c r="B8312" s="9">
        <v>43519</v>
      </c>
      <c r="C8312" s="10">
        <v>100190</v>
      </c>
      <c r="D8312" s="10" t="s">
        <v>10</v>
      </c>
      <c r="E8312" s="10" t="s">
        <v>11</v>
      </c>
      <c r="F8312" s="11">
        <v>670.16999816894497</v>
      </c>
      <c r="G8312" s="12">
        <v>0.2</v>
      </c>
      <c r="H8312" s="13">
        <v>1</v>
      </c>
      <c r="I8312" s="13" t="s">
        <v>17</v>
      </c>
      <c r="J8312" s="16" t="str">
        <f t="shared" ca="1" si="516"/>
        <v>T</v>
      </c>
      <c r="K8312">
        <f t="shared" si="517"/>
        <v>1.5102300094742416</v>
      </c>
      <c r="L8312" s="1">
        <f t="shared" si="518"/>
        <v>174.46848033656619</v>
      </c>
    </row>
    <row r="8313" spans="1:12" x14ac:dyDescent="0.25">
      <c r="A8313" s="8">
        <f t="shared" si="519"/>
        <v>8310</v>
      </c>
      <c r="B8313" s="9">
        <v>43652</v>
      </c>
      <c r="C8313" s="10">
        <v>100190</v>
      </c>
      <c r="D8313" s="10" t="s">
        <v>10</v>
      </c>
      <c r="E8313" s="10" t="s">
        <v>11</v>
      </c>
      <c r="F8313" s="11">
        <v>150.30000305175801</v>
      </c>
      <c r="G8313" s="12">
        <v>0.2</v>
      </c>
      <c r="H8313" s="13">
        <v>1</v>
      </c>
      <c r="I8313" s="13" t="s">
        <v>18</v>
      </c>
      <c r="J8313" s="16" t="str">
        <f t="shared" ca="1" si="516"/>
        <v>T</v>
      </c>
      <c r="K8313">
        <f t="shared" si="517"/>
        <v>1.5102300094742416</v>
      </c>
      <c r="L8313" s="1">
        <f t="shared" si="518"/>
        <v>39.128300578461513</v>
      </c>
    </row>
    <row r="8314" spans="1:12" x14ac:dyDescent="0.25">
      <c r="A8314" s="8">
        <f t="shared" si="519"/>
        <v>8311</v>
      </c>
      <c r="B8314" s="9">
        <v>43197</v>
      </c>
      <c r="C8314" s="10">
        <v>100190</v>
      </c>
      <c r="D8314" s="10" t="s">
        <v>10</v>
      </c>
      <c r="E8314" s="10" t="s">
        <v>11</v>
      </c>
      <c r="F8314" s="11">
        <v>4172.5000343322799</v>
      </c>
      <c r="G8314" s="12">
        <v>0.15</v>
      </c>
      <c r="H8314" s="13">
        <v>2.125</v>
      </c>
      <c r="I8314" s="13" t="s">
        <v>17</v>
      </c>
      <c r="J8314" s="16" t="str">
        <f t="shared" ca="1" si="516"/>
        <v>V</v>
      </c>
      <c r="K8314">
        <f t="shared" si="517"/>
        <v>1.3623300046425537</v>
      </c>
      <c r="L8314" s="1">
        <f t="shared" si="518"/>
        <v>2426.9994097577082</v>
      </c>
    </row>
    <row r="8315" spans="1:12" x14ac:dyDescent="0.25">
      <c r="A8315" s="8">
        <f t="shared" si="519"/>
        <v>8312</v>
      </c>
      <c r="B8315" s="9">
        <v>43519</v>
      </c>
      <c r="C8315" s="10">
        <v>100190</v>
      </c>
      <c r="D8315" s="10" t="s">
        <v>10</v>
      </c>
      <c r="E8315" s="10" t="s">
        <v>12</v>
      </c>
      <c r="F8315" s="11">
        <v>5548.2600059509296</v>
      </c>
      <c r="G8315" s="12">
        <v>0.2</v>
      </c>
      <c r="H8315" s="13">
        <v>1.5</v>
      </c>
      <c r="I8315" s="13" t="s">
        <v>18</v>
      </c>
      <c r="J8315" s="16" t="str">
        <f t="shared" ca="1" si="516"/>
        <v>T</v>
      </c>
      <c r="K8315">
        <f t="shared" si="517"/>
        <v>1.5102300094742416</v>
      </c>
      <c r="L8315" s="1">
        <f t="shared" si="518"/>
        <v>0.58064257506854799</v>
      </c>
    </row>
    <row r="8316" spans="1:12" x14ac:dyDescent="0.25">
      <c r="A8316" s="8">
        <f t="shared" si="519"/>
        <v>8313</v>
      </c>
      <c r="B8316" s="9">
        <v>43652</v>
      </c>
      <c r="C8316" s="10">
        <v>100190</v>
      </c>
      <c r="D8316" s="10" t="s">
        <v>10</v>
      </c>
      <c r="E8316" s="10" t="s">
        <v>11</v>
      </c>
      <c r="F8316" s="11">
        <v>3341.65001010895</v>
      </c>
      <c r="G8316" s="12">
        <v>0.2</v>
      </c>
      <c r="H8316" s="13">
        <v>2.1333333333333302</v>
      </c>
      <c r="I8316" s="13" t="s">
        <v>18</v>
      </c>
      <c r="J8316" s="16" t="str">
        <f t="shared" ca="1" si="516"/>
        <v>T</v>
      </c>
      <c r="K8316">
        <f t="shared" si="517"/>
        <v>1.5102300094742416</v>
      </c>
      <c r="L8316" s="1">
        <f t="shared" si="518"/>
        <v>1297.4215215781912</v>
      </c>
    </row>
    <row r="8317" spans="1:12" x14ac:dyDescent="0.25">
      <c r="A8317" s="8">
        <f t="shared" si="519"/>
        <v>8314</v>
      </c>
      <c r="B8317" s="9">
        <v>43596</v>
      </c>
      <c r="C8317" s="10">
        <v>100191</v>
      </c>
      <c r="D8317" s="10" t="s">
        <v>8</v>
      </c>
      <c r="E8317" s="10" t="s">
        <v>9</v>
      </c>
      <c r="F8317" s="11">
        <v>149.25999450683599</v>
      </c>
      <c r="G8317" s="12">
        <v>0.2</v>
      </c>
      <c r="H8317" s="13">
        <v>1</v>
      </c>
      <c r="I8317" s="13" t="s">
        <v>17</v>
      </c>
      <c r="J8317" s="16" t="str">
        <f t="shared" ca="1" si="516"/>
        <v>V</v>
      </c>
      <c r="K8317">
        <f t="shared" si="517"/>
        <v>1.5102300094742416</v>
      </c>
      <c r="L8317" s="1">
        <f t="shared" si="518"/>
        <v>38.857550304851316</v>
      </c>
    </row>
    <row r="8318" spans="1:12" x14ac:dyDescent="0.25">
      <c r="A8318" s="8">
        <f t="shared" si="519"/>
        <v>8315</v>
      </c>
      <c r="B8318" s="9">
        <v>43169</v>
      </c>
      <c r="C8318" s="10">
        <v>100192</v>
      </c>
      <c r="D8318" s="10" t="s">
        <v>10</v>
      </c>
      <c r="E8318" s="10" t="s">
        <v>12</v>
      </c>
      <c r="F8318" s="11">
        <v>82.600000381469698</v>
      </c>
      <c r="G8318" s="12">
        <v>0.2</v>
      </c>
      <c r="H8318" s="13">
        <v>2</v>
      </c>
      <c r="I8318" s="13" t="s">
        <v>17</v>
      </c>
      <c r="J8318" s="16" t="str">
        <f t="shared" ca="1" si="516"/>
        <v>V</v>
      </c>
      <c r="K8318">
        <f t="shared" si="517"/>
        <v>1.5102300094742416</v>
      </c>
      <c r="L8318" s="1">
        <f t="shared" si="518"/>
        <v>19.813645654483992</v>
      </c>
    </row>
    <row r="8319" spans="1:12" x14ac:dyDescent="0.25">
      <c r="A8319" s="8">
        <f t="shared" si="519"/>
        <v>8316</v>
      </c>
      <c r="B8319" s="9">
        <v>43169</v>
      </c>
      <c r="C8319" s="10">
        <v>100192</v>
      </c>
      <c r="D8319" s="10" t="s">
        <v>10</v>
      </c>
      <c r="E8319" s="10" t="s">
        <v>11</v>
      </c>
      <c r="F8319" s="11">
        <v>15950.1500198841</v>
      </c>
      <c r="G8319" s="12">
        <v>0.2</v>
      </c>
      <c r="H8319" s="13">
        <v>1.1001669449081799</v>
      </c>
      <c r="I8319" s="13" t="s">
        <v>18</v>
      </c>
      <c r="J8319" s="16" t="str">
        <f t="shared" ca="1" si="516"/>
        <v>V</v>
      </c>
      <c r="K8319">
        <f t="shared" si="517"/>
        <v>1.5102300094742416</v>
      </c>
      <c r="L8319" s="1">
        <f t="shared" si="518"/>
        <v>2682.0451109959795</v>
      </c>
    </row>
    <row r="8320" spans="1:12" x14ac:dyDescent="0.25">
      <c r="A8320" s="8">
        <f t="shared" si="519"/>
        <v>8317</v>
      </c>
      <c r="B8320" s="9">
        <v>43197</v>
      </c>
      <c r="C8320" s="10">
        <v>100193</v>
      </c>
      <c r="D8320" s="10" t="s">
        <v>8</v>
      </c>
      <c r="E8320" s="10" t="s">
        <v>9</v>
      </c>
      <c r="F8320" s="11">
        <v>406.61000061035202</v>
      </c>
      <c r="G8320" s="12">
        <v>0.2</v>
      </c>
      <c r="H8320" s="13">
        <v>1.75</v>
      </c>
      <c r="I8320" s="13" t="s">
        <v>18</v>
      </c>
      <c r="J8320" s="16" t="str">
        <f t="shared" ca="1" si="516"/>
        <v>T</v>
      </c>
      <c r="K8320">
        <f t="shared" si="517"/>
        <v>1.5102300094742416</v>
      </c>
      <c r="L8320" s="1">
        <f t="shared" si="518"/>
        <v>23.375865953415772</v>
      </c>
    </row>
    <row r="8321" spans="1:12" x14ac:dyDescent="0.25">
      <c r="A8321" s="8">
        <f t="shared" si="519"/>
        <v>8318</v>
      </c>
      <c r="B8321" s="9">
        <v>43344</v>
      </c>
      <c r="C8321" s="10">
        <v>100193</v>
      </c>
      <c r="D8321" s="10" t="s">
        <v>8</v>
      </c>
      <c r="E8321" s="10" t="s">
        <v>9</v>
      </c>
      <c r="F8321" s="11">
        <v>762.209999084473</v>
      </c>
      <c r="G8321" s="12">
        <v>0.2</v>
      </c>
      <c r="H8321" s="13">
        <v>1.125</v>
      </c>
      <c r="I8321" s="13" t="s">
        <v>18</v>
      </c>
      <c r="J8321" s="16" t="str">
        <f t="shared" ca="1" si="516"/>
        <v>V</v>
      </c>
      <c r="K8321">
        <f t="shared" si="517"/>
        <v>1.5102300094742416</v>
      </c>
      <c r="L8321" s="1">
        <f t="shared" si="518"/>
        <v>113.1136103898132</v>
      </c>
    </row>
    <row r="8322" spans="1:12" x14ac:dyDescent="0.25">
      <c r="A8322" s="8">
        <f t="shared" si="519"/>
        <v>8319</v>
      </c>
      <c r="B8322" s="9">
        <v>43596</v>
      </c>
      <c r="C8322" s="10">
        <v>100193</v>
      </c>
      <c r="D8322" s="10" t="s">
        <v>8</v>
      </c>
      <c r="E8322" s="10" t="s">
        <v>9</v>
      </c>
      <c r="F8322" s="11">
        <v>577.89999389648403</v>
      </c>
      <c r="G8322" s="12">
        <v>0.2</v>
      </c>
      <c r="H8322" s="13">
        <v>1.1666666666666701</v>
      </c>
      <c r="I8322" s="13" t="s">
        <v>18</v>
      </c>
      <c r="J8322" s="16" t="str">
        <f t="shared" ca="1" si="516"/>
        <v>V</v>
      </c>
      <c r="K8322">
        <f t="shared" si="517"/>
        <v>1.5102300094742416</v>
      </c>
      <c r="L8322" s="1">
        <f t="shared" si="518"/>
        <v>68.212871063717927</v>
      </c>
    </row>
    <row r="8323" spans="1:12" x14ac:dyDescent="0.25">
      <c r="A8323" s="8">
        <f t="shared" si="519"/>
        <v>8320</v>
      </c>
      <c r="B8323" s="9">
        <v>43197</v>
      </c>
      <c r="C8323" s="10">
        <v>100193</v>
      </c>
      <c r="D8323" s="10" t="s">
        <v>8</v>
      </c>
      <c r="E8323" s="10" t="s">
        <v>9</v>
      </c>
      <c r="F8323" s="11">
        <v>549.45000267028797</v>
      </c>
      <c r="G8323" s="12">
        <v>0.2</v>
      </c>
      <c r="H8323" s="13">
        <v>1.8333333333333299</v>
      </c>
      <c r="I8323" s="13" t="s">
        <v>18</v>
      </c>
      <c r="J8323" s="16" t="str">
        <f t="shared" ca="1" si="516"/>
        <v>T</v>
      </c>
      <c r="K8323">
        <f t="shared" si="517"/>
        <v>1.5102300094742416</v>
      </c>
      <c r="L8323" s="1">
        <f t="shared" si="518"/>
        <v>57.360249450762915</v>
      </c>
    </row>
    <row r="8324" spans="1:12" x14ac:dyDescent="0.25">
      <c r="A8324" s="8">
        <f t="shared" si="519"/>
        <v>8321</v>
      </c>
      <c r="B8324" s="9">
        <v>43197</v>
      </c>
      <c r="C8324" s="10">
        <v>100193</v>
      </c>
      <c r="D8324" s="10" t="s">
        <v>8</v>
      </c>
      <c r="E8324" s="10" t="s">
        <v>9</v>
      </c>
      <c r="F8324" s="11">
        <v>6716.7600212097204</v>
      </c>
      <c r="G8324" s="12">
        <v>0.2</v>
      </c>
      <c r="H8324" s="13">
        <v>2.42105263157895</v>
      </c>
      <c r="I8324" s="13" t="s">
        <v>18</v>
      </c>
      <c r="J8324" s="16" t="str">
        <f t="shared" ca="1" si="516"/>
        <v>T</v>
      </c>
      <c r="K8324">
        <f t="shared" si="517"/>
        <v>1.5102300094742416</v>
      </c>
      <c r="L8324" s="1">
        <f t="shared" si="518"/>
        <v>5572.2096654263005</v>
      </c>
    </row>
    <row r="8325" spans="1:12" x14ac:dyDescent="0.25">
      <c r="A8325" s="8">
        <f t="shared" si="519"/>
        <v>8322</v>
      </c>
      <c r="B8325" s="9">
        <v>43344</v>
      </c>
      <c r="C8325" s="10">
        <v>100193</v>
      </c>
      <c r="D8325" s="10" t="s">
        <v>8</v>
      </c>
      <c r="E8325" s="10" t="s">
        <v>9</v>
      </c>
      <c r="F8325" s="11">
        <v>6937.5998954772904</v>
      </c>
      <c r="G8325" s="12">
        <v>0.2</v>
      </c>
      <c r="H8325" s="13">
        <v>2.2962962962962998</v>
      </c>
      <c r="I8325" s="13" t="s">
        <v>17</v>
      </c>
      <c r="J8325" s="16" t="str">
        <f t="shared" ref="J8325:J8388" ca="1" si="520">CHOOSE(RANDBETWEEN(1,2),"T","V")</f>
        <v>T</v>
      </c>
      <c r="K8325">
        <f t="shared" ref="K8325:K8388" si="521">EXP($Q$3*G8325)</f>
        <v>1.5102300094742416</v>
      </c>
      <c r="L8325" s="1">
        <f t="shared" ref="L8325:L8388" si="522">F8325*(H8325-K8325)^2</f>
        <v>4286.7444134287634</v>
      </c>
    </row>
    <row r="8326" spans="1:12" x14ac:dyDescent="0.25">
      <c r="A8326" s="8">
        <f t="shared" ref="A8326:A8389" si="523">A8325+1</f>
        <v>8323</v>
      </c>
      <c r="B8326" s="9">
        <v>43232</v>
      </c>
      <c r="C8326" s="10">
        <v>100194</v>
      </c>
      <c r="D8326" s="10" t="s">
        <v>10</v>
      </c>
      <c r="E8326" s="10" t="s">
        <v>11</v>
      </c>
      <c r="F8326" s="11">
        <v>7310.10009765625</v>
      </c>
      <c r="G8326" s="12">
        <v>0.2</v>
      </c>
      <c r="H8326" s="13">
        <v>1.5416666666666701</v>
      </c>
      <c r="I8326" s="13" t="s">
        <v>18</v>
      </c>
      <c r="J8326" s="16" t="str">
        <f t="shared" ca="1" si="520"/>
        <v>V</v>
      </c>
      <c r="K8326">
        <f t="shared" si="521"/>
        <v>1.5102300094742416</v>
      </c>
      <c r="L8326" s="1">
        <f t="shared" si="522"/>
        <v>7.224304489676129</v>
      </c>
    </row>
    <row r="8327" spans="1:12" x14ac:dyDescent="0.25">
      <c r="A8327" s="8">
        <f t="shared" si="523"/>
        <v>8324</v>
      </c>
      <c r="B8327" s="9">
        <v>43169</v>
      </c>
      <c r="C8327" s="10">
        <v>100195</v>
      </c>
      <c r="D8327" s="10" t="s">
        <v>10</v>
      </c>
      <c r="E8327" s="10" t="s">
        <v>12</v>
      </c>
      <c r="F8327" s="11">
        <v>667.47001218795799</v>
      </c>
      <c r="G8327" s="12">
        <v>0.2</v>
      </c>
      <c r="H8327" s="13">
        <v>0.80952380952380998</v>
      </c>
      <c r="I8327" s="13" t="s">
        <v>18</v>
      </c>
      <c r="J8327" s="16" t="str">
        <f t="shared" ca="1" si="520"/>
        <v>T</v>
      </c>
      <c r="K8327">
        <f t="shared" si="521"/>
        <v>1.5102300094742416</v>
      </c>
      <c r="L8327" s="1">
        <f t="shared" si="522"/>
        <v>327.72055305698632</v>
      </c>
    </row>
    <row r="8328" spans="1:12" x14ac:dyDescent="0.25">
      <c r="A8328" s="8">
        <f t="shared" si="523"/>
        <v>8325</v>
      </c>
      <c r="B8328" s="9">
        <v>43169</v>
      </c>
      <c r="C8328" s="10">
        <v>100195</v>
      </c>
      <c r="D8328" s="10" t="s">
        <v>10</v>
      </c>
      <c r="E8328" s="10" t="s">
        <v>11</v>
      </c>
      <c r="F8328" s="11">
        <v>9412.8499965667706</v>
      </c>
      <c r="G8328" s="12">
        <v>0.2</v>
      </c>
      <c r="H8328" s="13">
        <v>1.02380952380952</v>
      </c>
      <c r="I8328" s="13" t="s">
        <v>17</v>
      </c>
      <c r="J8328" s="16" t="str">
        <f t="shared" ca="1" si="520"/>
        <v>T</v>
      </c>
      <c r="K8328">
        <f t="shared" si="521"/>
        <v>1.5102300094742416</v>
      </c>
      <c r="L8328" s="1">
        <f t="shared" si="522"/>
        <v>2227.12632742817</v>
      </c>
    </row>
    <row r="8329" spans="1:12" x14ac:dyDescent="0.25">
      <c r="A8329" s="8">
        <f t="shared" si="523"/>
        <v>8326</v>
      </c>
      <c r="B8329" s="9">
        <v>43225</v>
      </c>
      <c r="C8329" s="10">
        <v>100196</v>
      </c>
      <c r="D8329" s="10" t="s">
        <v>10</v>
      </c>
      <c r="E8329" s="10" t="s">
        <v>12</v>
      </c>
      <c r="F8329" s="11">
        <v>300.129999160767</v>
      </c>
      <c r="G8329" s="12">
        <v>0.2</v>
      </c>
      <c r="H8329" s="13">
        <v>1.44444444444444</v>
      </c>
      <c r="I8329" s="13" t="s">
        <v>18</v>
      </c>
      <c r="J8329" s="16" t="str">
        <f t="shared" ca="1" si="520"/>
        <v>V</v>
      </c>
      <c r="K8329">
        <f t="shared" si="521"/>
        <v>1.5102300094742416</v>
      </c>
      <c r="L8329" s="1">
        <f t="shared" si="522"/>
        <v>1.2988847725287114</v>
      </c>
    </row>
    <row r="8330" spans="1:12" x14ac:dyDescent="0.25">
      <c r="A8330" s="8">
        <f t="shared" si="523"/>
        <v>8327</v>
      </c>
      <c r="B8330" s="9">
        <v>43344</v>
      </c>
      <c r="C8330" s="10">
        <v>100196</v>
      </c>
      <c r="D8330" s="10" t="s">
        <v>10</v>
      </c>
      <c r="E8330" s="10" t="s">
        <v>11</v>
      </c>
      <c r="F8330" s="11">
        <v>165.52000045776401</v>
      </c>
      <c r="G8330" s="12">
        <v>0.2</v>
      </c>
      <c r="H8330" s="13">
        <v>2.6</v>
      </c>
      <c r="I8330" s="13" t="s">
        <v>18</v>
      </c>
      <c r="J8330" s="16" t="str">
        <f t="shared" ca="1" si="520"/>
        <v>T</v>
      </c>
      <c r="K8330">
        <f t="shared" si="521"/>
        <v>1.5102300094742416</v>
      </c>
      <c r="L8330" s="1">
        <f t="shared" si="522"/>
        <v>196.57132615374465</v>
      </c>
    </row>
    <row r="8331" spans="1:12" x14ac:dyDescent="0.25">
      <c r="A8331" s="8">
        <f t="shared" si="523"/>
        <v>8328</v>
      </c>
      <c r="B8331" s="9">
        <v>43652</v>
      </c>
      <c r="C8331" s="10">
        <v>100196</v>
      </c>
      <c r="D8331" s="10" t="s">
        <v>10</v>
      </c>
      <c r="E8331" s="10" t="s">
        <v>11</v>
      </c>
      <c r="F8331" s="11">
        <v>85.395001351833301</v>
      </c>
      <c r="G8331" s="12">
        <v>0.2</v>
      </c>
      <c r="H8331" s="13">
        <v>1.6666666666666701</v>
      </c>
      <c r="I8331" s="13" t="s">
        <v>17</v>
      </c>
      <c r="J8331" s="16" t="str">
        <f t="shared" ca="1" si="520"/>
        <v>T</v>
      </c>
      <c r="K8331">
        <f t="shared" si="521"/>
        <v>1.5102300094742416</v>
      </c>
      <c r="L8331" s="1">
        <f t="shared" si="522"/>
        <v>2.0898229976805096</v>
      </c>
    </row>
    <row r="8332" spans="1:12" x14ac:dyDescent="0.25">
      <c r="A8332" s="8">
        <f t="shared" si="523"/>
        <v>8329</v>
      </c>
      <c r="B8332" s="9">
        <v>43134</v>
      </c>
      <c r="C8332" s="10">
        <v>100196</v>
      </c>
      <c r="D8332" s="10" t="s">
        <v>10</v>
      </c>
      <c r="E8332" s="10" t="s">
        <v>12</v>
      </c>
      <c r="F8332" s="11">
        <v>79.900001525878906</v>
      </c>
      <c r="G8332" s="12">
        <v>0.2</v>
      </c>
      <c r="H8332" s="13">
        <v>2.5</v>
      </c>
      <c r="I8332" s="13" t="s">
        <v>18</v>
      </c>
      <c r="J8332" s="16" t="str">
        <f t="shared" ca="1" si="520"/>
        <v>T</v>
      </c>
      <c r="K8332">
        <f t="shared" si="521"/>
        <v>1.5102300094742416</v>
      </c>
      <c r="L8332" s="1">
        <f t="shared" si="522"/>
        <v>78.27360776303334</v>
      </c>
    </row>
    <row r="8333" spans="1:12" x14ac:dyDescent="0.25">
      <c r="A8333" s="8">
        <f t="shared" si="523"/>
        <v>8330</v>
      </c>
      <c r="B8333" s="9">
        <v>43134</v>
      </c>
      <c r="C8333" s="10">
        <v>100196</v>
      </c>
      <c r="D8333" s="10" t="s">
        <v>10</v>
      </c>
      <c r="E8333" s="10" t="s">
        <v>12</v>
      </c>
      <c r="F8333" s="11">
        <v>3725.8800163269002</v>
      </c>
      <c r="G8333" s="12">
        <v>0.2</v>
      </c>
      <c r="H8333" s="13">
        <v>1.8921568627451</v>
      </c>
      <c r="I8333" s="13" t="s">
        <v>18</v>
      </c>
      <c r="J8333" s="16" t="str">
        <f t="shared" ca="1" si="520"/>
        <v>T</v>
      </c>
      <c r="K8333">
        <f t="shared" si="521"/>
        <v>1.5102300094742416</v>
      </c>
      <c r="L8333" s="1">
        <f t="shared" si="522"/>
        <v>543.48711798221348</v>
      </c>
    </row>
    <row r="8334" spans="1:12" x14ac:dyDescent="0.25">
      <c r="A8334" s="8">
        <f t="shared" si="523"/>
        <v>8331</v>
      </c>
      <c r="B8334" s="9">
        <v>43225</v>
      </c>
      <c r="C8334" s="10">
        <v>100196</v>
      </c>
      <c r="D8334" s="10" t="s">
        <v>10</v>
      </c>
      <c r="E8334" s="10" t="s">
        <v>11</v>
      </c>
      <c r="F8334" s="11">
        <v>4174.9300615787497</v>
      </c>
      <c r="G8334" s="12">
        <v>0.2</v>
      </c>
      <c r="H8334" s="13">
        <v>1.3981481481481499</v>
      </c>
      <c r="I8334" s="13" t="s">
        <v>17</v>
      </c>
      <c r="J8334" s="16" t="str">
        <f t="shared" ca="1" si="520"/>
        <v>T</v>
      </c>
      <c r="K8334">
        <f t="shared" si="521"/>
        <v>1.5102300094742416</v>
      </c>
      <c r="L8334" s="1">
        <f t="shared" si="522"/>
        <v>52.446906099509917</v>
      </c>
    </row>
    <row r="8335" spans="1:12" x14ac:dyDescent="0.25">
      <c r="A8335" s="8">
        <f t="shared" si="523"/>
        <v>8332</v>
      </c>
      <c r="B8335" s="9">
        <v>43344</v>
      </c>
      <c r="C8335" s="10">
        <v>100196</v>
      </c>
      <c r="D8335" s="10" t="s">
        <v>10</v>
      </c>
      <c r="E8335" s="10" t="s">
        <v>11</v>
      </c>
      <c r="F8335" s="11">
        <v>3449.13000744581</v>
      </c>
      <c r="G8335" s="12">
        <v>0.2</v>
      </c>
      <c r="H8335" s="13">
        <v>1.5257731958762899</v>
      </c>
      <c r="I8335" s="13" t="s">
        <v>18</v>
      </c>
      <c r="J8335" s="16" t="str">
        <f t="shared" ca="1" si="520"/>
        <v>T</v>
      </c>
      <c r="K8335">
        <f t="shared" si="521"/>
        <v>1.5102300094742416</v>
      </c>
      <c r="L8335" s="1">
        <f t="shared" si="522"/>
        <v>0.83327753811339678</v>
      </c>
    </row>
    <row r="8336" spans="1:12" x14ac:dyDescent="0.25">
      <c r="A8336" s="8">
        <f t="shared" si="523"/>
        <v>8333</v>
      </c>
      <c r="B8336" s="9">
        <v>43652</v>
      </c>
      <c r="C8336" s="10">
        <v>100196</v>
      </c>
      <c r="D8336" s="10" t="s">
        <v>10</v>
      </c>
      <c r="E8336" s="10" t="s">
        <v>12</v>
      </c>
      <c r="F8336" s="11">
        <v>969.090000152588</v>
      </c>
      <c r="G8336" s="12">
        <v>0.2</v>
      </c>
      <c r="H8336" s="13">
        <v>2.7368421052631602</v>
      </c>
      <c r="I8336" s="13" t="s">
        <v>18</v>
      </c>
      <c r="J8336" s="16" t="str">
        <f t="shared" ca="1" si="520"/>
        <v>V</v>
      </c>
      <c r="K8336">
        <f t="shared" si="521"/>
        <v>1.5102300094742416</v>
      </c>
      <c r="L8336" s="1">
        <f t="shared" si="522"/>
        <v>1458.0707514766757</v>
      </c>
    </row>
    <row r="8337" spans="1:12" x14ac:dyDescent="0.25">
      <c r="A8337" s="8">
        <f t="shared" si="523"/>
        <v>8334</v>
      </c>
      <c r="B8337" s="9">
        <v>43169</v>
      </c>
      <c r="C8337" s="10">
        <v>100197</v>
      </c>
      <c r="D8337" s="10" t="s">
        <v>10</v>
      </c>
      <c r="E8337" s="10" t="s">
        <v>11</v>
      </c>
      <c r="F8337" s="11">
        <v>5884.6898918151901</v>
      </c>
      <c r="G8337" s="12">
        <v>0.23</v>
      </c>
      <c r="H8337" s="13">
        <v>1.8</v>
      </c>
      <c r="I8337" s="13" t="s">
        <v>17</v>
      </c>
      <c r="J8337" s="16" t="str">
        <f t="shared" ca="1" si="520"/>
        <v>V</v>
      </c>
      <c r="K8337">
        <f t="shared" si="521"/>
        <v>1.6065696566436312</v>
      </c>
      <c r="L8337" s="1">
        <f t="shared" si="522"/>
        <v>220.17742435665238</v>
      </c>
    </row>
    <row r="8338" spans="1:12" x14ac:dyDescent="0.25">
      <c r="A8338" s="8">
        <f t="shared" si="523"/>
        <v>8335</v>
      </c>
      <c r="B8338" s="9">
        <v>43519</v>
      </c>
      <c r="C8338" s="10">
        <v>100197</v>
      </c>
      <c r="D8338" s="10" t="s">
        <v>10</v>
      </c>
      <c r="E8338" s="10" t="s">
        <v>11</v>
      </c>
      <c r="F8338" s="11">
        <v>905.09998321533203</v>
      </c>
      <c r="G8338" s="12">
        <v>0.2</v>
      </c>
      <c r="H8338" s="13">
        <v>1.625</v>
      </c>
      <c r="I8338" s="13" t="s">
        <v>17</v>
      </c>
      <c r="J8338" s="16" t="str">
        <f t="shared" ca="1" si="520"/>
        <v>T</v>
      </c>
      <c r="K8338">
        <f t="shared" si="521"/>
        <v>1.5102300094742416</v>
      </c>
      <c r="L8338" s="1">
        <f t="shared" si="522"/>
        <v>11.922113400363175</v>
      </c>
    </row>
    <row r="8339" spans="1:12" x14ac:dyDescent="0.25">
      <c r="A8339" s="8">
        <f t="shared" si="523"/>
        <v>8336</v>
      </c>
      <c r="B8339" s="9">
        <v>43134</v>
      </c>
      <c r="C8339" s="10">
        <v>100198</v>
      </c>
      <c r="D8339" s="10" t="s">
        <v>10</v>
      </c>
      <c r="E8339" s="10" t="s">
        <v>12</v>
      </c>
      <c r="F8339" s="11">
        <v>999.38002014160202</v>
      </c>
      <c r="G8339" s="12">
        <v>0.2</v>
      </c>
      <c r="H8339" s="13">
        <v>1.6666666666666701</v>
      </c>
      <c r="I8339" s="13" t="s">
        <v>18</v>
      </c>
      <c r="J8339" s="16" t="str">
        <f t="shared" ca="1" si="520"/>
        <v>T</v>
      </c>
      <c r="K8339">
        <f t="shared" si="521"/>
        <v>1.5102300094742416</v>
      </c>
      <c r="L8339" s="1">
        <f t="shared" si="522"/>
        <v>24.457255301272895</v>
      </c>
    </row>
    <row r="8340" spans="1:12" x14ac:dyDescent="0.25">
      <c r="A8340" s="8">
        <f t="shared" si="523"/>
        <v>8337</v>
      </c>
      <c r="B8340" s="9">
        <v>43652</v>
      </c>
      <c r="C8340" s="10">
        <v>100198</v>
      </c>
      <c r="D8340" s="10" t="s">
        <v>10</v>
      </c>
      <c r="E8340" s="10" t="s">
        <v>11</v>
      </c>
      <c r="F8340" s="11">
        <v>176.90499877929699</v>
      </c>
      <c r="G8340" s="12">
        <v>0.2</v>
      </c>
      <c r="H8340" s="13">
        <v>2</v>
      </c>
      <c r="I8340" s="13" t="s">
        <v>17</v>
      </c>
      <c r="J8340" s="16" t="str">
        <f t="shared" ca="1" si="520"/>
        <v>T</v>
      </c>
      <c r="K8340">
        <f t="shared" si="521"/>
        <v>1.5102300094742416</v>
      </c>
      <c r="L8340" s="1">
        <f t="shared" si="522"/>
        <v>42.435023536709906</v>
      </c>
    </row>
    <row r="8341" spans="1:12" x14ac:dyDescent="0.25">
      <c r="A8341" s="8">
        <f t="shared" si="523"/>
        <v>8338</v>
      </c>
      <c r="B8341" s="9">
        <v>43232</v>
      </c>
      <c r="C8341" s="10">
        <v>100198</v>
      </c>
      <c r="D8341" s="10" t="s">
        <v>10</v>
      </c>
      <c r="E8341" s="10" t="s">
        <v>11</v>
      </c>
      <c r="F8341" s="11">
        <v>6725.6899909973099</v>
      </c>
      <c r="G8341" s="12">
        <v>0.2</v>
      </c>
      <c r="H8341" s="13">
        <v>1.0212765957446801</v>
      </c>
      <c r="I8341" s="13" t="s">
        <v>18</v>
      </c>
      <c r="J8341" s="16" t="str">
        <f t="shared" ca="1" si="520"/>
        <v>T</v>
      </c>
      <c r="K8341">
        <f t="shared" si="521"/>
        <v>1.5102300094742416</v>
      </c>
      <c r="L8341" s="1">
        <f t="shared" si="522"/>
        <v>1607.9472992669778</v>
      </c>
    </row>
    <row r="8342" spans="1:12" x14ac:dyDescent="0.25">
      <c r="A8342" s="8">
        <f t="shared" si="523"/>
        <v>8339</v>
      </c>
      <c r="B8342" s="9">
        <v>43344</v>
      </c>
      <c r="C8342" s="10">
        <v>100198</v>
      </c>
      <c r="D8342" s="10" t="s">
        <v>10</v>
      </c>
      <c r="E8342" s="10" t="s">
        <v>11</v>
      </c>
      <c r="F8342" s="11">
        <v>5311.0200672149704</v>
      </c>
      <c r="G8342" s="12">
        <v>0.2</v>
      </c>
      <c r="H8342" s="13">
        <v>1.625</v>
      </c>
      <c r="I8342" s="13" t="s">
        <v>17</v>
      </c>
      <c r="J8342" s="16" t="str">
        <f t="shared" ca="1" si="520"/>
        <v>V</v>
      </c>
      <c r="K8342">
        <f t="shared" si="521"/>
        <v>1.5102300094742416</v>
      </c>
      <c r="L8342" s="1">
        <f t="shared" si="522"/>
        <v>69.957556830356523</v>
      </c>
    </row>
    <row r="8343" spans="1:12" x14ac:dyDescent="0.25">
      <c r="A8343" s="8">
        <f t="shared" si="523"/>
        <v>8340</v>
      </c>
      <c r="B8343" s="9">
        <v>43652</v>
      </c>
      <c r="C8343" s="10">
        <v>100198</v>
      </c>
      <c r="D8343" s="10" t="s">
        <v>10</v>
      </c>
      <c r="E8343" s="10" t="s">
        <v>11</v>
      </c>
      <c r="F8343" s="11">
        <v>2474.7649793624901</v>
      </c>
      <c r="G8343" s="12">
        <v>0.2</v>
      </c>
      <c r="H8343" s="13">
        <v>2.8333333333333299</v>
      </c>
      <c r="I8343" s="13" t="s">
        <v>18</v>
      </c>
      <c r="J8343" s="16" t="str">
        <f t="shared" ca="1" si="520"/>
        <v>V</v>
      </c>
      <c r="K8343">
        <f t="shared" si="521"/>
        <v>1.5102300094742416</v>
      </c>
      <c r="L8343" s="1">
        <f t="shared" si="522"/>
        <v>4332.329526183853</v>
      </c>
    </row>
    <row r="8344" spans="1:12" x14ac:dyDescent="0.25">
      <c r="A8344" s="8">
        <f t="shared" si="523"/>
        <v>8341</v>
      </c>
      <c r="B8344" s="9">
        <v>43169</v>
      </c>
      <c r="C8344" s="10">
        <v>100199</v>
      </c>
      <c r="D8344" s="10" t="s">
        <v>10</v>
      </c>
      <c r="E8344" s="10" t="s">
        <v>11</v>
      </c>
      <c r="F8344" s="11">
        <v>690.82999151945103</v>
      </c>
      <c r="G8344" s="12">
        <v>0.2</v>
      </c>
      <c r="H8344" s="13">
        <v>0.95614035087719296</v>
      </c>
      <c r="I8344" s="13" t="s">
        <v>18</v>
      </c>
      <c r="J8344" s="16" t="str">
        <f t="shared" ca="1" si="520"/>
        <v>T</v>
      </c>
      <c r="K8344">
        <f t="shared" si="521"/>
        <v>1.5102300094742416</v>
      </c>
      <c r="L8344" s="1">
        <f t="shared" si="522"/>
        <v>212.09541147393935</v>
      </c>
    </row>
    <row r="8345" spans="1:12" x14ac:dyDescent="0.25">
      <c r="A8345" s="8">
        <f t="shared" si="523"/>
        <v>8342</v>
      </c>
      <c r="B8345" s="9">
        <v>43169</v>
      </c>
      <c r="C8345" s="10">
        <v>100199</v>
      </c>
      <c r="D8345" s="10" t="s">
        <v>10</v>
      </c>
      <c r="E8345" s="10" t="s">
        <v>11</v>
      </c>
      <c r="F8345" s="11">
        <v>8374.92999835312</v>
      </c>
      <c r="G8345" s="12">
        <v>0.2</v>
      </c>
      <c r="H8345" s="13">
        <v>1.1125348189415001</v>
      </c>
      <c r="I8345" s="13" t="s">
        <v>17</v>
      </c>
      <c r="J8345" s="16" t="str">
        <f t="shared" ca="1" si="520"/>
        <v>T</v>
      </c>
      <c r="K8345">
        <f t="shared" si="521"/>
        <v>1.5102300094742416</v>
      </c>
      <c r="L8345" s="1">
        <f t="shared" si="522"/>
        <v>1324.591194234823</v>
      </c>
    </row>
    <row r="8346" spans="1:12" x14ac:dyDescent="0.25">
      <c r="A8346" s="8">
        <f t="shared" si="523"/>
        <v>8343</v>
      </c>
      <c r="B8346" s="9">
        <v>43344</v>
      </c>
      <c r="C8346" s="10">
        <v>100200</v>
      </c>
      <c r="D8346" s="10" t="s">
        <v>10</v>
      </c>
      <c r="E8346" s="10" t="s">
        <v>11</v>
      </c>
      <c r="F8346" s="11">
        <v>568.16001129150402</v>
      </c>
      <c r="G8346" s="12">
        <v>0.2</v>
      </c>
      <c r="H8346" s="13">
        <v>2.3333333333333299</v>
      </c>
      <c r="I8346" s="13" t="s">
        <v>18</v>
      </c>
      <c r="J8346" s="16" t="str">
        <f t="shared" ca="1" si="520"/>
        <v>V</v>
      </c>
      <c r="K8346">
        <f t="shared" si="521"/>
        <v>1.5102300094742416</v>
      </c>
      <c r="L8346" s="1">
        <f t="shared" si="522"/>
        <v>384.92788593585874</v>
      </c>
    </row>
    <row r="8347" spans="1:12" x14ac:dyDescent="0.25">
      <c r="A8347" s="8">
        <f t="shared" si="523"/>
        <v>8344</v>
      </c>
      <c r="B8347" s="9">
        <v>43225</v>
      </c>
      <c r="C8347" s="10">
        <v>100200</v>
      </c>
      <c r="D8347" s="10" t="s">
        <v>10</v>
      </c>
      <c r="E8347" s="10" t="s">
        <v>11</v>
      </c>
      <c r="F8347" s="11">
        <v>99.900001525878906</v>
      </c>
      <c r="G8347" s="12">
        <v>0.2</v>
      </c>
      <c r="H8347" s="13">
        <v>3.5</v>
      </c>
      <c r="I8347" s="13" t="s">
        <v>17</v>
      </c>
      <c r="J8347" s="16" t="str">
        <f t="shared" ca="1" si="520"/>
        <v>V</v>
      </c>
      <c r="K8347">
        <f t="shared" si="521"/>
        <v>1.5102300094742416</v>
      </c>
      <c r="L8347" s="1">
        <f t="shared" si="522"/>
        <v>395.52254909940427</v>
      </c>
    </row>
    <row r="8348" spans="1:12" x14ac:dyDescent="0.25">
      <c r="A8348" s="8">
        <f t="shared" si="523"/>
        <v>8345</v>
      </c>
      <c r="B8348" s="9">
        <v>43344</v>
      </c>
      <c r="C8348" s="10">
        <v>100200</v>
      </c>
      <c r="D8348" s="10" t="s">
        <v>10</v>
      </c>
      <c r="E8348" s="10" t="s">
        <v>12</v>
      </c>
      <c r="F8348" s="11">
        <v>92.409999847412095</v>
      </c>
      <c r="G8348" s="12">
        <v>0.2</v>
      </c>
      <c r="H8348" s="13">
        <v>2.5</v>
      </c>
      <c r="I8348" s="13" t="s">
        <v>18</v>
      </c>
      <c r="J8348" s="16" t="str">
        <f t="shared" ca="1" si="520"/>
        <v>V</v>
      </c>
      <c r="K8348">
        <f t="shared" si="521"/>
        <v>1.5102300094742416</v>
      </c>
      <c r="L8348" s="1">
        <f t="shared" si="522"/>
        <v>90.528960491890786</v>
      </c>
    </row>
    <row r="8349" spans="1:12" x14ac:dyDescent="0.25">
      <c r="A8349" s="8">
        <f t="shared" si="523"/>
        <v>8346</v>
      </c>
      <c r="B8349" s="9">
        <v>43561</v>
      </c>
      <c r="C8349" s="10">
        <v>100200</v>
      </c>
      <c r="D8349" s="10" t="s">
        <v>10</v>
      </c>
      <c r="E8349" s="10" t="s">
        <v>12</v>
      </c>
      <c r="F8349" s="11">
        <v>199.80000305175801</v>
      </c>
      <c r="G8349" s="12">
        <v>0.2</v>
      </c>
      <c r="H8349" s="13">
        <v>0.5</v>
      </c>
      <c r="I8349" s="13" t="s">
        <v>18</v>
      </c>
      <c r="J8349" s="16" t="str">
        <f t="shared" ca="1" si="520"/>
        <v>T</v>
      </c>
      <c r="K8349">
        <f t="shared" si="521"/>
        <v>1.5102300094742416</v>
      </c>
      <c r="L8349" s="1">
        <f t="shared" si="522"/>
        <v>203.9088245885732</v>
      </c>
    </row>
    <row r="8350" spans="1:12" x14ac:dyDescent="0.25">
      <c r="A8350" s="8">
        <f t="shared" si="523"/>
        <v>8347</v>
      </c>
      <c r="B8350" s="9">
        <v>43225</v>
      </c>
      <c r="C8350" s="10">
        <v>100200</v>
      </c>
      <c r="D8350" s="10" t="s">
        <v>10</v>
      </c>
      <c r="E8350" s="10" t="s">
        <v>11</v>
      </c>
      <c r="F8350" s="11">
        <v>10291.9201183319</v>
      </c>
      <c r="G8350" s="12">
        <v>0.2</v>
      </c>
      <c r="H8350" s="13">
        <v>1.7558685446009401</v>
      </c>
      <c r="I8350" s="13" t="s">
        <v>18</v>
      </c>
      <c r="J8350" s="16" t="str">
        <f t="shared" ca="1" si="520"/>
        <v>T</v>
      </c>
      <c r="K8350">
        <f t="shared" si="521"/>
        <v>1.5102300094742416</v>
      </c>
      <c r="L8350" s="1">
        <f t="shared" si="522"/>
        <v>620.99686013089604</v>
      </c>
    </row>
    <row r="8351" spans="1:12" x14ac:dyDescent="0.25">
      <c r="A8351" s="8">
        <f t="shared" si="523"/>
        <v>8348</v>
      </c>
      <c r="B8351" s="9">
        <v>43344</v>
      </c>
      <c r="C8351" s="10">
        <v>100200</v>
      </c>
      <c r="D8351" s="10" t="s">
        <v>10</v>
      </c>
      <c r="E8351" s="10" t="s">
        <v>11</v>
      </c>
      <c r="F8351" s="11">
        <v>12631.140069961501</v>
      </c>
      <c r="G8351" s="12">
        <v>0.2</v>
      </c>
      <c r="H8351" s="13">
        <v>1.6847826086956501</v>
      </c>
      <c r="I8351" s="13" t="s">
        <v>17</v>
      </c>
      <c r="J8351" s="16" t="str">
        <f t="shared" ca="1" si="520"/>
        <v>T</v>
      </c>
      <c r="K8351">
        <f t="shared" si="521"/>
        <v>1.5102300094742416</v>
      </c>
      <c r="L8351" s="1">
        <f t="shared" si="522"/>
        <v>384.85327932012427</v>
      </c>
    </row>
    <row r="8352" spans="1:12" x14ac:dyDescent="0.25">
      <c r="A8352" s="8">
        <f t="shared" si="523"/>
        <v>8349</v>
      </c>
      <c r="B8352" s="9">
        <v>43561</v>
      </c>
      <c r="C8352" s="10">
        <v>100200</v>
      </c>
      <c r="D8352" s="10" t="s">
        <v>10</v>
      </c>
      <c r="E8352" s="10" t="s">
        <v>11</v>
      </c>
      <c r="F8352" s="11">
        <v>7117.0600643158004</v>
      </c>
      <c r="G8352" s="12">
        <v>0.2</v>
      </c>
      <c r="H8352" s="13">
        <v>1.0192307692307701</v>
      </c>
      <c r="I8352" s="13" t="s">
        <v>17</v>
      </c>
      <c r="J8352" s="16" t="str">
        <f t="shared" ca="1" si="520"/>
        <v>V</v>
      </c>
      <c r="K8352">
        <f t="shared" si="521"/>
        <v>1.5102300094742416</v>
      </c>
      <c r="L8352" s="1">
        <f t="shared" si="522"/>
        <v>1715.7826474667695</v>
      </c>
    </row>
    <row r="8353" spans="1:12" x14ac:dyDescent="0.25">
      <c r="A8353" s="8">
        <f t="shared" si="523"/>
        <v>8350</v>
      </c>
      <c r="B8353" s="9">
        <v>43652</v>
      </c>
      <c r="C8353" s="10">
        <v>100201</v>
      </c>
      <c r="D8353" s="10" t="s">
        <v>8</v>
      </c>
      <c r="E8353" s="10" t="s">
        <v>13</v>
      </c>
      <c r="F8353" s="11">
        <v>3457.3499603271498</v>
      </c>
      <c r="G8353" s="12">
        <v>0.15</v>
      </c>
      <c r="H8353" s="13">
        <v>2.3529411764705901</v>
      </c>
      <c r="I8353" s="13" t="s">
        <v>17</v>
      </c>
      <c r="J8353" s="16" t="str">
        <f t="shared" ca="1" si="520"/>
        <v>T</v>
      </c>
      <c r="K8353">
        <f t="shared" si="521"/>
        <v>1.3623300046425537</v>
      </c>
      <c r="L8353" s="1">
        <f t="shared" si="522"/>
        <v>3392.7337966369601</v>
      </c>
    </row>
    <row r="8354" spans="1:12" x14ac:dyDescent="0.25">
      <c r="A8354" s="8">
        <f t="shared" si="523"/>
        <v>8351</v>
      </c>
      <c r="B8354" s="9">
        <v>43260</v>
      </c>
      <c r="C8354" s="10">
        <v>100202</v>
      </c>
      <c r="D8354" s="10" t="s">
        <v>8</v>
      </c>
      <c r="E8354" s="10" t="s">
        <v>13</v>
      </c>
      <c r="F8354" s="11">
        <v>704.40998458862305</v>
      </c>
      <c r="G8354" s="12">
        <v>0.09</v>
      </c>
      <c r="H8354" s="13">
        <v>1.44444444444444</v>
      </c>
      <c r="I8354" s="13" t="s">
        <v>18</v>
      </c>
      <c r="J8354" s="16" t="str">
        <f t="shared" ca="1" si="520"/>
        <v>T</v>
      </c>
      <c r="K8354">
        <f t="shared" si="521"/>
        <v>1.2038417285124441</v>
      </c>
      <c r="L8354" s="1">
        <f t="shared" si="522"/>
        <v>40.778059378627511</v>
      </c>
    </row>
    <row r="8355" spans="1:12" x14ac:dyDescent="0.25">
      <c r="A8355" s="8">
        <f t="shared" si="523"/>
        <v>8352</v>
      </c>
      <c r="B8355" s="9">
        <v>43295</v>
      </c>
      <c r="C8355" s="10">
        <v>100202</v>
      </c>
      <c r="D8355" s="10" t="s">
        <v>8</v>
      </c>
      <c r="E8355" s="10" t="s">
        <v>13</v>
      </c>
      <c r="F8355" s="11">
        <v>393.53999328613298</v>
      </c>
      <c r="G8355" s="12">
        <v>0.19</v>
      </c>
      <c r="H8355" s="13">
        <v>2.1818181818181799</v>
      </c>
      <c r="I8355" s="13" t="s">
        <v>17</v>
      </c>
      <c r="J8355" s="16" t="str">
        <f t="shared" ca="1" si="520"/>
        <v>T</v>
      </c>
      <c r="K8355">
        <f t="shared" si="521"/>
        <v>1.479418145013067</v>
      </c>
      <c r="L8355" s="1">
        <f t="shared" si="522"/>
        <v>194.15917822553041</v>
      </c>
    </row>
    <row r="8356" spans="1:12" x14ac:dyDescent="0.25">
      <c r="A8356" s="8">
        <f t="shared" si="523"/>
        <v>8353</v>
      </c>
      <c r="B8356" s="9">
        <v>43295</v>
      </c>
      <c r="C8356" s="10">
        <v>100203</v>
      </c>
      <c r="D8356" s="10" t="s">
        <v>8</v>
      </c>
      <c r="E8356" s="10" t="s">
        <v>13</v>
      </c>
      <c r="F8356" s="11">
        <v>165.63999938964801</v>
      </c>
      <c r="G8356" s="12">
        <v>0.24</v>
      </c>
      <c r="H8356" s="13">
        <v>2.5</v>
      </c>
      <c r="I8356" s="13" t="s">
        <v>18</v>
      </c>
      <c r="J8356" s="16" t="str">
        <f t="shared" ca="1" si="520"/>
        <v>T</v>
      </c>
      <c r="K8356">
        <f t="shared" si="521"/>
        <v>1.6400297075932577</v>
      </c>
      <c r="L8356" s="1">
        <f t="shared" si="522"/>
        <v>122.49887997771376</v>
      </c>
    </row>
    <row r="8357" spans="1:12" x14ac:dyDescent="0.25">
      <c r="A8357" s="8">
        <f t="shared" si="523"/>
        <v>8354</v>
      </c>
      <c r="B8357" s="9">
        <v>43652</v>
      </c>
      <c r="C8357" s="10">
        <v>100203</v>
      </c>
      <c r="D8357" s="10" t="s">
        <v>8</v>
      </c>
      <c r="E8357" s="10" t="s">
        <v>13</v>
      </c>
      <c r="F8357" s="11">
        <v>112.700004577637</v>
      </c>
      <c r="G8357" s="12">
        <v>0.15</v>
      </c>
      <c r="H8357" s="13">
        <v>4.6666666666666696</v>
      </c>
      <c r="I8357" s="13" t="s">
        <v>18</v>
      </c>
      <c r="J8357" s="16" t="str">
        <f t="shared" ca="1" si="520"/>
        <v>T</v>
      </c>
      <c r="K8357">
        <f t="shared" si="521"/>
        <v>1.3623300046425537</v>
      </c>
      <c r="L8357" s="1">
        <f t="shared" si="522"/>
        <v>1230.5308654363994</v>
      </c>
    </row>
    <row r="8358" spans="1:12" x14ac:dyDescent="0.25">
      <c r="A8358" s="8">
        <f t="shared" si="523"/>
        <v>8355</v>
      </c>
      <c r="B8358" s="9">
        <v>43533</v>
      </c>
      <c r="C8358" s="10">
        <v>100317</v>
      </c>
      <c r="D8358" s="10" t="s">
        <v>8</v>
      </c>
      <c r="E8358" s="10" t="s">
        <v>9</v>
      </c>
      <c r="F8358" s="11">
        <v>2127.2300376892099</v>
      </c>
      <c r="G8358" s="12">
        <v>0.25</v>
      </c>
      <c r="H8358" s="13">
        <v>1.66233766233766</v>
      </c>
      <c r="I8358" s="13" t="s">
        <v>17</v>
      </c>
      <c r="J8358" s="16" t="str">
        <f t="shared" ca="1" si="520"/>
        <v>T</v>
      </c>
      <c r="K8358">
        <f t="shared" si="521"/>
        <v>1.6741866315386624</v>
      </c>
      <c r="L8358" s="1">
        <f t="shared" si="522"/>
        <v>0.29865899413350011</v>
      </c>
    </row>
    <row r="8359" spans="1:12" x14ac:dyDescent="0.25">
      <c r="A8359" s="8">
        <f t="shared" si="523"/>
        <v>8356</v>
      </c>
      <c r="B8359" s="9">
        <v>43134</v>
      </c>
      <c r="C8359" s="10">
        <v>100318</v>
      </c>
      <c r="D8359" s="10" t="s">
        <v>8</v>
      </c>
      <c r="E8359" s="10" t="s">
        <v>9</v>
      </c>
      <c r="F8359" s="11">
        <v>287.11000299453701</v>
      </c>
      <c r="G8359" s="12">
        <v>0.2</v>
      </c>
      <c r="H8359" s="13">
        <v>1.2380952380952399</v>
      </c>
      <c r="I8359" s="13" t="s">
        <v>17</v>
      </c>
      <c r="J8359" s="16" t="str">
        <f t="shared" ca="1" si="520"/>
        <v>T</v>
      </c>
      <c r="K8359">
        <f t="shared" si="521"/>
        <v>1.5102300094742416</v>
      </c>
      <c r="L8359" s="1">
        <f t="shared" si="522"/>
        <v>21.262601327219645</v>
      </c>
    </row>
    <row r="8360" spans="1:12" x14ac:dyDescent="0.25">
      <c r="A8360" s="8">
        <f t="shared" si="523"/>
        <v>8357</v>
      </c>
      <c r="B8360" s="9">
        <v>43533</v>
      </c>
      <c r="C8360" s="10">
        <v>100318</v>
      </c>
      <c r="D8360" s="10" t="s">
        <v>8</v>
      </c>
      <c r="E8360" s="10" t="s">
        <v>9</v>
      </c>
      <c r="F8360" s="11">
        <v>325.45000553131098</v>
      </c>
      <c r="G8360" s="12">
        <v>0.25</v>
      </c>
      <c r="H8360" s="13">
        <v>1.2156862745098</v>
      </c>
      <c r="I8360" s="13" t="s">
        <v>18</v>
      </c>
      <c r="J8360" s="16" t="str">
        <f t="shared" ca="1" si="520"/>
        <v>T</v>
      </c>
      <c r="K8360">
        <f t="shared" si="521"/>
        <v>1.6741866315386624</v>
      </c>
      <c r="L8360" s="1">
        <f t="shared" si="522"/>
        <v>68.416938976202601</v>
      </c>
    </row>
    <row r="8361" spans="1:12" x14ac:dyDescent="0.25">
      <c r="A8361" s="8">
        <f t="shared" si="523"/>
        <v>8358</v>
      </c>
      <c r="B8361" s="9">
        <v>43134</v>
      </c>
      <c r="C8361" s="10">
        <v>100318</v>
      </c>
      <c r="D8361" s="10" t="s">
        <v>8</v>
      </c>
      <c r="E8361" s="10" t="s">
        <v>9</v>
      </c>
      <c r="F8361" s="11">
        <v>113.97999763488799</v>
      </c>
      <c r="G8361" s="12">
        <v>0.2</v>
      </c>
      <c r="H8361" s="13">
        <v>1</v>
      </c>
      <c r="I8361" s="13" t="s">
        <v>17</v>
      </c>
      <c r="J8361" s="16" t="str">
        <f t="shared" ca="1" si="520"/>
        <v>V</v>
      </c>
      <c r="K8361">
        <f t="shared" si="521"/>
        <v>1.5102300094742416</v>
      </c>
      <c r="L8361" s="1">
        <f t="shared" si="522"/>
        <v>29.672944223789649</v>
      </c>
    </row>
    <row r="8362" spans="1:12" x14ac:dyDescent="0.25">
      <c r="A8362" s="8">
        <f t="shared" si="523"/>
        <v>8359</v>
      </c>
      <c r="B8362" s="9">
        <v>43533</v>
      </c>
      <c r="C8362" s="10">
        <v>100318</v>
      </c>
      <c r="D8362" s="10" t="s">
        <v>8</v>
      </c>
      <c r="E8362" s="10" t="s">
        <v>9</v>
      </c>
      <c r="F8362" s="11">
        <v>13.8999996185303</v>
      </c>
      <c r="G8362" s="12">
        <v>0.25</v>
      </c>
      <c r="H8362" s="13">
        <v>9.5</v>
      </c>
      <c r="I8362" s="13" t="s">
        <v>17</v>
      </c>
      <c r="J8362" s="16" t="str">
        <f t="shared" ca="1" si="520"/>
        <v>V</v>
      </c>
      <c r="K8362">
        <f t="shared" si="521"/>
        <v>1.6741866315386624</v>
      </c>
      <c r="L8362" s="1">
        <f t="shared" si="522"/>
        <v>851.2826094415517</v>
      </c>
    </row>
    <row r="8363" spans="1:12" x14ac:dyDescent="0.25">
      <c r="A8363" s="8">
        <f t="shared" si="523"/>
        <v>8360</v>
      </c>
      <c r="B8363" s="9">
        <v>43134</v>
      </c>
      <c r="C8363" s="10">
        <v>100318</v>
      </c>
      <c r="D8363" s="10" t="s">
        <v>8</v>
      </c>
      <c r="E8363" s="10" t="s">
        <v>9</v>
      </c>
      <c r="F8363" s="11">
        <v>3959.27995729446</v>
      </c>
      <c r="G8363" s="12">
        <v>0.2</v>
      </c>
      <c r="H8363" s="13">
        <v>1.4551607445008501</v>
      </c>
      <c r="I8363" s="13" t="s">
        <v>18</v>
      </c>
      <c r="J8363" s="16" t="str">
        <f t="shared" ca="1" si="520"/>
        <v>T</v>
      </c>
      <c r="K8363">
        <f t="shared" si="521"/>
        <v>1.5102300094742416</v>
      </c>
      <c r="L8363" s="1">
        <f t="shared" si="522"/>
        <v>12.00700720229999</v>
      </c>
    </row>
    <row r="8364" spans="1:12" x14ac:dyDescent="0.25">
      <c r="A8364" s="8">
        <f t="shared" si="523"/>
        <v>8361</v>
      </c>
      <c r="B8364" s="9">
        <v>43533</v>
      </c>
      <c r="C8364" s="10">
        <v>100318</v>
      </c>
      <c r="D8364" s="10" t="s">
        <v>8</v>
      </c>
      <c r="E8364" s="10" t="s">
        <v>9</v>
      </c>
      <c r="F8364" s="11">
        <v>3143.6599607467701</v>
      </c>
      <c r="G8364" s="12">
        <v>0.25</v>
      </c>
      <c r="H8364" s="13">
        <v>1.30901287553648</v>
      </c>
      <c r="I8364" s="13" t="s">
        <v>18</v>
      </c>
      <c r="J8364" s="16" t="str">
        <f t="shared" ca="1" si="520"/>
        <v>T</v>
      </c>
      <c r="K8364">
        <f t="shared" si="521"/>
        <v>1.6741866315386624</v>
      </c>
      <c r="L8364" s="1">
        <f t="shared" si="522"/>
        <v>419.21294092570264</v>
      </c>
    </row>
    <row r="8365" spans="1:12" x14ac:dyDescent="0.25">
      <c r="A8365" s="8">
        <f t="shared" si="523"/>
        <v>8362</v>
      </c>
      <c r="B8365" s="9">
        <v>43533</v>
      </c>
      <c r="C8365" s="10">
        <v>100319</v>
      </c>
      <c r="D8365" s="10" t="s">
        <v>8</v>
      </c>
      <c r="E8365" s="10" t="s">
        <v>9</v>
      </c>
      <c r="F8365" s="11">
        <v>52.5100002288818</v>
      </c>
      <c r="G8365" s="12">
        <v>0.25</v>
      </c>
      <c r="H8365" s="13">
        <v>9.3333333333333304</v>
      </c>
      <c r="I8365" s="13" t="s">
        <v>18</v>
      </c>
      <c r="J8365" s="16" t="str">
        <f t="shared" ca="1" si="520"/>
        <v>V</v>
      </c>
      <c r="K8365">
        <f t="shared" si="521"/>
        <v>1.6741866315386624</v>
      </c>
      <c r="L8365" s="1">
        <f t="shared" si="522"/>
        <v>3080.3693691884191</v>
      </c>
    </row>
    <row r="8366" spans="1:12" x14ac:dyDescent="0.25">
      <c r="A8366" s="8">
        <f t="shared" si="523"/>
        <v>8363</v>
      </c>
      <c r="B8366" s="9">
        <v>43533</v>
      </c>
      <c r="C8366" s="10">
        <v>100319</v>
      </c>
      <c r="D8366" s="10" t="s">
        <v>8</v>
      </c>
      <c r="E8366" s="10" t="s">
        <v>9</v>
      </c>
      <c r="F8366" s="11">
        <v>4759.8999776840201</v>
      </c>
      <c r="G8366" s="12">
        <v>0.25</v>
      </c>
      <c r="H8366" s="13">
        <v>2.0451263537906099</v>
      </c>
      <c r="I8366" s="13" t="s">
        <v>18</v>
      </c>
      <c r="J8366" s="16" t="str">
        <f t="shared" ca="1" si="520"/>
        <v>T</v>
      </c>
      <c r="K8366">
        <f t="shared" si="521"/>
        <v>1.6741866315386624</v>
      </c>
      <c r="L8366" s="1">
        <f t="shared" si="522"/>
        <v>654.94451841276509</v>
      </c>
    </row>
    <row r="8367" spans="1:12" x14ac:dyDescent="0.25">
      <c r="A8367" s="8">
        <f t="shared" si="523"/>
        <v>8364</v>
      </c>
      <c r="B8367" s="9">
        <v>43533</v>
      </c>
      <c r="C8367" s="10">
        <v>100320</v>
      </c>
      <c r="D8367" s="10" t="s">
        <v>8</v>
      </c>
      <c r="E8367" s="10" t="s">
        <v>9</v>
      </c>
      <c r="F8367" s="11">
        <v>43.580001354217501</v>
      </c>
      <c r="G8367" s="12">
        <v>0.25</v>
      </c>
      <c r="H8367" s="13">
        <v>9.4</v>
      </c>
      <c r="I8367" s="13" t="s">
        <v>17</v>
      </c>
      <c r="J8367" s="16" t="str">
        <f t="shared" ca="1" si="520"/>
        <v>T</v>
      </c>
      <c r="K8367">
        <f t="shared" si="521"/>
        <v>1.6741866315386624</v>
      </c>
      <c r="L8367" s="1">
        <f t="shared" si="522"/>
        <v>2601.2114970940111</v>
      </c>
    </row>
    <row r="8368" spans="1:12" x14ac:dyDescent="0.25">
      <c r="A8368" s="8">
        <f t="shared" si="523"/>
        <v>8365</v>
      </c>
      <c r="B8368" s="9">
        <v>43533</v>
      </c>
      <c r="C8368" s="10">
        <v>100320</v>
      </c>
      <c r="D8368" s="10" t="s">
        <v>8</v>
      </c>
      <c r="E8368" s="10" t="s">
        <v>9</v>
      </c>
      <c r="F8368" s="11">
        <v>39.749999046325698</v>
      </c>
      <c r="G8368" s="12">
        <v>0.25</v>
      </c>
      <c r="H8368" s="13">
        <v>1.4</v>
      </c>
      <c r="I8368" s="13" t="s">
        <v>18</v>
      </c>
      <c r="J8368" s="16" t="str">
        <f t="shared" ca="1" si="520"/>
        <v>T</v>
      </c>
      <c r="K8368">
        <f t="shared" si="521"/>
        <v>1.6741866315386624</v>
      </c>
      <c r="L8368" s="1">
        <f t="shared" si="522"/>
        <v>2.9883377076564805</v>
      </c>
    </row>
    <row r="8369" spans="1:12" x14ac:dyDescent="0.25">
      <c r="A8369" s="8">
        <f t="shared" si="523"/>
        <v>8366</v>
      </c>
      <c r="B8369" s="9">
        <v>43533</v>
      </c>
      <c r="C8369" s="10">
        <v>100320</v>
      </c>
      <c r="D8369" s="10" t="s">
        <v>8</v>
      </c>
      <c r="E8369" s="10" t="s">
        <v>9</v>
      </c>
      <c r="F8369" s="11">
        <v>3052.8199923038501</v>
      </c>
      <c r="G8369" s="12">
        <v>0.25</v>
      </c>
      <c r="H8369" s="13">
        <v>1.6783042394015</v>
      </c>
      <c r="I8369" s="13" t="s">
        <v>17</v>
      </c>
      <c r="J8369" s="16" t="str">
        <f t="shared" ca="1" si="520"/>
        <v>V</v>
      </c>
      <c r="K8369">
        <f t="shared" si="521"/>
        <v>1.6741866315386624</v>
      </c>
      <c r="L8369" s="1">
        <f t="shared" si="522"/>
        <v>5.1759630369948108E-2</v>
      </c>
    </row>
    <row r="8370" spans="1:12" x14ac:dyDescent="0.25">
      <c r="A8370" s="8">
        <f t="shared" si="523"/>
        <v>8367</v>
      </c>
      <c r="B8370" s="9">
        <v>43169</v>
      </c>
      <c r="C8370" s="10">
        <v>100321</v>
      </c>
      <c r="D8370" s="10" t="s">
        <v>8</v>
      </c>
      <c r="E8370" s="10" t="s">
        <v>9</v>
      </c>
      <c r="F8370" s="11">
        <v>82.5499973297119</v>
      </c>
      <c r="G8370" s="12">
        <v>0.2</v>
      </c>
      <c r="H8370" s="13">
        <v>4.2727272727272698</v>
      </c>
      <c r="I8370" s="13" t="s">
        <v>17</v>
      </c>
      <c r="J8370" s="16" t="str">
        <f t="shared" ca="1" si="520"/>
        <v>T</v>
      </c>
      <c r="K8370">
        <f t="shared" si="521"/>
        <v>1.5102300094742416</v>
      </c>
      <c r="L8370" s="1">
        <f t="shared" si="522"/>
        <v>629.97131736059987</v>
      </c>
    </row>
    <row r="8371" spans="1:12" x14ac:dyDescent="0.25">
      <c r="A8371" s="8">
        <f t="shared" si="523"/>
        <v>8368</v>
      </c>
      <c r="B8371" s="9">
        <v>43533</v>
      </c>
      <c r="C8371" s="10">
        <v>100321</v>
      </c>
      <c r="D8371" s="10" t="s">
        <v>8</v>
      </c>
      <c r="E8371" s="10" t="s">
        <v>9</v>
      </c>
      <c r="F8371" s="11">
        <v>33.200000762939503</v>
      </c>
      <c r="G8371" s="12">
        <v>0.25</v>
      </c>
      <c r="H8371" s="13">
        <v>1</v>
      </c>
      <c r="I8371" s="13" t="s">
        <v>17</v>
      </c>
      <c r="J8371" s="16" t="str">
        <f t="shared" ca="1" si="520"/>
        <v>V</v>
      </c>
      <c r="K8371">
        <f t="shared" si="521"/>
        <v>1.6741866315386624</v>
      </c>
      <c r="L8371" s="1">
        <f t="shared" si="522"/>
        <v>15.090317136405952</v>
      </c>
    </row>
    <row r="8372" spans="1:12" x14ac:dyDescent="0.25">
      <c r="A8372" s="8">
        <f t="shared" si="523"/>
        <v>8369</v>
      </c>
      <c r="B8372" s="9">
        <v>43169</v>
      </c>
      <c r="C8372" s="10">
        <v>100321</v>
      </c>
      <c r="D8372" s="10" t="s">
        <v>8</v>
      </c>
      <c r="E8372" s="10" t="s">
        <v>9</v>
      </c>
      <c r="F8372" s="11">
        <v>2092.2699925899501</v>
      </c>
      <c r="G8372" s="12">
        <v>0.2</v>
      </c>
      <c r="H8372" s="13">
        <v>2.1818181818181799</v>
      </c>
      <c r="I8372" s="13" t="s">
        <v>18</v>
      </c>
      <c r="J8372" s="16" t="str">
        <f t="shared" ca="1" si="520"/>
        <v>V</v>
      </c>
      <c r="K8372">
        <f t="shared" si="521"/>
        <v>1.5102300094742416</v>
      </c>
      <c r="L8372" s="1">
        <f t="shared" si="522"/>
        <v>943.67794334152461</v>
      </c>
    </row>
    <row r="8373" spans="1:12" x14ac:dyDescent="0.25">
      <c r="A8373" s="8">
        <f t="shared" si="523"/>
        <v>8370</v>
      </c>
      <c r="B8373" s="9">
        <v>43533</v>
      </c>
      <c r="C8373" s="10">
        <v>100321</v>
      </c>
      <c r="D8373" s="10" t="s">
        <v>8</v>
      </c>
      <c r="E8373" s="10" t="s">
        <v>9</v>
      </c>
      <c r="F8373" s="11">
        <v>1814.09999084473</v>
      </c>
      <c r="G8373" s="12">
        <v>0.25</v>
      </c>
      <c r="H8373" s="13">
        <v>1.9156118143459899</v>
      </c>
      <c r="I8373" s="13" t="s">
        <v>17</v>
      </c>
      <c r="J8373" s="16" t="str">
        <f t="shared" ca="1" si="520"/>
        <v>V</v>
      </c>
      <c r="K8373">
        <f t="shared" si="521"/>
        <v>1.6741866315386624</v>
      </c>
      <c r="L8373" s="1">
        <f t="shared" si="522"/>
        <v>105.73684775116662</v>
      </c>
    </row>
    <row r="8374" spans="1:12" x14ac:dyDescent="0.25">
      <c r="A8374" s="8">
        <f t="shared" si="523"/>
        <v>8371</v>
      </c>
      <c r="B8374" s="9">
        <v>43239</v>
      </c>
      <c r="C8374" s="10">
        <v>100322</v>
      </c>
      <c r="D8374" s="10" t="s">
        <v>10</v>
      </c>
      <c r="E8374" s="10" t="s">
        <v>11</v>
      </c>
      <c r="F8374" s="11">
        <v>797.57000732421898</v>
      </c>
      <c r="G8374" s="12">
        <v>0.2</v>
      </c>
      <c r="H8374" s="13">
        <v>1.29411764705882</v>
      </c>
      <c r="I8374" s="13" t="s">
        <v>18</v>
      </c>
      <c r="J8374" s="16" t="str">
        <f t="shared" ca="1" si="520"/>
        <v>V</v>
      </c>
      <c r="K8374">
        <f t="shared" si="521"/>
        <v>1.5102300094742416</v>
      </c>
      <c r="L8374" s="1">
        <f t="shared" si="522"/>
        <v>37.25015082884525</v>
      </c>
    </row>
    <row r="8375" spans="1:12" x14ac:dyDescent="0.25">
      <c r="A8375" s="8">
        <f t="shared" si="523"/>
        <v>8372</v>
      </c>
      <c r="B8375" s="9">
        <v>43351</v>
      </c>
      <c r="C8375" s="10">
        <v>100322</v>
      </c>
      <c r="D8375" s="10" t="s">
        <v>10</v>
      </c>
      <c r="E8375" s="10" t="s">
        <v>11</v>
      </c>
      <c r="F8375" s="11">
        <v>171.239999309182</v>
      </c>
      <c r="G8375" s="12">
        <v>0.2</v>
      </c>
      <c r="H8375" s="13">
        <v>2.5</v>
      </c>
      <c r="I8375" s="13" t="s">
        <v>17</v>
      </c>
      <c r="J8375" s="16" t="str">
        <f t="shared" ca="1" si="520"/>
        <v>T</v>
      </c>
      <c r="K8375">
        <f t="shared" si="521"/>
        <v>1.5102300094742416</v>
      </c>
      <c r="L8375" s="1">
        <f t="shared" si="522"/>
        <v>167.75434647429529</v>
      </c>
    </row>
    <row r="8376" spans="1:12" x14ac:dyDescent="0.25">
      <c r="A8376" s="8">
        <f t="shared" si="523"/>
        <v>8373</v>
      </c>
      <c r="B8376" s="9">
        <v>43652</v>
      </c>
      <c r="C8376" s="10">
        <v>100322</v>
      </c>
      <c r="D8376" s="10" t="s">
        <v>10</v>
      </c>
      <c r="E8376" s="10" t="s">
        <v>11</v>
      </c>
      <c r="F8376" s="11">
        <v>412.77499866485601</v>
      </c>
      <c r="G8376" s="12">
        <v>0.2</v>
      </c>
      <c r="H8376" s="13">
        <v>1.44444444444444</v>
      </c>
      <c r="I8376" s="13" t="s">
        <v>17</v>
      </c>
      <c r="J8376" s="16" t="str">
        <f t="shared" ca="1" si="520"/>
        <v>V</v>
      </c>
      <c r="K8376">
        <f t="shared" si="521"/>
        <v>1.5102300094742416</v>
      </c>
      <c r="L8376" s="1">
        <f t="shared" si="522"/>
        <v>1.786383106472303</v>
      </c>
    </row>
    <row r="8377" spans="1:12" x14ac:dyDescent="0.25">
      <c r="A8377" s="8">
        <f t="shared" si="523"/>
        <v>8374</v>
      </c>
      <c r="B8377" s="9">
        <v>43239</v>
      </c>
      <c r="C8377" s="10">
        <v>100322</v>
      </c>
      <c r="D8377" s="10" t="s">
        <v>10</v>
      </c>
      <c r="E8377" s="10" t="s">
        <v>12</v>
      </c>
      <c r="F8377" s="11">
        <v>99.900001525878906</v>
      </c>
      <c r="G8377" s="12">
        <v>0.2</v>
      </c>
      <c r="H8377" s="13">
        <v>2.5</v>
      </c>
      <c r="I8377" s="13" t="s">
        <v>18</v>
      </c>
      <c r="J8377" s="16" t="str">
        <f t="shared" ca="1" si="520"/>
        <v>V</v>
      </c>
      <c r="K8377">
        <f t="shared" si="521"/>
        <v>1.5102300094742416</v>
      </c>
      <c r="L8377" s="1">
        <f t="shared" si="522"/>
        <v>97.866500445940545</v>
      </c>
    </row>
    <row r="8378" spans="1:12" x14ac:dyDescent="0.25">
      <c r="A8378" s="8">
        <f t="shared" si="523"/>
        <v>8375</v>
      </c>
      <c r="B8378" s="9">
        <v>43540</v>
      </c>
      <c r="C8378" s="10">
        <v>100322</v>
      </c>
      <c r="D8378" s="10" t="s">
        <v>10</v>
      </c>
      <c r="E8378" s="10" t="s">
        <v>11</v>
      </c>
      <c r="F8378" s="11">
        <v>91.010002136230497</v>
      </c>
      <c r="G8378" s="12">
        <v>0.2</v>
      </c>
      <c r="H8378" s="13">
        <v>2</v>
      </c>
      <c r="I8378" s="13" t="s">
        <v>18</v>
      </c>
      <c r="J8378" s="16" t="str">
        <f t="shared" ca="1" si="520"/>
        <v>T</v>
      </c>
      <c r="K8378">
        <f t="shared" si="521"/>
        <v>1.5102300094742416</v>
      </c>
      <c r="L8378" s="1">
        <f t="shared" si="522"/>
        <v>21.830991828247463</v>
      </c>
    </row>
    <row r="8379" spans="1:12" x14ac:dyDescent="0.25">
      <c r="A8379" s="8">
        <f t="shared" si="523"/>
        <v>8376</v>
      </c>
      <c r="B8379" s="9">
        <v>43596</v>
      </c>
      <c r="C8379" s="10">
        <v>100322</v>
      </c>
      <c r="D8379" s="10" t="s">
        <v>10</v>
      </c>
      <c r="E8379" s="10" t="s">
        <v>11</v>
      </c>
      <c r="F8379" s="11">
        <v>49.950000762939503</v>
      </c>
      <c r="G8379" s="12">
        <v>0.25</v>
      </c>
      <c r="H8379" s="13">
        <v>1</v>
      </c>
      <c r="I8379" s="13" t="s">
        <v>18</v>
      </c>
      <c r="J8379" s="16" t="str">
        <f t="shared" ca="1" si="520"/>
        <v>V</v>
      </c>
      <c r="K8379">
        <f t="shared" si="521"/>
        <v>1.6741866315386624</v>
      </c>
      <c r="L8379" s="1">
        <f t="shared" si="522"/>
        <v>22.703654673342207</v>
      </c>
    </row>
    <row r="8380" spans="1:12" x14ac:dyDescent="0.25">
      <c r="A8380" s="8">
        <f t="shared" si="523"/>
        <v>8377</v>
      </c>
      <c r="B8380" s="9">
        <v>43239</v>
      </c>
      <c r="C8380" s="10">
        <v>100322</v>
      </c>
      <c r="D8380" s="10" t="s">
        <v>10</v>
      </c>
      <c r="E8380" s="10" t="s">
        <v>12</v>
      </c>
      <c r="F8380" s="11">
        <v>8082.2701301574698</v>
      </c>
      <c r="G8380" s="12">
        <v>0.2</v>
      </c>
      <c r="H8380" s="13">
        <v>1.6242774566474001</v>
      </c>
      <c r="I8380" s="13" t="s">
        <v>18</v>
      </c>
      <c r="J8380" s="16" t="str">
        <f t="shared" ca="1" si="520"/>
        <v>T</v>
      </c>
      <c r="K8380">
        <f t="shared" si="521"/>
        <v>1.5102300094742416</v>
      </c>
      <c r="L8380" s="1">
        <f t="shared" si="522"/>
        <v>105.12463444505624</v>
      </c>
    </row>
    <row r="8381" spans="1:12" x14ac:dyDescent="0.25">
      <c r="A8381" s="8">
        <f t="shared" si="523"/>
        <v>8378</v>
      </c>
      <c r="B8381" s="9">
        <v>43295</v>
      </c>
      <c r="C8381" s="10">
        <v>100322</v>
      </c>
      <c r="D8381" s="10" t="s">
        <v>10</v>
      </c>
      <c r="E8381" s="10" t="s">
        <v>11</v>
      </c>
      <c r="F8381" s="11">
        <v>6523.2900753021204</v>
      </c>
      <c r="G8381" s="12">
        <v>0.19</v>
      </c>
      <c r="H8381" s="13">
        <v>2.1724137931034502</v>
      </c>
      <c r="I8381" s="13" t="s">
        <v>17</v>
      </c>
      <c r="J8381" s="16" t="str">
        <f t="shared" ca="1" si="520"/>
        <v>V</v>
      </c>
      <c r="K8381">
        <f t="shared" si="521"/>
        <v>1.479418145013067</v>
      </c>
      <c r="L8381" s="1">
        <f t="shared" si="522"/>
        <v>3132.7641886637398</v>
      </c>
    </row>
    <row r="8382" spans="1:12" x14ac:dyDescent="0.25">
      <c r="A8382" s="8">
        <f t="shared" si="523"/>
        <v>8379</v>
      </c>
      <c r="B8382" s="9">
        <v>43351</v>
      </c>
      <c r="C8382" s="10">
        <v>100322</v>
      </c>
      <c r="D8382" s="10" t="s">
        <v>10</v>
      </c>
      <c r="E8382" s="10" t="s">
        <v>11</v>
      </c>
      <c r="F8382" s="11">
        <v>3662.4650173187301</v>
      </c>
      <c r="G8382" s="12">
        <v>0.2</v>
      </c>
      <c r="H8382" s="13">
        <v>1.2095808383233499</v>
      </c>
      <c r="I8382" s="13" t="s">
        <v>17</v>
      </c>
      <c r="J8382" s="16" t="str">
        <f t="shared" ca="1" si="520"/>
        <v>T</v>
      </c>
      <c r="K8382">
        <f t="shared" si="521"/>
        <v>1.5102300094742416</v>
      </c>
      <c r="L8382" s="1">
        <f t="shared" si="522"/>
        <v>331.04993498458737</v>
      </c>
    </row>
    <row r="8383" spans="1:12" x14ac:dyDescent="0.25">
      <c r="A8383" s="8">
        <f t="shared" si="523"/>
        <v>8380</v>
      </c>
      <c r="B8383" s="9">
        <v>43540</v>
      </c>
      <c r="C8383" s="10">
        <v>100322</v>
      </c>
      <c r="D8383" s="10" t="s">
        <v>10</v>
      </c>
      <c r="E8383" s="10" t="s">
        <v>11</v>
      </c>
      <c r="F8383" s="11">
        <v>9589.6200790405292</v>
      </c>
      <c r="G8383" s="12">
        <v>0.2</v>
      </c>
      <c r="H8383" s="13">
        <v>1.5645933014354101</v>
      </c>
      <c r="I8383" s="13" t="s">
        <v>17</v>
      </c>
      <c r="J8383" s="16" t="str">
        <f t="shared" ca="1" si="520"/>
        <v>V</v>
      </c>
      <c r="K8383">
        <f t="shared" si="521"/>
        <v>1.5102300094742416</v>
      </c>
      <c r="L8383" s="1">
        <f t="shared" si="522"/>
        <v>28.340851642220766</v>
      </c>
    </row>
    <row r="8384" spans="1:12" x14ac:dyDescent="0.25">
      <c r="A8384" s="8">
        <f t="shared" si="523"/>
        <v>8381</v>
      </c>
      <c r="B8384" s="9">
        <v>43652</v>
      </c>
      <c r="C8384" s="10">
        <v>100322</v>
      </c>
      <c r="D8384" s="10" t="s">
        <v>10</v>
      </c>
      <c r="E8384" s="10" t="s">
        <v>11</v>
      </c>
      <c r="F8384" s="11">
        <v>3418.28001594543</v>
      </c>
      <c r="G8384" s="12">
        <v>0.2</v>
      </c>
      <c r="H8384" s="13">
        <v>1.5849056603773599</v>
      </c>
      <c r="I8384" s="13" t="s">
        <v>18</v>
      </c>
      <c r="J8384" s="16" t="str">
        <f t="shared" ca="1" si="520"/>
        <v>T</v>
      </c>
      <c r="K8384">
        <f t="shared" si="521"/>
        <v>1.5102300094742416</v>
      </c>
      <c r="L8384" s="1">
        <f t="shared" si="522"/>
        <v>19.061877295328959</v>
      </c>
    </row>
    <row r="8385" spans="1:12" x14ac:dyDescent="0.25">
      <c r="A8385" s="8">
        <f t="shared" si="523"/>
        <v>8382</v>
      </c>
      <c r="B8385" s="9">
        <v>43015</v>
      </c>
      <c r="C8385" s="10">
        <v>100323</v>
      </c>
      <c r="D8385" s="10" t="s">
        <v>8</v>
      </c>
      <c r="E8385" s="10" t="s">
        <v>13</v>
      </c>
      <c r="F8385" s="11">
        <v>1645.3299865722699</v>
      </c>
      <c r="G8385" s="12">
        <v>0.22</v>
      </c>
      <c r="H8385" s="13">
        <v>1.75</v>
      </c>
      <c r="I8385" s="13" t="s">
        <v>18</v>
      </c>
      <c r="J8385" s="16" t="str">
        <f t="shared" ca="1" si="520"/>
        <v>T</v>
      </c>
      <c r="K8385">
        <f t="shared" si="521"/>
        <v>1.5737922610168735</v>
      </c>
      <c r="L8385" s="1">
        <f t="shared" si="522"/>
        <v>51.086125979844311</v>
      </c>
    </row>
    <row r="8386" spans="1:12" x14ac:dyDescent="0.25">
      <c r="A8386" s="8">
        <f t="shared" si="523"/>
        <v>8383</v>
      </c>
      <c r="B8386" s="9">
        <v>43015</v>
      </c>
      <c r="C8386" s="10">
        <v>100323</v>
      </c>
      <c r="D8386" s="10" t="s">
        <v>8</v>
      </c>
      <c r="E8386" s="10" t="s">
        <v>13</v>
      </c>
      <c r="F8386" s="11">
        <v>12074.2300815582</v>
      </c>
      <c r="G8386" s="12">
        <v>0.21</v>
      </c>
      <c r="H8386" s="13">
        <v>2.28125</v>
      </c>
      <c r="I8386" s="13" t="s">
        <v>17</v>
      </c>
      <c r="J8386" s="16" t="str">
        <f t="shared" ca="1" si="520"/>
        <v>V</v>
      </c>
      <c r="K8386">
        <f t="shared" si="521"/>
        <v>1.5416835931104673</v>
      </c>
      <c r="L8386" s="1">
        <f t="shared" si="522"/>
        <v>6604.1024142457827</v>
      </c>
    </row>
    <row r="8387" spans="1:12" x14ac:dyDescent="0.25">
      <c r="A8387" s="8">
        <f t="shared" si="523"/>
        <v>8384</v>
      </c>
      <c r="B8387" s="9">
        <v>43015</v>
      </c>
      <c r="C8387" s="10">
        <v>100324</v>
      </c>
      <c r="D8387" s="10" t="s">
        <v>8</v>
      </c>
      <c r="E8387" s="10" t="s">
        <v>13</v>
      </c>
      <c r="F8387" s="11">
        <v>1542.1699523925799</v>
      </c>
      <c r="G8387" s="12">
        <v>0.14000000000000001</v>
      </c>
      <c r="H8387" s="13">
        <v>1.3333333333333299</v>
      </c>
      <c r="I8387" s="13" t="s">
        <v>17</v>
      </c>
      <c r="J8387" s="16" t="str">
        <f t="shared" ca="1" si="520"/>
        <v>T</v>
      </c>
      <c r="K8387">
        <f t="shared" si="521"/>
        <v>1.3345356109468207</v>
      </c>
      <c r="L8387" s="1">
        <f t="shared" si="522"/>
        <v>2.2291626525005178E-3</v>
      </c>
    </row>
    <row r="8388" spans="1:12" x14ac:dyDescent="0.25">
      <c r="A8388" s="8">
        <f t="shared" si="523"/>
        <v>8385</v>
      </c>
      <c r="B8388" s="9">
        <v>43015</v>
      </c>
      <c r="C8388" s="10">
        <v>100324</v>
      </c>
      <c r="D8388" s="10" t="s">
        <v>8</v>
      </c>
      <c r="E8388" s="10" t="s">
        <v>13</v>
      </c>
      <c r="F8388" s="11">
        <v>2173.34008789063</v>
      </c>
      <c r="G8388" s="12">
        <v>0.14000000000000001</v>
      </c>
      <c r="H8388" s="13">
        <v>0.25</v>
      </c>
      <c r="I8388" s="13" t="s">
        <v>17</v>
      </c>
      <c r="J8388" s="16" t="str">
        <f t="shared" ca="1" si="520"/>
        <v>V</v>
      </c>
      <c r="K8388">
        <f t="shared" si="521"/>
        <v>1.3345356109468207</v>
      </c>
      <c r="L8388" s="1">
        <f t="shared" si="522"/>
        <v>2556.3206261634041</v>
      </c>
    </row>
    <row r="8389" spans="1:12" x14ac:dyDescent="0.25">
      <c r="A8389" s="8">
        <f t="shared" si="523"/>
        <v>8386</v>
      </c>
      <c r="B8389" s="9">
        <v>43316</v>
      </c>
      <c r="C8389" s="10">
        <v>100328</v>
      </c>
      <c r="D8389" s="10" t="s">
        <v>8</v>
      </c>
      <c r="E8389" s="10" t="s">
        <v>13</v>
      </c>
      <c r="F8389" s="11">
        <v>581.66999816894497</v>
      </c>
      <c r="G8389" s="12">
        <v>0.15</v>
      </c>
      <c r="H8389" s="13">
        <v>0.33333333333333298</v>
      </c>
      <c r="I8389" s="13" t="s">
        <v>18</v>
      </c>
      <c r="J8389" s="16" t="str">
        <f t="shared" ref="J8389:J8452" ca="1" si="524">CHOOSE(RANDBETWEEN(1,2),"T","V")</f>
        <v>V</v>
      </c>
      <c r="K8389">
        <f t="shared" ref="K8389:K8452" si="525">EXP($Q$3*G8389)</f>
        <v>1.3623300046425537</v>
      </c>
      <c r="L8389" s="1">
        <f t="shared" ref="L8389:L8452" si="526">F8389*(H8389-K8389)^2</f>
        <v>615.89205783895534</v>
      </c>
    </row>
    <row r="8390" spans="1:12" x14ac:dyDescent="0.25">
      <c r="A8390" s="8">
        <f t="shared" ref="A8390:A8453" si="527">A8389+1</f>
        <v>8387</v>
      </c>
      <c r="B8390" s="9">
        <v>43225</v>
      </c>
      <c r="C8390" s="10">
        <v>100329</v>
      </c>
      <c r="D8390" s="10" t="s">
        <v>8</v>
      </c>
      <c r="E8390" s="10" t="s">
        <v>13</v>
      </c>
      <c r="F8390" s="11">
        <v>9347.3899936676007</v>
      </c>
      <c r="G8390" s="12">
        <v>0.11</v>
      </c>
      <c r="H8390" s="13">
        <v>1.8260869565217399</v>
      </c>
      <c r="I8390" s="13" t="s">
        <v>18</v>
      </c>
      <c r="J8390" s="16" t="str">
        <f t="shared" ca="1" si="524"/>
        <v>V</v>
      </c>
      <c r="K8390">
        <f t="shared" si="525"/>
        <v>1.2545087727939066</v>
      </c>
      <c r="L8390" s="1">
        <f t="shared" si="526"/>
        <v>3053.8074547649403</v>
      </c>
    </row>
    <row r="8391" spans="1:12" x14ac:dyDescent="0.25">
      <c r="A8391" s="8">
        <f t="shared" si="527"/>
        <v>8388</v>
      </c>
      <c r="B8391" s="9">
        <v>43225</v>
      </c>
      <c r="C8391" s="10">
        <v>100330</v>
      </c>
      <c r="D8391" s="10" t="s">
        <v>8</v>
      </c>
      <c r="E8391" s="10" t="s">
        <v>13</v>
      </c>
      <c r="F8391" s="11">
        <v>1511.77001953125</v>
      </c>
      <c r="G8391" s="12">
        <v>0.12</v>
      </c>
      <c r="H8391" s="13">
        <v>0.28571428571428598</v>
      </c>
      <c r="I8391" s="13" t="s">
        <v>17</v>
      </c>
      <c r="J8391" s="16" t="str">
        <f t="shared" ca="1" si="524"/>
        <v>V</v>
      </c>
      <c r="K8391">
        <f t="shared" si="525"/>
        <v>1.2806364463005329</v>
      </c>
      <c r="L8391" s="1">
        <f t="shared" si="526"/>
        <v>1496.4559489150222</v>
      </c>
    </row>
    <row r="8392" spans="1:12" x14ac:dyDescent="0.25">
      <c r="A8392" s="8">
        <f t="shared" si="527"/>
        <v>8389</v>
      </c>
      <c r="B8392" s="9">
        <v>43652</v>
      </c>
      <c r="C8392" s="10">
        <v>100330</v>
      </c>
      <c r="D8392" s="10" t="s">
        <v>8</v>
      </c>
      <c r="E8392" s="10" t="s">
        <v>13</v>
      </c>
      <c r="F8392" s="11">
        <v>657.459999084473</v>
      </c>
      <c r="G8392" s="12">
        <v>0.15</v>
      </c>
      <c r="H8392" s="13">
        <v>0.2</v>
      </c>
      <c r="I8392" s="13" t="s">
        <v>17</v>
      </c>
      <c r="J8392" s="16" t="str">
        <f t="shared" ca="1" si="524"/>
        <v>T</v>
      </c>
      <c r="K8392">
        <f t="shared" si="525"/>
        <v>1.3623300046425537</v>
      </c>
      <c r="L8392" s="1">
        <f t="shared" si="526"/>
        <v>888.23571691925133</v>
      </c>
    </row>
    <row r="8393" spans="1:12" x14ac:dyDescent="0.25">
      <c r="A8393" s="8">
        <f t="shared" si="527"/>
        <v>8390</v>
      </c>
      <c r="B8393" s="9">
        <v>43225</v>
      </c>
      <c r="C8393" s="10">
        <v>100331</v>
      </c>
      <c r="D8393" s="10" t="s">
        <v>8</v>
      </c>
      <c r="E8393" s="10" t="s">
        <v>13</v>
      </c>
      <c r="F8393" s="11">
        <v>1158.7099609375</v>
      </c>
      <c r="G8393" s="12">
        <v>0.12</v>
      </c>
      <c r="H8393" s="13">
        <v>0.16666666666666699</v>
      </c>
      <c r="I8393" s="13" t="s">
        <v>18</v>
      </c>
      <c r="J8393" s="16" t="str">
        <f t="shared" ca="1" si="524"/>
        <v>T</v>
      </c>
      <c r="K8393">
        <f t="shared" si="525"/>
        <v>1.2806364463005329</v>
      </c>
      <c r="L8393" s="1">
        <f t="shared" si="526"/>
        <v>1437.8764106695319</v>
      </c>
    </row>
    <row r="8394" spans="1:12" x14ac:dyDescent="0.25">
      <c r="A8394" s="8">
        <f t="shared" si="527"/>
        <v>8391</v>
      </c>
      <c r="B8394" s="9">
        <v>43316</v>
      </c>
      <c r="C8394" s="10">
        <v>100331</v>
      </c>
      <c r="D8394" s="10" t="s">
        <v>8</v>
      </c>
      <c r="E8394" s="10" t="s">
        <v>13</v>
      </c>
      <c r="F8394" s="11">
        <v>758.70997619628895</v>
      </c>
      <c r="G8394" s="12">
        <v>0.15</v>
      </c>
      <c r="H8394" s="13">
        <v>2.25</v>
      </c>
      <c r="I8394" s="13" t="s">
        <v>18</v>
      </c>
      <c r="J8394" s="16" t="str">
        <f t="shared" ca="1" si="524"/>
        <v>T</v>
      </c>
      <c r="K8394">
        <f t="shared" si="525"/>
        <v>1.3623300046425537</v>
      </c>
      <c r="L8394" s="1">
        <f t="shared" si="526"/>
        <v>597.83161109702166</v>
      </c>
    </row>
    <row r="8395" spans="1:12" x14ac:dyDescent="0.25">
      <c r="A8395" s="8">
        <f t="shared" si="527"/>
        <v>8392</v>
      </c>
      <c r="B8395" s="9">
        <v>43652</v>
      </c>
      <c r="C8395" s="10">
        <v>100331</v>
      </c>
      <c r="D8395" s="10" t="s">
        <v>8</v>
      </c>
      <c r="E8395" s="10" t="s">
        <v>13</v>
      </c>
      <c r="F8395" s="11">
        <v>696.05000305175804</v>
      </c>
      <c r="G8395" s="12">
        <v>0.15</v>
      </c>
      <c r="H8395" s="13">
        <v>2.4444444444444402</v>
      </c>
      <c r="I8395" s="13" t="s">
        <v>17</v>
      </c>
      <c r="J8395" s="16" t="str">
        <f t="shared" ca="1" si="524"/>
        <v>V</v>
      </c>
      <c r="K8395">
        <f t="shared" si="525"/>
        <v>1.3623300046425537</v>
      </c>
      <c r="L8395" s="1">
        <f t="shared" si="526"/>
        <v>815.05482809267789</v>
      </c>
    </row>
    <row r="8396" spans="1:12" x14ac:dyDescent="0.25">
      <c r="A8396" s="8">
        <f t="shared" si="527"/>
        <v>8393</v>
      </c>
      <c r="B8396" s="9">
        <v>43239</v>
      </c>
      <c r="C8396" s="10">
        <v>100332</v>
      </c>
      <c r="D8396" s="10" t="s">
        <v>10</v>
      </c>
      <c r="E8396" s="10" t="s">
        <v>11</v>
      </c>
      <c r="F8396" s="11">
        <v>3087.9299974441501</v>
      </c>
      <c r="G8396" s="12">
        <v>0.2</v>
      </c>
      <c r="H8396" s="13">
        <v>1</v>
      </c>
      <c r="I8396" s="13" t="s">
        <v>18</v>
      </c>
      <c r="J8396" s="16" t="str">
        <f t="shared" ca="1" si="524"/>
        <v>T</v>
      </c>
      <c r="K8396">
        <f t="shared" si="525"/>
        <v>1.5102300094742416</v>
      </c>
      <c r="L8396" s="1">
        <f t="shared" si="526"/>
        <v>803.89521391848928</v>
      </c>
    </row>
    <row r="8397" spans="1:12" x14ac:dyDescent="0.25">
      <c r="A8397" s="8">
        <f t="shared" si="527"/>
        <v>8394</v>
      </c>
      <c r="B8397" s="9">
        <v>43540</v>
      </c>
      <c r="C8397" s="10">
        <v>100332</v>
      </c>
      <c r="D8397" s="10" t="s">
        <v>10</v>
      </c>
      <c r="E8397" s="10" t="s">
        <v>11</v>
      </c>
      <c r="F8397" s="11">
        <v>676</v>
      </c>
      <c r="G8397" s="12">
        <v>0.2</v>
      </c>
      <c r="H8397" s="13">
        <v>0.8</v>
      </c>
      <c r="I8397" s="13" t="s">
        <v>17</v>
      </c>
      <c r="J8397" s="16" t="str">
        <f t="shared" ca="1" si="524"/>
        <v>V</v>
      </c>
      <c r="K8397">
        <f t="shared" si="525"/>
        <v>1.5102300094742416</v>
      </c>
      <c r="L8397" s="1">
        <f t="shared" si="526"/>
        <v>340.99242645786012</v>
      </c>
    </row>
    <row r="8398" spans="1:12" x14ac:dyDescent="0.25">
      <c r="A8398" s="8">
        <f t="shared" si="527"/>
        <v>8395</v>
      </c>
      <c r="B8398" s="9">
        <v>43134</v>
      </c>
      <c r="C8398" s="10">
        <v>100424</v>
      </c>
      <c r="D8398" s="10" t="s">
        <v>10</v>
      </c>
      <c r="E8398" s="10" t="s">
        <v>11</v>
      </c>
      <c r="F8398" s="11">
        <v>10715.8098220825</v>
      </c>
      <c r="G8398" s="12">
        <v>0.2</v>
      </c>
      <c r="H8398" s="13">
        <v>1.1489361702127701</v>
      </c>
      <c r="I8398" s="13" t="s">
        <v>18</v>
      </c>
      <c r="J8398" s="16" t="str">
        <f t="shared" ca="1" si="524"/>
        <v>V</v>
      </c>
      <c r="K8398">
        <f t="shared" si="525"/>
        <v>1.5102300094742416</v>
      </c>
      <c r="L8398" s="1">
        <f t="shared" si="526"/>
        <v>1398.7693569579365</v>
      </c>
    </row>
    <row r="8399" spans="1:12" x14ac:dyDescent="0.25">
      <c r="A8399" s="8">
        <f t="shared" si="527"/>
        <v>8396</v>
      </c>
      <c r="B8399" s="9">
        <v>43232</v>
      </c>
      <c r="C8399" s="10">
        <v>100424</v>
      </c>
      <c r="D8399" s="10" t="s">
        <v>10</v>
      </c>
      <c r="E8399" s="10" t="s">
        <v>11</v>
      </c>
      <c r="F8399" s="11">
        <v>9238.3198337554895</v>
      </c>
      <c r="G8399" s="12">
        <v>0.2</v>
      </c>
      <c r="H8399" s="13">
        <v>1.5844155844155801</v>
      </c>
      <c r="I8399" s="13" t="s">
        <v>18</v>
      </c>
      <c r="J8399" s="16" t="str">
        <f t="shared" ca="1" si="524"/>
        <v>V</v>
      </c>
      <c r="K8399">
        <f t="shared" si="525"/>
        <v>1.5102300094742416</v>
      </c>
      <c r="L8399" s="1">
        <f t="shared" si="526"/>
        <v>50.843088857307066</v>
      </c>
    </row>
    <row r="8400" spans="1:12" x14ac:dyDescent="0.25">
      <c r="A8400" s="8">
        <f t="shared" si="527"/>
        <v>8397</v>
      </c>
      <c r="B8400" s="9">
        <v>43344</v>
      </c>
      <c r="C8400" s="10">
        <v>100424</v>
      </c>
      <c r="D8400" s="10" t="s">
        <v>10</v>
      </c>
      <c r="E8400" s="10" t="s">
        <v>11</v>
      </c>
      <c r="F8400" s="11">
        <v>11803.749874114999</v>
      </c>
      <c r="G8400" s="12">
        <v>0.2</v>
      </c>
      <c r="H8400" s="13">
        <v>1.6728971962616801</v>
      </c>
      <c r="I8400" s="13" t="s">
        <v>17</v>
      </c>
      <c r="J8400" s="16" t="str">
        <f t="shared" ca="1" si="524"/>
        <v>T</v>
      </c>
      <c r="K8400">
        <f t="shared" si="525"/>
        <v>1.5102300094742416</v>
      </c>
      <c r="L8400" s="1">
        <f t="shared" si="526"/>
        <v>312.33446512682571</v>
      </c>
    </row>
    <row r="8401" spans="1:12" x14ac:dyDescent="0.25">
      <c r="A8401" s="8">
        <f t="shared" si="527"/>
        <v>8398</v>
      </c>
      <c r="B8401" s="9">
        <v>43652</v>
      </c>
      <c r="C8401" s="10">
        <v>100424</v>
      </c>
      <c r="D8401" s="10" t="s">
        <v>10</v>
      </c>
      <c r="E8401" s="10" t="s">
        <v>11</v>
      </c>
      <c r="F8401" s="11">
        <v>5635.5099143981897</v>
      </c>
      <c r="G8401" s="12">
        <v>0.2</v>
      </c>
      <c r="H8401" s="13">
        <v>2.4509803921568598</v>
      </c>
      <c r="I8401" s="13" t="s">
        <v>17</v>
      </c>
      <c r="J8401" s="16" t="str">
        <f t="shared" ca="1" si="524"/>
        <v>V</v>
      </c>
      <c r="K8401">
        <f t="shared" si="525"/>
        <v>1.5102300094742416</v>
      </c>
      <c r="L8401" s="1">
        <f t="shared" si="526"/>
        <v>4987.4898569815869</v>
      </c>
    </row>
    <row r="8402" spans="1:12" x14ac:dyDescent="0.25">
      <c r="A8402" s="8">
        <f t="shared" si="527"/>
        <v>8399</v>
      </c>
      <c r="B8402" s="9">
        <v>43533</v>
      </c>
      <c r="C8402" s="10">
        <v>100425</v>
      </c>
      <c r="D8402" s="10" t="s">
        <v>8</v>
      </c>
      <c r="E8402" s="10" t="s">
        <v>9</v>
      </c>
      <c r="F8402" s="11">
        <v>39.950000762939503</v>
      </c>
      <c r="G8402" s="12">
        <v>0.25</v>
      </c>
      <c r="H8402" s="13">
        <v>1</v>
      </c>
      <c r="I8402" s="13" t="s">
        <v>18</v>
      </c>
      <c r="J8402" s="16" t="str">
        <f t="shared" ca="1" si="524"/>
        <v>V</v>
      </c>
      <c r="K8402">
        <f t="shared" si="525"/>
        <v>1.6741866315386624</v>
      </c>
      <c r="L8402" s="1">
        <f t="shared" si="526"/>
        <v>18.158378531887728</v>
      </c>
    </row>
    <row r="8403" spans="1:12" x14ac:dyDescent="0.25">
      <c r="A8403" s="8">
        <f t="shared" si="527"/>
        <v>8400</v>
      </c>
      <c r="B8403" s="9">
        <v>43533</v>
      </c>
      <c r="C8403" s="10">
        <v>100425</v>
      </c>
      <c r="D8403" s="10" t="s">
        <v>8</v>
      </c>
      <c r="E8403" s="10" t="s">
        <v>9</v>
      </c>
      <c r="F8403" s="11">
        <v>3431.1500511169402</v>
      </c>
      <c r="G8403" s="12">
        <v>0.25</v>
      </c>
      <c r="H8403" s="13">
        <v>1.2954545454545501</v>
      </c>
      <c r="I8403" s="13" t="s">
        <v>18</v>
      </c>
      <c r="J8403" s="16" t="str">
        <f t="shared" ca="1" si="524"/>
        <v>T</v>
      </c>
      <c r="K8403">
        <f t="shared" si="525"/>
        <v>1.6741866315386624</v>
      </c>
      <c r="L8403" s="1">
        <f t="shared" si="526"/>
        <v>492.15727711570395</v>
      </c>
    </row>
    <row r="8404" spans="1:12" x14ac:dyDescent="0.25">
      <c r="A8404" s="8">
        <f t="shared" si="527"/>
        <v>8401</v>
      </c>
      <c r="B8404" s="9">
        <v>43225</v>
      </c>
      <c r="C8404" s="10">
        <v>100426</v>
      </c>
      <c r="D8404" s="10" t="s">
        <v>8</v>
      </c>
      <c r="E8404" s="10" t="s">
        <v>13</v>
      </c>
      <c r="F8404" s="11">
        <v>6410.7198944091797</v>
      </c>
      <c r="G8404" s="12">
        <v>0.16</v>
      </c>
      <c r="H8404" s="13">
        <v>1.0370370370370401</v>
      </c>
      <c r="I8404" s="13" t="s">
        <v>17</v>
      </c>
      <c r="J8404" s="16" t="str">
        <f t="shared" ca="1" si="524"/>
        <v>V</v>
      </c>
      <c r="K8404">
        <f t="shared" si="525"/>
        <v>1.3907032726032942</v>
      </c>
      <c r="L8404" s="1">
        <f t="shared" si="526"/>
        <v>801.85160186443886</v>
      </c>
    </row>
    <row r="8405" spans="1:12" x14ac:dyDescent="0.25">
      <c r="A8405" s="8">
        <f t="shared" si="527"/>
        <v>8402</v>
      </c>
      <c r="B8405" s="9">
        <v>43316</v>
      </c>
      <c r="C8405" s="10">
        <v>100426</v>
      </c>
      <c r="D8405" s="10" t="s">
        <v>8</v>
      </c>
      <c r="E8405" s="10" t="s">
        <v>13</v>
      </c>
      <c r="F8405" s="11">
        <v>5197.18992614746</v>
      </c>
      <c r="G8405" s="12">
        <v>0.11</v>
      </c>
      <c r="H8405" s="13">
        <v>1.29411764705882</v>
      </c>
      <c r="I8405" s="13" t="s">
        <v>18</v>
      </c>
      <c r="J8405" s="16" t="str">
        <f t="shared" ca="1" si="524"/>
        <v>V</v>
      </c>
      <c r="K8405">
        <f t="shared" si="525"/>
        <v>1.2545087727939066</v>
      </c>
      <c r="L8405" s="1">
        <f t="shared" si="526"/>
        <v>8.1536785661041442</v>
      </c>
    </row>
    <row r="8406" spans="1:12" x14ac:dyDescent="0.25">
      <c r="A8406" s="8">
        <f t="shared" si="527"/>
        <v>8403</v>
      </c>
      <c r="B8406" s="9">
        <v>43134</v>
      </c>
      <c r="C8406" s="10">
        <v>100427</v>
      </c>
      <c r="D8406" s="10" t="s">
        <v>8</v>
      </c>
      <c r="E8406" s="10" t="s">
        <v>9</v>
      </c>
      <c r="F8406" s="11">
        <v>993.21000194549595</v>
      </c>
      <c r="G8406" s="12">
        <v>0.2</v>
      </c>
      <c r="H8406" s="13">
        <v>0.625</v>
      </c>
      <c r="I8406" s="13" t="s">
        <v>18</v>
      </c>
      <c r="J8406" s="16" t="str">
        <f t="shared" ca="1" si="524"/>
        <v>V</v>
      </c>
      <c r="K8406">
        <f t="shared" si="525"/>
        <v>1.5102300094742416</v>
      </c>
      <c r="L8406" s="1">
        <f t="shared" si="526"/>
        <v>778.31130876623411</v>
      </c>
    </row>
    <row r="8407" spans="1:12" x14ac:dyDescent="0.25">
      <c r="A8407" s="8">
        <f t="shared" si="527"/>
        <v>8404</v>
      </c>
      <c r="B8407" s="9">
        <v>43344</v>
      </c>
      <c r="C8407" s="10">
        <v>100427</v>
      </c>
      <c r="D8407" s="10" t="s">
        <v>8</v>
      </c>
      <c r="E8407" s="10" t="s">
        <v>9</v>
      </c>
      <c r="F8407" s="11">
        <v>738.990015029907</v>
      </c>
      <c r="G8407" s="12">
        <v>0.2</v>
      </c>
      <c r="H8407" s="13">
        <v>0.96875</v>
      </c>
      <c r="I8407" s="13" t="s">
        <v>17</v>
      </c>
      <c r="J8407" s="16" t="str">
        <f t="shared" ca="1" si="524"/>
        <v>V</v>
      </c>
      <c r="K8407">
        <f t="shared" si="525"/>
        <v>1.5102300094742416</v>
      </c>
      <c r="L8407" s="1">
        <f t="shared" si="526"/>
        <v>216.67231628867725</v>
      </c>
    </row>
    <row r="8408" spans="1:12" x14ac:dyDescent="0.25">
      <c r="A8408" s="8">
        <f t="shared" si="527"/>
        <v>8405</v>
      </c>
      <c r="B8408" s="9">
        <v>43519</v>
      </c>
      <c r="C8408" s="10">
        <v>100427</v>
      </c>
      <c r="D8408" s="10" t="s">
        <v>8</v>
      </c>
      <c r="E8408" s="10" t="s">
        <v>9</v>
      </c>
      <c r="F8408" s="11">
        <v>605.80999588966404</v>
      </c>
      <c r="G8408" s="12">
        <v>0.2</v>
      </c>
      <c r="H8408" s="13">
        <v>1.15384615384615</v>
      </c>
      <c r="I8408" s="13" t="s">
        <v>18</v>
      </c>
      <c r="J8408" s="16" t="str">
        <f t="shared" ca="1" si="524"/>
        <v>T</v>
      </c>
      <c r="K8408">
        <f t="shared" si="525"/>
        <v>1.5102300094742416</v>
      </c>
      <c r="L8408" s="1">
        <f t="shared" si="526"/>
        <v>76.94359592868426</v>
      </c>
    </row>
    <row r="8409" spans="1:12" x14ac:dyDescent="0.25">
      <c r="A8409" s="8">
        <f t="shared" si="527"/>
        <v>8406</v>
      </c>
      <c r="B8409" s="9">
        <v>43134</v>
      </c>
      <c r="C8409" s="10">
        <v>100427</v>
      </c>
      <c r="D8409" s="10" t="s">
        <v>8</v>
      </c>
      <c r="E8409" s="10" t="s">
        <v>9</v>
      </c>
      <c r="F8409" s="11">
        <v>74.850002288818402</v>
      </c>
      <c r="G8409" s="12">
        <v>0.2</v>
      </c>
      <c r="H8409" s="13">
        <v>3</v>
      </c>
      <c r="I8409" s="13" t="s">
        <v>18</v>
      </c>
      <c r="J8409" s="16" t="str">
        <f t="shared" ca="1" si="524"/>
        <v>V</v>
      </c>
      <c r="K8409">
        <f t="shared" si="525"/>
        <v>1.5102300094742416</v>
      </c>
      <c r="L8409" s="1">
        <f t="shared" si="526"/>
        <v>166.12318973647024</v>
      </c>
    </row>
    <row r="8410" spans="1:12" x14ac:dyDescent="0.25">
      <c r="A8410" s="8">
        <f t="shared" si="527"/>
        <v>8407</v>
      </c>
      <c r="B8410" s="9">
        <v>43519</v>
      </c>
      <c r="C8410" s="10">
        <v>100427</v>
      </c>
      <c r="D8410" s="10" t="s">
        <v>8</v>
      </c>
      <c r="E8410" s="10" t="s">
        <v>9</v>
      </c>
      <c r="F8410" s="11">
        <v>47.409999847412102</v>
      </c>
      <c r="G8410" s="12">
        <v>0.2</v>
      </c>
      <c r="H8410" s="13">
        <v>3</v>
      </c>
      <c r="I8410" s="13" t="s">
        <v>17</v>
      </c>
      <c r="J8410" s="16" t="str">
        <f t="shared" ca="1" si="524"/>
        <v>T</v>
      </c>
      <c r="K8410">
        <f t="shared" si="525"/>
        <v>1.5102300094742416</v>
      </c>
      <c r="L8410" s="1">
        <f t="shared" si="526"/>
        <v>105.22244701700191</v>
      </c>
    </row>
    <row r="8411" spans="1:12" x14ac:dyDescent="0.25">
      <c r="A8411" s="8">
        <f t="shared" si="527"/>
        <v>8408</v>
      </c>
      <c r="B8411" s="9">
        <v>43134</v>
      </c>
      <c r="C8411" s="10">
        <v>100427</v>
      </c>
      <c r="D8411" s="10" t="s">
        <v>8</v>
      </c>
      <c r="E8411" s="10" t="s">
        <v>9</v>
      </c>
      <c r="F8411" s="11">
        <v>15564.520205259299</v>
      </c>
      <c r="G8411" s="12">
        <v>0.2</v>
      </c>
      <c r="H8411" s="13">
        <v>0.95295902883156303</v>
      </c>
      <c r="I8411" s="13" t="s">
        <v>18</v>
      </c>
      <c r="J8411" s="16" t="str">
        <f t="shared" ca="1" si="524"/>
        <v>V</v>
      </c>
      <c r="K8411">
        <f t="shared" si="525"/>
        <v>1.5102300094742416</v>
      </c>
      <c r="L8411" s="1">
        <f t="shared" si="526"/>
        <v>4833.5764717007887</v>
      </c>
    </row>
    <row r="8412" spans="1:12" x14ac:dyDescent="0.25">
      <c r="A8412" s="8">
        <f t="shared" si="527"/>
        <v>8409</v>
      </c>
      <c r="B8412" s="9">
        <v>43344</v>
      </c>
      <c r="C8412" s="10">
        <v>100427</v>
      </c>
      <c r="D8412" s="10" t="s">
        <v>8</v>
      </c>
      <c r="E8412" s="10" t="s">
        <v>9</v>
      </c>
      <c r="F8412" s="11">
        <v>9795.7901201248205</v>
      </c>
      <c r="G8412" s="12">
        <v>0.2</v>
      </c>
      <c r="H8412" s="13">
        <v>1.52705882352941</v>
      </c>
      <c r="I8412" s="13" t="s">
        <v>18</v>
      </c>
      <c r="J8412" s="16" t="str">
        <f t="shared" ca="1" si="524"/>
        <v>V</v>
      </c>
      <c r="K8412">
        <f t="shared" si="525"/>
        <v>1.5102300094742416</v>
      </c>
      <c r="L8412" s="1">
        <f t="shared" si="526"/>
        <v>2.7742557527377536</v>
      </c>
    </row>
    <row r="8413" spans="1:12" x14ac:dyDescent="0.25">
      <c r="A8413" s="8">
        <f t="shared" si="527"/>
        <v>8410</v>
      </c>
      <c r="B8413" s="9">
        <v>43519</v>
      </c>
      <c r="C8413" s="10">
        <v>100427</v>
      </c>
      <c r="D8413" s="10" t="s">
        <v>8</v>
      </c>
      <c r="E8413" s="10" t="s">
        <v>9</v>
      </c>
      <c r="F8413" s="11">
        <v>11411.7702227831</v>
      </c>
      <c r="G8413" s="12">
        <v>0.2</v>
      </c>
      <c r="H8413" s="13">
        <v>1.2569002123142301</v>
      </c>
      <c r="I8413" s="13" t="s">
        <v>18</v>
      </c>
      <c r="J8413" s="16" t="str">
        <f t="shared" ca="1" si="524"/>
        <v>V</v>
      </c>
      <c r="K8413">
        <f t="shared" si="525"/>
        <v>1.5102300094742416</v>
      </c>
      <c r="L8413" s="1">
        <f t="shared" si="526"/>
        <v>732.36160752617616</v>
      </c>
    </row>
    <row r="8414" spans="1:12" x14ac:dyDescent="0.25">
      <c r="A8414" s="8">
        <f t="shared" si="527"/>
        <v>8411</v>
      </c>
      <c r="B8414" s="9">
        <v>43540</v>
      </c>
      <c r="C8414" s="10">
        <v>100428</v>
      </c>
      <c r="D8414" s="10" t="s">
        <v>8</v>
      </c>
      <c r="E8414" s="10" t="s">
        <v>13</v>
      </c>
      <c r="F8414" s="11">
        <v>565.51998996734596</v>
      </c>
      <c r="G8414" s="12">
        <v>0.2</v>
      </c>
      <c r="H8414" s="13">
        <v>0.48275862068965503</v>
      </c>
      <c r="I8414" s="13" t="s">
        <v>18</v>
      </c>
      <c r="J8414" s="16" t="str">
        <f t="shared" ca="1" si="524"/>
        <v>T</v>
      </c>
      <c r="K8414">
        <f t="shared" si="525"/>
        <v>1.5102300094742416</v>
      </c>
      <c r="L8414" s="1">
        <f t="shared" si="526"/>
        <v>597.01801403060733</v>
      </c>
    </row>
    <row r="8415" spans="1:12" x14ac:dyDescent="0.25">
      <c r="A8415" s="8">
        <f t="shared" si="527"/>
        <v>8412</v>
      </c>
      <c r="B8415" s="9">
        <v>43596</v>
      </c>
      <c r="C8415" s="10">
        <v>100430</v>
      </c>
      <c r="D8415" s="10" t="s">
        <v>10</v>
      </c>
      <c r="E8415" s="10" t="s">
        <v>11</v>
      </c>
      <c r="F8415" s="11">
        <v>1899.19000005722</v>
      </c>
      <c r="G8415" s="12">
        <v>0.25</v>
      </c>
      <c r="H8415" s="13">
        <v>1.16363636363636</v>
      </c>
      <c r="I8415" s="13" t="s">
        <v>17</v>
      </c>
      <c r="J8415" s="16" t="str">
        <f t="shared" ca="1" si="524"/>
        <v>V</v>
      </c>
      <c r="K8415">
        <f t="shared" si="525"/>
        <v>1.6741866315386624</v>
      </c>
      <c r="L8415" s="1">
        <f t="shared" si="526"/>
        <v>495.04585864302464</v>
      </c>
    </row>
    <row r="8416" spans="1:12" x14ac:dyDescent="0.25">
      <c r="A8416" s="8">
        <f t="shared" si="527"/>
        <v>8413</v>
      </c>
      <c r="B8416" s="9">
        <v>43295</v>
      </c>
      <c r="C8416" s="10">
        <v>100431</v>
      </c>
      <c r="D8416" s="10" t="s">
        <v>8</v>
      </c>
      <c r="E8416" s="10" t="s">
        <v>13</v>
      </c>
      <c r="F8416" s="11">
        <v>215.629997253418</v>
      </c>
      <c r="G8416" s="12">
        <v>0.16</v>
      </c>
      <c r="H8416" s="13">
        <v>0.27272727272727298</v>
      </c>
      <c r="I8416" s="13" t="s">
        <v>18</v>
      </c>
      <c r="J8416" s="16" t="str">
        <f t="shared" ca="1" si="524"/>
        <v>T</v>
      </c>
      <c r="K8416">
        <f t="shared" si="525"/>
        <v>1.3907032726032942</v>
      </c>
      <c r="L8416" s="1">
        <f t="shared" si="526"/>
        <v>269.5095371832366</v>
      </c>
    </row>
    <row r="8417" spans="1:12" x14ac:dyDescent="0.25">
      <c r="A8417" s="8">
        <f t="shared" si="527"/>
        <v>8414</v>
      </c>
      <c r="B8417" s="9">
        <v>43295</v>
      </c>
      <c r="C8417" s="10">
        <v>100432</v>
      </c>
      <c r="D8417" s="10" t="s">
        <v>8</v>
      </c>
      <c r="E8417" s="10" t="s">
        <v>13</v>
      </c>
      <c r="F8417" s="11">
        <v>80.849999427795396</v>
      </c>
      <c r="G8417" s="12">
        <v>0.16</v>
      </c>
      <c r="H8417" s="13">
        <v>1.2</v>
      </c>
      <c r="I8417" s="13" t="s">
        <v>18</v>
      </c>
      <c r="J8417" s="16" t="str">
        <f t="shared" ca="1" si="524"/>
        <v>V</v>
      </c>
      <c r="K8417">
        <f t="shared" si="525"/>
        <v>1.3907032726032942</v>
      </c>
      <c r="L8417" s="1">
        <f t="shared" si="526"/>
        <v>2.9403316111730864</v>
      </c>
    </row>
    <row r="8418" spans="1:12" x14ac:dyDescent="0.25">
      <c r="A8418" s="8">
        <f t="shared" si="527"/>
        <v>8415</v>
      </c>
      <c r="B8418" s="9">
        <v>43225</v>
      </c>
      <c r="C8418" s="10">
        <v>100435</v>
      </c>
      <c r="D8418" s="10" t="s">
        <v>8</v>
      </c>
      <c r="E8418" s="10" t="s">
        <v>13</v>
      </c>
      <c r="F8418" s="11">
        <v>1944.0800285339401</v>
      </c>
      <c r="G8418" s="12">
        <v>0.09</v>
      </c>
      <c r="H8418" s="13">
        <v>0.5</v>
      </c>
      <c r="I8418" s="13" t="s">
        <v>18</v>
      </c>
      <c r="J8418" s="16" t="str">
        <f t="shared" ca="1" si="524"/>
        <v>V</v>
      </c>
      <c r="K8418">
        <f t="shared" si="525"/>
        <v>1.2038417285124441</v>
      </c>
      <c r="L8418" s="1">
        <f t="shared" si="526"/>
        <v>963.08398516805141</v>
      </c>
    </row>
    <row r="8419" spans="1:12" x14ac:dyDescent="0.25">
      <c r="A8419" s="8">
        <f t="shared" si="527"/>
        <v>8416</v>
      </c>
      <c r="B8419" s="9">
        <v>43134</v>
      </c>
      <c r="C8419" s="10">
        <v>100518</v>
      </c>
      <c r="D8419" s="10" t="s">
        <v>10</v>
      </c>
      <c r="E8419" s="10" t="s">
        <v>12</v>
      </c>
      <c r="F8419" s="11">
        <v>1076.87998485565</v>
      </c>
      <c r="G8419" s="12">
        <v>0.2</v>
      </c>
      <c r="H8419" s="13">
        <v>0.875</v>
      </c>
      <c r="I8419" s="13" t="s">
        <v>17</v>
      </c>
      <c r="J8419" s="16" t="str">
        <f t="shared" ca="1" si="524"/>
        <v>V</v>
      </c>
      <c r="K8419">
        <f t="shared" si="525"/>
        <v>1.5102300094742416</v>
      </c>
      <c r="L8419" s="1">
        <f t="shared" si="526"/>
        <v>434.53955846596915</v>
      </c>
    </row>
    <row r="8420" spans="1:12" x14ac:dyDescent="0.25">
      <c r="A8420" s="8">
        <f t="shared" si="527"/>
        <v>8417</v>
      </c>
      <c r="B8420" s="9">
        <v>43232</v>
      </c>
      <c r="C8420" s="10">
        <v>100518</v>
      </c>
      <c r="D8420" s="10" t="s">
        <v>10</v>
      </c>
      <c r="E8420" s="10" t="s">
        <v>11</v>
      </c>
      <c r="F8420" s="11">
        <v>986.29998016357399</v>
      </c>
      <c r="G8420" s="12">
        <v>0.2</v>
      </c>
      <c r="H8420" s="13">
        <v>0.71428571428571397</v>
      </c>
      <c r="I8420" s="13" t="s">
        <v>17</v>
      </c>
      <c r="J8420" s="16" t="str">
        <f t="shared" ca="1" si="524"/>
        <v>V</v>
      </c>
      <c r="K8420">
        <f t="shared" si="525"/>
        <v>1.5102300094742416</v>
      </c>
      <c r="L8420" s="1">
        <f t="shared" si="526"/>
        <v>624.84798417795287</v>
      </c>
    </row>
    <row r="8421" spans="1:12" x14ac:dyDescent="0.25">
      <c r="A8421" s="8">
        <f t="shared" si="527"/>
        <v>8418</v>
      </c>
      <c r="B8421" s="9">
        <v>43344</v>
      </c>
      <c r="C8421" s="10">
        <v>100518</v>
      </c>
      <c r="D8421" s="10" t="s">
        <v>10</v>
      </c>
      <c r="E8421" s="10" t="s">
        <v>12</v>
      </c>
      <c r="F8421" s="11">
        <v>409.51998901367199</v>
      </c>
      <c r="G8421" s="12">
        <v>0.2</v>
      </c>
      <c r="H8421" s="13">
        <v>0.66666666666666696</v>
      </c>
      <c r="I8421" s="13" t="s">
        <v>18</v>
      </c>
      <c r="J8421" s="16" t="str">
        <f t="shared" ca="1" si="524"/>
        <v>V</v>
      </c>
      <c r="K8421">
        <f t="shared" si="525"/>
        <v>1.5102300094742416</v>
      </c>
      <c r="L8421" s="1">
        <f t="shared" si="526"/>
        <v>291.41406107250373</v>
      </c>
    </row>
    <row r="8422" spans="1:12" x14ac:dyDescent="0.25">
      <c r="A8422" s="8">
        <f t="shared" si="527"/>
        <v>8419</v>
      </c>
      <c r="B8422" s="9">
        <v>43652</v>
      </c>
      <c r="C8422" s="10">
        <v>100518</v>
      </c>
      <c r="D8422" s="10" t="s">
        <v>10</v>
      </c>
      <c r="E8422" s="10" t="s">
        <v>11</v>
      </c>
      <c r="F8422" s="11">
        <v>313.91999816894503</v>
      </c>
      <c r="G8422" s="12">
        <v>0.2</v>
      </c>
      <c r="H8422" s="13">
        <v>2</v>
      </c>
      <c r="I8422" s="13" t="s">
        <v>17</v>
      </c>
      <c r="J8422" s="16" t="str">
        <f t="shared" ca="1" si="524"/>
        <v>T</v>
      </c>
      <c r="K8422">
        <f t="shared" si="525"/>
        <v>1.5102300094742416</v>
      </c>
      <c r="L8422" s="1">
        <f t="shared" si="526"/>
        <v>75.301447685841651</v>
      </c>
    </row>
    <row r="8423" spans="1:12" x14ac:dyDescent="0.25">
      <c r="A8423" s="8">
        <f t="shared" si="527"/>
        <v>8420</v>
      </c>
      <c r="B8423" s="9">
        <v>43344</v>
      </c>
      <c r="C8423" s="10">
        <v>100518</v>
      </c>
      <c r="D8423" s="10" t="s">
        <v>10</v>
      </c>
      <c r="E8423" s="10" t="s">
        <v>12</v>
      </c>
      <c r="F8423" s="11">
        <v>111.959999084473</v>
      </c>
      <c r="G8423" s="12">
        <v>0.2</v>
      </c>
      <c r="H8423" s="13">
        <v>1</v>
      </c>
      <c r="I8423" s="13" t="s">
        <v>18</v>
      </c>
      <c r="J8423" s="16" t="str">
        <f t="shared" ca="1" si="524"/>
        <v>T</v>
      </c>
      <c r="K8423">
        <f t="shared" si="525"/>
        <v>1.5102300094742416</v>
      </c>
      <c r="L8423" s="1">
        <f t="shared" si="526"/>
        <v>29.14706858277934</v>
      </c>
    </row>
    <row r="8424" spans="1:12" x14ac:dyDescent="0.25">
      <c r="A8424" s="8">
        <f t="shared" si="527"/>
        <v>8421</v>
      </c>
      <c r="B8424" s="9">
        <v>43134</v>
      </c>
      <c r="C8424" s="10">
        <v>100518</v>
      </c>
      <c r="D8424" s="10" t="s">
        <v>10</v>
      </c>
      <c r="E8424" s="10" t="s">
        <v>12</v>
      </c>
      <c r="F8424" s="11">
        <v>11926.1398143768</v>
      </c>
      <c r="G8424" s="12">
        <v>0.2</v>
      </c>
      <c r="H8424" s="13">
        <v>1.1595744680851101</v>
      </c>
      <c r="I8424" s="13" t="s">
        <v>18</v>
      </c>
      <c r="J8424" s="16" t="str">
        <f t="shared" ca="1" si="524"/>
        <v>T</v>
      </c>
      <c r="K8424">
        <f t="shared" si="525"/>
        <v>1.5102300094742416</v>
      </c>
      <c r="L8424" s="1">
        <f t="shared" si="526"/>
        <v>1466.4299071176663</v>
      </c>
    </row>
    <row r="8425" spans="1:12" x14ac:dyDescent="0.25">
      <c r="A8425" s="8">
        <f t="shared" si="527"/>
        <v>8422</v>
      </c>
      <c r="B8425" s="9">
        <v>43232</v>
      </c>
      <c r="C8425" s="10">
        <v>100518</v>
      </c>
      <c r="D8425" s="10" t="s">
        <v>10</v>
      </c>
      <c r="E8425" s="10" t="s">
        <v>11</v>
      </c>
      <c r="F8425" s="11">
        <v>10066.4998321533</v>
      </c>
      <c r="G8425" s="12">
        <v>0.2</v>
      </c>
      <c r="H8425" s="13">
        <v>1.0641025641025601</v>
      </c>
      <c r="I8425" s="13" t="s">
        <v>18</v>
      </c>
      <c r="J8425" s="16" t="str">
        <f t="shared" ca="1" si="524"/>
        <v>V</v>
      </c>
      <c r="K8425">
        <f t="shared" si="525"/>
        <v>1.5102300094742416</v>
      </c>
      <c r="L8425" s="1">
        <f t="shared" si="526"/>
        <v>2003.5324166168205</v>
      </c>
    </row>
    <row r="8426" spans="1:12" x14ac:dyDescent="0.25">
      <c r="A8426" s="8">
        <f t="shared" si="527"/>
        <v>8423</v>
      </c>
      <c r="B8426" s="9">
        <v>43344</v>
      </c>
      <c r="C8426" s="10">
        <v>100518</v>
      </c>
      <c r="D8426" s="10" t="s">
        <v>10</v>
      </c>
      <c r="E8426" s="10" t="s">
        <v>11</v>
      </c>
      <c r="F8426" s="11">
        <v>2852.2499694824201</v>
      </c>
      <c r="G8426" s="12">
        <v>0.2</v>
      </c>
      <c r="H8426" s="13">
        <v>2.4166666666666701</v>
      </c>
      <c r="I8426" s="13" t="s">
        <v>17</v>
      </c>
      <c r="J8426" s="16" t="str">
        <f t="shared" ca="1" si="524"/>
        <v>V</v>
      </c>
      <c r="K8426">
        <f t="shared" si="525"/>
        <v>1.5102300094742416</v>
      </c>
      <c r="L8426" s="1">
        <f t="shared" si="526"/>
        <v>2343.4867650875244</v>
      </c>
    </row>
    <row r="8427" spans="1:12" x14ac:dyDescent="0.25">
      <c r="A8427" s="8">
        <f t="shared" si="527"/>
        <v>8424</v>
      </c>
      <c r="B8427" s="9">
        <v>43652</v>
      </c>
      <c r="C8427" s="10">
        <v>100518</v>
      </c>
      <c r="D8427" s="10" t="s">
        <v>10</v>
      </c>
      <c r="E8427" s="10" t="s">
        <v>11</v>
      </c>
      <c r="F8427" s="11">
        <v>2532.1899795532199</v>
      </c>
      <c r="G8427" s="12">
        <v>0.2</v>
      </c>
      <c r="H8427" s="13">
        <v>2.46511627906977</v>
      </c>
      <c r="I8427" s="13" t="s">
        <v>18</v>
      </c>
      <c r="J8427" s="16" t="str">
        <f t="shared" ca="1" si="524"/>
        <v>V</v>
      </c>
      <c r="K8427">
        <f t="shared" si="525"/>
        <v>1.5102300094742416</v>
      </c>
      <c r="L8427" s="1">
        <f t="shared" si="526"/>
        <v>2308.8705437029071</v>
      </c>
    </row>
    <row r="8428" spans="1:12" x14ac:dyDescent="0.25">
      <c r="A8428" s="8">
        <f t="shared" si="527"/>
        <v>8425</v>
      </c>
      <c r="B8428" s="9">
        <v>43533</v>
      </c>
      <c r="C8428" s="10">
        <v>100519</v>
      </c>
      <c r="D8428" s="10" t="s">
        <v>8</v>
      </c>
      <c r="E8428" s="10" t="s">
        <v>9</v>
      </c>
      <c r="F8428" s="11">
        <v>35.960000991821303</v>
      </c>
      <c r="G8428" s="12">
        <v>0.25</v>
      </c>
      <c r="H8428" s="13">
        <v>6</v>
      </c>
      <c r="I8428" s="13" t="s">
        <v>17</v>
      </c>
      <c r="J8428" s="16" t="str">
        <f t="shared" ca="1" si="524"/>
        <v>T</v>
      </c>
      <c r="K8428">
        <f t="shared" si="525"/>
        <v>1.6741866315386624</v>
      </c>
      <c r="L8428" s="1">
        <f t="shared" si="526"/>
        <v>672.90731886298363</v>
      </c>
    </row>
    <row r="8429" spans="1:12" x14ac:dyDescent="0.25">
      <c r="A8429" s="8">
        <f t="shared" si="527"/>
        <v>8426</v>
      </c>
      <c r="B8429" s="9">
        <v>43533</v>
      </c>
      <c r="C8429" s="10">
        <v>100519</v>
      </c>
      <c r="D8429" s="10" t="s">
        <v>8</v>
      </c>
      <c r="E8429" s="10" t="s">
        <v>9</v>
      </c>
      <c r="F8429" s="11">
        <v>193.75000381469701</v>
      </c>
      <c r="G8429" s="12">
        <v>0.25</v>
      </c>
      <c r="H8429" s="13">
        <v>0.6</v>
      </c>
      <c r="I8429" s="13" t="s">
        <v>18</v>
      </c>
      <c r="J8429" s="16" t="str">
        <f t="shared" ca="1" si="524"/>
        <v>T</v>
      </c>
      <c r="K8429">
        <f t="shared" si="525"/>
        <v>1.6741866315386624</v>
      </c>
      <c r="L8429" s="1">
        <f t="shared" si="526"/>
        <v>223.56365753086405</v>
      </c>
    </row>
    <row r="8430" spans="1:12" x14ac:dyDescent="0.25">
      <c r="A8430" s="8">
        <f t="shared" si="527"/>
        <v>8427</v>
      </c>
      <c r="B8430" s="9">
        <v>43533</v>
      </c>
      <c r="C8430" s="10">
        <v>100519</v>
      </c>
      <c r="D8430" s="10" t="s">
        <v>8</v>
      </c>
      <c r="E8430" s="10" t="s">
        <v>9</v>
      </c>
      <c r="F8430" s="11">
        <v>1538.3000164032001</v>
      </c>
      <c r="G8430" s="12">
        <v>0.25</v>
      </c>
      <c r="H8430" s="13">
        <v>3.25</v>
      </c>
      <c r="I8430" s="13" t="s">
        <v>18</v>
      </c>
      <c r="J8430" s="16" t="str">
        <f t="shared" ca="1" si="524"/>
        <v>V</v>
      </c>
      <c r="K8430">
        <f t="shared" si="525"/>
        <v>1.6741866315386624</v>
      </c>
      <c r="L8430" s="1">
        <f t="shared" si="526"/>
        <v>3819.887790740509</v>
      </c>
    </row>
    <row r="8431" spans="1:12" x14ac:dyDescent="0.25">
      <c r="A8431" s="8">
        <f t="shared" si="527"/>
        <v>8428</v>
      </c>
      <c r="B8431" s="9">
        <v>43316</v>
      </c>
      <c r="C8431" s="10">
        <v>100520</v>
      </c>
      <c r="D8431" s="10" t="s">
        <v>10</v>
      </c>
      <c r="E8431" s="10" t="s">
        <v>12</v>
      </c>
      <c r="F8431" s="11">
        <v>6428.6299514770499</v>
      </c>
      <c r="G8431" s="12">
        <v>0.2</v>
      </c>
      <c r="H8431" s="13">
        <v>2.1111111111111098</v>
      </c>
      <c r="I8431" s="13" t="s">
        <v>18</v>
      </c>
      <c r="J8431" s="16" t="str">
        <f t="shared" ca="1" si="524"/>
        <v>T</v>
      </c>
      <c r="K8431">
        <f t="shared" si="525"/>
        <v>1.5102300094742416</v>
      </c>
      <c r="L8431" s="1">
        <f t="shared" si="526"/>
        <v>2321.1089049826019</v>
      </c>
    </row>
    <row r="8432" spans="1:12" x14ac:dyDescent="0.25">
      <c r="A8432" s="8">
        <f t="shared" si="527"/>
        <v>8429</v>
      </c>
      <c r="B8432" s="9">
        <v>43596</v>
      </c>
      <c r="C8432" s="10">
        <v>100520</v>
      </c>
      <c r="D8432" s="10" t="s">
        <v>10</v>
      </c>
      <c r="E8432" s="10" t="s">
        <v>11</v>
      </c>
      <c r="F8432" s="11">
        <v>10000.309982299799</v>
      </c>
      <c r="G8432" s="12">
        <v>0.25</v>
      </c>
      <c r="H8432" s="13">
        <v>0.85</v>
      </c>
      <c r="I8432" s="13" t="s">
        <v>18</v>
      </c>
      <c r="J8432" s="16" t="str">
        <f t="shared" ca="1" si="524"/>
        <v>T</v>
      </c>
      <c r="K8432">
        <f t="shared" si="525"/>
        <v>1.6741866315386624</v>
      </c>
      <c r="L8432" s="1">
        <f t="shared" si="526"/>
        <v>6793.0466019641317</v>
      </c>
    </row>
    <row r="8433" spans="1:12" x14ac:dyDescent="0.25">
      <c r="A8433" s="8">
        <f t="shared" si="527"/>
        <v>8430</v>
      </c>
      <c r="B8433" s="9">
        <v>43652</v>
      </c>
      <c r="C8433" s="10">
        <v>100520</v>
      </c>
      <c r="D8433" s="10" t="s">
        <v>10</v>
      </c>
      <c r="E8433" s="10" t="s">
        <v>12</v>
      </c>
      <c r="F8433" s="11">
        <v>2977.9149990081801</v>
      </c>
      <c r="G8433" s="12">
        <v>0.2</v>
      </c>
      <c r="H8433" s="13">
        <v>4.07407407407407</v>
      </c>
      <c r="I8433" s="13" t="s">
        <v>18</v>
      </c>
      <c r="J8433" s="16" t="str">
        <f t="shared" ca="1" si="524"/>
        <v>T</v>
      </c>
      <c r="K8433">
        <f t="shared" si="525"/>
        <v>1.5102300094742416</v>
      </c>
      <c r="L8433" s="1">
        <f t="shared" si="526"/>
        <v>19574.717905511989</v>
      </c>
    </row>
    <row r="8434" spans="1:12" x14ac:dyDescent="0.25">
      <c r="A8434" s="8">
        <f t="shared" si="527"/>
        <v>8431</v>
      </c>
      <c r="B8434" s="9">
        <v>43134</v>
      </c>
      <c r="C8434" s="10">
        <v>100521</v>
      </c>
      <c r="D8434" s="10" t="s">
        <v>8</v>
      </c>
      <c r="E8434" s="10" t="s">
        <v>9</v>
      </c>
      <c r="F8434" s="11">
        <v>233.17000246047999</v>
      </c>
      <c r="G8434" s="12">
        <v>0.2</v>
      </c>
      <c r="H8434" s="13">
        <v>1.3714285714285701</v>
      </c>
      <c r="I8434" s="13" t="s">
        <v>18</v>
      </c>
      <c r="J8434" s="16" t="str">
        <f t="shared" ca="1" si="524"/>
        <v>T</v>
      </c>
      <c r="K8434">
        <f t="shared" si="525"/>
        <v>1.5102300094742416</v>
      </c>
      <c r="L8434" s="1">
        <f t="shared" si="526"/>
        <v>4.4922157744941202</v>
      </c>
    </row>
    <row r="8435" spans="1:12" x14ac:dyDescent="0.25">
      <c r="A8435" s="8">
        <f t="shared" si="527"/>
        <v>8432</v>
      </c>
      <c r="B8435" s="9">
        <v>43134</v>
      </c>
      <c r="C8435" s="10">
        <v>100521</v>
      </c>
      <c r="D8435" s="10" t="s">
        <v>8</v>
      </c>
      <c r="E8435" s="10" t="s">
        <v>9</v>
      </c>
      <c r="F8435" s="11">
        <v>13.8999996185303</v>
      </c>
      <c r="G8435" s="12">
        <v>0.2</v>
      </c>
      <c r="H8435" s="13">
        <v>8</v>
      </c>
      <c r="I8435" s="13" t="s">
        <v>17</v>
      </c>
      <c r="J8435" s="16" t="str">
        <f t="shared" ca="1" si="524"/>
        <v>V</v>
      </c>
      <c r="K8435">
        <f t="shared" si="525"/>
        <v>1.5102300094742416</v>
      </c>
      <c r="L8435" s="1">
        <f t="shared" si="526"/>
        <v>585.42787589960585</v>
      </c>
    </row>
    <row r="8436" spans="1:12" x14ac:dyDescent="0.25">
      <c r="A8436" s="8">
        <f t="shared" si="527"/>
        <v>8433</v>
      </c>
      <c r="B8436" s="9">
        <v>43134</v>
      </c>
      <c r="C8436" s="10">
        <v>100521</v>
      </c>
      <c r="D8436" s="10" t="s">
        <v>8</v>
      </c>
      <c r="E8436" s="10" t="s">
        <v>9</v>
      </c>
      <c r="F8436" s="11">
        <v>2765.6499605178801</v>
      </c>
      <c r="G8436" s="12">
        <v>0.2</v>
      </c>
      <c r="H8436" s="13">
        <v>1.6650485436893201</v>
      </c>
      <c r="I8436" s="13" t="s">
        <v>18</v>
      </c>
      <c r="J8436" s="16" t="str">
        <f t="shared" ca="1" si="524"/>
        <v>V</v>
      </c>
      <c r="K8436">
        <f t="shared" si="525"/>
        <v>1.5102300094742416</v>
      </c>
      <c r="L8436" s="1">
        <f t="shared" si="526"/>
        <v>66.289251413148079</v>
      </c>
    </row>
    <row r="8437" spans="1:12" x14ac:dyDescent="0.25">
      <c r="A8437" s="8">
        <f t="shared" si="527"/>
        <v>8434</v>
      </c>
      <c r="B8437" s="9">
        <v>43533</v>
      </c>
      <c r="C8437" s="10">
        <v>100521</v>
      </c>
      <c r="D8437" s="10" t="s">
        <v>8</v>
      </c>
      <c r="E8437" s="10" t="s">
        <v>9</v>
      </c>
      <c r="F8437" s="11">
        <v>2520.6699628830002</v>
      </c>
      <c r="G8437" s="12">
        <v>0.25</v>
      </c>
      <c r="H8437" s="13">
        <v>1.2693333333333301</v>
      </c>
      <c r="I8437" s="13" t="s">
        <v>18</v>
      </c>
      <c r="J8437" s="16" t="str">
        <f t="shared" ca="1" si="524"/>
        <v>V</v>
      </c>
      <c r="K8437">
        <f t="shared" si="525"/>
        <v>1.6741866315386624</v>
      </c>
      <c r="L8437" s="1">
        <f t="shared" si="526"/>
        <v>413.15341759634327</v>
      </c>
    </row>
    <row r="8438" spans="1:12" x14ac:dyDescent="0.25">
      <c r="A8438" s="8">
        <f t="shared" si="527"/>
        <v>8435</v>
      </c>
      <c r="B8438" s="9">
        <v>43134</v>
      </c>
      <c r="C8438" s="10">
        <v>100522</v>
      </c>
      <c r="D8438" s="10" t="s">
        <v>8</v>
      </c>
      <c r="E8438" s="10" t="s">
        <v>9</v>
      </c>
      <c r="F8438" s="11">
        <v>44.600000858306899</v>
      </c>
      <c r="G8438" s="12">
        <v>0.2</v>
      </c>
      <c r="H8438" s="13">
        <v>4.4285714285714297</v>
      </c>
      <c r="I8438" s="13" t="s">
        <v>18</v>
      </c>
      <c r="J8438" s="16" t="str">
        <f t="shared" ca="1" si="524"/>
        <v>T</v>
      </c>
      <c r="K8438">
        <f t="shared" si="525"/>
        <v>1.5102300094742416</v>
      </c>
      <c r="L8438" s="1">
        <f t="shared" si="526"/>
        <v>379.84556938340785</v>
      </c>
    </row>
    <row r="8439" spans="1:12" x14ac:dyDescent="0.25">
      <c r="A8439" s="8">
        <f t="shared" si="527"/>
        <v>8436</v>
      </c>
      <c r="B8439" s="9">
        <v>43533</v>
      </c>
      <c r="C8439" s="10">
        <v>100522</v>
      </c>
      <c r="D8439" s="10" t="s">
        <v>8</v>
      </c>
      <c r="E8439" s="10" t="s">
        <v>9</v>
      </c>
      <c r="F8439" s="11">
        <v>108.519997119904</v>
      </c>
      <c r="G8439" s="12">
        <v>0.25</v>
      </c>
      <c r="H8439" s="13">
        <v>0.5</v>
      </c>
      <c r="I8439" s="13" t="s">
        <v>18</v>
      </c>
      <c r="J8439" s="16" t="str">
        <f t="shared" ca="1" si="524"/>
        <v>T</v>
      </c>
      <c r="K8439">
        <f t="shared" si="525"/>
        <v>1.6741866315386624</v>
      </c>
      <c r="L8439" s="1">
        <f t="shared" si="526"/>
        <v>149.61806597081031</v>
      </c>
    </row>
    <row r="8440" spans="1:12" x14ac:dyDescent="0.25">
      <c r="A8440" s="8">
        <f t="shared" si="527"/>
        <v>8437</v>
      </c>
      <c r="B8440" s="9">
        <v>43134</v>
      </c>
      <c r="C8440" s="10">
        <v>100522</v>
      </c>
      <c r="D8440" s="10" t="s">
        <v>8</v>
      </c>
      <c r="E8440" s="10" t="s">
        <v>9</v>
      </c>
      <c r="F8440" s="11">
        <v>52.819999694824197</v>
      </c>
      <c r="G8440" s="12">
        <v>0.2</v>
      </c>
      <c r="H8440" s="13">
        <v>1.25</v>
      </c>
      <c r="I8440" s="13" t="s">
        <v>17</v>
      </c>
      <c r="J8440" s="16" t="str">
        <f t="shared" ca="1" si="524"/>
        <v>V</v>
      </c>
      <c r="K8440">
        <f t="shared" si="525"/>
        <v>1.5102300094742416</v>
      </c>
      <c r="L8440" s="1">
        <f t="shared" si="526"/>
        <v>3.57695230596511</v>
      </c>
    </row>
    <row r="8441" spans="1:12" x14ac:dyDescent="0.25">
      <c r="A8441" s="8">
        <f t="shared" si="527"/>
        <v>8438</v>
      </c>
      <c r="B8441" s="9">
        <v>43134</v>
      </c>
      <c r="C8441" s="10">
        <v>100522</v>
      </c>
      <c r="D8441" s="10" t="s">
        <v>8</v>
      </c>
      <c r="E8441" s="10" t="s">
        <v>9</v>
      </c>
      <c r="F8441" s="11">
        <v>2394.7099623680101</v>
      </c>
      <c r="G8441" s="12">
        <v>0.2</v>
      </c>
      <c r="H8441" s="13">
        <v>1.52924791086351</v>
      </c>
      <c r="I8441" s="13" t="s">
        <v>18</v>
      </c>
      <c r="J8441" s="16" t="str">
        <f t="shared" ca="1" si="524"/>
        <v>T</v>
      </c>
      <c r="K8441">
        <f t="shared" si="525"/>
        <v>1.5102300094742416</v>
      </c>
      <c r="L8441" s="1">
        <f t="shared" si="526"/>
        <v>0.86612007196138607</v>
      </c>
    </row>
    <row r="8442" spans="1:12" x14ac:dyDescent="0.25">
      <c r="A8442" s="8">
        <f t="shared" si="527"/>
        <v>8439</v>
      </c>
      <c r="B8442" s="9">
        <v>43533</v>
      </c>
      <c r="C8442" s="10">
        <v>100522</v>
      </c>
      <c r="D8442" s="10" t="s">
        <v>8</v>
      </c>
      <c r="E8442" s="10" t="s">
        <v>9</v>
      </c>
      <c r="F8442" s="11">
        <v>2304.6599698066698</v>
      </c>
      <c r="G8442" s="12">
        <v>0.25</v>
      </c>
      <c r="H8442" s="13">
        <v>0.99125364431486895</v>
      </c>
      <c r="I8442" s="13" t="s">
        <v>17</v>
      </c>
      <c r="J8442" s="16" t="str">
        <f t="shared" ca="1" si="524"/>
        <v>T</v>
      </c>
      <c r="K8442">
        <f t="shared" si="525"/>
        <v>1.6741866315386624</v>
      </c>
      <c r="L8442" s="1">
        <f t="shared" si="526"/>
        <v>1074.8875676933387</v>
      </c>
    </row>
    <row r="8443" spans="1:12" x14ac:dyDescent="0.25">
      <c r="A8443" s="8">
        <f t="shared" si="527"/>
        <v>8440</v>
      </c>
      <c r="B8443" s="9">
        <v>43225</v>
      </c>
      <c r="C8443" s="10">
        <v>100523</v>
      </c>
      <c r="D8443" s="10" t="s">
        <v>8</v>
      </c>
      <c r="E8443" s="10" t="s">
        <v>9</v>
      </c>
      <c r="F8443" s="11">
        <v>616.98000812530495</v>
      </c>
      <c r="G8443" s="12">
        <v>0.3</v>
      </c>
      <c r="H8443" s="13">
        <v>0.83333333333333304</v>
      </c>
      <c r="I8443" s="13" t="s">
        <v>17</v>
      </c>
      <c r="J8443" s="16" t="str">
        <f t="shared" ca="1" si="524"/>
        <v>V</v>
      </c>
      <c r="K8443">
        <f t="shared" si="525"/>
        <v>1.8559430415493803</v>
      </c>
      <c r="L8443" s="1">
        <f t="shared" si="526"/>
        <v>645.19488354793998</v>
      </c>
    </row>
    <row r="8444" spans="1:12" x14ac:dyDescent="0.25">
      <c r="A8444" s="8">
        <f t="shared" si="527"/>
        <v>8441</v>
      </c>
      <c r="B8444" s="9">
        <v>43225</v>
      </c>
      <c r="C8444" s="10">
        <v>100524</v>
      </c>
      <c r="D8444" s="10" t="s">
        <v>8</v>
      </c>
      <c r="E8444" s="10" t="s">
        <v>9</v>
      </c>
      <c r="F8444" s="11">
        <v>363.539999008179</v>
      </c>
      <c r="G8444" s="12">
        <v>0.3</v>
      </c>
      <c r="H8444" s="13">
        <v>0.6</v>
      </c>
      <c r="I8444" s="13" t="s">
        <v>18</v>
      </c>
      <c r="J8444" s="16" t="str">
        <f t="shared" ca="1" si="524"/>
        <v>V</v>
      </c>
      <c r="K8444">
        <f t="shared" si="525"/>
        <v>1.8559430415493803</v>
      </c>
      <c r="L8444" s="1">
        <f t="shared" si="526"/>
        <v>573.44542188698131</v>
      </c>
    </row>
    <row r="8445" spans="1:12" x14ac:dyDescent="0.25">
      <c r="A8445" s="8">
        <f t="shared" si="527"/>
        <v>8442</v>
      </c>
      <c r="B8445" s="9">
        <v>43134</v>
      </c>
      <c r="C8445" s="10">
        <v>100525</v>
      </c>
      <c r="D8445" s="10" t="s">
        <v>8</v>
      </c>
      <c r="E8445" s="10" t="s">
        <v>9</v>
      </c>
      <c r="F8445" s="11">
        <v>34.749999046325698</v>
      </c>
      <c r="G8445" s="12">
        <v>0.2</v>
      </c>
      <c r="H8445" s="13">
        <v>1.6</v>
      </c>
      <c r="I8445" s="13" t="s">
        <v>18</v>
      </c>
      <c r="J8445" s="16" t="str">
        <f t="shared" ca="1" si="524"/>
        <v>T</v>
      </c>
      <c r="K8445">
        <f t="shared" si="525"/>
        <v>1.5102300094742416</v>
      </c>
      <c r="L8445" s="1">
        <f t="shared" si="526"/>
        <v>0.28003812147973983</v>
      </c>
    </row>
    <row r="8446" spans="1:12" x14ac:dyDescent="0.25">
      <c r="A8446" s="8">
        <f t="shared" si="527"/>
        <v>8443</v>
      </c>
      <c r="B8446" s="9">
        <v>43134</v>
      </c>
      <c r="C8446" s="10">
        <v>100525</v>
      </c>
      <c r="D8446" s="10" t="s">
        <v>8</v>
      </c>
      <c r="E8446" s="10" t="s">
        <v>9</v>
      </c>
      <c r="F8446" s="11">
        <v>1546.3599791526799</v>
      </c>
      <c r="G8446" s="12">
        <v>0.2</v>
      </c>
      <c r="H8446" s="13">
        <v>1.5550847457627099</v>
      </c>
      <c r="I8446" s="13" t="s">
        <v>18</v>
      </c>
      <c r="J8446" s="16" t="str">
        <f t="shared" ca="1" si="524"/>
        <v>V</v>
      </c>
      <c r="K8446">
        <f t="shared" si="525"/>
        <v>1.5102300094742416</v>
      </c>
      <c r="L8446" s="1">
        <f t="shared" si="526"/>
        <v>3.1111948892760233</v>
      </c>
    </row>
    <row r="8447" spans="1:12" x14ac:dyDescent="0.25">
      <c r="A8447" s="8">
        <f t="shared" si="527"/>
        <v>8444</v>
      </c>
      <c r="B8447" s="9">
        <v>43281</v>
      </c>
      <c r="C8447" s="10">
        <v>100526</v>
      </c>
      <c r="D8447" s="10" t="s">
        <v>8</v>
      </c>
      <c r="E8447" s="10" t="s">
        <v>13</v>
      </c>
      <c r="F8447" s="11">
        <v>129</v>
      </c>
      <c r="G8447" s="12">
        <v>0.15</v>
      </c>
      <c r="H8447" s="13">
        <v>5</v>
      </c>
      <c r="I8447" s="13" t="s">
        <v>18</v>
      </c>
      <c r="J8447" s="16" t="str">
        <f t="shared" ca="1" si="524"/>
        <v>T</v>
      </c>
      <c r="K8447">
        <f t="shared" si="525"/>
        <v>1.3623300046425537</v>
      </c>
      <c r="L8447" s="1">
        <f t="shared" si="526"/>
        <v>1707.0109463709755</v>
      </c>
    </row>
    <row r="8448" spans="1:12" x14ac:dyDescent="0.25">
      <c r="A8448" s="8">
        <f t="shared" si="527"/>
        <v>8445</v>
      </c>
      <c r="B8448" s="9">
        <v>43197</v>
      </c>
      <c r="C8448" s="10">
        <v>100527</v>
      </c>
      <c r="D8448" s="10" t="s">
        <v>8</v>
      </c>
      <c r="E8448" s="10" t="s">
        <v>9</v>
      </c>
      <c r="F8448" s="11">
        <v>251.17999267578099</v>
      </c>
      <c r="G8448" s="12">
        <v>0.15</v>
      </c>
      <c r="H8448" s="13">
        <v>3</v>
      </c>
      <c r="I8448" s="13" t="s">
        <v>17</v>
      </c>
      <c r="J8448" s="16" t="str">
        <f t="shared" ca="1" si="524"/>
        <v>T</v>
      </c>
      <c r="K8448">
        <f t="shared" si="525"/>
        <v>1.3623300046425537</v>
      </c>
      <c r="L8448" s="1">
        <f t="shared" si="526"/>
        <v>673.65545013638905</v>
      </c>
    </row>
    <row r="8449" spans="1:12" x14ac:dyDescent="0.25">
      <c r="A8449" s="8">
        <f t="shared" si="527"/>
        <v>8446</v>
      </c>
      <c r="B8449" s="9">
        <v>43295</v>
      </c>
      <c r="C8449" s="10">
        <v>100527</v>
      </c>
      <c r="D8449" s="10" t="s">
        <v>8</v>
      </c>
      <c r="E8449" s="10" t="s">
        <v>9</v>
      </c>
      <c r="F8449" s="11">
        <v>232.61000061035199</v>
      </c>
      <c r="G8449" s="12">
        <v>0.2</v>
      </c>
      <c r="H8449" s="13">
        <v>1</v>
      </c>
      <c r="I8449" s="13" t="s">
        <v>18</v>
      </c>
      <c r="J8449" s="16" t="str">
        <f t="shared" ca="1" si="524"/>
        <v>T</v>
      </c>
      <c r="K8449">
        <f t="shared" si="525"/>
        <v>1.5102300094742416</v>
      </c>
      <c r="L8449" s="1">
        <f t="shared" si="526"/>
        <v>60.556446018857947</v>
      </c>
    </row>
    <row r="8450" spans="1:12" x14ac:dyDescent="0.25">
      <c r="A8450" s="8">
        <f t="shared" si="527"/>
        <v>8447</v>
      </c>
      <c r="B8450" s="9">
        <v>43652</v>
      </c>
      <c r="C8450" s="10">
        <v>100528</v>
      </c>
      <c r="D8450" s="10" t="s">
        <v>10</v>
      </c>
      <c r="E8450" s="10" t="s">
        <v>11</v>
      </c>
      <c r="F8450" s="11">
        <v>302.44499206542997</v>
      </c>
      <c r="G8450" s="12">
        <v>0.2</v>
      </c>
      <c r="H8450" s="13">
        <v>5</v>
      </c>
      <c r="I8450" s="13" t="s">
        <v>18</v>
      </c>
      <c r="J8450" s="16" t="str">
        <f t="shared" ca="1" si="524"/>
        <v>T</v>
      </c>
      <c r="K8450">
        <f t="shared" si="525"/>
        <v>1.5102300094742416</v>
      </c>
      <c r="L8450" s="1">
        <f t="shared" si="526"/>
        <v>3683.3246986657896</v>
      </c>
    </row>
    <row r="8451" spans="1:12" x14ac:dyDescent="0.25">
      <c r="A8451" s="8">
        <f t="shared" si="527"/>
        <v>8448</v>
      </c>
      <c r="B8451" s="9">
        <v>43596</v>
      </c>
      <c r="C8451" s="10">
        <v>100528</v>
      </c>
      <c r="D8451" s="10" t="s">
        <v>10</v>
      </c>
      <c r="E8451" s="10" t="s">
        <v>12</v>
      </c>
      <c r="F8451" s="11">
        <v>361.31999206542997</v>
      </c>
      <c r="G8451" s="12">
        <v>0.2</v>
      </c>
      <c r="H8451" s="13">
        <v>0.25</v>
      </c>
      <c r="I8451" s="13" t="s">
        <v>17</v>
      </c>
      <c r="J8451" s="16" t="str">
        <f t="shared" ca="1" si="524"/>
        <v>V</v>
      </c>
      <c r="K8451">
        <f t="shared" si="525"/>
        <v>1.5102300094742416</v>
      </c>
      <c r="L8451" s="1">
        <f t="shared" si="526"/>
        <v>573.84106821242688</v>
      </c>
    </row>
    <row r="8452" spans="1:12" x14ac:dyDescent="0.25">
      <c r="A8452" s="8">
        <f t="shared" si="527"/>
        <v>8449</v>
      </c>
      <c r="B8452" s="9">
        <v>43519</v>
      </c>
      <c r="C8452" s="10">
        <v>100528</v>
      </c>
      <c r="D8452" s="10" t="s">
        <v>10</v>
      </c>
      <c r="E8452" s="10" t="s">
        <v>11</v>
      </c>
      <c r="F8452" s="11">
        <v>7386.6798114776602</v>
      </c>
      <c r="G8452" s="12">
        <v>0.2</v>
      </c>
      <c r="H8452" s="13">
        <v>1.8405797101449299</v>
      </c>
      <c r="I8452" s="13" t="s">
        <v>17</v>
      </c>
      <c r="J8452" s="16" t="str">
        <f t="shared" ca="1" si="524"/>
        <v>V</v>
      </c>
      <c r="K8452">
        <f t="shared" si="525"/>
        <v>1.5102300094742416</v>
      </c>
      <c r="L8452" s="1">
        <f t="shared" si="526"/>
        <v>806.11519853471543</v>
      </c>
    </row>
    <row r="8453" spans="1:12" x14ac:dyDescent="0.25">
      <c r="A8453" s="8">
        <f t="shared" si="527"/>
        <v>8450</v>
      </c>
      <c r="B8453" s="9">
        <v>43652</v>
      </c>
      <c r="C8453" s="10">
        <v>100528</v>
      </c>
      <c r="D8453" s="10" t="s">
        <v>10</v>
      </c>
      <c r="E8453" s="10" t="s">
        <v>12</v>
      </c>
      <c r="F8453" s="11">
        <v>5437.8349294662503</v>
      </c>
      <c r="G8453" s="12">
        <v>0.2</v>
      </c>
      <c r="H8453" s="13">
        <v>3.1858407079646001</v>
      </c>
      <c r="I8453" s="13" t="s">
        <v>18</v>
      </c>
      <c r="J8453" s="16" t="str">
        <f t="shared" ref="J8453:J8516" ca="1" si="528">CHOOSE(RANDBETWEEN(1,2),"T","V")</f>
        <v>T</v>
      </c>
      <c r="K8453">
        <f t="shared" ref="K8453:K8516" si="529">EXP($Q$3*G8453)</f>
        <v>1.5102300094742416</v>
      </c>
      <c r="L8453" s="1">
        <f t="shared" ref="L8453:L8516" si="530">F8453*(H8453-K8453)^2</f>
        <v>15267.652591939192</v>
      </c>
    </row>
    <row r="8454" spans="1:12" x14ac:dyDescent="0.25">
      <c r="A8454" s="8">
        <f t="shared" ref="A8454:A8517" si="531">A8453+1</f>
        <v>8451</v>
      </c>
      <c r="B8454" s="9">
        <v>43519</v>
      </c>
      <c r="C8454" s="10">
        <v>100529</v>
      </c>
      <c r="D8454" s="10" t="s">
        <v>10</v>
      </c>
      <c r="E8454" s="10" t="s">
        <v>11</v>
      </c>
      <c r="F8454" s="11">
        <v>67.930000305175795</v>
      </c>
      <c r="G8454" s="12">
        <v>0.2</v>
      </c>
      <c r="H8454" s="13">
        <v>5</v>
      </c>
      <c r="I8454" s="13" t="s">
        <v>18</v>
      </c>
      <c r="J8454" s="16" t="str">
        <f t="shared" ca="1" si="528"/>
        <v>V</v>
      </c>
      <c r="K8454">
        <f t="shared" si="529"/>
        <v>1.5102300094742416</v>
      </c>
      <c r="L8454" s="1">
        <f t="shared" si="530"/>
        <v>827.28514099614972</v>
      </c>
    </row>
    <row r="8455" spans="1:12" x14ac:dyDescent="0.25">
      <c r="A8455" s="8">
        <f t="shared" si="531"/>
        <v>8452</v>
      </c>
      <c r="B8455" s="9">
        <v>43652</v>
      </c>
      <c r="C8455" s="10">
        <v>100529</v>
      </c>
      <c r="D8455" s="10" t="s">
        <v>10</v>
      </c>
      <c r="E8455" s="10" t="s">
        <v>11</v>
      </c>
      <c r="F8455" s="11">
        <v>52.3950004577637</v>
      </c>
      <c r="G8455" s="12">
        <v>0.2</v>
      </c>
      <c r="H8455" s="13">
        <v>2</v>
      </c>
      <c r="I8455" s="13" t="s">
        <v>17</v>
      </c>
      <c r="J8455" s="16" t="str">
        <f t="shared" ca="1" si="528"/>
        <v>V</v>
      </c>
      <c r="K8455">
        <f t="shared" si="529"/>
        <v>1.5102300094742416</v>
      </c>
      <c r="L8455" s="1">
        <f t="shared" si="530"/>
        <v>12.568232062254925</v>
      </c>
    </row>
    <row r="8456" spans="1:12" x14ac:dyDescent="0.25">
      <c r="A8456" s="8">
        <f t="shared" si="531"/>
        <v>8453</v>
      </c>
      <c r="B8456" s="9">
        <v>43197</v>
      </c>
      <c r="C8456" s="10">
        <v>100529</v>
      </c>
      <c r="D8456" s="10" t="s">
        <v>10</v>
      </c>
      <c r="E8456" s="10" t="s">
        <v>11</v>
      </c>
      <c r="F8456" s="11">
        <v>3218.87989425659</v>
      </c>
      <c r="G8456" s="12">
        <v>0.15</v>
      </c>
      <c r="H8456" s="13">
        <v>0.96078431372549</v>
      </c>
      <c r="I8456" s="13" t="s">
        <v>18</v>
      </c>
      <c r="J8456" s="16" t="str">
        <f t="shared" ca="1" si="528"/>
        <v>V</v>
      </c>
      <c r="K8456">
        <f t="shared" si="529"/>
        <v>1.3623300046425537</v>
      </c>
      <c r="L8456" s="1">
        <f t="shared" si="530"/>
        <v>519.00878823400296</v>
      </c>
    </row>
    <row r="8457" spans="1:12" x14ac:dyDescent="0.25">
      <c r="A8457" s="8">
        <f t="shared" si="531"/>
        <v>8454</v>
      </c>
      <c r="B8457" s="9">
        <v>43519</v>
      </c>
      <c r="C8457" s="10">
        <v>100529</v>
      </c>
      <c r="D8457" s="10" t="s">
        <v>10</v>
      </c>
      <c r="E8457" s="10" t="s">
        <v>11</v>
      </c>
      <c r="F8457" s="11">
        <v>3438.0998878478999</v>
      </c>
      <c r="G8457" s="12">
        <v>0.2</v>
      </c>
      <c r="H8457" s="13">
        <v>1.68627450980392</v>
      </c>
      <c r="I8457" s="13" t="s">
        <v>18</v>
      </c>
      <c r="J8457" s="16" t="str">
        <f t="shared" ca="1" si="528"/>
        <v>V</v>
      </c>
      <c r="K8457">
        <f t="shared" si="529"/>
        <v>1.5102300094742416</v>
      </c>
      <c r="L8457" s="1">
        <f t="shared" si="530"/>
        <v>106.55244372999852</v>
      </c>
    </row>
    <row r="8458" spans="1:12" x14ac:dyDescent="0.25">
      <c r="A8458" s="8">
        <f t="shared" si="531"/>
        <v>8455</v>
      </c>
      <c r="B8458" s="9">
        <v>43134</v>
      </c>
      <c r="C8458" s="10">
        <v>100630</v>
      </c>
      <c r="D8458" s="10" t="s">
        <v>8</v>
      </c>
      <c r="E8458" s="10" t="s">
        <v>9</v>
      </c>
      <c r="F8458" s="11">
        <v>2837.90998817422</v>
      </c>
      <c r="G8458" s="12">
        <v>0.2</v>
      </c>
      <c r="H8458" s="13">
        <v>1.4152380952381001</v>
      </c>
      <c r="I8458" s="13" t="s">
        <v>17</v>
      </c>
      <c r="J8458" s="16" t="str">
        <f t="shared" ca="1" si="528"/>
        <v>T</v>
      </c>
      <c r="K8458">
        <f t="shared" si="529"/>
        <v>1.5102300094742416</v>
      </c>
      <c r="L8458" s="1">
        <f t="shared" si="530"/>
        <v>25.607777961510642</v>
      </c>
    </row>
    <row r="8459" spans="1:12" x14ac:dyDescent="0.25">
      <c r="A8459" s="8">
        <f t="shared" si="531"/>
        <v>8456</v>
      </c>
      <c r="B8459" s="9">
        <v>43533</v>
      </c>
      <c r="C8459" s="10">
        <v>100630</v>
      </c>
      <c r="D8459" s="10" t="s">
        <v>8</v>
      </c>
      <c r="E8459" s="10" t="s">
        <v>9</v>
      </c>
      <c r="F8459" s="11">
        <v>2779.3700029850002</v>
      </c>
      <c r="G8459" s="12">
        <v>0.25</v>
      </c>
      <c r="H8459" s="13">
        <v>1.69877049180328</v>
      </c>
      <c r="I8459" s="13" t="s">
        <v>17</v>
      </c>
      <c r="J8459" s="16" t="str">
        <f t="shared" ca="1" si="528"/>
        <v>V</v>
      </c>
      <c r="K8459">
        <f t="shared" si="529"/>
        <v>1.6741866315386624</v>
      </c>
      <c r="L8459" s="1">
        <f t="shared" si="530"/>
        <v>1.6797572468256354</v>
      </c>
    </row>
    <row r="8460" spans="1:12" x14ac:dyDescent="0.25">
      <c r="A8460" s="8">
        <f t="shared" si="531"/>
        <v>8457</v>
      </c>
      <c r="B8460" s="9">
        <v>43134</v>
      </c>
      <c r="C8460" s="10">
        <v>100631</v>
      </c>
      <c r="D8460" s="10" t="s">
        <v>8</v>
      </c>
      <c r="E8460" s="10" t="s">
        <v>9</v>
      </c>
      <c r="F8460" s="11">
        <v>89.25</v>
      </c>
      <c r="G8460" s="12">
        <v>0.2</v>
      </c>
      <c r="H8460" s="13">
        <v>2.6</v>
      </c>
      <c r="I8460" s="13" t="s">
        <v>17</v>
      </c>
      <c r="J8460" s="16" t="str">
        <f t="shared" ca="1" si="528"/>
        <v>T</v>
      </c>
      <c r="K8460">
        <f t="shared" si="529"/>
        <v>1.5102300094742416</v>
      </c>
      <c r="L8460" s="1">
        <f t="shared" si="530"/>
        <v>105.99317792835818</v>
      </c>
    </row>
    <row r="8461" spans="1:12" x14ac:dyDescent="0.25">
      <c r="A8461" s="8">
        <f t="shared" si="531"/>
        <v>8458</v>
      </c>
      <c r="B8461" s="9">
        <v>43134</v>
      </c>
      <c r="C8461" s="10">
        <v>100631</v>
      </c>
      <c r="D8461" s="10" t="s">
        <v>8</v>
      </c>
      <c r="E8461" s="10" t="s">
        <v>9</v>
      </c>
      <c r="F8461" s="11">
        <v>2236.88000202179</v>
      </c>
      <c r="G8461" s="12">
        <v>0.2</v>
      </c>
      <c r="H8461" s="13">
        <v>1.3416458852867801</v>
      </c>
      <c r="I8461" s="13" t="s">
        <v>17</v>
      </c>
      <c r="J8461" s="16" t="str">
        <f t="shared" ca="1" si="528"/>
        <v>T</v>
      </c>
      <c r="K8461">
        <f t="shared" si="529"/>
        <v>1.5102300094742416</v>
      </c>
      <c r="L8461" s="1">
        <f t="shared" si="530"/>
        <v>63.573487282684681</v>
      </c>
    </row>
    <row r="8462" spans="1:12" x14ac:dyDescent="0.25">
      <c r="A8462" s="8">
        <f t="shared" si="531"/>
        <v>8459</v>
      </c>
      <c r="B8462" s="9">
        <v>43533</v>
      </c>
      <c r="C8462" s="10">
        <v>100631</v>
      </c>
      <c r="D8462" s="10" t="s">
        <v>8</v>
      </c>
      <c r="E8462" s="10" t="s">
        <v>9</v>
      </c>
      <c r="F8462" s="11">
        <v>1763.57999289036</v>
      </c>
      <c r="G8462" s="12">
        <v>0.25</v>
      </c>
      <c r="H8462" s="13">
        <v>1.96166134185304</v>
      </c>
      <c r="I8462" s="13" t="s">
        <v>18</v>
      </c>
      <c r="J8462" s="16" t="str">
        <f t="shared" ca="1" si="528"/>
        <v>T</v>
      </c>
      <c r="K8462">
        <f t="shared" si="529"/>
        <v>1.6741866315386624</v>
      </c>
      <c r="L8462" s="1">
        <f t="shared" si="530"/>
        <v>145.74526469470911</v>
      </c>
    </row>
    <row r="8463" spans="1:12" x14ac:dyDescent="0.25">
      <c r="A8463" s="8">
        <f t="shared" si="531"/>
        <v>8460</v>
      </c>
      <c r="B8463" s="9">
        <v>43533</v>
      </c>
      <c r="C8463" s="10">
        <v>100632</v>
      </c>
      <c r="D8463" s="10" t="s">
        <v>8</v>
      </c>
      <c r="E8463" s="10" t="s">
        <v>9</v>
      </c>
      <c r="F8463" s="11">
        <v>128.85999870300299</v>
      </c>
      <c r="G8463" s="12">
        <v>0.25</v>
      </c>
      <c r="H8463" s="13">
        <v>3.7058823529411802</v>
      </c>
      <c r="I8463" s="13" t="s">
        <v>17</v>
      </c>
      <c r="J8463" s="16" t="str">
        <f t="shared" ca="1" si="528"/>
        <v>V</v>
      </c>
      <c r="K8463">
        <f t="shared" si="529"/>
        <v>1.6741866315386624</v>
      </c>
      <c r="L8463" s="1">
        <f t="shared" si="530"/>
        <v>531.90669245878405</v>
      </c>
    </row>
    <row r="8464" spans="1:12" x14ac:dyDescent="0.25">
      <c r="A8464" s="8">
        <f t="shared" si="531"/>
        <v>8461</v>
      </c>
      <c r="B8464" s="9">
        <v>43169</v>
      </c>
      <c r="C8464" s="10">
        <v>100632</v>
      </c>
      <c r="D8464" s="10" t="s">
        <v>8</v>
      </c>
      <c r="E8464" s="10" t="s">
        <v>9</v>
      </c>
      <c r="F8464" s="11">
        <v>28</v>
      </c>
      <c r="G8464" s="12">
        <v>0.2</v>
      </c>
      <c r="H8464" s="13">
        <v>2.75</v>
      </c>
      <c r="I8464" s="13" t="s">
        <v>18</v>
      </c>
      <c r="J8464" s="16" t="str">
        <f t="shared" ca="1" si="528"/>
        <v>V</v>
      </c>
      <c r="K8464">
        <f t="shared" si="529"/>
        <v>1.5102300094742416</v>
      </c>
      <c r="L8464" s="1">
        <f t="shared" si="530"/>
        <v>43.036829623430691</v>
      </c>
    </row>
    <row r="8465" spans="1:12" x14ac:dyDescent="0.25">
      <c r="A8465" s="8">
        <f t="shared" si="531"/>
        <v>8462</v>
      </c>
      <c r="B8465" s="9">
        <v>43533</v>
      </c>
      <c r="C8465" s="10">
        <v>100632</v>
      </c>
      <c r="D8465" s="10" t="s">
        <v>8</v>
      </c>
      <c r="E8465" s="10" t="s">
        <v>9</v>
      </c>
      <c r="F8465" s="11">
        <v>28</v>
      </c>
      <c r="G8465" s="12">
        <v>0.25</v>
      </c>
      <c r="H8465" s="13">
        <v>2</v>
      </c>
      <c r="I8465" s="13" t="s">
        <v>18</v>
      </c>
      <c r="J8465" s="16" t="str">
        <f t="shared" ca="1" si="528"/>
        <v>T</v>
      </c>
      <c r="K8465">
        <f t="shared" si="529"/>
        <v>1.6741866315386624</v>
      </c>
      <c r="L8465" s="1">
        <f t="shared" si="530"/>
        <v>2.972321829907453</v>
      </c>
    </row>
    <row r="8466" spans="1:12" x14ac:dyDescent="0.25">
      <c r="A8466" s="8">
        <f t="shared" si="531"/>
        <v>8463</v>
      </c>
      <c r="B8466" s="9">
        <v>43169</v>
      </c>
      <c r="C8466" s="10">
        <v>100632</v>
      </c>
      <c r="D8466" s="10" t="s">
        <v>8</v>
      </c>
      <c r="E8466" s="10" t="s">
        <v>9</v>
      </c>
      <c r="F8466" s="11">
        <v>2521.8999805450399</v>
      </c>
      <c r="G8466" s="12">
        <v>0.2</v>
      </c>
      <c r="H8466" s="13">
        <v>1.8585858585858599</v>
      </c>
      <c r="I8466" s="13" t="s">
        <v>17</v>
      </c>
      <c r="J8466" s="16" t="str">
        <f t="shared" ca="1" si="528"/>
        <v>T</v>
      </c>
      <c r="K8466">
        <f t="shared" si="529"/>
        <v>1.5102300094742416</v>
      </c>
      <c r="L8466" s="1">
        <f t="shared" si="530"/>
        <v>306.03709603246216</v>
      </c>
    </row>
    <row r="8467" spans="1:12" x14ac:dyDescent="0.25">
      <c r="A8467" s="8">
        <f t="shared" si="531"/>
        <v>8464</v>
      </c>
      <c r="B8467" s="9">
        <v>43533</v>
      </c>
      <c r="C8467" s="10">
        <v>100632</v>
      </c>
      <c r="D8467" s="10" t="s">
        <v>8</v>
      </c>
      <c r="E8467" s="10" t="s">
        <v>9</v>
      </c>
      <c r="F8467" s="11">
        <v>2708.2699942588802</v>
      </c>
      <c r="G8467" s="12">
        <v>0.25</v>
      </c>
      <c r="H8467" s="13">
        <v>1.75</v>
      </c>
      <c r="I8467" s="13" t="s">
        <v>18</v>
      </c>
      <c r="J8467" s="16" t="str">
        <f t="shared" ca="1" si="528"/>
        <v>T</v>
      </c>
      <c r="K8467">
        <f t="shared" si="529"/>
        <v>1.6741866315386624</v>
      </c>
      <c r="L8467" s="1">
        <f t="shared" si="530"/>
        <v>15.566233632874949</v>
      </c>
    </row>
    <row r="8468" spans="1:12" x14ac:dyDescent="0.25">
      <c r="A8468" s="8">
        <f t="shared" si="531"/>
        <v>8465</v>
      </c>
      <c r="B8468" s="9">
        <v>43169</v>
      </c>
      <c r="C8468" s="10">
        <v>100633</v>
      </c>
      <c r="D8468" s="10" t="s">
        <v>8</v>
      </c>
      <c r="E8468" s="10" t="s">
        <v>9</v>
      </c>
      <c r="F8468" s="11">
        <v>94.450001716613798</v>
      </c>
      <c r="G8468" s="12">
        <v>0.2</v>
      </c>
      <c r="H8468" s="13">
        <v>1</v>
      </c>
      <c r="I8468" s="13" t="s">
        <v>18</v>
      </c>
      <c r="J8468" s="16" t="str">
        <f t="shared" ca="1" si="528"/>
        <v>T</v>
      </c>
      <c r="K8468">
        <f t="shared" si="529"/>
        <v>1.5102300094742416</v>
      </c>
      <c r="L8468" s="1">
        <f t="shared" si="530"/>
        <v>24.588609326449667</v>
      </c>
    </row>
    <row r="8469" spans="1:12" x14ac:dyDescent="0.25">
      <c r="A8469" s="8">
        <f t="shared" si="531"/>
        <v>8466</v>
      </c>
      <c r="B8469" s="9">
        <v>43533</v>
      </c>
      <c r="C8469" s="10">
        <v>100633</v>
      </c>
      <c r="D8469" s="10" t="s">
        <v>8</v>
      </c>
      <c r="E8469" s="10" t="s">
        <v>9</v>
      </c>
      <c r="F8469" s="11">
        <v>57.969999313354499</v>
      </c>
      <c r="G8469" s="12">
        <v>0.25</v>
      </c>
      <c r="H8469" s="13">
        <v>4.3333333333333304</v>
      </c>
      <c r="I8469" s="13" t="s">
        <v>18</v>
      </c>
      <c r="J8469" s="16" t="str">
        <f t="shared" ca="1" si="528"/>
        <v>V</v>
      </c>
      <c r="K8469">
        <f t="shared" si="529"/>
        <v>1.6741866315386624</v>
      </c>
      <c r="L8469" s="1">
        <f t="shared" si="530"/>
        <v>409.90941184583443</v>
      </c>
    </row>
    <row r="8470" spans="1:12" x14ac:dyDescent="0.25">
      <c r="A8470" s="8">
        <f t="shared" si="531"/>
        <v>8467</v>
      </c>
      <c r="B8470" s="9">
        <v>43169</v>
      </c>
      <c r="C8470" s="10">
        <v>100633</v>
      </c>
      <c r="D8470" s="10" t="s">
        <v>8</v>
      </c>
      <c r="E8470" s="10" t="s">
        <v>9</v>
      </c>
      <c r="F8470" s="11">
        <v>1713.06000089645</v>
      </c>
      <c r="G8470" s="12">
        <v>0.2</v>
      </c>
      <c r="H8470" s="13">
        <v>1.8057324840764299</v>
      </c>
      <c r="I8470" s="13" t="s">
        <v>17</v>
      </c>
      <c r="J8470" s="16" t="str">
        <f t="shared" ca="1" si="528"/>
        <v>T</v>
      </c>
      <c r="K8470">
        <f t="shared" si="529"/>
        <v>1.5102300094742416</v>
      </c>
      <c r="L8470" s="1">
        <f t="shared" si="530"/>
        <v>149.58733288670641</v>
      </c>
    </row>
    <row r="8471" spans="1:12" x14ac:dyDescent="0.25">
      <c r="A8471" s="8">
        <f t="shared" si="531"/>
        <v>8468</v>
      </c>
      <c r="B8471" s="9">
        <v>43533</v>
      </c>
      <c r="C8471" s="10">
        <v>100633</v>
      </c>
      <c r="D8471" s="10" t="s">
        <v>8</v>
      </c>
      <c r="E8471" s="10" t="s">
        <v>9</v>
      </c>
      <c r="F8471" s="11">
        <v>1446.1399989128099</v>
      </c>
      <c r="G8471" s="12">
        <v>0.25</v>
      </c>
      <c r="H8471" s="13">
        <v>1.15040650406504</v>
      </c>
      <c r="I8471" s="13" t="s">
        <v>18</v>
      </c>
      <c r="J8471" s="16" t="str">
        <f t="shared" ca="1" si="528"/>
        <v>V</v>
      </c>
      <c r="K8471">
        <f t="shared" si="529"/>
        <v>1.6741866315386624</v>
      </c>
      <c r="L8471" s="1">
        <f t="shared" si="530"/>
        <v>396.74217740867221</v>
      </c>
    </row>
    <row r="8472" spans="1:12" x14ac:dyDescent="0.25">
      <c r="A8472" s="8">
        <f t="shared" si="531"/>
        <v>8469</v>
      </c>
      <c r="B8472" s="9">
        <v>43533</v>
      </c>
      <c r="C8472" s="10">
        <v>100634</v>
      </c>
      <c r="D8472" s="10" t="s">
        <v>8</v>
      </c>
      <c r="E8472" s="10" t="s">
        <v>9</v>
      </c>
      <c r="F8472" s="11">
        <v>117.23000240325899</v>
      </c>
      <c r="G8472" s="12">
        <v>0.25</v>
      </c>
      <c r="H8472" s="13">
        <v>1.9473684210526301</v>
      </c>
      <c r="I8472" s="13" t="s">
        <v>17</v>
      </c>
      <c r="J8472" s="16" t="str">
        <f t="shared" ca="1" si="528"/>
        <v>T</v>
      </c>
      <c r="K8472">
        <f t="shared" si="529"/>
        <v>1.6741866315386624</v>
      </c>
      <c r="L8472" s="1">
        <f t="shared" si="530"/>
        <v>8.7486746303594671</v>
      </c>
    </row>
    <row r="8473" spans="1:12" x14ac:dyDescent="0.25">
      <c r="A8473" s="8">
        <f t="shared" si="531"/>
        <v>8470</v>
      </c>
      <c r="B8473" s="9">
        <v>43169</v>
      </c>
      <c r="C8473" s="10">
        <v>100634</v>
      </c>
      <c r="D8473" s="10" t="s">
        <v>8</v>
      </c>
      <c r="E8473" s="10" t="s">
        <v>9</v>
      </c>
      <c r="F8473" s="11">
        <v>2822.0099986791602</v>
      </c>
      <c r="G8473" s="12">
        <v>0.2</v>
      </c>
      <c r="H8473" s="13">
        <v>1.6128404669260701</v>
      </c>
      <c r="I8473" s="13" t="s">
        <v>18</v>
      </c>
      <c r="J8473" s="16" t="str">
        <f t="shared" ca="1" si="528"/>
        <v>T</v>
      </c>
      <c r="K8473">
        <f t="shared" si="529"/>
        <v>1.5102300094742416</v>
      </c>
      <c r="L8473" s="1">
        <f t="shared" si="530"/>
        <v>29.712677946405027</v>
      </c>
    </row>
    <row r="8474" spans="1:12" x14ac:dyDescent="0.25">
      <c r="A8474" s="8">
        <f t="shared" si="531"/>
        <v>8471</v>
      </c>
      <c r="B8474" s="9">
        <v>43533</v>
      </c>
      <c r="C8474" s="10">
        <v>100634</v>
      </c>
      <c r="D8474" s="10" t="s">
        <v>8</v>
      </c>
      <c r="E8474" s="10" t="s">
        <v>9</v>
      </c>
      <c r="F8474" s="11">
        <v>2386.0299983024602</v>
      </c>
      <c r="G8474" s="12">
        <v>0.25</v>
      </c>
      <c r="H8474" s="13">
        <v>1.3485576923076901</v>
      </c>
      <c r="I8474" s="13" t="s">
        <v>17</v>
      </c>
      <c r="J8474" s="16" t="str">
        <f t="shared" ca="1" si="528"/>
        <v>V</v>
      </c>
      <c r="K8474">
        <f t="shared" si="529"/>
        <v>1.6741866315386624</v>
      </c>
      <c r="L8474" s="1">
        <f t="shared" si="530"/>
        <v>253.0007965165309</v>
      </c>
    </row>
    <row r="8475" spans="1:12" x14ac:dyDescent="0.25">
      <c r="A8475" s="8">
        <f t="shared" si="531"/>
        <v>8472</v>
      </c>
      <c r="B8475" s="9">
        <v>43169</v>
      </c>
      <c r="C8475" s="10">
        <v>100635</v>
      </c>
      <c r="D8475" s="10" t="s">
        <v>8</v>
      </c>
      <c r="E8475" s="10" t="s">
        <v>9</v>
      </c>
      <c r="F8475" s="11">
        <v>1744.94999933243</v>
      </c>
      <c r="G8475" s="12">
        <v>0.2</v>
      </c>
      <c r="H8475" s="13">
        <v>1.35543766578249</v>
      </c>
      <c r="I8475" s="13" t="s">
        <v>17</v>
      </c>
      <c r="J8475" s="16" t="str">
        <f t="shared" ca="1" si="528"/>
        <v>T</v>
      </c>
      <c r="K8475">
        <f t="shared" si="529"/>
        <v>1.5102300094742416</v>
      </c>
      <c r="L8475" s="1">
        <f t="shared" si="530"/>
        <v>41.810170516967702</v>
      </c>
    </row>
    <row r="8476" spans="1:12" x14ac:dyDescent="0.25">
      <c r="A8476" s="8">
        <f t="shared" si="531"/>
        <v>8473</v>
      </c>
      <c r="B8476" s="9">
        <v>43225</v>
      </c>
      <c r="C8476" s="10">
        <v>100635</v>
      </c>
      <c r="D8476" s="10" t="s">
        <v>8</v>
      </c>
      <c r="E8476" s="10" t="s">
        <v>9</v>
      </c>
      <c r="F8476" s="11">
        <v>640.25</v>
      </c>
      <c r="G8476" s="12">
        <v>0.2</v>
      </c>
      <c r="H8476" s="13">
        <v>1.0647482014388501</v>
      </c>
      <c r="I8476" s="13" t="s">
        <v>18</v>
      </c>
      <c r="J8476" s="16" t="str">
        <f t="shared" ca="1" si="528"/>
        <v>T</v>
      </c>
      <c r="K8476">
        <f t="shared" si="529"/>
        <v>1.5102300094742416</v>
      </c>
      <c r="L8476" s="1">
        <f t="shared" si="530"/>
        <v>127.06019993623073</v>
      </c>
    </row>
    <row r="8477" spans="1:12" x14ac:dyDescent="0.25">
      <c r="A8477" s="8">
        <f t="shared" si="531"/>
        <v>8474</v>
      </c>
      <c r="B8477" s="9">
        <v>43169</v>
      </c>
      <c r="C8477" s="10">
        <v>100636</v>
      </c>
      <c r="D8477" s="10" t="s">
        <v>8</v>
      </c>
      <c r="E8477" s="10" t="s">
        <v>9</v>
      </c>
      <c r="F8477" s="11">
        <v>41.899998188018799</v>
      </c>
      <c r="G8477" s="12">
        <v>0.2</v>
      </c>
      <c r="H8477" s="13">
        <v>2.2000000000000002</v>
      </c>
      <c r="I8477" s="13" t="s">
        <v>17</v>
      </c>
      <c r="J8477" s="16" t="str">
        <f t="shared" ca="1" si="528"/>
        <v>T</v>
      </c>
      <c r="K8477">
        <f t="shared" si="529"/>
        <v>1.5102300094742416</v>
      </c>
      <c r="L8477" s="1">
        <f t="shared" si="530"/>
        <v>19.935291746763824</v>
      </c>
    </row>
    <row r="8478" spans="1:12" x14ac:dyDescent="0.25">
      <c r="A8478" s="8">
        <f t="shared" si="531"/>
        <v>8475</v>
      </c>
      <c r="B8478" s="9">
        <v>43169</v>
      </c>
      <c r="C8478" s="10">
        <v>100636</v>
      </c>
      <c r="D8478" s="10" t="s">
        <v>8</v>
      </c>
      <c r="E8478" s="10" t="s">
        <v>9</v>
      </c>
      <c r="F8478" s="11">
        <v>72.799999237060504</v>
      </c>
      <c r="G8478" s="12">
        <v>0.2</v>
      </c>
      <c r="H8478" s="13">
        <v>0.5</v>
      </c>
      <c r="I8478" s="13" t="s">
        <v>17</v>
      </c>
      <c r="J8478" s="16" t="str">
        <f t="shared" ca="1" si="528"/>
        <v>V</v>
      </c>
      <c r="K8478">
        <f t="shared" si="529"/>
        <v>1.5102300094742416</v>
      </c>
      <c r="L8478" s="1">
        <f t="shared" si="530"/>
        <v>74.297107346052258</v>
      </c>
    </row>
    <row r="8479" spans="1:12" x14ac:dyDescent="0.25">
      <c r="A8479" s="8">
        <f t="shared" si="531"/>
        <v>8476</v>
      </c>
      <c r="B8479" s="9">
        <v>43169</v>
      </c>
      <c r="C8479" s="10">
        <v>100636</v>
      </c>
      <c r="D8479" s="10" t="s">
        <v>8</v>
      </c>
      <c r="E8479" s="10" t="s">
        <v>9</v>
      </c>
      <c r="F8479" s="11">
        <v>1227.48000240326</v>
      </c>
      <c r="G8479" s="12">
        <v>0.2</v>
      </c>
      <c r="H8479" s="13">
        <v>1.86549707602339</v>
      </c>
      <c r="I8479" s="13" t="s">
        <v>18</v>
      </c>
      <c r="J8479" s="16" t="str">
        <f t="shared" ca="1" si="528"/>
        <v>T</v>
      </c>
      <c r="K8479">
        <f t="shared" si="529"/>
        <v>1.5102300094742416</v>
      </c>
      <c r="L8479" s="1">
        <f t="shared" si="530"/>
        <v>154.92600623467669</v>
      </c>
    </row>
    <row r="8480" spans="1:12" x14ac:dyDescent="0.25">
      <c r="A8480" s="8">
        <f t="shared" si="531"/>
        <v>8477</v>
      </c>
      <c r="B8480" s="9">
        <v>43533</v>
      </c>
      <c r="C8480" s="10">
        <v>100636</v>
      </c>
      <c r="D8480" s="10" t="s">
        <v>8</v>
      </c>
      <c r="E8480" s="10" t="s">
        <v>9</v>
      </c>
      <c r="F8480" s="11">
        <v>975.46999931335404</v>
      </c>
      <c r="G8480" s="12">
        <v>0.25</v>
      </c>
      <c r="H8480" s="13">
        <v>1.4318181818181801</v>
      </c>
      <c r="I8480" s="13" t="s">
        <v>18</v>
      </c>
      <c r="J8480" s="16" t="str">
        <f t="shared" ca="1" si="528"/>
        <v>T</v>
      </c>
      <c r="K8480">
        <f t="shared" si="529"/>
        <v>1.6741866315386624</v>
      </c>
      <c r="L8480" s="1">
        <f t="shared" si="530"/>
        <v>57.301512702824297</v>
      </c>
    </row>
    <row r="8481" spans="1:12" x14ac:dyDescent="0.25">
      <c r="A8481" s="8">
        <f t="shared" si="531"/>
        <v>8478</v>
      </c>
      <c r="B8481" s="9">
        <v>43169</v>
      </c>
      <c r="C8481" s="10">
        <v>100637</v>
      </c>
      <c r="D8481" s="10" t="s">
        <v>8</v>
      </c>
      <c r="E8481" s="10" t="s">
        <v>9</v>
      </c>
      <c r="F8481" s="11">
        <v>46.419999599456801</v>
      </c>
      <c r="G8481" s="12">
        <v>0.2</v>
      </c>
      <c r="H8481" s="13">
        <v>5.5</v>
      </c>
      <c r="I8481" s="13" t="s">
        <v>17</v>
      </c>
      <c r="J8481" s="16" t="str">
        <f t="shared" ca="1" si="528"/>
        <v>T</v>
      </c>
      <c r="K8481">
        <f t="shared" si="529"/>
        <v>1.5102300094742416</v>
      </c>
      <c r="L8481" s="1">
        <f t="shared" si="530"/>
        <v>738.92583530230911</v>
      </c>
    </row>
    <row r="8482" spans="1:12" x14ac:dyDescent="0.25">
      <c r="A8482" s="8">
        <f t="shared" si="531"/>
        <v>8479</v>
      </c>
      <c r="B8482" s="9">
        <v>43533</v>
      </c>
      <c r="C8482" s="10">
        <v>100637</v>
      </c>
      <c r="D8482" s="10" t="s">
        <v>8</v>
      </c>
      <c r="E8482" s="10" t="s">
        <v>9</v>
      </c>
      <c r="F8482" s="11">
        <v>60.639999389648402</v>
      </c>
      <c r="G8482" s="12">
        <v>0.25</v>
      </c>
      <c r="H8482" s="13">
        <v>1.625</v>
      </c>
      <c r="I8482" s="13" t="s">
        <v>17</v>
      </c>
      <c r="J8482" s="16" t="str">
        <f t="shared" ca="1" si="528"/>
        <v>V</v>
      </c>
      <c r="K8482">
        <f t="shared" si="529"/>
        <v>1.6741866315386624</v>
      </c>
      <c r="L8482" s="1">
        <f t="shared" si="530"/>
        <v>0.14670784967272668</v>
      </c>
    </row>
    <row r="8483" spans="1:12" x14ac:dyDescent="0.25">
      <c r="A8483" s="8">
        <f t="shared" si="531"/>
        <v>8480</v>
      </c>
      <c r="B8483" s="9">
        <v>43169</v>
      </c>
      <c r="C8483" s="10">
        <v>100637</v>
      </c>
      <c r="D8483" s="10" t="s">
        <v>8</v>
      </c>
      <c r="E8483" s="10" t="s">
        <v>9</v>
      </c>
      <c r="F8483" s="11">
        <v>35.700000762939503</v>
      </c>
      <c r="G8483" s="12">
        <v>0.2</v>
      </c>
      <c r="H8483" s="13">
        <v>0.66666666666666696</v>
      </c>
      <c r="I8483" s="13" t="s">
        <v>17</v>
      </c>
      <c r="J8483" s="16" t="str">
        <f t="shared" ca="1" si="528"/>
        <v>V</v>
      </c>
      <c r="K8483">
        <f t="shared" si="529"/>
        <v>1.5102300094742416</v>
      </c>
      <c r="L8483" s="1">
        <f t="shared" si="530"/>
        <v>25.404088888741295</v>
      </c>
    </row>
    <row r="8484" spans="1:12" x14ac:dyDescent="0.25">
      <c r="A8484" s="8">
        <f t="shared" si="531"/>
        <v>8481</v>
      </c>
      <c r="B8484" s="9">
        <v>43169</v>
      </c>
      <c r="C8484" s="10">
        <v>100637</v>
      </c>
      <c r="D8484" s="10" t="s">
        <v>8</v>
      </c>
      <c r="E8484" s="10" t="s">
        <v>9</v>
      </c>
      <c r="F8484" s="11">
        <v>1505.3399944305399</v>
      </c>
      <c r="G8484" s="12">
        <v>0.2</v>
      </c>
      <c r="H8484" s="13">
        <v>1.42489270386266</v>
      </c>
      <c r="I8484" s="13" t="s">
        <v>18</v>
      </c>
      <c r="J8484" s="16" t="str">
        <f t="shared" ca="1" si="528"/>
        <v>T</v>
      </c>
      <c r="K8484">
        <f t="shared" si="529"/>
        <v>1.5102300094742416</v>
      </c>
      <c r="L8484" s="1">
        <f t="shared" si="530"/>
        <v>10.962571866600465</v>
      </c>
    </row>
    <row r="8485" spans="1:12" x14ac:dyDescent="0.25">
      <c r="A8485" s="8">
        <f t="shared" si="531"/>
        <v>8482</v>
      </c>
      <c r="B8485" s="9">
        <v>43533</v>
      </c>
      <c r="C8485" s="10">
        <v>100637</v>
      </c>
      <c r="D8485" s="10" t="s">
        <v>8</v>
      </c>
      <c r="E8485" s="10" t="s">
        <v>9</v>
      </c>
      <c r="F8485" s="11">
        <v>626.72000122070301</v>
      </c>
      <c r="G8485" s="12">
        <v>0.25</v>
      </c>
      <c r="H8485" s="13">
        <v>1.85227272727273</v>
      </c>
      <c r="I8485" s="13" t="s">
        <v>17</v>
      </c>
      <c r="J8485" s="16" t="str">
        <f t="shared" ca="1" si="528"/>
        <v>T</v>
      </c>
      <c r="K8485">
        <f t="shared" si="529"/>
        <v>1.6741866315386624</v>
      </c>
      <c r="L8485" s="1">
        <f t="shared" si="530"/>
        <v>19.876210183230686</v>
      </c>
    </row>
    <row r="8486" spans="1:12" x14ac:dyDescent="0.25">
      <c r="A8486" s="8">
        <f t="shared" si="531"/>
        <v>8483</v>
      </c>
      <c r="B8486" s="9">
        <v>43015</v>
      </c>
      <c r="C8486" s="10">
        <v>100638</v>
      </c>
      <c r="D8486" s="10" t="s">
        <v>8</v>
      </c>
      <c r="E8486" s="10" t="s">
        <v>13</v>
      </c>
      <c r="F8486" s="11">
        <v>649.96000671386696</v>
      </c>
      <c r="G8486" s="12">
        <v>0.12</v>
      </c>
      <c r="H8486" s="13">
        <v>2</v>
      </c>
      <c r="I8486" s="13" t="s">
        <v>17</v>
      </c>
      <c r="J8486" s="16" t="str">
        <f t="shared" ca="1" si="528"/>
        <v>V</v>
      </c>
      <c r="K8486">
        <f t="shared" si="529"/>
        <v>1.2806364463005329</v>
      </c>
      <c r="L8486" s="1">
        <f t="shared" si="530"/>
        <v>336.34385367165459</v>
      </c>
    </row>
    <row r="8487" spans="1:12" x14ac:dyDescent="0.25">
      <c r="A8487" s="8">
        <f t="shared" si="531"/>
        <v>8484</v>
      </c>
      <c r="B8487" s="9">
        <v>43015</v>
      </c>
      <c r="C8487" s="10">
        <v>100639</v>
      </c>
      <c r="D8487" s="10" t="s">
        <v>8</v>
      </c>
      <c r="E8487" s="10" t="s">
        <v>13</v>
      </c>
      <c r="F8487" s="11">
        <v>799.96002197265602</v>
      </c>
      <c r="G8487" s="12">
        <v>0.15</v>
      </c>
      <c r="H8487" s="13">
        <v>4</v>
      </c>
      <c r="I8487" s="13" t="s">
        <v>18</v>
      </c>
      <c r="J8487" s="16" t="str">
        <f t="shared" ca="1" si="528"/>
        <v>T</v>
      </c>
      <c r="K8487">
        <f t="shared" si="529"/>
        <v>1.3623300046425537</v>
      </c>
      <c r="L8487" s="1">
        <f t="shared" si="530"/>
        <v>5565.5642642774092</v>
      </c>
    </row>
    <row r="8488" spans="1:12" x14ac:dyDescent="0.25">
      <c r="A8488" s="8">
        <f t="shared" si="531"/>
        <v>8485</v>
      </c>
      <c r="B8488" s="9">
        <v>43225</v>
      </c>
      <c r="C8488" s="10">
        <v>100640</v>
      </c>
      <c r="D8488" s="10" t="s">
        <v>8</v>
      </c>
      <c r="E8488" s="10" t="s">
        <v>13</v>
      </c>
      <c r="F8488" s="11">
        <v>3575.2601089477498</v>
      </c>
      <c r="G8488" s="12">
        <v>0.1</v>
      </c>
      <c r="H8488" s="13">
        <v>1.4285714285714299</v>
      </c>
      <c r="I8488" s="13" t="s">
        <v>17</v>
      </c>
      <c r="J8488" s="16" t="str">
        <f t="shared" ca="1" si="528"/>
        <v>T</v>
      </c>
      <c r="K8488">
        <f t="shared" si="529"/>
        <v>1.2289141587085086</v>
      </c>
      <c r="L8488" s="1">
        <f t="shared" si="530"/>
        <v>142.52068456718081</v>
      </c>
    </row>
    <row r="8489" spans="1:12" x14ac:dyDescent="0.25">
      <c r="A8489" s="8">
        <f t="shared" si="531"/>
        <v>8486</v>
      </c>
      <c r="B8489" s="9">
        <v>43652</v>
      </c>
      <c r="C8489" s="10">
        <v>100640</v>
      </c>
      <c r="D8489" s="10" t="s">
        <v>8</v>
      </c>
      <c r="E8489" s="10" t="s">
        <v>13</v>
      </c>
      <c r="F8489" s="11">
        <v>512.62498474121105</v>
      </c>
      <c r="G8489" s="12">
        <v>0.15</v>
      </c>
      <c r="H8489" s="13">
        <v>3</v>
      </c>
      <c r="I8489" s="13" t="s">
        <v>17</v>
      </c>
      <c r="J8489" s="16" t="str">
        <f t="shared" ca="1" si="528"/>
        <v>V</v>
      </c>
      <c r="K8489">
        <f t="shared" si="529"/>
        <v>1.3623300046425537</v>
      </c>
      <c r="L8489" s="1">
        <f t="shared" si="530"/>
        <v>1374.841248971409</v>
      </c>
    </row>
    <row r="8490" spans="1:12" x14ac:dyDescent="0.25">
      <c r="A8490" s="8">
        <f t="shared" si="531"/>
        <v>8487</v>
      </c>
      <c r="B8490" s="9">
        <v>43225</v>
      </c>
      <c r="C8490" s="10">
        <v>100640</v>
      </c>
      <c r="D8490" s="10" t="s">
        <v>8</v>
      </c>
      <c r="E8490" s="10" t="s">
        <v>13</v>
      </c>
      <c r="F8490" s="11">
        <v>2407.8600463867201</v>
      </c>
      <c r="G8490" s="12">
        <v>0.1</v>
      </c>
      <c r="H8490" s="13">
        <v>1</v>
      </c>
      <c r="I8490" s="13" t="s">
        <v>18</v>
      </c>
      <c r="J8490" s="16" t="str">
        <f t="shared" ca="1" si="528"/>
        <v>T</v>
      </c>
      <c r="K8490">
        <f t="shared" si="529"/>
        <v>1.2289141587085086</v>
      </c>
      <c r="L8490" s="1">
        <f t="shared" si="530"/>
        <v>126.17594066765066</v>
      </c>
    </row>
    <row r="8491" spans="1:12" x14ac:dyDescent="0.25">
      <c r="A8491" s="8">
        <f t="shared" si="531"/>
        <v>8488</v>
      </c>
      <c r="B8491" s="9">
        <v>43533</v>
      </c>
      <c r="C8491" s="10">
        <v>100640</v>
      </c>
      <c r="D8491" s="10" t="s">
        <v>8</v>
      </c>
      <c r="E8491" s="10" t="s">
        <v>13</v>
      </c>
      <c r="F8491" s="11">
        <v>9830.0402908325195</v>
      </c>
      <c r="G8491" s="12">
        <v>0.25</v>
      </c>
      <c r="H8491" s="13">
        <v>2.0555555555555598</v>
      </c>
      <c r="I8491" s="13" t="s">
        <v>18</v>
      </c>
      <c r="J8491" s="16" t="str">
        <f t="shared" ca="1" si="528"/>
        <v>T</v>
      </c>
      <c r="K8491">
        <f t="shared" si="529"/>
        <v>1.6741866315386624</v>
      </c>
      <c r="L8491" s="1">
        <f t="shared" si="530"/>
        <v>1429.7032384926592</v>
      </c>
    </row>
    <row r="8492" spans="1:12" x14ac:dyDescent="0.25">
      <c r="A8492" s="8">
        <f t="shared" si="531"/>
        <v>8489</v>
      </c>
      <c r="B8492" s="9">
        <v>43652</v>
      </c>
      <c r="C8492" s="10">
        <v>100640</v>
      </c>
      <c r="D8492" s="10" t="s">
        <v>8</v>
      </c>
      <c r="E8492" s="10" t="s">
        <v>13</v>
      </c>
      <c r="F8492" s="11">
        <v>5913.7950863651904</v>
      </c>
      <c r="G8492" s="12">
        <v>0.15</v>
      </c>
      <c r="H8492" s="13">
        <v>5.4166666666666696</v>
      </c>
      <c r="I8492" s="13" t="s">
        <v>18</v>
      </c>
      <c r="J8492" s="16" t="str">
        <f t="shared" ca="1" si="528"/>
        <v>V</v>
      </c>
      <c r="K8492">
        <f t="shared" si="529"/>
        <v>1.3623300046425537</v>
      </c>
      <c r="L8492" s="1">
        <f t="shared" si="530"/>
        <v>97208.868780318022</v>
      </c>
    </row>
    <row r="8493" spans="1:12" x14ac:dyDescent="0.25">
      <c r="A8493" s="8">
        <f t="shared" si="531"/>
        <v>8490</v>
      </c>
      <c r="B8493" s="9">
        <v>43225</v>
      </c>
      <c r="C8493" s="10">
        <v>100641</v>
      </c>
      <c r="D8493" s="10" t="s">
        <v>8</v>
      </c>
      <c r="E8493" s="10" t="s">
        <v>13</v>
      </c>
      <c r="F8493" s="11">
        <v>1754.48997497559</v>
      </c>
      <c r="G8493" s="12">
        <v>0.13</v>
      </c>
      <c r="H8493" s="13">
        <v>1.2222222222222201</v>
      </c>
      <c r="I8493" s="13" t="s">
        <v>17</v>
      </c>
      <c r="J8493" s="16" t="str">
        <f t="shared" ca="1" si="528"/>
        <v>T</v>
      </c>
      <c r="K8493">
        <f t="shared" si="529"/>
        <v>1.3073082812651526</v>
      </c>
      <c r="L8493" s="1">
        <f t="shared" si="530"/>
        <v>12.701871317003922</v>
      </c>
    </row>
    <row r="8494" spans="1:12" x14ac:dyDescent="0.25">
      <c r="A8494" s="8">
        <f t="shared" si="531"/>
        <v>8491</v>
      </c>
      <c r="B8494" s="9">
        <v>43533</v>
      </c>
      <c r="C8494" s="10">
        <v>100641</v>
      </c>
      <c r="D8494" s="10" t="s">
        <v>8</v>
      </c>
      <c r="E8494" s="10" t="s">
        <v>13</v>
      </c>
      <c r="F8494" s="11">
        <v>723.90000152587902</v>
      </c>
      <c r="G8494" s="12">
        <v>0.25</v>
      </c>
      <c r="H8494" s="13">
        <v>5.6</v>
      </c>
      <c r="I8494" s="13" t="s">
        <v>18</v>
      </c>
      <c r="J8494" s="16" t="str">
        <f t="shared" ca="1" si="528"/>
        <v>T</v>
      </c>
      <c r="K8494">
        <f t="shared" si="529"/>
        <v>1.6741866315386624</v>
      </c>
      <c r="L8494" s="1">
        <f t="shared" si="530"/>
        <v>11156.754499745044</v>
      </c>
    </row>
    <row r="8495" spans="1:12" x14ac:dyDescent="0.25">
      <c r="A8495" s="8">
        <f t="shared" si="531"/>
        <v>8492</v>
      </c>
      <c r="B8495" s="9">
        <v>43225</v>
      </c>
      <c r="C8495" s="10">
        <v>100642</v>
      </c>
      <c r="D8495" s="10" t="s">
        <v>8</v>
      </c>
      <c r="E8495" s="10" t="s">
        <v>13</v>
      </c>
      <c r="F8495" s="11">
        <v>2460.6700134277298</v>
      </c>
      <c r="G8495" s="12">
        <v>0.15</v>
      </c>
      <c r="H8495" s="13">
        <v>1.73684210526316</v>
      </c>
      <c r="I8495" s="13" t="s">
        <v>17</v>
      </c>
      <c r="J8495" s="16" t="str">
        <f t="shared" ca="1" si="528"/>
        <v>T</v>
      </c>
      <c r="K8495">
        <f t="shared" si="529"/>
        <v>1.3623300046425537</v>
      </c>
      <c r="L8495" s="1">
        <f t="shared" si="530"/>
        <v>345.13188686111408</v>
      </c>
    </row>
    <row r="8496" spans="1:12" x14ac:dyDescent="0.25">
      <c r="A8496" s="8">
        <f t="shared" si="531"/>
        <v>8493</v>
      </c>
      <c r="B8496" s="9">
        <v>43316</v>
      </c>
      <c r="C8496" s="10">
        <v>100642</v>
      </c>
      <c r="D8496" s="10" t="s">
        <v>8</v>
      </c>
      <c r="E8496" s="10" t="s">
        <v>13</v>
      </c>
      <c r="F8496" s="11">
        <v>1498.3899841308601</v>
      </c>
      <c r="G8496" s="12">
        <v>0.08</v>
      </c>
      <c r="H8496" s="13">
        <v>1.7692307692307701</v>
      </c>
      <c r="I8496" s="13" t="s">
        <v>17</v>
      </c>
      <c r="J8496" s="16" t="str">
        <f t="shared" ca="1" si="528"/>
        <v>V</v>
      </c>
      <c r="K8496">
        <f t="shared" si="529"/>
        <v>1.1792808285575129</v>
      </c>
      <c r="L8496" s="1">
        <f t="shared" si="530"/>
        <v>521.50104732613352</v>
      </c>
    </row>
    <row r="8497" spans="1:12" x14ac:dyDescent="0.25">
      <c r="A8497" s="8">
        <f t="shared" si="531"/>
        <v>8494</v>
      </c>
      <c r="B8497" s="9">
        <v>43652</v>
      </c>
      <c r="C8497" s="10">
        <v>100642</v>
      </c>
      <c r="D8497" s="10" t="s">
        <v>8</v>
      </c>
      <c r="E8497" s="10" t="s">
        <v>13</v>
      </c>
      <c r="F8497" s="11">
        <v>1863.72500228882</v>
      </c>
      <c r="G8497" s="12">
        <v>0.15</v>
      </c>
      <c r="H8497" s="13">
        <v>1.06666666666667</v>
      </c>
      <c r="I8497" s="13" t="s">
        <v>18</v>
      </c>
      <c r="J8497" s="16" t="str">
        <f t="shared" ca="1" si="528"/>
        <v>V</v>
      </c>
      <c r="K8497">
        <f t="shared" si="529"/>
        <v>1.3623300046425537</v>
      </c>
      <c r="L8497" s="1">
        <f t="shared" si="530"/>
        <v>162.92089334203965</v>
      </c>
    </row>
    <row r="8498" spans="1:12" x14ac:dyDescent="0.25">
      <c r="A8498" s="8">
        <f t="shared" si="531"/>
        <v>8495</v>
      </c>
      <c r="B8498" s="9">
        <v>43533</v>
      </c>
      <c r="C8498" s="10">
        <v>100642</v>
      </c>
      <c r="D8498" s="10" t="s">
        <v>8</v>
      </c>
      <c r="E8498" s="10" t="s">
        <v>13</v>
      </c>
      <c r="F8498" s="11">
        <v>1565.91003417969</v>
      </c>
      <c r="G8498" s="12">
        <v>0.25</v>
      </c>
      <c r="H8498" s="13">
        <v>0.55555555555555602</v>
      </c>
      <c r="I8498" s="13" t="s">
        <v>17</v>
      </c>
      <c r="J8498" s="16" t="str">
        <f t="shared" ca="1" si="528"/>
        <v>V</v>
      </c>
      <c r="K8498">
        <f t="shared" si="529"/>
        <v>1.6741866315386624</v>
      </c>
      <c r="L8498" s="1">
        <f t="shared" si="530"/>
        <v>1959.4787907636064</v>
      </c>
    </row>
    <row r="8499" spans="1:12" x14ac:dyDescent="0.25">
      <c r="A8499" s="8">
        <f t="shared" si="531"/>
        <v>8496</v>
      </c>
      <c r="B8499" s="9">
        <v>43225</v>
      </c>
      <c r="C8499" s="10">
        <v>100642</v>
      </c>
      <c r="D8499" s="10" t="s">
        <v>8</v>
      </c>
      <c r="E8499" s="10" t="s">
        <v>13</v>
      </c>
      <c r="F8499" s="11">
        <v>17644.909858703599</v>
      </c>
      <c r="G8499" s="12">
        <v>0.14000000000000001</v>
      </c>
      <c r="H8499" s="13">
        <v>1.3475177304964501</v>
      </c>
      <c r="I8499" s="13" t="s">
        <v>17</v>
      </c>
      <c r="J8499" s="16" t="str">
        <f t="shared" ca="1" si="528"/>
        <v>V</v>
      </c>
      <c r="K8499">
        <f t="shared" si="529"/>
        <v>1.3345356109468207</v>
      </c>
      <c r="L8499" s="1">
        <f t="shared" si="530"/>
        <v>2.9737924350733591</v>
      </c>
    </row>
    <row r="8500" spans="1:12" x14ac:dyDescent="0.25">
      <c r="A8500" s="8">
        <f t="shared" si="531"/>
        <v>8497</v>
      </c>
      <c r="B8500" s="9">
        <v>43533</v>
      </c>
      <c r="C8500" s="10">
        <v>100642</v>
      </c>
      <c r="D8500" s="10" t="s">
        <v>8</v>
      </c>
      <c r="E8500" s="10" t="s">
        <v>13</v>
      </c>
      <c r="F8500" s="11">
        <v>18214.030321350299</v>
      </c>
      <c r="G8500" s="12">
        <v>0.25</v>
      </c>
      <c r="H8500" s="13">
        <v>1.6884057971014499</v>
      </c>
      <c r="I8500" s="13" t="s">
        <v>17</v>
      </c>
      <c r="J8500" s="16" t="str">
        <f t="shared" ca="1" si="528"/>
        <v>T</v>
      </c>
      <c r="K8500">
        <f t="shared" si="529"/>
        <v>1.6741866315386624</v>
      </c>
      <c r="L8500" s="1">
        <f t="shared" si="530"/>
        <v>3.6825976971780983</v>
      </c>
    </row>
    <row r="8501" spans="1:12" x14ac:dyDescent="0.25">
      <c r="A8501" s="8">
        <f t="shared" si="531"/>
        <v>8498</v>
      </c>
      <c r="B8501" s="9">
        <v>43652</v>
      </c>
      <c r="C8501" s="10">
        <v>100642</v>
      </c>
      <c r="D8501" s="10" t="s">
        <v>8</v>
      </c>
      <c r="E8501" s="10" t="s">
        <v>13</v>
      </c>
      <c r="F8501" s="11">
        <v>11245.850173950201</v>
      </c>
      <c r="G8501" s="12">
        <v>0.15</v>
      </c>
      <c r="H8501" s="13">
        <v>2.0103626943005199</v>
      </c>
      <c r="I8501" s="13" t="s">
        <v>18</v>
      </c>
      <c r="J8501" s="16" t="str">
        <f t="shared" ca="1" si="528"/>
        <v>V</v>
      </c>
      <c r="K8501">
        <f t="shared" si="529"/>
        <v>1.3623300046425537</v>
      </c>
      <c r="L8501" s="1">
        <f t="shared" si="530"/>
        <v>4722.653922862316</v>
      </c>
    </row>
    <row r="8502" spans="1:12" x14ac:dyDescent="0.25">
      <c r="A8502" s="8">
        <f t="shared" si="531"/>
        <v>8499</v>
      </c>
      <c r="B8502" s="9">
        <v>43225</v>
      </c>
      <c r="C8502" s="10">
        <v>100643</v>
      </c>
      <c r="D8502" s="10" t="s">
        <v>8</v>
      </c>
      <c r="E8502" s="10" t="s">
        <v>9</v>
      </c>
      <c r="F8502" s="11">
        <v>85.8599982261658</v>
      </c>
      <c r="G8502" s="12">
        <v>0.2</v>
      </c>
      <c r="H8502" s="13">
        <v>1</v>
      </c>
      <c r="I8502" s="13" t="s">
        <v>18</v>
      </c>
      <c r="J8502" s="16" t="str">
        <f t="shared" ca="1" si="528"/>
        <v>T</v>
      </c>
      <c r="K8502">
        <f t="shared" si="529"/>
        <v>1.5102300094742416</v>
      </c>
      <c r="L8502" s="1">
        <f t="shared" si="530"/>
        <v>22.352333666305217</v>
      </c>
    </row>
    <row r="8503" spans="1:12" x14ac:dyDescent="0.25">
      <c r="A8503" s="8">
        <f t="shared" si="531"/>
        <v>8500</v>
      </c>
      <c r="B8503" s="9">
        <v>43225</v>
      </c>
      <c r="C8503" s="10">
        <v>100643</v>
      </c>
      <c r="D8503" s="10" t="s">
        <v>8</v>
      </c>
      <c r="E8503" s="10" t="s">
        <v>9</v>
      </c>
      <c r="F8503" s="11">
        <v>2189.8899688720699</v>
      </c>
      <c r="G8503" s="12">
        <v>0.2</v>
      </c>
      <c r="H8503" s="13">
        <v>1.87676056338028</v>
      </c>
      <c r="I8503" s="13" t="s">
        <v>18</v>
      </c>
      <c r="J8503" s="16" t="str">
        <f t="shared" ca="1" si="528"/>
        <v>V</v>
      </c>
      <c r="K8503">
        <f t="shared" si="529"/>
        <v>1.5102300094742416</v>
      </c>
      <c r="L8503" s="1">
        <f t="shared" si="530"/>
        <v>294.1999947201665</v>
      </c>
    </row>
    <row r="8504" spans="1:12" x14ac:dyDescent="0.25">
      <c r="A8504" s="8">
        <f t="shared" si="531"/>
        <v>8501</v>
      </c>
      <c r="B8504" s="9">
        <v>43169</v>
      </c>
      <c r="C8504" s="10">
        <v>100644</v>
      </c>
      <c r="D8504" s="10" t="s">
        <v>8</v>
      </c>
      <c r="E8504" s="10" t="s">
        <v>13</v>
      </c>
      <c r="F8504" s="11">
        <v>323.58999633789102</v>
      </c>
      <c r="G8504" s="12">
        <v>0.2</v>
      </c>
      <c r="H8504" s="13">
        <v>3.875</v>
      </c>
      <c r="I8504" s="13" t="s">
        <v>18</v>
      </c>
      <c r="J8504" s="16" t="str">
        <f t="shared" ca="1" si="528"/>
        <v>V</v>
      </c>
      <c r="K8504">
        <f t="shared" si="529"/>
        <v>1.5102300094742416</v>
      </c>
      <c r="L8504" s="1">
        <f t="shared" si="530"/>
        <v>1809.5596263282141</v>
      </c>
    </row>
    <row r="8505" spans="1:12" x14ac:dyDescent="0.25">
      <c r="A8505" s="8">
        <f t="shared" si="531"/>
        <v>8502</v>
      </c>
      <c r="B8505" s="9">
        <v>43169</v>
      </c>
      <c r="C8505" s="10">
        <v>100644</v>
      </c>
      <c r="D8505" s="10" t="s">
        <v>8</v>
      </c>
      <c r="E8505" s="10" t="s">
        <v>13</v>
      </c>
      <c r="F8505" s="11">
        <v>2956.84007644653</v>
      </c>
      <c r="G8505" s="12">
        <v>0.2</v>
      </c>
      <c r="H8505" s="13">
        <v>1.68055555555556</v>
      </c>
      <c r="I8505" s="13" t="s">
        <v>18</v>
      </c>
      <c r="J8505" s="16" t="str">
        <f t="shared" ca="1" si="528"/>
        <v>V</v>
      </c>
      <c r="K8505">
        <f t="shared" si="529"/>
        <v>1.5102300094742416</v>
      </c>
      <c r="L8505" s="1">
        <f t="shared" si="530"/>
        <v>85.780271393949022</v>
      </c>
    </row>
    <row r="8506" spans="1:12" x14ac:dyDescent="0.25">
      <c r="A8506" s="8">
        <f t="shared" si="531"/>
        <v>8503</v>
      </c>
      <c r="B8506" s="9">
        <v>43316</v>
      </c>
      <c r="C8506" s="10">
        <v>100644</v>
      </c>
      <c r="D8506" s="10" t="s">
        <v>8</v>
      </c>
      <c r="E8506" s="10" t="s">
        <v>13</v>
      </c>
      <c r="F8506" s="11">
        <v>2060.49999046326</v>
      </c>
      <c r="G8506" s="12">
        <v>0.2</v>
      </c>
      <c r="H8506" s="13">
        <v>1.2236842105263199</v>
      </c>
      <c r="I8506" s="13" t="s">
        <v>18</v>
      </c>
      <c r="J8506" s="16" t="str">
        <f t="shared" ca="1" si="528"/>
        <v>T</v>
      </c>
      <c r="K8506">
        <f t="shared" si="529"/>
        <v>1.5102300094742416</v>
      </c>
      <c r="L8506" s="1">
        <f t="shared" si="530"/>
        <v>169.18455294748762</v>
      </c>
    </row>
    <row r="8507" spans="1:12" x14ac:dyDescent="0.25">
      <c r="A8507" s="8">
        <f t="shared" si="531"/>
        <v>8504</v>
      </c>
      <c r="B8507" s="9">
        <v>43169</v>
      </c>
      <c r="C8507" s="10">
        <v>100645</v>
      </c>
      <c r="D8507" s="10" t="s">
        <v>8</v>
      </c>
      <c r="E8507" s="10" t="s">
        <v>13</v>
      </c>
      <c r="F8507" s="11">
        <v>152.31999397277801</v>
      </c>
      <c r="G8507" s="12">
        <v>0.2</v>
      </c>
      <c r="H8507" s="13">
        <v>0.55555555555555602</v>
      </c>
      <c r="I8507" s="13" t="s">
        <v>17</v>
      </c>
      <c r="J8507" s="16" t="str">
        <f t="shared" ca="1" si="528"/>
        <v>T</v>
      </c>
      <c r="K8507">
        <f t="shared" si="529"/>
        <v>1.5102300094742416</v>
      </c>
      <c r="L8507" s="1">
        <f t="shared" si="530"/>
        <v>138.82494713758965</v>
      </c>
    </row>
    <row r="8508" spans="1:12" x14ac:dyDescent="0.25">
      <c r="A8508" s="8">
        <f t="shared" si="531"/>
        <v>8505</v>
      </c>
      <c r="B8508" s="9">
        <v>43169</v>
      </c>
      <c r="C8508" s="10">
        <v>100648</v>
      </c>
      <c r="D8508" s="10" t="s">
        <v>8</v>
      </c>
      <c r="E8508" s="10" t="s">
        <v>13</v>
      </c>
      <c r="F8508" s="11">
        <v>2825.1800498962398</v>
      </c>
      <c r="G8508" s="12">
        <v>0.2</v>
      </c>
      <c r="H8508" s="13">
        <v>1.48571428571429</v>
      </c>
      <c r="I8508" s="13" t="s">
        <v>18</v>
      </c>
      <c r="J8508" s="16" t="str">
        <f t="shared" ca="1" si="528"/>
        <v>V</v>
      </c>
      <c r="K8508">
        <f t="shared" si="529"/>
        <v>1.5102300094742416</v>
      </c>
      <c r="L8508" s="1">
        <f t="shared" si="530"/>
        <v>1.6979917236315094</v>
      </c>
    </row>
    <row r="8509" spans="1:12" x14ac:dyDescent="0.25">
      <c r="A8509" s="8">
        <f t="shared" si="531"/>
        <v>8506</v>
      </c>
      <c r="B8509" s="9">
        <v>43540</v>
      </c>
      <c r="C8509" s="10">
        <v>100648</v>
      </c>
      <c r="D8509" s="10" t="s">
        <v>8</v>
      </c>
      <c r="E8509" s="10" t="s">
        <v>13</v>
      </c>
      <c r="F8509" s="11">
        <v>1343.95996856689</v>
      </c>
      <c r="G8509" s="12">
        <v>0.2</v>
      </c>
      <c r="H8509" s="13">
        <v>0.46153846153846201</v>
      </c>
      <c r="I8509" s="13" t="s">
        <v>17</v>
      </c>
      <c r="J8509" s="16" t="str">
        <f t="shared" ca="1" si="528"/>
        <v>V</v>
      </c>
      <c r="K8509">
        <f t="shared" si="529"/>
        <v>1.5102300094742416</v>
      </c>
      <c r="L8509" s="1">
        <f t="shared" si="530"/>
        <v>1478.0253011576538</v>
      </c>
    </row>
    <row r="8510" spans="1:12" x14ac:dyDescent="0.25">
      <c r="A8510" s="8">
        <f t="shared" si="531"/>
        <v>8507</v>
      </c>
      <c r="B8510" s="9">
        <v>43316</v>
      </c>
      <c r="C8510" s="10">
        <v>100649</v>
      </c>
      <c r="D8510" s="10" t="s">
        <v>10</v>
      </c>
      <c r="E8510" s="10" t="s">
        <v>11</v>
      </c>
      <c r="F8510" s="11">
        <v>725.65001296997104</v>
      </c>
      <c r="G8510" s="12">
        <v>0.2</v>
      </c>
      <c r="H8510" s="13">
        <v>1</v>
      </c>
      <c r="I8510" s="13" t="s">
        <v>18</v>
      </c>
      <c r="J8510" s="16" t="str">
        <f t="shared" ca="1" si="528"/>
        <v>T</v>
      </c>
      <c r="K8510">
        <f t="shared" si="529"/>
        <v>1.5102300094742416</v>
      </c>
      <c r="L8510" s="1">
        <f t="shared" si="530"/>
        <v>188.91185126906365</v>
      </c>
    </row>
    <row r="8511" spans="1:12" x14ac:dyDescent="0.25">
      <c r="A8511" s="8">
        <f t="shared" si="531"/>
        <v>8508</v>
      </c>
      <c r="B8511" s="9">
        <v>43540</v>
      </c>
      <c r="C8511" s="10">
        <v>100649</v>
      </c>
      <c r="D8511" s="10" t="s">
        <v>10</v>
      </c>
      <c r="E8511" s="10" t="s">
        <v>12</v>
      </c>
      <c r="F8511" s="11">
        <v>529.89001083374001</v>
      </c>
      <c r="G8511" s="12">
        <v>0.2</v>
      </c>
      <c r="H8511" s="13">
        <v>1.94444444444444</v>
      </c>
      <c r="I8511" s="13" t="s">
        <v>18</v>
      </c>
      <c r="J8511" s="16" t="str">
        <f t="shared" ca="1" si="528"/>
        <v>T</v>
      </c>
      <c r="K8511">
        <f t="shared" si="529"/>
        <v>1.5102300094742416</v>
      </c>
      <c r="L8511" s="1">
        <f t="shared" si="530"/>
        <v>99.906615437646892</v>
      </c>
    </row>
    <row r="8512" spans="1:12" x14ac:dyDescent="0.25">
      <c r="A8512" s="8">
        <f t="shared" si="531"/>
        <v>8509</v>
      </c>
      <c r="B8512" s="9">
        <v>43596</v>
      </c>
      <c r="C8512" s="10">
        <v>100649</v>
      </c>
      <c r="D8512" s="10" t="s">
        <v>10</v>
      </c>
      <c r="E8512" s="10" t="s">
        <v>11</v>
      </c>
      <c r="F8512" s="11">
        <v>302.39000511169399</v>
      </c>
      <c r="G8512" s="12">
        <v>0.25</v>
      </c>
      <c r="H8512" s="13">
        <v>0.81818181818181801</v>
      </c>
      <c r="I8512" s="13" t="s">
        <v>17</v>
      </c>
      <c r="J8512" s="16" t="str">
        <f t="shared" ca="1" si="528"/>
        <v>V</v>
      </c>
      <c r="K8512">
        <f t="shared" si="529"/>
        <v>1.6741866315386624</v>
      </c>
      <c r="L8512" s="1">
        <f t="shared" si="530"/>
        <v>221.57453462736146</v>
      </c>
    </row>
    <row r="8513" spans="1:12" x14ac:dyDescent="0.25">
      <c r="A8513" s="8">
        <f t="shared" si="531"/>
        <v>8510</v>
      </c>
      <c r="B8513" s="9">
        <v>43316</v>
      </c>
      <c r="C8513" s="10">
        <v>100649</v>
      </c>
      <c r="D8513" s="10" t="s">
        <v>10</v>
      </c>
      <c r="E8513" s="10" t="s">
        <v>11</v>
      </c>
      <c r="F8513" s="11">
        <v>56.900001525878899</v>
      </c>
      <c r="G8513" s="12">
        <v>0.2</v>
      </c>
      <c r="H8513" s="13">
        <v>1.5</v>
      </c>
      <c r="I8513" s="13" t="s">
        <v>17</v>
      </c>
      <c r="J8513" s="16" t="str">
        <f t="shared" ca="1" si="528"/>
        <v>T</v>
      </c>
      <c r="K8513">
        <f t="shared" si="529"/>
        <v>1.5102300094742416</v>
      </c>
      <c r="L8513" s="1">
        <f t="shared" si="530"/>
        <v>5.9547611993587659E-3</v>
      </c>
    </row>
    <row r="8514" spans="1:12" x14ac:dyDescent="0.25">
      <c r="A8514" s="8">
        <f t="shared" si="531"/>
        <v>8511</v>
      </c>
      <c r="B8514" s="9">
        <v>43596</v>
      </c>
      <c r="C8514" s="10">
        <v>100649</v>
      </c>
      <c r="D8514" s="10" t="s">
        <v>10</v>
      </c>
      <c r="E8514" s="10" t="s">
        <v>11</v>
      </c>
      <c r="F8514" s="11">
        <v>29.950000762939499</v>
      </c>
      <c r="G8514" s="12">
        <v>0.25</v>
      </c>
      <c r="H8514" s="13">
        <v>1</v>
      </c>
      <c r="I8514" s="13" t="s">
        <v>17</v>
      </c>
      <c r="J8514" s="16" t="str">
        <f t="shared" ca="1" si="528"/>
        <v>T</v>
      </c>
      <c r="K8514">
        <f t="shared" si="529"/>
        <v>1.6741866315386624</v>
      </c>
      <c r="L8514" s="1">
        <f t="shared" si="530"/>
        <v>13.613102390433243</v>
      </c>
    </row>
    <row r="8515" spans="1:12" x14ac:dyDescent="0.25">
      <c r="A8515" s="8">
        <f t="shared" si="531"/>
        <v>8512</v>
      </c>
      <c r="B8515" s="9">
        <v>43316</v>
      </c>
      <c r="C8515" s="10">
        <v>100649</v>
      </c>
      <c r="D8515" s="10" t="s">
        <v>10</v>
      </c>
      <c r="E8515" s="10" t="s">
        <v>11</v>
      </c>
      <c r="F8515" s="11">
        <v>6182.3300924301102</v>
      </c>
      <c r="G8515" s="12">
        <v>0.2</v>
      </c>
      <c r="H8515" s="13">
        <v>1.21198156682028</v>
      </c>
      <c r="I8515" s="13" t="s">
        <v>17</v>
      </c>
      <c r="J8515" s="16" t="str">
        <f t="shared" ca="1" si="528"/>
        <v>V</v>
      </c>
      <c r="K8515">
        <f t="shared" si="529"/>
        <v>1.5102300094742416</v>
      </c>
      <c r="L8515" s="1">
        <f t="shared" si="530"/>
        <v>549.93145200428933</v>
      </c>
    </row>
    <row r="8516" spans="1:12" x14ac:dyDescent="0.25">
      <c r="A8516" s="8">
        <f t="shared" si="531"/>
        <v>8513</v>
      </c>
      <c r="B8516" s="9">
        <v>43540</v>
      </c>
      <c r="C8516" s="10">
        <v>100649</v>
      </c>
      <c r="D8516" s="10" t="s">
        <v>10</v>
      </c>
      <c r="E8516" s="10" t="s">
        <v>12</v>
      </c>
      <c r="F8516" s="11">
        <v>8098.5300731658899</v>
      </c>
      <c r="G8516" s="12">
        <v>0.2</v>
      </c>
      <c r="H8516" s="13">
        <v>1.3498349834983501</v>
      </c>
      <c r="I8516" s="13" t="s">
        <v>17</v>
      </c>
      <c r="J8516" s="16" t="str">
        <f t="shared" ca="1" si="528"/>
        <v>V</v>
      </c>
      <c r="K8516">
        <f t="shared" si="529"/>
        <v>1.5102300094742416</v>
      </c>
      <c r="L8516" s="1">
        <f t="shared" si="530"/>
        <v>208.34735513093696</v>
      </c>
    </row>
    <row r="8517" spans="1:12" x14ac:dyDescent="0.25">
      <c r="A8517" s="8">
        <f t="shared" si="531"/>
        <v>8514</v>
      </c>
      <c r="B8517" s="9">
        <v>43596</v>
      </c>
      <c r="C8517" s="10">
        <v>100649</v>
      </c>
      <c r="D8517" s="10" t="s">
        <v>10</v>
      </c>
      <c r="E8517" s="10" t="s">
        <v>11</v>
      </c>
      <c r="F8517" s="11">
        <v>5929.6800022125199</v>
      </c>
      <c r="G8517" s="12">
        <v>0.25</v>
      </c>
      <c r="H8517" s="13">
        <v>0.79729729729729704</v>
      </c>
      <c r="I8517" s="13" t="s">
        <v>17</v>
      </c>
      <c r="J8517" s="16" t="str">
        <f t="shared" ref="J8517:J8580" ca="1" si="532">CHOOSE(RANDBETWEEN(1,2),"T","V")</f>
        <v>T</v>
      </c>
      <c r="K8517">
        <f t="shared" ref="K8517:K8580" si="533">EXP($Q$3*G8517)</f>
        <v>1.6741866315386624</v>
      </c>
      <c r="L8517" s="1">
        <f t="shared" ref="L8517:L8580" si="534">F8517*(H8517-K8517)^2</f>
        <v>4559.5379262539936</v>
      </c>
    </row>
    <row r="8518" spans="1:12" x14ac:dyDescent="0.25">
      <c r="A8518" s="8">
        <f t="shared" ref="A8518:A8581" si="535">A8517+1</f>
        <v>8515</v>
      </c>
      <c r="B8518" s="9">
        <v>43652</v>
      </c>
      <c r="C8518" s="10">
        <v>100649</v>
      </c>
      <c r="D8518" s="10" t="s">
        <v>10</v>
      </c>
      <c r="E8518" s="10" t="s">
        <v>12</v>
      </c>
      <c r="F8518" s="11">
        <v>1218.5850038528399</v>
      </c>
      <c r="G8518" s="12">
        <v>0.2</v>
      </c>
      <c r="H8518" s="13">
        <v>1.80645161290323</v>
      </c>
      <c r="I8518" s="13" t="s">
        <v>17</v>
      </c>
      <c r="J8518" s="16" t="str">
        <f t="shared" ca="1" si="532"/>
        <v>V</v>
      </c>
      <c r="K8518">
        <f t="shared" si="533"/>
        <v>1.5102300094742416</v>
      </c>
      <c r="L8518" s="1">
        <f t="shared" si="534"/>
        <v>106.9274687682376</v>
      </c>
    </row>
    <row r="8519" spans="1:12" x14ac:dyDescent="0.25">
      <c r="A8519" s="8">
        <f t="shared" si="535"/>
        <v>8516</v>
      </c>
      <c r="B8519" s="9">
        <v>43197</v>
      </c>
      <c r="C8519" s="10">
        <v>100723</v>
      </c>
      <c r="D8519" s="10" t="s">
        <v>10</v>
      </c>
      <c r="E8519" s="10" t="s">
        <v>11</v>
      </c>
      <c r="F8519" s="11">
        <v>319.989990234375</v>
      </c>
      <c r="G8519" s="12">
        <v>0.15</v>
      </c>
      <c r="H8519" s="13">
        <v>1</v>
      </c>
      <c r="I8519" s="13" t="s">
        <v>18</v>
      </c>
      <c r="J8519" s="16" t="str">
        <f t="shared" ca="1" si="532"/>
        <v>T</v>
      </c>
      <c r="K8519">
        <f t="shared" si="533"/>
        <v>1.3623300046425537</v>
      </c>
      <c r="L8519" s="1">
        <f t="shared" si="534"/>
        <v>42.00925621218385</v>
      </c>
    </row>
    <row r="8520" spans="1:12" x14ac:dyDescent="0.25">
      <c r="A8520" s="8">
        <f t="shared" si="535"/>
        <v>8517</v>
      </c>
      <c r="B8520" s="9">
        <v>43225</v>
      </c>
      <c r="C8520" s="10">
        <v>100724</v>
      </c>
      <c r="D8520" s="10" t="s">
        <v>8</v>
      </c>
      <c r="E8520" s="10" t="s">
        <v>13</v>
      </c>
      <c r="F8520" s="11">
        <v>719.82000732421898</v>
      </c>
      <c r="G8520" s="12">
        <v>0.09</v>
      </c>
      <c r="H8520" s="13">
        <v>2.5</v>
      </c>
      <c r="I8520" s="13" t="s">
        <v>17</v>
      </c>
      <c r="J8520" s="16" t="str">
        <f t="shared" ca="1" si="532"/>
        <v>T</v>
      </c>
      <c r="K8520">
        <f t="shared" si="533"/>
        <v>1.2038417285124441</v>
      </c>
      <c r="L8520" s="1">
        <f t="shared" si="534"/>
        <v>1209.3165181940644</v>
      </c>
    </row>
    <row r="8521" spans="1:12" x14ac:dyDescent="0.25">
      <c r="A8521" s="8">
        <f t="shared" si="535"/>
        <v>8518</v>
      </c>
      <c r="B8521" s="9">
        <v>43316</v>
      </c>
      <c r="C8521" s="10">
        <v>100725</v>
      </c>
      <c r="D8521" s="10" t="s">
        <v>8</v>
      </c>
      <c r="E8521" s="10" t="s">
        <v>13</v>
      </c>
      <c r="F8521" s="11">
        <v>230.80000686645499</v>
      </c>
      <c r="G8521" s="12">
        <v>0.2</v>
      </c>
      <c r="H8521" s="13">
        <v>0.14285714285714299</v>
      </c>
      <c r="I8521" s="13" t="s">
        <v>17</v>
      </c>
      <c r="J8521" s="16" t="str">
        <f t="shared" ca="1" si="532"/>
        <v>T</v>
      </c>
      <c r="K8521">
        <f t="shared" si="533"/>
        <v>1.5102300094742416</v>
      </c>
      <c r="L8521" s="1">
        <f t="shared" si="534"/>
        <v>431.52874764631036</v>
      </c>
    </row>
    <row r="8522" spans="1:12" x14ac:dyDescent="0.25">
      <c r="A8522" s="8">
        <f t="shared" si="535"/>
        <v>8519</v>
      </c>
      <c r="B8522" s="9">
        <v>43169</v>
      </c>
      <c r="C8522" s="10">
        <v>100726</v>
      </c>
      <c r="D8522" s="10" t="s">
        <v>10</v>
      </c>
      <c r="E8522" s="10" t="s">
        <v>12</v>
      </c>
      <c r="F8522" s="11">
        <v>358.23999786376999</v>
      </c>
      <c r="G8522" s="12">
        <v>0.3</v>
      </c>
      <c r="H8522" s="13">
        <v>0.91666666666666696</v>
      </c>
      <c r="I8522" s="13" t="s">
        <v>17</v>
      </c>
      <c r="J8522" s="16" t="str">
        <f t="shared" ca="1" si="532"/>
        <v>T</v>
      </c>
      <c r="K8522">
        <f t="shared" si="533"/>
        <v>1.8559430415493803</v>
      </c>
      <c r="L8522" s="1">
        <f t="shared" si="534"/>
        <v>316.05369455313775</v>
      </c>
    </row>
    <row r="8523" spans="1:12" x14ac:dyDescent="0.25">
      <c r="A8523" s="8">
        <f t="shared" si="535"/>
        <v>8520</v>
      </c>
      <c r="B8523" s="9">
        <v>43169</v>
      </c>
      <c r="C8523" s="10">
        <v>100727</v>
      </c>
      <c r="D8523" s="10" t="s">
        <v>10</v>
      </c>
      <c r="E8523" s="10" t="s">
        <v>11</v>
      </c>
      <c r="F8523" s="11">
        <v>217.379999160767</v>
      </c>
      <c r="G8523" s="12">
        <v>0.2</v>
      </c>
      <c r="H8523" s="13">
        <v>1.28571428571429</v>
      </c>
      <c r="I8523" s="13" t="s">
        <v>18</v>
      </c>
      <c r="J8523" s="16" t="str">
        <f t="shared" ca="1" si="532"/>
        <v>T</v>
      </c>
      <c r="K8523">
        <f t="shared" si="533"/>
        <v>1.5102300094742416</v>
      </c>
      <c r="L8523" s="1">
        <f t="shared" si="534"/>
        <v>10.957541052332102</v>
      </c>
    </row>
    <row r="8524" spans="1:12" x14ac:dyDescent="0.25">
      <c r="A8524" s="8">
        <f t="shared" si="535"/>
        <v>8521</v>
      </c>
      <c r="B8524" s="9">
        <v>43344</v>
      </c>
      <c r="C8524" s="10">
        <v>100727</v>
      </c>
      <c r="D8524" s="10" t="s">
        <v>10</v>
      </c>
      <c r="E8524" s="10" t="s">
        <v>11</v>
      </c>
      <c r="F8524" s="11">
        <v>225.10000038147001</v>
      </c>
      <c r="G8524" s="12">
        <v>0.25</v>
      </c>
      <c r="H8524" s="13">
        <v>1.1428571428571399</v>
      </c>
      <c r="I8524" s="13" t="s">
        <v>18</v>
      </c>
      <c r="J8524" s="16" t="str">
        <f t="shared" ca="1" si="532"/>
        <v>T</v>
      </c>
      <c r="K8524">
        <f t="shared" si="533"/>
        <v>1.6741866315386624</v>
      </c>
      <c r="L8524" s="1">
        <f t="shared" si="534"/>
        <v>63.548211957325279</v>
      </c>
    </row>
    <row r="8525" spans="1:12" x14ac:dyDescent="0.25">
      <c r="A8525" s="8">
        <f t="shared" si="535"/>
        <v>8522</v>
      </c>
      <c r="B8525" s="9">
        <v>43134</v>
      </c>
      <c r="C8525" s="10">
        <v>100728</v>
      </c>
      <c r="D8525" s="10" t="s">
        <v>10</v>
      </c>
      <c r="E8525" s="10" t="s">
        <v>11</v>
      </c>
      <c r="F8525" s="11">
        <v>972.78001213073696</v>
      </c>
      <c r="G8525" s="12">
        <v>0.2</v>
      </c>
      <c r="H8525" s="13">
        <v>0.80952380952380998</v>
      </c>
      <c r="I8525" s="13" t="s">
        <v>17</v>
      </c>
      <c r="J8525" s="16" t="str">
        <f t="shared" ca="1" si="532"/>
        <v>V</v>
      </c>
      <c r="K8525">
        <f t="shared" si="533"/>
        <v>1.5102300094742416</v>
      </c>
      <c r="L8525" s="1">
        <f t="shared" si="534"/>
        <v>477.62445916220975</v>
      </c>
    </row>
    <row r="8526" spans="1:12" x14ac:dyDescent="0.25">
      <c r="A8526" s="8">
        <f t="shared" si="535"/>
        <v>8523</v>
      </c>
      <c r="B8526" s="9">
        <v>43379</v>
      </c>
      <c r="C8526" s="10">
        <v>100728</v>
      </c>
      <c r="D8526" s="10" t="s">
        <v>10</v>
      </c>
      <c r="E8526" s="10" t="s">
        <v>11</v>
      </c>
      <c r="F8526" s="11">
        <v>973.960010528564</v>
      </c>
      <c r="G8526" s="12">
        <v>0.2</v>
      </c>
      <c r="H8526" s="13">
        <v>1.2052980132450299</v>
      </c>
      <c r="I8526" s="13" t="s">
        <v>17</v>
      </c>
      <c r="J8526" s="16" t="str">
        <f t="shared" ca="1" si="532"/>
        <v>T</v>
      </c>
      <c r="K8526">
        <f t="shared" si="533"/>
        <v>1.5102300094742416</v>
      </c>
      <c r="L8526" s="1">
        <f t="shared" si="534"/>
        <v>90.562232381989304</v>
      </c>
    </row>
    <row r="8527" spans="1:12" x14ac:dyDescent="0.25">
      <c r="A8527" s="8">
        <f t="shared" si="535"/>
        <v>8524</v>
      </c>
      <c r="B8527" s="9">
        <v>43652</v>
      </c>
      <c r="C8527" s="10">
        <v>100728</v>
      </c>
      <c r="D8527" s="10" t="s">
        <v>10</v>
      </c>
      <c r="E8527" s="10" t="s">
        <v>11</v>
      </c>
      <c r="F8527" s="11">
        <v>496.28500008583097</v>
      </c>
      <c r="G8527" s="12">
        <v>0.2</v>
      </c>
      <c r="H8527" s="13">
        <v>0.84705882352941197</v>
      </c>
      <c r="I8527" s="13" t="s">
        <v>18</v>
      </c>
      <c r="J8527" s="16" t="str">
        <f t="shared" ca="1" si="532"/>
        <v>V</v>
      </c>
      <c r="K8527">
        <f t="shared" si="533"/>
        <v>1.5102300094742416</v>
      </c>
      <c r="L8527" s="1">
        <f t="shared" si="534"/>
        <v>218.26416875024634</v>
      </c>
    </row>
    <row r="8528" spans="1:12" x14ac:dyDescent="0.25">
      <c r="A8528" s="8">
        <f t="shared" si="535"/>
        <v>8525</v>
      </c>
      <c r="B8528" s="9">
        <v>43134</v>
      </c>
      <c r="C8528" s="10">
        <v>100728</v>
      </c>
      <c r="D8528" s="10" t="s">
        <v>10</v>
      </c>
      <c r="E8528" s="10" t="s">
        <v>12</v>
      </c>
      <c r="F8528" s="11">
        <v>95.769998550414996</v>
      </c>
      <c r="G8528" s="12">
        <v>0.2</v>
      </c>
      <c r="H8528" s="13">
        <v>1.9090909090909101</v>
      </c>
      <c r="I8528" s="13" t="s">
        <v>17</v>
      </c>
      <c r="J8528" s="16" t="str">
        <f t="shared" ca="1" si="532"/>
        <v>T</v>
      </c>
      <c r="K8528">
        <f t="shared" si="533"/>
        <v>1.5102300094742416</v>
      </c>
      <c r="L8528" s="1">
        <f t="shared" si="534"/>
        <v>15.236050720749342</v>
      </c>
    </row>
    <row r="8529" spans="1:12" x14ac:dyDescent="0.25">
      <c r="A8529" s="8">
        <f t="shared" si="535"/>
        <v>8526</v>
      </c>
      <c r="B8529" s="9">
        <v>43596</v>
      </c>
      <c r="C8529" s="10">
        <v>100728</v>
      </c>
      <c r="D8529" s="10" t="s">
        <v>10</v>
      </c>
      <c r="E8529" s="10" t="s">
        <v>12</v>
      </c>
      <c r="F8529" s="11">
        <v>34.4599995613098</v>
      </c>
      <c r="G8529" s="12">
        <v>0.25</v>
      </c>
      <c r="H8529" s="13">
        <v>4.25</v>
      </c>
      <c r="I8529" s="13" t="s">
        <v>18</v>
      </c>
      <c r="J8529" s="16" t="str">
        <f t="shared" ca="1" si="532"/>
        <v>V</v>
      </c>
      <c r="K8529">
        <f t="shared" si="533"/>
        <v>1.6741866315386624</v>
      </c>
      <c r="L8529" s="1">
        <f t="shared" si="534"/>
        <v>228.63570507447903</v>
      </c>
    </row>
    <row r="8530" spans="1:12" x14ac:dyDescent="0.25">
      <c r="A8530" s="8">
        <f t="shared" si="535"/>
        <v>8527</v>
      </c>
      <c r="B8530" s="9">
        <v>43134</v>
      </c>
      <c r="C8530" s="10">
        <v>100728</v>
      </c>
      <c r="D8530" s="10" t="s">
        <v>10</v>
      </c>
      <c r="E8530" s="10" t="s">
        <v>11</v>
      </c>
      <c r="F8530" s="11">
        <v>10163.419967412899</v>
      </c>
      <c r="G8530" s="12">
        <v>0.2</v>
      </c>
      <c r="H8530" s="13">
        <v>1.2746710526315801</v>
      </c>
      <c r="I8530" s="13" t="s">
        <v>18</v>
      </c>
      <c r="J8530" s="16" t="str">
        <f t="shared" ca="1" si="532"/>
        <v>T</v>
      </c>
      <c r="K8530">
        <f t="shared" si="533"/>
        <v>1.5102300094742416</v>
      </c>
      <c r="L8530" s="1">
        <f t="shared" si="534"/>
        <v>563.94807225939223</v>
      </c>
    </row>
    <row r="8531" spans="1:12" x14ac:dyDescent="0.25">
      <c r="A8531" s="8">
        <f t="shared" si="535"/>
        <v>8528</v>
      </c>
      <c r="B8531" s="9">
        <v>43379</v>
      </c>
      <c r="C8531" s="10">
        <v>100728</v>
      </c>
      <c r="D8531" s="10" t="s">
        <v>10</v>
      </c>
      <c r="E8531" s="10" t="s">
        <v>11</v>
      </c>
      <c r="F8531" s="11">
        <v>16591.219983339299</v>
      </c>
      <c r="G8531" s="12">
        <v>0.2</v>
      </c>
      <c r="H8531" s="13">
        <v>1.06466165413534</v>
      </c>
      <c r="I8531" s="13" t="s">
        <v>18</v>
      </c>
      <c r="J8531" s="16" t="str">
        <f t="shared" ca="1" si="532"/>
        <v>V</v>
      </c>
      <c r="K8531">
        <f t="shared" si="533"/>
        <v>1.5102300094742416</v>
      </c>
      <c r="L8531" s="1">
        <f t="shared" si="534"/>
        <v>3293.8741371521255</v>
      </c>
    </row>
    <row r="8532" spans="1:12" x14ac:dyDescent="0.25">
      <c r="A8532" s="8">
        <f t="shared" si="535"/>
        <v>8529</v>
      </c>
      <c r="B8532" s="9">
        <v>43596</v>
      </c>
      <c r="C8532" s="10">
        <v>100728</v>
      </c>
      <c r="D8532" s="10" t="s">
        <v>10</v>
      </c>
      <c r="E8532" s="10" t="s">
        <v>12</v>
      </c>
      <c r="F8532" s="11">
        <v>13122.8899626732</v>
      </c>
      <c r="G8532" s="12">
        <v>0.25</v>
      </c>
      <c r="H8532" s="13">
        <v>1.5470136014192799</v>
      </c>
      <c r="I8532" s="13" t="s">
        <v>18</v>
      </c>
      <c r="J8532" s="16" t="str">
        <f t="shared" ca="1" si="532"/>
        <v>T</v>
      </c>
      <c r="K8532">
        <f t="shared" si="533"/>
        <v>1.6741866315386624</v>
      </c>
      <c r="L8532" s="1">
        <f t="shared" si="534"/>
        <v>212.23623152478811</v>
      </c>
    </row>
    <row r="8533" spans="1:12" x14ac:dyDescent="0.25">
      <c r="A8533" s="8">
        <f t="shared" si="535"/>
        <v>8530</v>
      </c>
      <c r="B8533" s="9">
        <v>43652</v>
      </c>
      <c r="C8533" s="10">
        <v>100728</v>
      </c>
      <c r="D8533" s="10" t="s">
        <v>10</v>
      </c>
      <c r="E8533" s="10" t="s">
        <v>11</v>
      </c>
      <c r="F8533" s="11">
        <v>7858.9349874257996</v>
      </c>
      <c r="G8533" s="12">
        <v>0.2</v>
      </c>
      <c r="H8533" s="13">
        <v>1.9774509803921601</v>
      </c>
      <c r="I8533" s="13" t="s">
        <v>18</v>
      </c>
      <c r="J8533" s="16" t="str">
        <f t="shared" ca="1" si="532"/>
        <v>V</v>
      </c>
      <c r="K8533">
        <f t="shared" si="533"/>
        <v>1.5102300094742416</v>
      </c>
      <c r="L8533" s="1">
        <f t="shared" si="534"/>
        <v>1715.5696369468176</v>
      </c>
    </row>
    <row r="8534" spans="1:12" x14ac:dyDescent="0.25">
      <c r="A8534" s="8">
        <f t="shared" si="535"/>
        <v>8531</v>
      </c>
      <c r="B8534" s="9">
        <v>43519</v>
      </c>
      <c r="C8534" s="10">
        <v>100729</v>
      </c>
      <c r="D8534" s="10" t="s">
        <v>10</v>
      </c>
      <c r="E8534" s="10" t="s">
        <v>12</v>
      </c>
      <c r="F8534" s="11">
        <v>441.46000289916998</v>
      </c>
      <c r="G8534" s="12">
        <v>0.25</v>
      </c>
      <c r="H8534" s="13">
        <v>1.28571428571429</v>
      </c>
      <c r="I8534" s="13" t="s">
        <v>17</v>
      </c>
      <c r="J8534" s="16" t="str">
        <f t="shared" ca="1" si="532"/>
        <v>V</v>
      </c>
      <c r="K8534">
        <f t="shared" si="533"/>
        <v>1.6741866315386624</v>
      </c>
      <c r="L8534" s="1">
        <f t="shared" si="534"/>
        <v>66.62106607911052</v>
      </c>
    </row>
    <row r="8535" spans="1:12" x14ac:dyDescent="0.25">
      <c r="A8535" s="8">
        <f t="shared" si="535"/>
        <v>8532</v>
      </c>
      <c r="B8535" s="9">
        <v>43225</v>
      </c>
      <c r="C8535" s="10">
        <v>100729</v>
      </c>
      <c r="D8535" s="10" t="s">
        <v>10</v>
      </c>
      <c r="E8535" s="10" t="s">
        <v>11</v>
      </c>
      <c r="F8535" s="11">
        <v>8965.9700851440393</v>
      </c>
      <c r="G8535" s="12">
        <v>0.2</v>
      </c>
      <c r="H8535" s="13">
        <v>1.34375</v>
      </c>
      <c r="I8535" s="13" t="s">
        <v>17</v>
      </c>
      <c r="J8535" s="16" t="str">
        <f t="shared" ca="1" si="532"/>
        <v>T</v>
      </c>
      <c r="K8535">
        <f t="shared" si="533"/>
        <v>1.5102300094742416</v>
      </c>
      <c r="L8535" s="1">
        <f t="shared" si="534"/>
        <v>248.49718270204855</v>
      </c>
    </row>
    <row r="8536" spans="1:12" x14ac:dyDescent="0.25">
      <c r="A8536" s="8">
        <f t="shared" si="535"/>
        <v>8533</v>
      </c>
      <c r="B8536" s="9">
        <v>43344</v>
      </c>
      <c r="C8536" s="10">
        <v>100729</v>
      </c>
      <c r="D8536" s="10" t="s">
        <v>10</v>
      </c>
      <c r="E8536" s="10" t="s">
        <v>11</v>
      </c>
      <c r="F8536" s="11">
        <v>7022.2200450897199</v>
      </c>
      <c r="G8536" s="12">
        <v>0.2</v>
      </c>
      <c r="H8536" s="13">
        <v>1.6666666666666701</v>
      </c>
      <c r="I8536" s="13" t="s">
        <v>17</v>
      </c>
      <c r="J8536" s="16" t="str">
        <f t="shared" ca="1" si="532"/>
        <v>V</v>
      </c>
      <c r="K8536">
        <f t="shared" si="533"/>
        <v>1.5102300094742416</v>
      </c>
      <c r="L8536" s="1">
        <f t="shared" si="534"/>
        <v>171.85077244203953</v>
      </c>
    </row>
    <row r="8537" spans="1:12" x14ac:dyDescent="0.25">
      <c r="A8537" s="8">
        <f t="shared" si="535"/>
        <v>8534</v>
      </c>
      <c r="B8537" s="9">
        <v>43519</v>
      </c>
      <c r="C8537" s="10">
        <v>100729</v>
      </c>
      <c r="D8537" s="10" t="s">
        <v>10</v>
      </c>
      <c r="E8537" s="10" t="s">
        <v>11</v>
      </c>
      <c r="F8537" s="11">
        <v>11506.740124702501</v>
      </c>
      <c r="G8537" s="12">
        <v>0.25</v>
      </c>
      <c r="H8537" s="13">
        <v>1.23880597014925</v>
      </c>
      <c r="I8537" s="13" t="s">
        <v>17</v>
      </c>
      <c r="J8537" s="16" t="str">
        <f t="shared" ca="1" si="532"/>
        <v>T</v>
      </c>
      <c r="K8537">
        <f t="shared" si="533"/>
        <v>1.6741866315386624</v>
      </c>
      <c r="L8537" s="1">
        <f t="shared" si="534"/>
        <v>2181.1753168236946</v>
      </c>
    </row>
    <row r="8538" spans="1:12" x14ac:dyDescent="0.25">
      <c r="A8538" s="8">
        <f t="shared" si="535"/>
        <v>8535</v>
      </c>
      <c r="B8538" s="9">
        <v>43561</v>
      </c>
      <c r="C8538" s="10">
        <v>100729</v>
      </c>
      <c r="D8538" s="10" t="s">
        <v>10</v>
      </c>
      <c r="E8538" s="10" t="s">
        <v>12</v>
      </c>
      <c r="F8538" s="11">
        <v>7021.7900524139404</v>
      </c>
      <c r="G8538" s="12">
        <v>0.2</v>
      </c>
      <c r="H8538" s="13">
        <v>1.2170542635658901</v>
      </c>
      <c r="I8538" s="13" t="s">
        <v>18</v>
      </c>
      <c r="J8538" s="16" t="str">
        <f t="shared" ca="1" si="532"/>
        <v>V</v>
      </c>
      <c r="K8538">
        <f t="shared" si="533"/>
        <v>1.5102300094742416</v>
      </c>
      <c r="L8538" s="1">
        <f t="shared" si="534"/>
        <v>603.53702489949035</v>
      </c>
    </row>
    <row r="8539" spans="1:12" x14ac:dyDescent="0.25">
      <c r="A8539" s="8">
        <f t="shared" si="535"/>
        <v>8536</v>
      </c>
      <c r="B8539" s="9">
        <v>43015</v>
      </c>
      <c r="C8539" s="10">
        <v>100730</v>
      </c>
      <c r="D8539" s="10" t="s">
        <v>8</v>
      </c>
      <c r="E8539" s="10" t="s">
        <v>13</v>
      </c>
      <c r="F8539" s="11">
        <v>32399.2795257568</v>
      </c>
      <c r="G8539" s="12">
        <v>0.11</v>
      </c>
      <c r="H8539" s="13">
        <v>0.92</v>
      </c>
      <c r="I8539" s="13" t="s">
        <v>17</v>
      </c>
      <c r="J8539" s="16" t="str">
        <f t="shared" ca="1" si="532"/>
        <v>V</v>
      </c>
      <c r="K8539">
        <f t="shared" si="533"/>
        <v>1.2545087727939066</v>
      </c>
      <c r="L8539" s="1">
        <f t="shared" si="534"/>
        <v>3625.3536397934586</v>
      </c>
    </row>
    <row r="8540" spans="1:12" x14ac:dyDescent="0.25">
      <c r="A8540" s="8">
        <f t="shared" si="535"/>
        <v>8537</v>
      </c>
      <c r="B8540" s="9">
        <v>43015</v>
      </c>
      <c r="C8540" s="10">
        <v>100731</v>
      </c>
      <c r="D8540" s="10" t="s">
        <v>8</v>
      </c>
      <c r="E8540" s="10" t="s">
        <v>13</v>
      </c>
      <c r="F8540" s="11">
        <v>599.280029296875</v>
      </c>
      <c r="G8540" s="12">
        <v>0.1</v>
      </c>
      <c r="H8540" s="13">
        <v>1</v>
      </c>
      <c r="I8540" s="13" t="s">
        <v>17</v>
      </c>
      <c r="J8540" s="16" t="str">
        <f t="shared" ca="1" si="532"/>
        <v>V</v>
      </c>
      <c r="K8540">
        <f t="shared" si="533"/>
        <v>1.2289141587085086</v>
      </c>
      <c r="L8540" s="1">
        <f t="shared" si="534"/>
        <v>31.403287551259186</v>
      </c>
    </row>
    <row r="8541" spans="1:12" x14ac:dyDescent="0.25">
      <c r="A8541" s="8">
        <f t="shared" si="535"/>
        <v>8538</v>
      </c>
      <c r="B8541" s="9">
        <v>43015</v>
      </c>
      <c r="C8541" s="10">
        <v>100731</v>
      </c>
      <c r="D8541" s="10" t="s">
        <v>8</v>
      </c>
      <c r="E8541" s="10" t="s">
        <v>13</v>
      </c>
      <c r="F8541" s="11">
        <v>5326.8299865722702</v>
      </c>
      <c r="G8541" s="12">
        <v>0.1</v>
      </c>
      <c r="H8541" s="13">
        <v>0.6</v>
      </c>
      <c r="I8541" s="13" t="s">
        <v>17</v>
      </c>
      <c r="J8541" s="16" t="str">
        <f t="shared" ca="1" si="532"/>
        <v>T</v>
      </c>
      <c r="K8541">
        <f t="shared" si="533"/>
        <v>1.2289141587085086</v>
      </c>
      <c r="L8541" s="1">
        <f t="shared" si="534"/>
        <v>2106.9371464166697</v>
      </c>
    </row>
    <row r="8542" spans="1:12" x14ac:dyDescent="0.25">
      <c r="A8542" s="8">
        <f t="shared" si="535"/>
        <v>8539</v>
      </c>
      <c r="B8542" s="9">
        <v>43225</v>
      </c>
      <c r="C8542" s="10">
        <v>100732</v>
      </c>
      <c r="D8542" s="10" t="s">
        <v>10</v>
      </c>
      <c r="E8542" s="10" t="s">
        <v>11</v>
      </c>
      <c r="F8542" s="11">
        <v>5631.9800891876203</v>
      </c>
      <c r="G8542" s="12">
        <v>0.2</v>
      </c>
      <c r="H8542" s="13">
        <v>1.5343511450381699</v>
      </c>
      <c r="I8542" s="13" t="s">
        <v>18</v>
      </c>
      <c r="J8542" s="16" t="str">
        <f t="shared" ca="1" si="532"/>
        <v>V</v>
      </c>
      <c r="K8542">
        <f t="shared" si="533"/>
        <v>1.5102300094742416</v>
      </c>
      <c r="L8542" s="1">
        <f t="shared" si="534"/>
        <v>3.2768503621000256</v>
      </c>
    </row>
    <row r="8543" spans="1:12" x14ac:dyDescent="0.25">
      <c r="A8543" s="8">
        <f t="shared" si="535"/>
        <v>8540</v>
      </c>
      <c r="B8543" s="9">
        <v>43344</v>
      </c>
      <c r="C8543" s="10">
        <v>100732</v>
      </c>
      <c r="D8543" s="10" t="s">
        <v>10</v>
      </c>
      <c r="E8543" s="10" t="s">
        <v>11</v>
      </c>
      <c r="F8543" s="11">
        <v>9170.8900451660193</v>
      </c>
      <c r="G8543" s="12">
        <v>0.2</v>
      </c>
      <c r="H8543" s="13">
        <v>1.51121076233184</v>
      </c>
      <c r="I8543" s="13" t="s">
        <v>17</v>
      </c>
      <c r="J8543" s="16" t="str">
        <f t="shared" ca="1" si="532"/>
        <v>V</v>
      </c>
      <c r="K8543">
        <f t="shared" si="533"/>
        <v>1.5102300094742416</v>
      </c>
      <c r="L8543" s="1">
        <f t="shared" si="534"/>
        <v>8.8212605709282535E-3</v>
      </c>
    </row>
    <row r="8544" spans="1:12" x14ac:dyDescent="0.25">
      <c r="A8544" s="8">
        <f t="shared" si="535"/>
        <v>8541</v>
      </c>
      <c r="B8544" s="9">
        <v>43379</v>
      </c>
      <c r="C8544" s="10">
        <v>100733</v>
      </c>
      <c r="D8544" s="10" t="s">
        <v>10</v>
      </c>
      <c r="E8544" s="10" t="s">
        <v>11</v>
      </c>
      <c r="F8544" s="11">
        <v>1046.12998199463</v>
      </c>
      <c r="G8544" s="12">
        <v>0.2</v>
      </c>
      <c r="H8544" s="13">
        <v>0.65</v>
      </c>
      <c r="I8544" s="13" t="s">
        <v>18</v>
      </c>
      <c r="J8544" s="16" t="str">
        <f t="shared" ca="1" si="532"/>
        <v>T</v>
      </c>
      <c r="K8544">
        <f t="shared" si="533"/>
        <v>1.5102300094742416</v>
      </c>
      <c r="L8544" s="1">
        <f t="shared" si="534"/>
        <v>774.13165609635632</v>
      </c>
    </row>
    <row r="8545" spans="1:12" x14ac:dyDescent="0.25">
      <c r="A8545" s="8">
        <f t="shared" si="535"/>
        <v>8542</v>
      </c>
      <c r="B8545" s="9">
        <v>43652</v>
      </c>
      <c r="C8545" s="10">
        <v>100733</v>
      </c>
      <c r="D8545" s="10" t="s">
        <v>10</v>
      </c>
      <c r="E8545" s="10" t="s">
        <v>11</v>
      </c>
      <c r="F8545" s="11">
        <v>269.19999933242798</v>
      </c>
      <c r="G8545" s="12">
        <v>0.2</v>
      </c>
      <c r="H8545" s="13">
        <v>1.6097560975609799</v>
      </c>
      <c r="I8545" s="13" t="s">
        <v>18</v>
      </c>
      <c r="J8545" s="16" t="str">
        <f t="shared" ca="1" si="532"/>
        <v>T</v>
      </c>
      <c r="K8545">
        <f t="shared" si="533"/>
        <v>1.5102300094742416</v>
      </c>
      <c r="L8545" s="1">
        <f t="shared" si="534"/>
        <v>2.666545036278809</v>
      </c>
    </row>
    <row r="8546" spans="1:12" x14ac:dyDescent="0.25">
      <c r="A8546" s="8">
        <f t="shared" si="535"/>
        <v>8543</v>
      </c>
      <c r="B8546" s="9">
        <v>43134</v>
      </c>
      <c r="C8546" s="10">
        <v>100733</v>
      </c>
      <c r="D8546" s="10" t="s">
        <v>10</v>
      </c>
      <c r="E8546" s="10" t="s">
        <v>11</v>
      </c>
      <c r="F8546" s="11">
        <v>402.709999084473</v>
      </c>
      <c r="G8546" s="12">
        <v>0.2</v>
      </c>
      <c r="H8546" s="13">
        <v>0.77272727272727304</v>
      </c>
      <c r="I8546" s="13" t="s">
        <v>17</v>
      </c>
      <c r="J8546" s="16" t="str">
        <f t="shared" ca="1" si="532"/>
        <v>V</v>
      </c>
      <c r="K8546">
        <f t="shared" si="533"/>
        <v>1.5102300094742416</v>
      </c>
      <c r="L8546" s="1">
        <f t="shared" si="534"/>
        <v>219.03811106272491</v>
      </c>
    </row>
    <row r="8547" spans="1:12" x14ac:dyDescent="0.25">
      <c r="A8547" s="8">
        <f t="shared" si="535"/>
        <v>8544</v>
      </c>
      <c r="B8547" s="9">
        <v>43134</v>
      </c>
      <c r="C8547" s="10">
        <v>100733</v>
      </c>
      <c r="D8547" s="10" t="s">
        <v>10</v>
      </c>
      <c r="E8547" s="10" t="s">
        <v>11</v>
      </c>
      <c r="F8547" s="11">
        <v>12463.5701379776</v>
      </c>
      <c r="G8547" s="12">
        <v>0.2</v>
      </c>
      <c r="H8547" s="13">
        <v>0.94537815126050395</v>
      </c>
      <c r="I8547" s="13" t="s">
        <v>18</v>
      </c>
      <c r="J8547" s="16" t="str">
        <f t="shared" ca="1" si="532"/>
        <v>T</v>
      </c>
      <c r="K8547">
        <f t="shared" si="533"/>
        <v>1.5102300094742416</v>
      </c>
      <c r="L8547" s="1">
        <f t="shared" si="534"/>
        <v>3976.597046457176</v>
      </c>
    </row>
    <row r="8548" spans="1:12" x14ac:dyDescent="0.25">
      <c r="A8548" s="8">
        <f t="shared" si="535"/>
        <v>8545</v>
      </c>
      <c r="B8548" s="9">
        <v>43379</v>
      </c>
      <c r="C8548" s="10">
        <v>100733</v>
      </c>
      <c r="D8548" s="10" t="s">
        <v>10</v>
      </c>
      <c r="E8548" s="10" t="s">
        <v>12</v>
      </c>
      <c r="F8548" s="11">
        <v>14322.6200604439</v>
      </c>
      <c r="G8548" s="12">
        <v>0.2</v>
      </c>
      <c r="H8548" s="13">
        <v>1.07407407407407</v>
      </c>
      <c r="I8548" s="13" t="s">
        <v>18</v>
      </c>
      <c r="J8548" s="16" t="str">
        <f t="shared" ca="1" si="532"/>
        <v>V</v>
      </c>
      <c r="K8548">
        <f t="shared" si="533"/>
        <v>1.5102300094742416</v>
      </c>
      <c r="L8548" s="1">
        <f t="shared" si="534"/>
        <v>2724.620659120641</v>
      </c>
    </row>
    <row r="8549" spans="1:12" x14ac:dyDescent="0.25">
      <c r="A8549" s="8">
        <f t="shared" si="535"/>
        <v>8546</v>
      </c>
      <c r="B8549" s="9">
        <v>43652</v>
      </c>
      <c r="C8549" s="10">
        <v>100733</v>
      </c>
      <c r="D8549" s="10" t="s">
        <v>10</v>
      </c>
      <c r="E8549" s="10" t="s">
        <v>11</v>
      </c>
      <c r="F8549" s="11">
        <v>3937.0700213909099</v>
      </c>
      <c r="G8549" s="12">
        <v>0.2</v>
      </c>
      <c r="H8549" s="13">
        <v>1.6603773584905701</v>
      </c>
      <c r="I8549" s="13" t="s">
        <v>18</v>
      </c>
      <c r="J8549" s="16" t="str">
        <f t="shared" ca="1" si="532"/>
        <v>T</v>
      </c>
      <c r="K8549">
        <f t="shared" si="533"/>
        <v>1.5102300094742416</v>
      </c>
      <c r="L8549" s="1">
        <f t="shared" si="534"/>
        <v>88.758197980367612</v>
      </c>
    </row>
    <row r="8550" spans="1:12" x14ac:dyDescent="0.25">
      <c r="A8550" s="8">
        <f t="shared" si="535"/>
        <v>8547</v>
      </c>
      <c r="B8550" s="9">
        <v>43015</v>
      </c>
      <c r="C8550" s="10">
        <v>100734</v>
      </c>
      <c r="D8550" s="10" t="s">
        <v>8</v>
      </c>
      <c r="E8550" s="10" t="s">
        <v>13</v>
      </c>
      <c r="F8550" s="11">
        <v>956.72998046875</v>
      </c>
      <c r="G8550" s="12">
        <v>0.13</v>
      </c>
      <c r="H8550" s="13">
        <v>0.75</v>
      </c>
      <c r="I8550" s="13" t="s">
        <v>18</v>
      </c>
      <c r="J8550" s="16" t="str">
        <f t="shared" ca="1" si="532"/>
        <v>T</v>
      </c>
      <c r="K8550">
        <f t="shared" si="533"/>
        <v>1.3073082812651526</v>
      </c>
      <c r="L8550" s="1">
        <f t="shared" si="534"/>
        <v>297.15317594419042</v>
      </c>
    </row>
    <row r="8551" spans="1:12" x14ac:dyDescent="0.25">
      <c r="A8551" s="8">
        <f t="shared" si="535"/>
        <v>8548</v>
      </c>
      <c r="B8551" s="9">
        <v>43379</v>
      </c>
      <c r="C8551" s="10">
        <v>100817</v>
      </c>
      <c r="D8551" s="10" t="s">
        <v>10</v>
      </c>
      <c r="E8551" s="10" t="s">
        <v>11</v>
      </c>
      <c r="F8551" s="11">
        <v>5967.7499064803096</v>
      </c>
      <c r="G8551" s="12">
        <v>0.2</v>
      </c>
      <c r="H8551" s="13">
        <v>0.92974238875878201</v>
      </c>
      <c r="I8551" s="13" t="s">
        <v>18</v>
      </c>
      <c r="J8551" s="16" t="str">
        <f t="shared" ca="1" si="532"/>
        <v>V</v>
      </c>
      <c r="K8551">
        <f t="shared" si="533"/>
        <v>1.5102300094742416</v>
      </c>
      <c r="L8551" s="1">
        <f t="shared" si="534"/>
        <v>2010.9280857512513</v>
      </c>
    </row>
    <row r="8552" spans="1:12" x14ac:dyDescent="0.25">
      <c r="A8552" s="8">
        <f t="shared" si="535"/>
        <v>8549</v>
      </c>
      <c r="B8552" s="9">
        <v>43134</v>
      </c>
      <c r="C8552" s="10">
        <v>100818</v>
      </c>
      <c r="D8552" s="10" t="s">
        <v>10</v>
      </c>
      <c r="E8552" s="10" t="s">
        <v>11</v>
      </c>
      <c r="F8552" s="11">
        <v>9335.3197994232196</v>
      </c>
      <c r="G8552" s="12">
        <v>0.2</v>
      </c>
      <c r="H8552" s="13">
        <v>1.3365384615384599</v>
      </c>
      <c r="I8552" s="13" t="s">
        <v>18</v>
      </c>
      <c r="J8552" s="16" t="str">
        <f t="shared" ca="1" si="532"/>
        <v>T</v>
      </c>
      <c r="K8552">
        <f t="shared" si="533"/>
        <v>1.5102300094742416</v>
      </c>
      <c r="L8552" s="1">
        <f t="shared" si="534"/>
        <v>281.6349649001736</v>
      </c>
    </row>
    <row r="8553" spans="1:12" x14ac:dyDescent="0.25">
      <c r="A8553" s="8">
        <f t="shared" si="535"/>
        <v>8550</v>
      </c>
      <c r="B8553" s="9">
        <v>43197</v>
      </c>
      <c r="C8553" s="10">
        <v>100818</v>
      </c>
      <c r="D8553" s="10" t="s">
        <v>10</v>
      </c>
      <c r="E8553" s="10" t="s">
        <v>12</v>
      </c>
      <c r="F8553" s="11">
        <v>11249.409765243499</v>
      </c>
      <c r="G8553" s="12">
        <v>0.2</v>
      </c>
      <c r="H8553" s="13">
        <v>1.19047619047619</v>
      </c>
      <c r="I8553" s="13" t="s">
        <v>17</v>
      </c>
      <c r="J8553" s="16" t="str">
        <f t="shared" ca="1" si="532"/>
        <v>T</v>
      </c>
      <c r="K8553">
        <f t="shared" si="533"/>
        <v>1.5102300094742416</v>
      </c>
      <c r="L8553" s="1">
        <f t="shared" si="534"/>
        <v>1150.1678315132822</v>
      </c>
    </row>
    <row r="8554" spans="1:12" x14ac:dyDescent="0.25">
      <c r="A8554" s="8">
        <f t="shared" si="535"/>
        <v>8551</v>
      </c>
      <c r="B8554" s="9">
        <v>43652</v>
      </c>
      <c r="C8554" s="10">
        <v>100818</v>
      </c>
      <c r="D8554" s="10" t="s">
        <v>10</v>
      </c>
      <c r="E8554" s="10" t="s">
        <v>11</v>
      </c>
      <c r="F8554" s="11">
        <v>3730.77992916107</v>
      </c>
      <c r="G8554" s="12">
        <v>0.2</v>
      </c>
      <c r="H8554" s="13">
        <v>2.6741573033707899</v>
      </c>
      <c r="I8554" s="13" t="s">
        <v>17</v>
      </c>
      <c r="J8554" s="16" t="str">
        <f t="shared" ca="1" si="532"/>
        <v>V</v>
      </c>
      <c r="K8554">
        <f t="shared" si="533"/>
        <v>1.5102300094742416</v>
      </c>
      <c r="L8554" s="1">
        <f t="shared" si="534"/>
        <v>5054.1873515245652</v>
      </c>
    </row>
    <row r="8555" spans="1:12" x14ac:dyDescent="0.25">
      <c r="A8555" s="8">
        <f t="shared" si="535"/>
        <v>8552</v>
      </c>
      <c r="B8555" s="9">
        <v>43239</v>
      </c>
      <c r="C8555" s="10">
        <v>100819</v>
      </c>
      <c r="D8555" s="10" t="s">
        <v>8</v>
      </c>
      <c r="E8555" s="10" t="s">
        <v>13</v>
      </c>
      <c r="F8555" s="11">
        <v>2497.1900024414099</v>
      </c>
      <c r="G8555" s="12">
        <v>0.11</v>
      </c>
      <c r="H8555" s="13">
        <v>0.33333333333333298</v>
      </c>
      <c r="I8555" s="13" t="s">
        <v>18</v>
      </c>
      <c r="J8555" s="16" t="str">
        <f t="shared" ca="1" si="532"/>
        <v>V</v>
      </c>
      <c r="K8555">
        <f t="shared" si="533"/>
        <v>1.2545087727939066</v>
      </c>
      <c r="L8555" s="1">
        <f t="shared" si="534"/>
        <v>2119.0260123604994</v>
      </c>
    </row>
    <row r="8556" spans="1:12" x14ac:dyDescent="0.25">
      <c r="A8556" s="8">
        <f t="shared" si="535"/>
        <v>8553</v>
      </c>
      <c r="B8556" s="9">
        <v>43239</v>
      </c>
      <c r="C8556" s="10">
        <v>100819</v>
      </c>
      <c r="D8556" s="10" t="s">
        <v>8</v>
      </c>
      <c r="E8556" s="10" t="s">
        <v>13</v>
      </c>
      <c r="F8556" s="11">
        <v>13615.399848937999</v>
      </c>
      <c r="G8556" s="12">
        <v>0.11</v>
      </c>
      <c r="H8556" s="13">
        <v>0.76190476190476197</v>
      </c>
      <c r="I8556" s="13" t="s">
        <v>17</v>
      </c>
      <c r="J8556" s="16" t="str">
        <f t="shared" ca="1" si="532"/>
        <v>V</v>
      </c>
      <c r="K8556">
        <f t="shared" si="533"/>
        <v>1.2545087727939066</v>
      </c>
      <c r="L8556" s="1">
        <f t="shared" si="534"/>
        <v>3303.8953845006545</v>
      </c>
    </row>
    <row r="8557" spans="1:12" x14ac:dyDescent="0.25">
      <c r="A8557" s="8">
        <f t="shared" si="535"/>
        <v>8554</v>
      </c>
      <c r="B8557" s="9">
        <v>43533</v>
      </c>
      <c r="C8557" s="10">
        <v>100820</v>
      </c>
      <c r="D8557" s="10" t="s">
        <v>8</v>
      </c>
      <c r="E8557" s="10" t="s">
        <v>9</v>
      </c>
      <c r="F8557" s="11">
        <v>181.75999450683599</v>
      </c>
      <c r="G8557" s="12">
        <v>0.25</v>
      </c>
      <c r="H8557" s="13">
        <v>3.25</v>
      </c>
      <c r="I8557" s="13" t="s">
        <v>17</v>
      </c>
      <c r="J8557" s="16" t="str">
        <f t="shared" ca="1" si="532"/>
        <v>T</v>
      </c>
      <c r="K8557">
        <f t="shared" si="533"/>
        <v>1.6741866315386624</v>
      </c>
      <c r="L8557" s="1">
        <f t="shared" si="534"/>
        <v>451.34419583841617</v>
      </c>
    </row>
    <row r="8558" spans="1:12" x14ac:dyDescent="0.25">
      <c r="A8558" s="8">
        <f t="shared" si="535"/>
        <v>8555</v>
      </c>
      <c r="B8558" s="9">
        <v>43533</v>
      </c>
      <c r="C8558" s="10">
        <v>100820</v>
      </c>
      <c r="D8558" s="10" t="s">
        <v>8</v>
      </c>
      <c r="E8558" s="10" t="s">
        <v>9</v>
      </c>
      <c r="F8558" s="11">
        <v>215.760009765625</v>
      </c>
      <c r="G8558" s="12">
        <v>0.25</v>
      </c>
      <c r="H8558" s="13">
        <v>1.2</v>
      </c>
      <c r="I8558" s="13" t="s">
        <v>17</v>
      </c>
      <c r="J8558" s="16" t="str">
        <f t="shared" ca="1" si="532"/>
        <v>T</v>
      </c>
      <c r="K8558">
        <f t="shared" si="533"/>
        <v>1.6741866315386624</v>
      </c>
      <c r="L8558" s="1">
        <f t="shared" si="534"/>
        <v>48.514277175538886</v>
      </c>
    </row>
    <row r="8559" spans="1:12" x14ac:dyDescent="0.25">
      <c r="A8559" s="8">
        <f t="shared" si="535"/>
        <v>8556</v>
      </c>
      <c r="B8559" s="9">
        <v>43533</v>
      </c>
      <c r="C8559" s="10">
        <v>100820</v>
      </c>
      <c r="D8559" s="10" t="s">
        <v>8</v>
      </c>
      <c r="E8559" s="10" t="s">
        <v>9</v>
      </c>
      <c r="F8559" s="11">
        <v>3599.3500328064001</v>
      </c>
      <c r="G8559" s="12">
        <v>0.25</v>
      </c>
      <c r="H8559" s="13">
        <v>1.3928571428571399</v>
      </c>
      <c r="I8559" s="13" t="s">
        <v>17</v>
      </c>
      <c r="J8559" s="16" t="str">
        <f t="shared" ca="1" si="532"/>
        <v>T</v>
      </c>
      <c r="K8559">
        <f t="shared" si="533"/>
        <v>1.6741866315386624</v>
      </c>
      <c r="L8559" s="1">
        <f t="shared" si="534"/>
        <v>284.87516984022824</v>
      </c>
    </row>
    <row r="8560" spans="1:12" x14ac:dyDescent="0.25">
      <c r="A8560" s="8">
        <f t="shared" si="535"/>
        <v>8557</v>
      </c>
      <c r="B8560" s="9">
        <v>43260</v>
      </c>
      <c r="C8560" s="10">
        <v>100821</v>
      </c>
      <c r="D8560" s="10" t="s">
        <v>8</v>
      </c>
      <c r="E8560" s="10" t="s">
        <v>9</v>
      </c>
      <c r="F8560" s="11">
        <v>3915.7900247573898</v>
      </c>
      <c r="G8560" s="12">
        <v>0.2</v>
      </c>
      <c r="H8560" s="13">
        <v>1.0919540229885101</v>
      </c>
      <c r="I8560" s="13" t="s">
        <v>18</v>
      </c>
      <c r="J8560" s="16" t="str">
        <f t="shared" ca="1" si="532"/>
        <v>V</v>
      </c>
      <c r="K8560">
        <f t="shared" si="533"/>
        <v>1.5102300094742416</v>
      </c>
      <c r="L8560" s="1">
        <f t="shared" si="534"/>
        <v>685.08626403255732</v>
      </c>
    </row>
    <row r="8561" spans="1:12" x14ac:dyDescent="0.25">
      <c r="A8561" s="8">
        <f t="shared" si="535"/>
        <v>8558</v>
      </c>
      <c r="B8561" s="9">
        <v>43596</v>
      </c>
      <c r="C8561" s="10">
        <v>100822</v>
      </c>
      <c r="D8561" s="10" t="s">
        <v>10</v>
      </c>
      <c r="E8561" s="10" t="s">
        <v>11</v>
      </c>
      <c r="F8561" s="11">
        <v>2073.3299973253202</v>
      </c>
      <c r="G8561" s="12">
        <v>0.25</v>
      </c>
      <c r="H8561" s="13">
        <v>0.74704491725768296</v>
      </c>
      <c r="I8561" s="13" t="s">
        <v>18</v>
      </c>
      <c r="J8561" s="16" t="str">
        <f t="shared" ca="1" si="532"/>
        <v>T</v>
      </c>
      <c r="K8561">
        <f t="shared" si="533"/>
        <v>1.6741866315386624</v>
      </c>
      <c r="L8561" s="1">
        <f t="shared" si="534"/>
        <v>1782.2173780611433</v>
      </c>
    </row>
    <row r="8562" spans="1:12" x14ac:dyDescent="0.25">
      <c r="A8562" s="8">
        <f t="shared" si="535"/>
        <v>8559</v>
      </c>
      <c r="B8562" s="9">
        <v>43260</v>
      </c>
      <c r="C8562" s="10">
        <v>100823</v>
      </c>
      <c r="D8562" s="10" t="s">
        <v>8</v>
      </c>
      <c r="E8562" s="10" t="s">
        <v>13</v>
      </c>
      <c r="F8562" s="11">
        <v>186.17500305175801</v>
      </c>
      <c r="G8562" s="12">
        <v>0.15</v>
      </c>
      <c r="H8562" s="13">
        <v>7</v>
      </c>
      <c r="I8562" s="13" t="s">
        <v>18</v>
      </c>
      <c r="J8562" s="16" t="str">
        <f t="shared" ca="1" si="532"/>
        <v>T</v>
      </c>
      <c r="K8562">
        <f t="shared" si="533"/>
        <v>1.3623300046425537</v>
      </c>
      <c r="L8562" s="1">
        <f t="shared" si="534"/>
        <v>5917.2602521548824</v>
      </c>
    </row>
    <row r="8563" spans="1:12" x14ac:dyDescent="0.25">
      <c r="A8563" s="8">
        <f t="shared" si="535"/>
        <v>8560</v>
      </c>
      <c r="B8563" s="9">
        <v>43316</v>
      </c>
      <c r="C8563" s="10">
        <v>100823</v>
      </c>
      <c r="D8563" s="10" t="s">
        <v>8</v>
      </c>
      <c r="E8563" s="10" t="s">
        <v>13</v>
      </c>
      <c r="F8563" s="11">
        <v>1982.5299377441399</v>
      </c>
      <c r="G8563" s="12">
        <v>0.15</v>
      </c>
      <c r="H8563" s="13">
        <v>0.66666666666666696</v>
      </c>
      <c r="I8563" s="13" t="s">
        <v>17</v>
      </c>
      <c r="J8563" s="16" t="str">
        <f t="shared" ca="1" si="532"/>
        <v>V</v>
      </c>
      <c r="K8563">
        <f t="shared" si="533"/>
        <v>1.3623300046425537</v>
      </c>
      <c r="L8563" s="1">
        <f t="shared" si="534"/>
        <v>959.44036700676759</v>
      </c>
    </row>
    <row r="8564" spans="1:12" x14ac:dyDescent="0.25">
      <c r="A8564" s="8">
        <f t="shared" si="535"/>
        <v>8561</v>
      </c>
      <c r="B8564" s="9">
        <v>43652</v>
      </c>
      <c r="C8564" s="10">
        <v>100823</v>
      </c>
      <c r="D8564" s="10" t="s">
        <v>8</v>
      </c>
      <c r="E8564" s="10" t="s">
        <v>13</v>
      </c>
      <c r="F8564" s="11">
        <v>664.834999084473</v>
      </c>
      <c r="G8564" s="12">
        <v>0.15</v>
      </c>
      <c r="H8564" s="13">
        <v>2.5714285714285698</v>
      </c>
      <c r="I8564" s="13" t="s">
        <v>17</v>
      </c>
      <c r="J8564" s="16" t="str">
        <f t="shared" ca="1" si="532"/>
        <v>V</v>
      </c>
      <c r="K8564">
        <f t="shared" si="533"/>
        <v>1.3623300046425537</v>
      </c>
      <c r="L8564" s="1">
        <f t="shared" si="534"/>
        <v>971.93514586543859</v>
      </c>
    </row>
    <row r="8565" spans="1:12" x14ac:dyDescent="0.25">
      <c r="A8565" s="8">
        <f t="shared" si="535"/>
        <v>8562</v>
      </c>
      <c r="B8565" s="9">
        <v>43316</v>
      </c>
      <c r="C8565" s="10">
        <v>100823</v>
      </c>
      <c r="D8565" s="10" t="s">
        <v>8</v>
      </c>
      <c r="E8565" s="10" t="s">
        <v>13</v>
      </c>
      <c r="F8565" s="11">
        <v>449.91000366210898</v>
      </c>
      <c r="G8565" s="12">
        <v>0.15</v>
      </c>
      <c r="H8565" s="13">
        <v>1</v>
      </c>
      <c r="I8565" s="13" t="s">
        <v>17</v>
      </c>
      <c r="J8565" s="16" t="str">
        <f t="shared" ca="1" si="532"/>
        <v>V</v>
      </c>
      <c r="K8565">
        <f t="shared" si="533"/>
        <v>1.3623300046425537</v>
      </c>
      <c r="L8565" s="1">
        <f t="shared" si="534"/>
        <v>59.065549526791827</v>
      </c>
    </row>
    <row r="8566" spans="1:12" x14ac:dyDescent="0.25">
      <c r="A8566" s="8">
        <f t="shared" si="535"/>
        <v>8563</v>
      </c>
      <c r="B8566" s="9">
        <v>43260</v>
      </c>
      <c r="C8566" s="10">
        <v>100823</v>
      </c>
      <c r="D8566" s="10" t="s">
        <v>8</v>
      </c>
      <c r="E8566" s="10" t="s">
        <v>13</v>
      </c>
      <c r="F8566" s="11">
        <v>6471.2349939346304</v>
      </c>
      <c r="G8566" s="12">
        <v>0.14000000000000001</v>
      </c>
      <c r="H8566" s="13">
        <v>2.0547945205479499</v>
      </c>
      <c r="I8566" s="13" t="s">
        <v>18</v>
      </c>
      <c r="J8566" s="16" t="str">
        <f t="shared" ca="1" si="532"/>
        <v>V</v>
      </c>
      <c r="K8566">
        <f t="shared" si="533"/>
        <v>1.3345356109468207</v>
      </c>
      <c r="L8566" s="1">
        <f t="shared" si="534"/>
        <v>3357.1013240640273</v>
      </c>
    </row>
    <row r="8567" spans="1:12" x14ac:dyDescent="0.25">
      <c r="A8567" s="8">
        <f t="shared" si="535"/>
        <v>8564</v>
      </c>
      <c r="B8567" s="9">
        <v>43316</v>
      </c>
      <c r="C8567" s="10">
        <v>100823</v>
      </c>
      <c r="D8567" s="10" t="s">
        <v>8</v>
      </c>
      <c r="E8567" s="10" t="s">
        <v>13</v>
      </c>
      <c r="F8567" s="11">
        <v>12255.6600036621</v>
      </c>
      <c r="G8567" s="12">
        <v>0.14000000000000001</v>
      </c>
      <c r="H8567" s="13">
        <v>1.8285714285714301</v>
      </c>
      <c r="I8567" s="13" t="s">
        <v>18</v>
      </c>
      <c r="J8567" s="16" t="str">
        <f t="shared" ca="1" si="532"/>
        <v>T</v>
      </c>
      <c r="K8567">
        <f t="shared" si="533"/>
        <v>1.3345356109468207</v>
      </c>
      <c r="L8567" s="1">
        <f t="shared" si="534"/>
        <v>2991.2559613822968</v>
      </c>
    </row>
    <row r="8568" spans="1:12" x14ac:dyDescent="0.25">
      <c r="A8568" s="8">
        <f t="shared" si="535"/>
        <v>8565</v>
      </c>
      <c r="B8568" s="9">
        <v>43652</v>
      </c>
      <c r="C8568" s="10">
        <v>100823</v>
      </c>
      <c r="D8568" s="10" t="s">
        <v>8</v>
      </c>
      <c r="E8568" s="10" t="s">
        <v>13</v>
      </c>
      <c r="F8568" s="11">
        <v>4536.7401046752902</v>
      </c>
      <c r="G8568" s="12">
        <v>0.15</v>
      </c>
      <c r="H8568" s="13">
        <v>2.9795918367346901</v>
      </c>
      <c r="I8568" s="13" t="s">
        <v>17</v>
      </c>
      <c r="J8568" s="16" t="str">
        <f t="shared" ca="1" si="532"/>
        <v>V</v>
      </c>
      <c r="K8568">
        <f t="shared" si="533"/>
        <v>1.3623300046425537</v>
      </c>
      <c r="L8568" s="1">
        <f t="shared" si="534"/>
        <v>11866.006311245366</v>
      </c>
    </row>
    <row r="8569" spans="1:12" x14ac:dyDescent="0.25">
      <c r="A8569" s="8">
        <f t="shared" si="535"/>
        <v>8566</v>
      </c>
      <c r="B8569" s="9">
        <v>43015</v>
      </c>
      <c r="C8569" s="10">
        <v>100824</v>
      </c>
      <c r="D8569" s="10" t="s">
        <v>8</v>
      </c>
      <c r="E8569" s="10" t="s">
        <v>13</v>
      </c>
      <c r="F8569" s="11">
        <v>1410.01000976563</v>
      </c>
      <c r="G8569" s="12">
        <v>0.2</v>
      </c>
      <c r="H8569" s="13">
        <v>1.3333333333333299</v>
      </c>
      <c r="I8569" s="13" t="s">
        <v>18</v>
      </c>
      <c r="J8569" s="16" t="str">
        <f t="shared" ca="1" si="532"/>
        <v>T</v>
      </c>
      <c r="K8569">
        <f t="shared" si="533"/>
        <v>1.5102300094742416</v>
      </c>
      <c r="L8569" s="1">
        <f t="shared" si="534"/>
        <v>44.122645211811268</v>
      </c>
    </row>
    <row r="8570" spans="1:12" x14ac:dyDescent="0.25">
      <c r="A8570" s="8">
        <f t="shared" si="535"/>
        <v>8567</v>
      </c>
      <c r="B8570" s="9">
        <v>43652</v>
      </c>
      <c r="C8570" s="10">
        <v>100825</v>
      </c>
      <c r="D8570" s="10" t="s">
        <v>8</v>
      </c>
      <c r="E8570" s="10" t="s">
        <v>13</v>
      </c>
      <c r="F8570" s="11">
        <v>375.84500122070301</v>
      </c>
      <c r="G8570" s="12">
        <v>0.15</v>
      </c>
      <c r="H8570" s="13">
        <v>2</v>
      </c>
      <c r="I8570" s="13" t="s">
        <v>18</v>
      </c>
      <c r="J8570" s="16" t="str">
        <f t="shared" ca="1" si="532"/>
        <v>V</v>
      </c>
      <c r="K8570">
        <f t="shared" si="533"/>
        <v>1.3623300046425537</v>
      </c>
      <c r="L8570" s="1">
        <f t="shared" si="534"/>
        <v>152.82723056797045</v>
      </c>
    </row>
    <row r="8571" spans="1:12" x14ac:dyDescent="0.25">
      <c r="A8571" s="8">
        <f t="shared" si="535"/>
        <v>8568</v>
      </c>
      <c r="B8571" s="9">
        <v>43015</v>
      </c>
      <c r="C8571" s="10">
        <v>100825</v>
      </c>
      <c r="D8571" s="10" t="s">
        <v>8</v>
      </c>
      <c r="E8571" s="10" t="s">
        <v>13</v>
      </c>
      <c r="F8571" s="11">
        <v>1732.43003845215</v>
      </c>
      <c r="G8571" s="12">
        <v>0.16</v>
      </c>
      <c r="H8571" s="13">
        <v>1</v>
      </c>
      <c r="I8571" s="13" t="s">
        <v>17</v>
      </c>
      <c r="J8571" s="16" t="str">
        <f t="shared" ca="1" si="532"/>
        <v>V</v>
      </c>
      <c r="K8571">
        <f t="shared" si="533"/>
        <v>1.3907032726032942</v>
      </c>
      <c r="L8571" s="1">
        <f t="shared" si="534"/>
        <v>264.45379475009429</v>
      </c>
    </row>
    <row r="8572" spans="1:12" x14ac:dyDescent="0.25">
      <c r="A8572" s="8">
        <f t="shared" si="535"/>
        <v>8569</v>
      </c>
      <c r="B8572" s="9">
        <v>43652</v>
      </c>
      <c r="C8572" s="10">
        <v>100825</v>
      </c>
      <c r="D8572" s="10" t="s">
        <v>8</v>
      </c>
      <c r="E8572" s="10" t="s">
        <v>13</v>
      </c>
      <c r="F8572" s="11">
        <v>2733.1699752807599</v>
      </c>
      <c r="G8572" s="12">
        <v>0.15</v>
      </c>
      <c r="H8572" s="13">
        <v>0.72727272727272696</v>
      </c>
      <c r="I8572" s="13" t="s">
        <v>17</v>
      </c>
      <c r="J8572" s="16" t="str">
        <f t="shared" ca="1" si="532"/>
        <v>T</v>
      </c>
      <c r="K8572">
        <f t="shared" si="533"/>
        <v>1.3623300046425537</v>
      </c>
      <c r="L8572" s="1">
        <f t="shared" si="534"/>
        <v>1102.2812892093787</v>
      </c>
    </row>
    <row r="8573" spans="1:12" x14ac:dyDescent="0.25">
      <c r="A8573" s="8">
        <f t="shared" si="535"/>
        <v>8570</v>
      </c>
      <c r="B8573" s="9">
        <v>43652</v>
      </c>
      <c r="C8573" s="10">
        <v>100826</v>
      </c>
      <c r="D8573" s="10" t="s">
        <v>8</v>
      </c>
      <c r="E8573" s="10" t="s">
        <v>13</v>
      </c>
      <c r="F8573" s="11">
        <v>150.32000732421901</v>
      </c>
      <c r="G8573" s="12">
        <v>0.15</v>
      </c>
      <c r="H8573" s="13">
        <v>4</v>
      </c>
      <c r="I8573" s="13" t="s">
        <v>17</v>
      </c>
      <c r="J8573" s="16" t="str">
        <f t="shared" ca="1" si="532"/>
        <v>V</v>
      </c>
      <c r="K8573">
        <f t="shared" si="533"/>
        <v>1.3623300046425537</v>
      </c>
      <c r="L8573" s="1">
        <f t="shared" si="534"/>
        <v>1045.8218385795642</v>
      </c>
    </row>
    <row r="8574" spans="1:12" x14ac:dyDescent="0.25">
      <c r="A8574" s="8">
        <f t="shared" si="535"/>
        <v>8571</v>
      </c>
      <c r="B8574" s="9">
        <v>43197</v>
      </c>
      <c r="C8574" s="10">
        <v>100827</v>
      </c>
      <c r="D8574" s="10" t="s">
        <v>8</v>
      </c>
      <c r="E8574" s="10" t="s">
        <v>9</v>
      </c>
      <c r="F8574" s="11">
        <v>1096.3000030517601</v>
      </c>
      <c r="G8574" s="12">
        <v>0.2</v>
      </c>
      <c r="H8574" s="13">
        <v>1</v>
      </c>
      <c r="I8574" s="13" t="s">
        <v>18</v>
      </c>
      <c r="J8574" s="16" t="str">
        <f t="shared" ca="1" si="532"/>
        <v>V</v>
      </c>
      <c r="K8574">
        <f t="shared" si="533"/>
        <v>1.5102300094742416</v>
      </c>
      <c r="L8574" s="1">
        <f t="shared" si="534"/>
        <v>285.40489136787011</v>
      </c>
    </row>
    <row r="8575" spans="1:12" x14ac:dyDescent="0.25">
      <c r="A8575" s="8">
        <f t="shared" si="535"/>
        <v>8572</v>
      </c>
      <c r="B8575" s="9">
        <v>43344</v>
      </c>
      <c r="C8575" s="10">
        <v>100827</v>
      </c>
      <c r="D8575" s="10" t="s">
        <v>8</v>
      </c>
      <c r="E8575" s="10" t="s">
        <v>9</v>
      </c>
      <c r="F8575" s="11">
        <v>946.48001098632801</v>
      </c>
      <c r="G8575" s="12">
        <v>0.2</v>
      </c>
      <c r="H8575" s="13">
        <v>1.4</v>
      </c>
      <c r="I8575" s="13" t="s">
        <v>18</v>
      </c>
      <c r="J8575" s="16" t="str">
        <f t="shared" ca="1" si="532"/>
        <v>T</v>
      </c>
      <c r="K8575">
        <f t="shared" si="533"/>
        <v>1.5102300094742416</v>
      </c>
      <c r="L8575" s="1">
        <f t="shared" si="534"/>
        <v>11.500352067187723</v>
      </c>
    </row>
    <row r="8576" spans="1:12" x14ac:dyDescent="0.25">
      <c r="A8576" s="8">
        <f t="shared" si="535"/>
        <v>8573</v>
      </c>
      <c r="B8576" s="9">
        <v>43197</v>
      </c>
      <c r="C8576" s="10">
        <v>100827</v>
      </c>
      <c r="D8576" s="10" t="s">
        <v>8</v>
      </c>
      <c r="E8576" s="10" t="s">
        <v>9</v>
      </c>
      <c r="F8576" s="11">
        <v>495.00000381469698</v>
      </c>
      <c r="G8576" s="12">
        <v>0.2</v>
      </c>
      <c r="H8576" s="13">
        <v>1</v>
      </c>
      <c r="I8576" s="13" t="s">
        <v>17</v>
      </c>
      <c r="J8576" s="16" t="str">
        <f t="shared" ca="1" si="532"/>
        <v>T</v>
      </c>
      <c r="K8576">
        <f t="shared" si="533"/>
        <v>1.5102300094742416</v>
      </c>
      <c r="L8576" s="1">
        <f t="shared" si="534"/>
        <v>128.86565896429974</v>
      </c>
    </row>
    <row r="8577" spans="1:12" x14ac:dyDescent="0.25">
      <c r="A8577" s="8">
        <f t="shared" si="535"/>
        <v>8574</v>
      </c>
      <c r="B8577" s="9">
        <v>43596</v>
      </c>
      <c r="C8577" s="10">
        <v>100827</v>
      </c>
      <c r="D8577" s="10" t="s">
        <v>8</v>
      </c>
      <c r="E8577" s="10" t="s">
        <v>9</v>
      </c>
      <c r="F8577" s="11">
        <v>262.34999847412098</v>
      </c>
      <c r="G8577" s="12">
        <v>0.2</v>
      </c>
      <c r="H8577" s="13">
        <v>1.6666666666666701</v>
      </c>
      <c r="I8577" s="13" t="s">
        <v>17</v>
      </c>
      <c r="J8577" s="16" t="str">
        <f t="shared" ca="1" si="532"/>
        <v>V</v>
      </c>
      <c r="K8577">
        <f t="shared" si="533"/>
        <v>1.5102300094742416</v>
      </c>
      <c r="L8577" s="1">
        <f t="shared" si="534"/>
        <v>6.4203413733056198</v>
      </c>
    </row>
    <row r="8578" spans="1:12" x14ac:dyDescent="0.25">
      <c r="A8578" s="8">
        <f t="shared" si="535"/>
        <v>8575</v>
      </c>
      <c r="B8578" s="9">
        <v>43197</v>
      </c>
      <c r="C8578" s="10">
        <v>100827</v>
      </c>
      <c r="D8578" s="10" t="s">
        <v>8</v>
      </c>
      <c r="E8578" s="10" t="s">
        <v>9</v>
      </c>
      <c r="F8578" s="11">
        <v>10752.8500480652</v>
      </c>
      <c r="G8578" s="12">
        <v>0.2</v>
      </c>
      <c r="H8578" s="13">
        <v>1.8455284552845499</v>
      </c>
      <c r="I8578" s="13" t="s">
        <v>17</v>
      </c>
      <c r="J8578" s="16" t="str">
        <f t="shared" ca="1" si="532"/>
        <v>T</v>
      </c>
      <c r="K8578">
        <f t="shared" si="533"/>
        <v>1.5102300094742416</v>
      </c>
      <c r="L8578" s="1">
        <f t="shared" si="534"/>
        <v>1208.8896802400452</v>
      </c>
    </row>
    <row r="8579" spans="1:12" x14ac:dyDescent="0.25">
      <c r="A8579" s="8">
        <f t="shared" si="535"/>
        <v>8576</v>
      </c>
      <c r="B8579" s="9">
        <v>43344</v>
      </c>
      <c r="C8579" s="10">
        <v>100827</v>
      </c>
      <c r="D8579" s="10" t="s">
        <v>8</v>
      </c>
      <c r="E8579" s="10" t="s">
        <v>9</v>
      </c>
      <c r="F8579" s="11">
        <v>9649.4699341058695</v>
      </c>
      <c r="G8579" s="12">
        <v>0.2</v>
      </c>
      <c r="H8579" s="13">
        <v>1.53571428571429</v>
      </c>
      <c r="I8579" s="13" t="s">
        <v>18</v>
      </c>
      <c r="J8579" s="16" t="str">
        <f t="shared" ca="1" si="532"/>
        <v>V</v>
      </c>
      <c r="K8579">
        <f t="shared" si="533"/>
        <v>1.5102300094742416</v>
      </c>
      <c r="L8579" s="1">
        <f t="shared" si="534"/>
        <v>6.2668321869606594</v>
      </c>
    </row>
    <row r="8580" spans="1:12" x14ac:dyDescent="0.25">
      <c r="A8580" s="8">
        <f t="shared" si="535"/>
        <v>8577</v>
      </c>
      <c r="B8580" s="9">
        <v>43596</v>
      </c>
      <c r="C8580" s="10">
        <v>100828</v>
      </c>
      <c r="D8580" s="10" t="s">
        <v>8</v>
      </c>
      <c r="E8580" s="10" t="s">
        <v>9</v>
      </c>
      <c r="F8580" s="11">
        <v>408.12000656127901</v>
      </c>
      <c r="G8580" s="12">
        <v>0.2</v>
      </c>
      <c r="H8580" s="13">
        <v>1.5</v>
      </c>
      <c r="I8580" s="13" t="s">
        <v>18</v>
      </c>
      <c r="J8580" s="16" t="str">
        <f t="shared" ca="1" si="532"/>
        <v>T</v>
      </c>
      <c r="K8580">
        <f t="shared" si="533"/>
        <v>1.5102300094742416</v>
      </c>
      <c r="L8580" s="1">
        <f t="shared" si="534"/>
        <v>4.2711021345892851E-2</v>
      </c>
    </row>
    <row r="8581" spans="1:12" x14ac:dyDescent="0.25">
      <c r="A8581" s="8">
        <f t="shared" si="535"/>
        <v>8578</v>
      </c>
      <c r="B8581" s="9">
        <v>43225</v>
      </c>
      <c r="C8581" s="10">
        <v>100361</v>
      </c>
      <c r="D8581" s="10" t="s">
        <v>8</v>
      </c>
      <c r="E8581" s="10" t="s">
        <v>9</v>
      </c>
      <c r="F8581" s="11">
        <v>9.8999996185302699</v>
      </c>
      <c r="G8581" s="12">
        <v>0.2</v>
      </c>
      <c r="H8581" s="13">
        <v>5.5</v>
      </c>
      <c r="I8581" s="13" t="s">
        <v>18</v>
      </c>
      <c r="J8581" s="16" t="str">
        <f t="shared" ref="J8581:J8644" ca="1" si="536">CHOOSE(RANDBETWEEN(1,2),"T","V")</f>
        <v>V</v>
      </c>
      <c r="K8581">
        <f t="shared" ref="K8581:K8644" si="537">EXP($Q$3*G8581)</f>
        <v>1.5102300094742416</v>
      </c>
      <c r="L8581" s="1">
        <f t="shared" ref="L8581:L8644" si="538">F8581*(H8581-K8581)^2</f>
        <v>157.590813242933</v>
      </c>
    </row>
    <row r="8582" spans="1:12" x14ac:dyDescent="0.25">
      <c r="A8582" s="8">
        <f t="shared" ref="A8582:A8645" si="539">A8581+1</f>
        <v>8579</v>
      </c>
      <c r="B8582" s="9">
        <v>43225</v>
      </c>
      <c r="C8582" s="10">
        <v>100361</v>
      </c>
      <c r="D8582" s="10" t="s">
        <v>8</v>
      </c>
      <c r="E8582" s="10" t="s">
        <v>9</v>
      </c>
      <c r="F8582" s="11">
        <v>4202.7599465846997</v>
      </c>
      <c r="G8582" s="12">
        <v>0.2</v>
      </c>
      <c r="H8582" s="13">
        <v>1.4375</v>
      </c>
      <c r="I8582" s="13" t="s">
        <v>18</v>
      </c>
      <c r="J8582" s="16" t="str">
        <f t="shared" ca="1" si="536"/>
        <v>T</v>
      </c>
      <c r="K8582">
        <f t="shared" si="537"/>
        <v>1.5102300094742416</v>
      </c>
      <c r="L8582" s="1">
        <f t="shared" si="538"/>
        <v>22.231147131376883</v>
      </c>
    </row>
    <row r="8583" spans="1:12" x14ac:dyDescent="0.25">
      <c r="A8583" s="8">
        <f t="shared" si="539"/>
        <v>8580</v>
      </c>
      <c r="B8583" s="9">
        <v>43316</v>
      </c>
      <c r="C8583" s="10">
        <v>100363</v>
      </c>
      <c r="D8583" s="10" t="s">
        <v>8</v>
      </c>
      <c r="E8583" s="10" t="s">
        <v>13</v>
      </c>
      <c r="F8583" s="11">
        <v>1080.43003082275</v>
      </c>
      <c r="G8583" s="12">
        <v>0.1</v>
      </c>
      <c r="H8583" s="13">
        <v>0.85714285714285698</v>
      </c>
      <c r="I8583" s="13" t="s">
        <v>17</v>
      </c>
      <c r="J8583" s="16" t="str">
        <f t="shared" ca="1" si="536"/>
        <v>T</v>
      </c>
      <c r="K8583">
        <f t="shared" si="537"/>
        <v>1.2289141587085086</v>
      </c>
      <c r="L8583" s="1">
        <f t="shared" si="538"/>
        <v>149.33044895866385</v>
      </c>
    </row>
    <row r="8584" spans="1:12" x14ac:dyDescent="0.25">
      <c r="A8584" s="8">
        <f t="shared" si="539"/>
        <v>8581</v>
      </c>
      <c r="B8584" s="9">
        <v>43344</v>
      </c>
      <c r="C8584" s="10">
        <v>100364</v>
      </c>
      <c r="D8584" s="10" t="s">
        <v>8</v>
      </c>
      <c r="E8584" s="10" t="s">
        <v>13</v>
      </c>
      <c r="F8584" s="11">
        <v>845.30999755859398</v>
      </c>
      <c r="G8584" s="12">
        <v>0.3</v>
      </c>
      <c r="H8584" s="13">
        <v>0.25</v>
      </c>
      <c r="I8584" s="13" t="s">
        <v>17</v>
      </c>
      <c r="J8584" s="16" t="str">
        <f t="shared" ca="1" si="536"/>
        <v>V</v>
      </c>
      <c r="K8584">
        <f t="shared" si="537"/>
        <v>1.8559430415493803</v>
      </c>
      <c r="L8584" s="1">
        <f t="shared" si="538"/>
        <v>2180.0993296820607</v>
      </c>
    </row>
    <row r="8585" spans="1:12" x14ac:dyDescent="0.25">
      <c r="A8585" s="8">
        <f t="shared" si="539"/>
        <v>8582</v>
      </c>
      <c r="B8585" s="9">
        <v>43344</v>
      </c>
      <c r="C8585" s="10">
        <v>100364</v>
      </c>
      <c r="D8585" s="10" t="s">
        <v>8</v>
      </c>
      <c r="E8585" s="10" t="s">
        <v>13</v>
      </c>
      <c r="F8585" s="11">
        <v>14004.1300888062</v>
      </c>
      <c r="G8585" s="12">
        <v>0.3</v>
      </c>
      <c r="H8585" s="13">
        <v>1.9892473118279601</v>
      </c>
      <c r="I8585" s="13" t="s">
        <v>17</v>
      </c>
      <c r="J8585" s="16" t="str">
        <f t="shared" ca="1" si="536"/>
        <v>T</v>
      </c>
      <c r="K8585">
        <f t="shared" si="537"/>
        <v>1.8559430415493803</v>
      </c>
      <c r="L8585" s="1">
        <f t="shared" si="538"/>
        <v>248.85379043875366</v>
      </c>
    </row>
    <row r="8586" spans="1:12" x14ac:dyDescent="0.25">
      <c r="A8586" s="8">
        <f t="shared" si="539"/>
        <v>8583</v>
      </c>
      <c r="B8586" s="9">
        <v>43519</v>
      </c>
      <c r="C8586" s="10">
        <v>100364</v>
      </c>
      <c r="D8586" s="10" t="s">
        <v>8</v>
      </c>
      <c r="E8586" s="10" t="s">
        <v>13</v>
      </c>
      <c r="F8586" s="11">
        <v>9740.8199958801306</v>
      </c>
      <c r="G8586" s="12">
        <v>0.16</v>
      </c>
      <c r="H8586" s="13">
        <v>1.7</v>
      </c>
      <c r="I8586" s="13" t="s">
        <v>18</v>
      </c>
      <c r="J8586" s="16" t="str">
        <f t="shared" ca="1" si="536"/>
        <v>T</v>
      </c>
      <c r="K8586">
        <f t="shared" si="537"/>
        <v>1.3907032726032942</v>
      </c>
      <c r="L8586" s="1">
        <f t="shared" si="538"/>
        <v>931.85033920040917</v>
      </c>
    </row>
    <row r="8587" spans="1:12" x14ac:dyDescent="0.25">
      <c r="A8587" s="8">
        <f t="shared" si="539"/>
        <v>8584</v>
      </c>
      <c r="B8587" s="9">
        <v>43652</v>
      </c>
      <c r="C8587" s="10">
        <v>100364</v>
      </c>
      <c r="D8587" s="10" t="s">
        <v>8</v>
      </c>
      <c r="E8587" s="10" t="s">
        <v>13</v>
      </c>
      <c r="F8587" s="11">
        <v>1834.3600158691399</v>
      </c>
      <c r="G8587" s="12">
        <v>0.15</v>
      </c>
      <c r="H8587" s="13">
        <v>0.92857142857142905</v>
      </c>
      <c r="I8587" s="13" t="s">
        <v>17</v>
      </c>
      <c r="J8587" s="16" t="str">
        <f t="shared" ca="1" si="536"/>
        <v>V</v>
      </c>
      <c r="K8587">
        <f t="shared" si="537"/>
        <v>1.3623300046425537</v>
      </c>
      <c r="L8587" s="1">
        <f t="shared" si="538"/>
        <v>345.12842097272454</v>
      </c>
    </row>
    <row r="8588" spans="1:12" x14ac:dyDescent="0.25">
      <c r="A8588" s="8">
        <f t="shared" si="539"/>
        <v>8585</v>
      </c>
      <c r="B8588" s="9">
        <v>43015</v>
      </c>
      <c r="C8588" s="10">
        <v>100365</v>
      </c>
      <c r="D8588" s="10" t="s">
        <v>8</v>
      </c>
      <c r="E8588" s="10" t="s">
        <v>13</v>
      </c>
      <c r="F8588" s="11">
        <v>119.960006713867</v>
      </c>
      <c r="G8588" s="12">
        <v>0.15</v>
      </c>
      <c r="H8588" s="13">
        <v>0.5</v>
      </c>
      <c r="I8588" s="13" t="s">
        <v>17</v>
      </c>
      <c r="J8588" s="16" t="str">
        <f t="shared" ca="1" si="536"/>
        <v>T</v>
      </c>
      <c r="K8588">
        <f t="shared" si="537"/>
        <v>1.3623300046425537</v>
      </c>
      <c r="L8588" s="1">
        <f t="shared" si="538"/>
        <v>89.203824899861957</v>
      </c>
    </row>
    <row r="8589" spans="1:12" x14ac:dyDescent="0.25">
      <c r="A8589" s="8">
        <f t="shared" si="539"/>
        <v>8586</v>
      </c>
      <c r="B8589" s="9">
        <v>43225</v>
      </c>
      <c r="C8589" s="10">
        <v>100366</v>
      </c>
      <c r="D8589" s="10" t="s">
        <v>8</v>
      </c>
      <c r="E8589" s="10" t="s">
        <v>9</v>
      </c>
      <c r="F8589" s="11">
        <v>70.789999842643695</v>
      </c>
      <c r="G8589" s="12">
        <v>0.25</v>
      </c>
      <c r="H8589" s="13">
        <v>2.4886363636363602</v>
      </c>
      <c r="I8589" s="13" t="s">
        <v>18</v>
      </c>
      <c r="J8589" s="16" t="str">
        <f t="shared" ca="1" si="536"/>
        <v>T</v>
      </c>
      <c r="K8589">
        <f t="shared" si="537"/>
        <v>1.6741866315386624</v>
      </c>
      <c r="L8589" s="1">
        <f t="shared" si="538"/>
        <v>46.957014932831989</v>
      </c>
    </row>
    <row r="8590" spans="1:12" x14ac:dyDescent="0.25">
      <c r="A8590" s="8">
        <f t="shared" si="539"/>
        <v>8587</v>
      </c>
      <c r="B8590" s="9">
        <v>43225</v>
      </c>
      <c r="C8590" s="10">
        <v>100366</v>
      </c>
      <c r="D8590" s="10" t="s">
        <v>8</v>
      </c>
      <c r="E8590" s="10" t="s">
        <v>9</v>
      </c>
      <c r="F8590" s="11">
        <v>30.559999704361001</v>
      </c>
      <c r="G8590" s="12">
        <v>0.25</v>
      </c>
      <c r="H8590" s="13">
        <v>0.58695652173913004</v>
      </c>
      <c r="I8590" s="13" t="s">
        <v>18</v>
      </c>
      <c r="J8590" s="16" t="str">
        <f t="shared" ca="1" si="536"/>
        <v>T</v>
      </c>
      <c r="K8590">
        <f t="shared" si="537"/>
        <v>1.6741866315386624</v>
      </c>
      <c r="L8590" s="1">
        <f t="shared" si="538"/>
        <v>36.12403781470195</v>
      </c>
    </row>
    <row r="8591" spans="1:12" x14ac:dyDescent="0.25">
      <c r="A8591" s="8">
        <f t="shared" si="539"/>
        <v>8588</v>
      </c>
      <c r="B8591" s="9">
        <v>43225</v>
      </c>
      <c r="C8591" s="10">
        <v>100366</v>
      </c>
      <c r="D8591" s="10" t="s">
        <v>8</v>
      </c>
      <c r="E8591" s="10" t="s">
        <v>9</v>
      </c>
      <c r="F8591" s="11">
        <v>1791.2099985480299</v>
      </c>
      <c r="G8591" s="12">
        <v>0.25</v>
      </c>
      <c r="H8591" s="13">
        <v>1.21226765799257</v>
      </c>
      <c r="I8591" s="13" t="s">
        <v>17</v>
      </c>
      <c r="J8591" s="16" t="str">
        <f t="shared" ca="1" si="536"/>
        <v>V</v>
      </c>
      <c r="K8591">
        <f t="shared" si="537"/>
        <v>1.6741866315386624</v>
      </c>
      <c r="L8591" s="1">
        <f t="shared" si="538"/>
        <v>382.18893358547933</v>
      </c>
    </row>
    <row r="8592" spans="1:12" x14ac:dyDescent="0.25">
      <c r="A8592" s="8">
        <f t="shared" si="539"/>
        <v>8589</v>
      </c>
      <c r="B8592" s="9">
        <v>43169</v>
      </c>
      <c r="C8592" s="10">
        <v>100367</v>
      </c>
      <c r="D8592" s="10" t="s">
        <v>8</v>
      </c>
      <c r="E8592" s="10" t="s">
        <v>9</v>
      </c>
      <c r="F8592" s="11">
        <v>115.240000247955</v>
      </c>
      <c r="G8592" s="12">
        <v>0.2</v>
      </c>
      <c r="H8592" s="13">
        <v>1.85</v>
      </c>
      <c r="I8592" s="13" t="s">
        <v>18</v>
      </c>
      <c r="J8592" s="16" t="str">
        <f t="shared" ca="1" si="536"/>
        <v>V</v>
      </c>
      <c r="K8592">
        <f t="shared" si="537"/>
        <v>1.5102300094742416</v>
      </c>
      <c r="L8592" s="1">
        <f t="shared" si="538"/>
        <v>13.303725846891192</v>
      </c>
    </row>
    <row r="8593" spans="1:12" x14ac:dyDescent="0.25">
      <c r="A8593" s="8">
        <f t="shared" si="539"/>
        <v>8590</v>
      </c>
      <c r="B8593" s="9">
        <v>43533</v>
      </c>
      <c r="C8593" s="10">
        <v>100367</v>
      </c>
      <c r="D8593" s="10" t="s">
        <v>8</v>
      </c>
      <c r="E8593" s="10" t="s">
        <v>9</v>
      </c>
      <c r="F8593" s="11">
        <v>94.439999580383301</v>
      </c>
      <c r="G8593" s="12">
        <v>0.25</v>
      </c>
      <c r="H8593" s="13">
        <v>1.3181818181818199</v>
      </c>
      <c r="I8593" s="13" t="s">
        <v>18</v>
      </c>
      <c r="J8593" s="16" t="str">
        <f t="shared" ca="1" si="536"/>
        <v>V</v>
      </c>
      <c r="K8593">
        <f t="shared" si="537"/>
        <v>1.6741866315386624</v>
      </c>
      <c r="L8593" s="1">
        <f t="shared" si="538"/>
        <v>11.969271445281233</v>
      </c>
    </row>
    <row r="8594" spans="1:12" x14ac:dyDescent="0.25">
      <c r="A8594" s="8">
        <f t="shared" si="539"/>
        <v>8591</v>
      </c>
      <c r="B8594" s="9">
        <v>43169</v>
      </c>
      <c r="C8594" s="10">
        <v>100367</v>
      </c>
      <c r="D8594" s="10" t="s">
        <v>8</v>
      </c>
      <c r="E8594" s="10" t="s">
        <v>9</v>
      </c>
      <c r="F8594" s="11">
        <v>60</v>
      </c>
      <c r="G8594" s="12">
        <v>0.2</v>
      </c>
      <c r="H8594" s="13">
        <v>0.91666666666666696</v>
      </c>
      <c r="I8594" s="13" t="s">
        <v>18</v>
      </c>
      <c r="J8594" s="16" t="str">
        <f t="shared" ca="1" si="536"/>
        <v>T</v>
      </c>
      <c r="K8594">
        <f t="shared" si="537"/>
        <v>1.5102300094742416</v>
      </c>
      <c r="L8594" s="1">
        <f t="shared" si="538"/>
        <v>21.13904651549414</v>
      </c>
    </row>
    <row r="8595" spans="1:12" x14ac:dyDescent="0.25">
      <c r="A8595" s="8">
        <f t="shared" si="539"/>
        <v>8592</v>
      </c>
      <c r="B8595" s="9">
        <v>43169</v>
      </c>
      <c r="C8595" s="10">
        <v>100367</v>
      </c>
      <c r="D8595" s="10" t="s">
        <v>8</v>
      </c>
      <c r="E8595" s="10" t="s">
        <v>9</v>
      </c>
      <c r="F8595" s="11">
        <v>1792.13000106812</v>
      </c>
      <c r="G8595" s="12">
        <v>0.2</v>
      </c>
      <c r="H8595" s="13">
        <v>1.56623376623377</v>
      </c>
      <c r="I8595" s="13" t="s">
        <v>17</v>
      </c>
      <c r="J8595" s="16" t="str">
        <f t="shared" ca="1" si="536"/>
        <v>V</v>
      </c>
      <c r="K8595">
        <f t="shared" si="537"/>
        <v>1.5102300094742416</v>
      </c>
      <c r="L8595" s="1">
        <f t="shared" si="538"/>
        <v>5.6208737600056455</v>
      </c>
    </row>
    <row r="8596" spans="1:12" x14ac:dyDescent="0.25">
      <c r="A8596" s="8">
        <f t="shared" si="539"/>
        <v>8593</v>
      </c>
      <c r="B8596" s="9">
        <v>43533</v>
      </c>
      <c r="C8596" s="10">
        <v>100367</v>
      </c>
      <c r="D8596" s="10" t="s">
        <v>8</v>
      </c>
      <c r="E8596" s="10" t="s">
        <v>9</v>
      </c>
      <c r="F8596" s="11">
        <v>1074.4200096130401</v>
      </c>
      <c r="G8596" s="12">
        <v>0.25</v>
      </c>
      <c r="H8596" s="13">
        <v>1.57992565055762</v>
      </c>
      <c r="I8596" s="13" t="s">
        <v>17</v>
      </c>
      <c r="J8596" s="16" t="str">
        <f t="shared" ca="1" si="536"/>
        <v>T</v>
      </c>
      <c r="K8596">
        <f t="shared" si="537"/>
        <v>1.6741866315386624</v>
      </c>
      <c r="L8596" s="1">
        <f t="shared" si="538"/>
        <v>9.5463641842141111</v>
      </c>
    </row>
    <row r="8597" spans="1:12" x14ac:dyDescent="0.25">
      <c r="A8597" s="8">
        <f t="shared" si="539"/>
        <v>8594</v>
      </c>
      <c r="B8597" s="9">
        <v>43169</v>
      </c>
      <c r="C8597" s="10">
        <v>100368</v>
      </c>
      <c r="D8597" s="10" t="s">
        <v>10</v>
      </c>
      <c r="E8597" s="10" t="s">
        <v>12</v>
      </c>
      <c r="F8597" s="11">
        <v>429.23000717163097</v>
      </c>
      <c r="G8597" s="12">
        <v>0.2</v>
      </c>
      <c r="H8597" s="13">
        <v>1.5833333333333299</v>
      </c>
      <c r="I8597" s="13" t="s">
        <v>17</v>
      </c>
      <c r="J8597" s="16" t="str">
        <f t="shared" ca="1" si="536"/>
        <v>V</v>
      </c>
      <c r="K8597">
        <f t="shared" si="537"/>
        <v>1.5102300094742416</v>
      </c>
      <c r="L8597" s="1">
        <f t="shared" si="538"/>
        <v>2.2938463469133694</v>
      </c>
    </row>
    <row r="8598" spans="1:12" x14ac:dyDescent="0.25">
      <c r="A8598" s="8">
        <f t="shared" si="539"/>
        <v>8595</v>
      </c>
      <c r="B8598" s="9">
        <v>43519</v>
      </c>
      <c r="C8598" s="10">
        <v>100368</v>
      </c>
      <c r="D8598" s="10" t="s">
        <v>10</v>
      </c>
      <c r="E8598" s="10" t="s">
        <v>11</v>
      </c>
      <c r="F8598" s="11">
        <v>363.06000709533703</v>
      </c>
      <c r="G8598" s="12">
        <v>0.2</v>
      </c>
      <c r="H8598" s="13">
        <v>1.3</v>
      </c>
      <c r="I8598" s="13" t="s">
        <v>17</v>
      </c>
      <c r="J8598" s="16" t="str">
        <f t="shared" ca="1" si="536"/>
        <v>V</v>
      </c>
      <c r="K8598">
        <f t="shared" si="537"/>
        <v>1.5102300094742416</v>
      </c>
      <c r="L8598" s="1">
        <f t="shared" si="538"/>
        <v>16.046038561728096</v>
      </c>
    </row>
    <row r="8599" spans="1:12" x14ac:dyDescent="0.25">
      <c r="A8599" s="8">
        <f t="shared" si="539"/>
        <v>8596</v>
      </c>
      <c r="B8599" s="9">
        <v>43519</v>
      </c>
      <c r="C8599" s="10">
        <v>100368</v>
      </c>
      <c r="D8599" s="10" t="s">
        <v>10</v>
      </c>
      <c r="E8599" s="10" t="s">
        <v>11</v>
      </c>
      <c r="F8599" s="11">
        <v>73.900001525878906</v>
      </c>
      <c r="G8599" s="12">
        <v>0.2</v>
      </c>
      <c r="H8599" s="13">
        <v>2.5</v>
      </c>
      <c r="I8599" s="13" t="s">
        <v>17</v>
      </c>
      <c r="J8599" s="16" t="str">
        <f t="shared" ca="1" si="536"/>
        <v>V</v>
      </c>
      <c r="K8599">
        <f t="shared" si="537"/>
        <v>1.5102300094742416</v>
      </c>
      <c r="L8599" s="1">
        <f t="shared" si="538"/>
        <v>72.395739958161187</v>
      </c>
    </row>
    <row r="8600" spans="1:12" x14ac:dyDescent="0.25">
      <c r="A8600" s="8">
        <f t="shared" si="539"/>
        <v>8597</v>
      </c>
      <c r="B8600" s="9">
        <v>43169</v>
      </c>
      <c r="C8600" s="10">
        <v>100368</v>
      </c>
      <c r="D8600" s="10" t="s">
        <v>10</v>
      </c>
      <c r="E8600" s="10" t="s">
        <v>12</v>
      </c>
      <c r="F8600" s="11">
        <v>4468.8300471305802</v>
      </c>
      <c r="G8600" s="12">
        <v>0.2</v>
      </c>
      <c r="H8600" s="13">
        <v>1.9160305343511499</v>
      </c>
      <c r="I8600" s="13" t="s">
        <v>18</v>
      </c>
      <c r="J8600" s="16" t="str">
        <f t="shared" ca="1" si="536"/>
        <v>T</v>
      </c>
      <c r="K8600">
        <f t="shared" si="537"/>
        <v>1.5102300094742416</v>
      </c>
      <c r="L8600" s="1">
        <f t="shared" si="538"/>
        <v>735.90041408094862</v>
      </c>
    </row>
    <row r="8601" spans="1:12" x14ac:dyDescent="0.25">
      <c r="A8601" s="8">
        <f t="shared" si="539"/>
        <v>8598</v>
      </c>
      <c r="B8601" s="9">
        <v>43519</v>
      </c>
      <c r="C8601" s="10">
        <v>100368</v>
      </c>
      <c r="D8601" s="10" t="s">
        <v>10</v>
      </c>
      <c r="E8601" s="10" t="s">
        <v>11</v>
      </c>
      <c r="F8601" s="11">
        <v>4819.5000541210202</v>
      </c>
      <c r="G8601" s="12">
        <v>0.2</v>
      </c>
      <c r="H8601" s="13">
        <v>1.33088235294118</v>
      </c>
      <c r="I8601" s="13" t="s">
        <v>18</v>
      </c>
      <c r="J8601" s="16" t="str">
        <f t="shared" ca="1" si="536"/>
        <v>T</v>
      </c>
      <c r="K8601">
        <f t="shared" si="537"/>
        <v>1.5102300094742416</v>
      </c>
      <c r="L8601" s="1">
        <f t="shared" si="538"/>
        <v>155.02202372668515</v>
      </c>
    </row>
    <row r="8602" spans="1:12" x14ac:dyDescent="0.25">
      <c r="A8602" s="8">
        <f t="shared" si="539"/>
        <v>8599</v>
      </c>
      <c r="B8602" s="9">
        <v>43652</v>
      </c>
      <c r="C8602" s="10">
        <v>100369</v>
      </c>
      <c r="D8602" s="10" t="s">
        <v>8</v>
      </c>
      <c r="E8602" s="10" t="s">
        <v>13</v>
      </c>
      <c r="F8602" s="11">
        <v>102.824996948242</v>
      </c>
      <c r="G8602" s="12">
        <v>0.15</v>
      </c>
      <c r="H8602" s="13">
        <v>2</v>
      </c>
      <c r="I8602" s="13" t="s">
        <v>18</v>
      </c>
      <c r="J8602" s="16" t="str">
        <f t="shared" ca="1" si="536"/>
        <v>V</v>
      </c>
      <c r="K8602">
        <f t="shared" si="537"/>
        <v>1.3623300046425537</v>
      </c>
      <c r="L8602" s="1">
        <f t="shared" si="538"/>
        <v>41.811011096917639</v>
      </c>
    </row>
    <row r="8603" spans="1:12" x14ac:dyDescent="0.25">
      <c r="A8603" s="8">
        <f t="shared" si="539"/>
        <v>8600</v>
      </c>
      <c r="B8603" s="9">
        <v>43225</v>
      </c>
      <c r="C8603" s="10">
        <v>100369</v>
      </c>
      <c r="D8603" s="10" t="s">
        <v>8</v>
      </c>
      <c r="E8603" s="10" t="s">
        <v>13</v>
      </c>
      <c r="F8603" s="11">
        <v>580.39001464843795</v>
      </c>
      <c r="G8603" s="12">
        <v>7.0000000000000007E-2</v>
      </c>
      <c r="H8603" s="13">
        <v>1.3333333333333299</v>
      </c>
      <c r="I8603" s="13" t="s">
        <v>18</v>
      </c>
      <c r="J8603" s="16" t="str">
        <f t="shared" ca="1" si="536"/>
        <v>V</v>
      </c>
      <c r="K8603">
        <f t="shared" si="537"/>
        <v>1.155221022552317</v>
      </c>
      <c r="L8603" s="1">
        <f t="shared" si="538"/>
        <v>18.412290068871407</v>
      </c>
    </row>
    <row r="8604" spans="1:12" x14ac:dyDescent="0.25">
      <c r="A8604" s="8">
        <f t="shared" si="539"/>
        <v>8601</v>
      </c>
      <c r="B8604" s="9">
        <v>43652</v>
      </c>
      <c r="C8604" s="10">
        <v>100370</v>
      </c>
      <c r="D8604" s="10" t="s">
        <v>10</v>
      </c>
      <c r="E8604" s="10" t="s">
        <v>11</v>
      </c>
      <c r="F8604" s="11">
        <v>833.76499938964798</v>
      </c>
      <c r="G8604" s="12">
        <v>0.2</v>
      </c>
      <c r="H8604" s="13">
        <v>1.3571428571428601</v>
      </c>
      <c r="I8604" s="13" t="s">
        <v>17</v>
      </c>
      <c r="J8604" s="16" t="str">
        <f t="shared" ca="1" si="536"/>
        <v>T</v>
      </c>
      <c r="K8604">
        <f t="shared" si="537"/>
        <v>1.5102300094742416</v>
      </c>
      <c r="L8604" s="1">
        <f t="shared" si="538"/>
        <v>19.539846560035844</v>
      </c>
    </row>
    <row r="8605" spans="1:12" x14ac:dyDescent="0.25">
      <c r="A8605" s="8">
        <f t="shared" si="539"/>
        <v>8602</v>
      </c>
      <c r="B8605" s="9">
        <v>43519</v>
      </c>
      <c r="C8605" s="10">
        <v>100370</v>
      </c>
      <c r="D8605" s="10" t="s">
        <v>10</v>
      </c>
      <c r="E8605" s="10" t="s">
        <v>11</v>
      </c>
      <c r="F8605" s="11">
        <v>405.70999145507801</v>
      </c>
      <c r="G8605" s="12">
        <v>0.2</v>
      </c>
      <c r="H8605" s="13">
        <v>1</v>
      </c>
      <c r="I8605" s="13" t="s">
        <v>17</v>
      </c>
      <c r="J8605" s="16" t="str">
        <f t="shared" ca="1" si="536"/>
        <v>V</v>
      </c>
      <c r="K8605">
        <f t="shared" si="537"/>
        <v>1.5102300094742416</v>
      </c>
      <c r="L8605" s="1">
        <f t="shared" si="538"/>
        <v>105.62037372595823</v>
      </c>
    </row>
    <row r="8606" spans="1:12" x14ac:dyDescent="0.25">
      <c r="A8606" s="8">
        <f t="shared" si="539"/>
        <v>8603</v>
      </c>
      <c r="B8606" s="9">
        <v>43519</v>
      </c>
      <c r="C8606" s="10">
        <v>100370</v>
      </c>
      <c r="D8606" s="10" t="s">
        <v>10</v>
      </c>
      <c r="E8606" s="10" t="s">
        <v>12</v>
      </c>
      <c r="F8606" s="11">
        <v>10387.179714202901</v>
      </c>
      <c r="G8606" s="12">
        <v>0.2</v>
      </c>
      <c r="H8606" s="13">
        <v>2.21935483870968</v>
      </c>
      <c r="I8606" s="13" t="s">
        <v>18</v>
      </c>
      <c r="J8606" s="16" t="str">
        <f t="shared" ca="1" si="536"/>
        <v>T</v>
      </c>
      <c r="K8606">
        <f t="shared" si="537"/>
        <v>1.5102300094742416</v>
      </c>
      <c r="L8606" s="1">
        <f t="shared" si="538"/>
        <v>5223.27666018133</v>
      </c>
    </row>
    <row r="8607" spans="1:12" x14ac:dyDescent="0.25">
      <c r="A8607" s="8">
        <f t="shared" si="539"/>
        <v>8604</v>
      </c>
      <c r="B8607" s="9">
        <v>43652</v>
      </c>
      <c r="C8607" s="10">
        <v>100370</v>
      </c>
      <c r="D8607" s="10" t="s">
        <v>10</v>
      </c>
      <c r="E8607" s="10" t="s">
        <v>12</v>
      </c>
      <c r="F8607" s="11">
        <v>8312.1748580932599</v>
      </c>
      <c r="G8607" s="12">
        <v>0.2</v>
      </c>
      <c r="H8607" s="13">
        <v>2.2564102564102599</v>
      </c>
      <c r="I8607" s="13" t="s">
        <v>18</v>
      </c>
      <c r="J8607" s="16" t="str">
        <f t="shared" ca="1" si="536"/>
        <v>V</v>
      </c>
      <c r="K8607">
        <f t="shared" si="537"/>
        <v>1.5102300094742416</v>
      </c>
      <c r="L8607" s="1">
        <f t="shared" si="538"/>
        <v>4628.0939535028592</v>
      </c>
    </row>
    <row r="8608" spans="1:12" x14ac:dyDescent="0.25">
      <c r="A8608" s="8">
        <f t="shared" si="539"/>
        <v>8605</v>
      </c>
      <c r="B8608" s="9">
        <v>43652</v>
      </c>
      <c r="C8608" s="10">
        <v>100372</v>
      </c>
      <c r="D8608" s="10" t="s">
        <v>8</v>
      </c>
      <c r="E8608" s="10" t="s">
        <v>13</v>
      </c>
      <c r="F8608" s="11">
        <v>144.32000732421901</v>
      </c>
      <c r="G8608" s="12">
        <v>0.15</v>
      </c>
      <c r="H8608" s="13">
        <v>2</v>
      </c>
      <c r="I8608" s="13" t="s">
        <v>18</v>
      </c>
      <c r="J8608" s="16" t="str">
        <f t="shared" ca="1" si="536"/>
        <v>T</v>
      </c>
      <c r="K8608">
        <f t="shared" si="537"/>
        <v>1.3623300046425537</v>
      </c>
      <c r="L8608" s="1">
        <f t="shared" si="538"/>
        <v>58.683837654549251</v>
      </c>
    </row>
    <row r="8609" spans="1:12" x14ac:dyDescent="0.25">
      <c r="A8609" s="8">
        <f t="shared" si="539"/>
        <v>8606</v>
      </c>
      <c r="B8609" s="9">
        <v>43015</v>
      </c>
      <c r="C8609" s="10">
        <v>100372</v>
      </c>
      <c r="D8609" s="10" t="s">
        <v>8</v>
      </c>
      <c r="E8609" s="10" t="s">
        <v>13</v>
      </c>
      <c r="F8609" s="11">
        <v>9601.5900230407697</v>
      </c>
      <c r="G8609" s="12">
        <v>0.14000000000000001</v>
      </c>
      <c r="H8609" s="13">
        <v>0.86111111111111105</v>
      </c>
      <c r="I8609" s="13" t="s">
        <v>18</v>
      </c>
      <c r="J8609" s="16" t="str">
        <f t="shared" ca="1" si="536"/>
        <v>T</v>
      </c>
      <c r="K8609">
        <f t="shared" si="537"/>
        <v>1.3345356109468207</v>
      </c>
      <c r="L8609" s="1">
        <f t="shared" si="538"/>
        <v>2152.0116406968882</v>
      </c>
    </row>
    <row r="8610" spans="1:12" x14ac:dyDescent="0.25">
      <c r="A8610" s="8">
        <f t="shared" si="539"/>
        <v>8607</v>
      </c>
      <c r="B8610" s="9">
        <v>43281</v>
      </c>
      <c r="C8610" s="10">
        <v>100373</v>
      </c>
      <c r="D8610" s="10" t="s">
        <v>8</v>
      </c>
      <c r="E8610" s="10" t="s">
        <v>13</v>
      </c>
      <c r="F8610" s="11">
        <v>64.439998626708999</v>
      </c>
      <c r="G8610" s="12">
        <v>0.15</v>
      </c>
      <c r="H8610" s="13">
        <v>1</v>
      </c>
      <c r="I8610" s="13" t="s">
        <v>18</v>
      </c>
      <c r="J8610" s="16" t="str">
        <f t="shared" ca="1" si="536"/>
        <v>T</v>
      </c>
      <c r="K8610">
        <f t="shared" si="537"/>
        <v>1.3623300046425537</v>
      </c>
      <c r="L8610" s="1">
        <f t="shared" si="538"/>
        <v>8.4598784188199438</v>
      </c>
    </row>
    <row r="8611" spans="1:12" x14ac:dyDescent="0.25">
      <c r="A8611" s="8">
        <f t="shared" si="539"/>
        <v>8608</v>
      </c>
      <c r="B8611" s="9">
        <v>43197</v>
      </c>
      <c r="C8611" s="10">
        <v>100458</v>
      </c>
      <c r="D8611" s="10" t="s">
        <v>10</v>
      </c>
      <c r="E8611" s="10" t="s">
        <v>11</v>
      </c>
      <c r="F8611" s="11">
        <v>1255.3999938964801</v>
      </c>
      <c r="G8611" s="12">
        <v>0.15</v>
      </c>
      <c r="H8611" s="13">
        <v>2.5</v>
      </c>
      <c r="I8611" s="13" t="s">
        <v>18</v>
      </c>
      <c r="J8611" s="16" t="str">
        <f t="shared" ca="1" si="536"/>
        <v>T</v>
      </c>
      <c r="K8611">
        <f t="shared" si="537"/>
        <v>1.3623300046425537</v>
      </c>
      <c r="L8611" s="1">
        <f t="shared" si="538"/>
        <v>1624.8554473200393</v>
      </c>
    </row>
    <row r="8612" spans="1:12" x14ac:dyDescent="0.25">
      <c r="A8612" s="8">
        <f t="shared" si="539"/>
        <v>8609</v>
      </c>
      <c r="B8612" s="9">
        <v>43197</v>
      </c>
      <c r="C8612" s="10">
        <v>100459</v>
      </c>
      <c r="D8612" s="10" t="s">
        <v>10</v>
      </c>
      <c r="E8612" s="10" t="s">
        <v>11</v>
      </c>
      <c r="F8612" s="11">
        <v>1589.86999511719</v>
      </c>
      <c r="G8612" s="12">
        <v>0.15</v>
      </c>
      <c r="H8612" s="13">
        <v>0.66666666666666696</v>
      </c>
      <c r="I8612" s="13" t="s">
        <v>17</v>
      </c>
      <c r="J8612" s="16" t="str">
        <f t="shared" ca="1" si="536"/>
        <v>T</v>
      </c>
      <c r="K8612">
        <f t="shared" si="537"/>
        <v>1.3623300046425537</v>
      </c>
      <c r="L8612" s="1">
        <f t="shared" si="538"/>
        <v>769.41357735256895</v>
      </c>
    </row>
    <row r="8613" spans="1:12" x14ac:dyDescent="0.25">
      <c r="A8613" s="8">
        <f t="shared" si="539"/>
        <v>8610</v>
      </c>
      <c r="B8613" s="9">
        <v>43652</v>
      </c>
      <c r="C8613" s="10">
        <v>100460</v>
      </c>
      <c r="D8613" s="10" t="s">
        <v>8</v>
      </c>
      <c r="E8613" s="10" t="s">
        <v>13</v>
      </c>
      <c r="F8613" s="11">
        <v>992.76000213623001</v>
      </c>
      <c r="G8613" s="12">
        <v>0.15</v>
      </c>
      <c r="H8613" s="13">
        <v>2.3043478260869601</v>
      </c>
      <c r="I8613" s="13" t="s">
        <v>18</v>
      </c>
      <c r="J8613" s="16" t="str">
        <f t="shared" ca="1" si="536"/>
        <v>V</v>
      </c>
      <c r="K8613">
        <f t="shared" si="537"/>
        <v>1.3623300046425537</v>
      </c>
      <c r="L8613" s="1">
        <f t="shared" si="538"/>
        <v>880.97281936489821</v>
      </c>
    </row>
    <row r="8614" spans="1:12" x14ac:dyDescent="0.25">
      <c r="A8614" s="8">
        <f t="shared" si="539"/>
        <v>8611</v>
      </c>
      <c r="B8614" s="9">
        <v>43652</v>
      </c>
      <c r="C8614" s="10">
        <v>100460</v>
      </c>
      <c r="D8614" s="10" t="s">
        <v>8</v>
      </c>
      <c r="E8614" s="10" t="s">
        <v>13</v>
      </c>
      <c r="F8614" s="11">
        <v>363.73000144958502</v>
      </c>
      <c r="G8614" s="12">
        <v>0.15</v>
      </c>
      <c r="H8614" s="13">
        <v>2.9230769230769198</v>
      </c>
      <c r="I8614" s="13" t="s">
        <v>17</v>
      </c>
      <c r="J8614" s="16" t="str">
        <f t="shared" ca="1" si="536"/>
        <v>V</v>
      </c>
      <c r="K8614">
        <f t="shared" si="537"/>
        <v>1.3623300046425537</v>
      </c>
      <c r="L8614" s="1">
        <f t="shared" si="538"/>
        <v>886.02116557483305</v>
      </c>
    </row>
    <row r="8615" spans="1:12" x14ac:dyDescent="0.25">
      <c r="A8615" s="8">
        <f t="shared" si="539"/>
        <v>8612</v>
      </c>
      <c r="B8615" s="9">
        <v>43652</v>
      </c>
      <c r="C8615" s="10">
        <v>100461</v>
      </c>
      <c r="D8615" s="10" t="s">
        <v>8</v>
      </c>
      <c r="E8615" s="10" t="s">
        <v>13</v>
      </c>
      <c r="F8615" s="11">
        <v>732.89000415802002</v>
      </c>
      <c r="G8615" s="12">
        <v>0.15</v>
      </c>
      <c r="H8615" s="13">
        <v>2.3043478260869601</v>
      </c>
      <c r="I8615" s="13" t="s">
        <v>18</v>
      </c>
      <c r="J8615" s="16" t="str">
        <f t="shared" ca="1" si="536"/>
        <v>T</v>
      </c>
      <c r="K8615">
        <f t="shared" si="537"/>
        <v>1.3623300046425537</v>
      </c>
      <c r="L8615" s="1">
        <f t="shared" si="538"/>
        <v>650.36481310499425</v>
      </c>
    </row>
    <row r="8616" spans="1:12" x14ac:dyDescent="0.25">
      <c r="A8616" s="8">
        <f t="shared" si="539"/>
        <v>8613</v>
      </c>
      <c r="B8616" s="9">
        <v>43197</v>
      </c>
      <c r="C8616" s="10">
        <v>100462</v>
      </c>
      <c r="D8616" s="10" t="s">
        <v>8</v>
      </c>
      <c r="E8616" s="10" t="s">
        <v>13</v>
      </c>
      <c r="F8616" s="11">
        <v>2578.4400062560999</v>
      </c>
      <c r="G8616" s="12">
        <v>0.15</v>
      </c>
      <c r="H8616" s="13">
        <v>0.81707317073170704</v>
      </c>
      <c r="I8616" s="13" t="s">
        <v>17</v>
      </c>
      <c r="J8616" s="16" t="str">
        <f t="shared" ca="1" si="536"/>
        <v>V</v>
      </c>
      <c r="K8616">
        <f t="shared" si="537"/>
        <v>1.3623300046425537</v>
      </c>
      <c r="L8616" s="1">
        <f t="shared" si="538"/>
        <v>766.58314454700462</v>
      </c>
    </row>
    <row r="8617" spans="1:12" x14ac:dyDescent="0.25">
      <c r="A8617" s="8">
        <f t="shared" si="539"/>
        <v>8614</v>
      </c>
      <c r="B8617" s="9">
        <v>43596</v>
      </c>
      <c r="C8617" s="10">
        <v>100462</v>
      </c>
      <c r="D8617" s="10" t="s">
        <v>8</v>
      </c>
      <c r="E8617" s="10" t="s">
        <v>13</v>
      </c>
      <c r="F8617" s="11">
        <v>643.90999603271496</v>
      </c>
      <c r="G8617" s="12">
        <v>0.2</v>
      </c>
      <c r="H8617" s="13">
        <v>2.28571428571429</v>
      </c>
      <c r="I8617" s="13" t="s">
        <v>17</v>
      </c>
      <c r="J8617" s="16" t="str">
        <f t="shared" ca="1" si="536"/>
        <v>V</v>
      </c>
      <c r="K8617">
        <f t="shared" si="537"/>
        <v>1.5102300094742416</v>
      </c>
      <c r="L8617" s="1">
        <f t="shared" si="538"/>
        <v>387.23192936246329</v>
      </c>
    </row>
    <row r="8618" spans="1:12" x14ac:dyDescent="0.25">
      <c r="A8618" s="8">
        <f t="shared" si="539"/>
        <v>8615</v>
      </c>
      <c r="B8618" s="9">
        <v>43652</v>
      </c>
      <c r="C8618" s="10">
        <v>100462</v>
      </c>
      <c r="D8618" s="10" t="s">
        <v>8</v>
      </c>
      <c r="E8618" s="10" t="s">
        <v>13</v>
      </c>
      <c r="F8618" s="11">
        <v>522.55000209808395</v>
      </c>
      <c r="G8618" s="12">
        <v>0.15</v>
      </c>
      <c r="H8618" s="13">
        <v>2.1714285714285699</v>
      </c>
      <c r="I8618" s="13" t="s">
        <v>17</v>
      </c>
      <c r="J8618" s="16" t="str">
        <f t="shared" ca="1" si="536"/>
        <v>V</v>
      </c>
      <c r="K8618">
        <f t="shared" si="537"/>
        <v>1.3623300046425537</v>
      </c>
      <c r="L8618" s="1">
        <f t="shared" si="538"/>
        <v>342.08238982806387</v>
      </c>
    </row>
    <row r="8619" spans="1:12" x14ac:dyDescent="0.25">
      <c r="A8619" s="8">
        <f t="shared" si="539"/>
        <v>8616</v>
      </c>
      <c r="B8619" s="9">
        <v>43225</v>
      </c>
      <c r="C8619" s="10">
        <v>100463</v>
      </c>
      <c r="D8619" s="10" t="s">
        <v>8</v>
      </c>
      <c r="E8619" s="10" t="s">
        <v>9</v>
      </c>
      <c r="F8619" s="11">
        <v>36</v>
      </c>
      <c r="G8619" s="12">
        <v>0.25</v>
      </c>
      <c r="H8619" s="13">
        <v>2</v>
      </c>
      <c r="I8619" s="13" t="s">
        <v>18</v>
      </c>
      <c r="J8619" s="16" t="str">
        <f t="shared" ca="1" si="536"/>
        <v>T</v>
      </c>
      <c r="K8619">
        <f t="shared" si="537"/>
        <v>1.6741866315386624</v>
      </c>
      <c r="L8619" s="1">
        <f t="shared" si="538"/>
        <v>3.8215566384524395</v>
      </c>
    </row>
    <row r="8620" spans="1:12" x14ac:dyDescent="0.25">
      <c r="A8620" s="8">
        <f t="shared" si="539"/>
        <v>8617</v>
      </c>
      <c r="B8620" s="9">
        <v>43596</v>
      </c>
      <c r="C8620" s="10">
        <v>100463</v>
      </c>
      <c r="D8620" s="10" t="s">
        <v>8</v>
      </c>
      <c r="E8620" s="10" t="s">
        <v>9</v>
      </c>
      <c r="F8620" s="11">
        <v>33.300000190734899</v>
      </c>
      <c r="G8620" s="12">
        <v>0.25</v>
      </c>
      <c r="H8620" s="13">
        <v>2.75</v>
      </c>
      <c r="I8620" s="13" t="s">
        <v>17</v>
      </c>
      <c r="J8620" s="16" t="str">
        <f t="shared" ca="1" si="536"/>
        <v>T</v>
      </c>
      <c r="K8620">
        <f t="shared" si="537"/>
        <v>1.6741866315386624</v>
      </c>
      <c r="L8620" s="1">
        <f t="shared" si="538"/>
        <v>38.540567865964007</v>
      </c>
    </row>
    <row r="8621" spans="1:12" x14ac:dyDescent="0.25">
      <c r="A8621" s="8">
        <f t="shared" si="539"/>
        <v>8618</v>
      </c>
      <c r="B8621" s="9">
        <v>43225</v>
      </c>
      <c r="C8621" s="10">
        <v>100463</v>
      </c>
      <c r="D8621" s="10" t="s">
        <v>8</v>
      </c>
      <c r="E8621" s="10" t="s">
        <v>9</v>
      </c>
      <c r="F8621" s="11">
        <v>4147.4200012087804</v>
      </c>
      <c r="G8621" s="12">
        <v>0.25</v>
      </c>
      <c r="H8621" s="13">
        <v>1.1509433962264199</v>
      </c>
      <c r="I8621" s="13" t="s">
        <v>18</v>
      </c>
      <c r="J8621" s="16" t="str">
        <f t="shared" ca="1" si="536"/>
        <v>T</v>
      </c>
      <c r="K8621">
        <f t="shared" si="537"/>
        <v>1.6741866315386624</v>
      </c>
      <c r="L8621" s="1">
        <f t="shared" si="538"/>
        <v>1135.4950946391245</v>
      </c>
    </row>
    <row r="8622" spans="1:12" x14ac:dyDescent="0.25">
      <c r="A8622" s="8">
        <f t="shared" si="539"/>
        <v>8619</v>
      </c>
      <c r="B8622" s="9">
        <v>43596</v>
      </c>
      <c r="C8622" s="10">
        <v>100463</v>
      </c>
      <c r="D8622" s="10" t="s">
        <v>8</v>
      </c>
      <c r="E8622" s="10" t="s">
        <v>9</v>
      </c>
      <c r="F8622" s="11">
        <v>2419.9000061750398</v>
      </c>
      <c r="G8622" s="12">
        <v>0.25</v>
      </c>
      <c r="H8622" s="13">
        <v>1.21724137931034</v>
      </c>
      <c r="I8622" s="13" t="s">
        <v>17</v>
      </c>
      <c r="J8622" s="16" t="str">
        <f t="shared" ca="1" si="536"/>
        <v>V</v>
      </c>
      <c r="K8622">
        <f t="shared" si="537"/>
        <v>1.6741866315386624</v>
      </c>
      <c r="L8622" s="1">
        <f t="shared" si="538"/>
        <v>505.27261314528096</v>
      </c>
    </row>
    <row r="8623" spans="1:12" x14ac:dyDescent="0.25">
      <c r="A8623" s="8">
        <f t="shared" si="539"/>
        <v>8620</v>
      </c>
      <c r="B8623" s="9">
        <v>43225</v>
      </c>
      <c r="C8623" s="10">
        <v>100464</v>
      </c>
      <c r="D8623" s="10" t="s">
        <v>8</v>
      </c>
      <c r="E8623" s="10" t="s">
        <v>9</v>
      </c>
      <c r="F8623" s="11">
        <v>99.350000858306899</v>
      </c>
      <c r="G8623" s="12">
        <v>0.25</v>
      </c>
      <c r="H8623" s="13">
        <v>2.2727272727272698</v>
      </c>
      <c r="I8623" s="13" t="s">
        <v>18</v>
      </c>
      <c r="J8623" s="16" t="str">
        <f t="shared" ca="1" si="536"/>
        <v>V</v>
      </c>
      <c r="K8623">
        <f t="shared" si="537"/>
        <v>1.6741866315386624</v>
      </c>
      <c r="L8623" s="1">
        <f t="shared" si="538"/>
        <v>35.59222713848574</v>
      </c>
    </row>
    <row r="8624" spans="1:12" x14ac:dyDescent="0.25">
      <c r="A8624" s="8">
        <f t="shared" si="539"/>
        <v>8621</v>
      </c>
      <c r="B8624" s="9">
        <v>43225</v>
      </c>
      <c r="C8624" s="10">
        <v>100464</v>
      </c>
      <c r="D8624" s="10" t="s">
        <v>8</v>
      </c>
      <c r="E8624" s="10" t="s">
        <v>9</v>
      </c>
      <c r="F8624" s="11">
        <v>2425.0599989891102</v>
      </c>
      <c r="G8624" s="12">
        <v>0.25</v>
      </c>
      <c r="H8624" s="13">
        <v>1.1971326164874601</v>
      </c>
      <c r="I8624" s="13" t="s">
        <v>17</v>
      </c>
      <c r="J8624" s="16" t="str">
        <f t="shared" ca="1" si="536"/>
        <v>V</v>
      </c>
      <c r="K8624">
        <f t="shared" si="537"/>
        <v>1.6741866315386624</v>
      </c>
      <c r="L8624" s="1">
        <f t="shared" si="538"/>
        <v>551.89644779738433</v>
      </c>
    </row>
    <row r="8625" spans="1:12" x14ac:dyDescent="0.25">
      <c r="A8625" s="8">
        <f t="shared" si="539"/>
        <v>8622</v>
      </c>
      <c r="B8625" s="9">
        <v>43596</v>
      </c>
      <c r="C8625" s="10">
        <v>100464</v>
      </c>
      <c r="D8625" s="10" t="s">
        <v>8</v>
      </c>
      <c r="E8625" s="10" t="s">
        <v>9</v>
      </c>
      <c r="F8625" s="11">
        <v>1324.80500245094</v>
      </c>
      <c r="G8625" s="12">
        <v>0.25</v>
      </c>
      <c r="H8625" s="13">
        <v>0.98432601880877701</v>
      </c>
      <c r="I8625" s="13" t="s">
        <v>18</v>
      </c>
      <c r="J8625" s="16" t="str">
        <f t="shared" ca="1" si="536"/>
        <v>T</v>
      </c>
      <c r="K8625">
        <f t="shared" si="537"/>
        <v>1.6741866315386624</v>
      </c>
      <c r="L8625" s="1">
        <f t="shared" si="538"/>
        <v>630.48485529151708</v>
      </c>
    </row>
    <row r="8626" spans="1:12" x14ac:dyDescent="0.25">
      <c r="A8626" s="8">
        <f t="shared" si="539"/>
        <v>8623</v>
      </c>
      <c r="B8626" s="9">
        <v>43533</v>
      </c>
      <c r="C8626" s="10">
        <v>100465</v>
      </c>
      <c r="D8626" s="10" t="s">
        <v>8</v>
      </c>
      <c r="E8626" s="10" t="s">
        <v>9</v>
      </c>
      <c r="F8626" s="11">
        <v>74.909997940063505</v>
      </c>
      <c r="G8626" s="12">
        <v>0.25</v>
      </c>
      <c r="H8626" s="13">
        <v>3.6666666666666701</v>
      </c>
      <c r="I8626" s="13" t="s">
        <v>17</v>
      </c>
      <c r="J8626" s="16" t="str">
        <f t="shared" ca="1" si="536"/>
        <v>V</v>
      </c>
      <c r="K8626">
        <f t="shared" si="537"/>
        <v>1.6741866315386624</v>
      </c>
      <c r="L8626" s="1">
        <f t="shared" si="538"/>
        <v>297.39094569874356</v>
      </c>
    </row>
    <row r="8627" spans="1:12" x14ac:dyDescent="0.25">
      <c r="A8627" s="8">
        <f t="shared" si="539"/>
        <v>8624</v>
      </c>
      <c r="B8627" s="9">
        <v>43225</v>
      </c>
      <c r="C8627" s="10">
        <v>100465</v>
      </c>
      <c r="D8627" s="10" t="s">
        <v>8</v>
      </c>
      <c r="E8627" s="10" t="s">
        <v>9</v>
      </c>
      <c r="F8627" s="11">
        <v>97.310001373291001</v>
      </c>
      <c r="G8627" s="12">
        <v>0.2</v>
      </c>
      <c r="H8627" s="13">
        <v>1.25</v>
      </c>
      <c r="I8627" s="13" t="s">
        <v>18</v>
      </c>
      <c r="J8627" s="16" t="str">
        <f t="shared" ca="1" si="536"/>
        <v>T</v>
      </c>
      <c r="K8627">
        <f t="shared" si="537"/>
        <v>1.5102300094742416</v>
      </c>
      <c r="L8627" s="1">
        <f t="shared" si="538"/>
        <v>6.5897999965298899</v>
      </c>
    </row>
    <row r="8628" spans="1:12" x14ac:dyDescent="0.25">
      <c r="A8628" s="8">
        <f t="shared" si="539"/>
        <v>8625</v>
      </c>
      <c r="B8628" s="9">
        <v>43533</v>
      </c>
      <c r="C8628" s="10">
        <v>100465</v>
      </c>
      <c r="D8628" s="10" t="s">
        <v>8</v>
      </c>
      <c r="E8628" s="10" t="s">
        <v>9</v>
      </c>
      <c r="F8628" s="11">
        <v>24.950000762939499</v>
      </c>
      <c r="G8628" s="12">
        <v>0.25</v>
      </c>
      <c r="H8628" s="13">
        <v>1</v>
      </c>
      <c r="I8628" s="13" t="s">
        <v>18</v>
      </c>
      <c r="J8628" s="16" t="str">
        <f t="shared" ca="1" si="536"/>
        <v>V</v>
      </c>
      <c r="K8628">
        <f t="shared" si="537"/>
        <v>1.6741866315386624</v>
      </c>
      <c r="L8628" s="1">
        <f t="shared" si="538"/>
        <v>11.340464319706003</v>
      </c>
    </row>
    <row r="8629" spans="1:12" x14ac:dyDescent="0.25">
      <c r="A8629" s="8">
        <f t="shared" si="539"/>
        <v>8626</v>
      </c>
      <c r="B8629" s="9">
        <v>43225</v>
      </c>
      <c r="C8629" s="10">
        <v>100465</v>
      </c>
      <c r="D8629" s="10" t="s">
        <v>8</v>
      </c>
      <c r="E8629" s="10" t="s">
        <v>9</v>
      </c>
      <c r="F8629" s="11">
        <v>1979.3100392818501</v>
      </c>
      <c r="G8629" s="12">
        <v>0.2</v>
      </c>
      <c r="H8629" s="13">
        <v>1.92771084337349</v>
      </c>
      <c r="I8629" s="13" t="s">
        <v>17</v>
      </c>
      <c r="J8629" s="16" t="str">
        <f t="shared" ca="1" si="536"/>
        <v>V</v>
      </c>
      <c r="K8629">
        <f t="shared" si="537"/>
        <v>1.5102300094742416</v>
      </c>
      <c r="L8629" s="1">
        <f t="shared" si="538"/>
        <v>344.97443498919824</v>
      </c>
    </row>
    <row r="8630" spans="1:12" x14ac:dyDescent="0.25">
      <c r="A8630" s="8">
        <f t="shared" si="539"/>
        <v>8627</v>
      </c>
      <c r="B8630" s="9">
        <v>43533</v>
      </c>
      <c r="C8630" s="10">
        <v>100465</v>
      </c>
      <c r="D8630" s="10" t="s">
        <v>8</v>
      </c>
      <c r="E8630" s="10" t="s">
        <v>9</v>
      </c>
      <c r="F8630" s="11">
        <v>2144.7900495529202</v>
      </c>
      <c r="G8630" s="12">
        <v>0.25</v>
      </c>
      <c r="H8630" s="13">
        <v>1.10227272727273</v>
      </c>
      <c r="I8630" s="13" t="s">
        <v>18</v>
      </c>
      <c r="J8630" s="16" t="str">
        <f t="shared" ca="1" si="536"/>
        <v>V</v>
      </c>
      <c r="K8630">
        <f t="shared" si="537"/>
        <v>1.6741866315386624</v>
      </c>
      <c r="L8630" s="1">
        <f t="shared" si="538"/>
        <v>701.52975554997113</v>
      </c>
    </row>
    <row r="8631" spans="1:12" x14ac:dyDescent="0.25">
      <c r="A8631" s="8">
        <f t="shared" si="539"/>
        <v>8628</v>
      </c>
      <c r="B8631" s="9">
        <v>43197</v>
      </c>
      <c r="C8631" s="10">
        <v>100466</v>
      </c>
      <c r="D8631" s="10" t="s">
        <v>10</v>
      </c>
      <c r="E8631" s="10" t="s">
        <v>11</v>
      </c>
      <c r="F8631" s="11">
        <v>222.17999267578099</v>
      </c>
      <c r="G8631" s="12">
        <v>0.15</v>
      </c>
      <c r="H8631" s="13">
        <v>1</v>
      </c>
      <c r="I8631" s="13" t="s">
        <v>18</v>
      </c>
      <c r="J8631" s="16" t="str">
        <f t="shared" ca="1" si="536"/>
        <v>V</v>
      </c>
      <c r="K8631">
        <f t="shared" si="537"/>
        <v>1.3623300046425537</v>
      </c>
      <c r="L8631" s="1">
        <f t="shared" si="538"/>
        <v>29.168463146930492</v>
      </c>
    </row>
    <row r="8632" spans="1:12" x14ac:dyDescent="0.25">
      <c r="A8632" s="8">
        <f t="shared" si="539"/>
        <v>8629</v>
      </c>
      <c r="B8632" s="9">
        <v>43519</v>
      </c>
      <c r="C8632" s="10">
        <v>100466</v>
      </c>
      <c r="D8632" s="10" t="s">
        <v>10</v>
      </c>
      <c r="E8632" s="10" t="s">
        <v>11</v>
      </c>
      <c r="F8632" s="11">
        <v>288</v>
      </c>
      <c r="G8632" s="12">
        <v>0.2</v>
      </c>
      <c r="H8632" s="13">
        <v>1</v>
      </c>
      <c r="I8632" s="13" t="s">
        <v>18</v>
      </c>
      <c r="J8632" s="16" t="str">
        <f t="shared" ca="1" si="536"/>
        <v>T</v>
      </c>
      <c r="K8632">
        <f t="shared" si="537"/>
        <v>1.5102300094742416</v>
      </c>
      <c r="L8632" s="1">
        <f t="shared" si="538"/>
        <v>74.976382819608375</v>
      </c>
    </row>
    <row r="8633" spans="1:12" x14ac:dyDescent="0.25">
      <c r="A8633" s="8">
        <f t="shared" si="539"/>
        <v>8630</v>
      </c>
      <c r="B8633" s="9">
        <v>43197</v>
      </c>
      <c r="C8633" s="10">
        <v>100466</v>
      </c>
      <c r="D8633" s="10" t="s">
        <v>10</v>
      </c>
      <c r="E8633" s="10" t="s">
        <v>11</v>
      </c>
      <c r="F8633" s="11">
        <v>2984.4801025390602</v>
      </c>
      <c r="G8633" s="12">
        <v>0.15</v>
      </c>
      <c r="H8633" s="13">
        <v>0.84615384615384603</v>
      </c>
      <c r="I8633" s="13" t="s">
        <v>17</v>
      </c>
      <c r="J8633" s="16" t="str">
        <f t="shared" ca="1" si="536"/>
        <v>T</v>
      </c>
      <c r="K8633">
        <f t="shared" si="537"/>
        <v>1.3623300046425537</v>
      </c>
      <c r="L8633" s="1">
        <f t="shared" si="538"/>
        <v>795.17839202805249</v>
      </c>
    </row>
    <row r="8634" spans="1:12" x14ac:dyDescent="0.25">
      <c r="A8634" s="8">
        <f t="shared" si="539"/>
        <v>8631</v>
      </c>
      <c r="B8634" s="9">
        <v>43519</v>
      </c>
      <c r="C8634" s="10">
        <v>100467</v>
      </c>
      <c r="D8634" s="10" t="s">
        <v>10</v>
      </c>
      <c r="E8634" s="10" t="s">
        <v>12</v>
      </c>
      <c r="F8634" s="11">
        <v>120.76999664306599</v>
      </c>
      <c r="G8634" s="12">
        <v>0.2</v>
      </c>
      <c r="H8634" s="13">
        <v>0.5</v>
      </c>
      <c r="I8634" s="13" t="s">
        <v>17</v>
      </c>
      <c r="J8634" s="16" t="str">
        <f t="shared" ca="1" si="536"/>
        <v>T</v>
      </c>
      <c r="K8634">
        <f t="shared" si="537"/>
        <v>1.5102300094742416</v>
      </c>
      <c r="L8634" s="1">
        <f t="shared" si="538"/>
        <v>123.2535920165835</v>
      </c>
    </row>
    <row r="8635" spans="1:12" x14ac:dyDescent="0.25">
      <c r="A8635" s="8">
        <f t="shared" si="539"/>
        <v>8632</v>
      </c>
      <c r="B8635" s="9">
        <v>43344</v>
      </c>
      <c r="C8635" s="10">
        <v>100468</v>
      </c>
      <c r="D8635" s="10" t="s">
        <v>8</v>
      </c>
      <c r="E8635" s="10" t="s">
        <v>13</v>
      </c>
      <c r="F8635" s="11">
        <v>339.68000411987299</v>
      </c>
      <c r="G8635" s="12">
        <v>0.1</v>
      </c>
      <c r="H8635" s="13">
        <v>1.8</v>
      </c>
      <c r="I8635" s="13" t="s">
        <v>17</v>
      </c>
      <c r="J8635" s="16" t="str">
        <f t="shared" ca="1" si="536"/>
        <v>T</v>
      </c>
      <c r="K8635">
        <f t="shared" si="537"/>
        <v>1.2289141587085086</v>
      </c>
      <c r="L8635" s="1">
        <f t="shared" si="538"/>
        <v>110.78290981347945</v>
      </c>
    </row>
    <row r="8636" spans="1:12" x14ac:dyDescent="0.25">
      <c r="A8636" s="8">
        <f t="shared" si="539"/>
        <v>8633</v>
      </c>
      <c r="B8636" s="9">
        <v>43533</v>
      </c>
      <c r="C8636" s="10">
        <v>100559</v>
      </c>
      <c r="D8636" s="10" t="s">
        <v>8</v>
      </c>
      <c r="E8636" s="10" t="s">
        <v>9</v>
      </c>
      <c r="F8636" s="11">
        <v>179.43999862670901</v>
      </c>
      <c r="G8636" s="12">
        <v>0.25</v>
      </c>
      <c r="H8636" s="13">
        <v>0.68</v>
      </c>
      <c r="I8636" s="13" t="s">
        <v>18</v>
      </c>
      <c r="J8636" s="16" t="str">
        <f t="shared" ca="1" si="536"/>
        <v>V</v>
      </c>
      <c r="K8636">
        <f t="shared" si="537"/>
        <v>1.6741866315386624</v>
      </c>
      <c r="L8636" s="1">
        <f t="shared" si="538"/>
        <v>177.35976118939917</v>
      </c>
    </row>
    <row r="8637" spans="1:12" x14ac:dyDescent="0.25">
      <c r="A8637" s="8">
        <f t="shared" si="539"/>
        <v>8634</v>
      </c>
      <c r="B8637" s="9">
        <v>43134</v>
      </c>
      <c r="C8637" s="10">
        <v>100559</v>
      </c>
      <c r="D8637" s="10" t="s">
        <v>8</v>
      </c>
      <c r="E8637" s="10" t="s">
        <v>9</v>
      </c>
      <c r="F8637" s="11">
        <v>41.649998664856</v>
      </c>
      <c r="G8637" s="12">
        <v>0.2</v>
      </c>
      <c r="H8637" s="13">
        <v>3.4285714285714302</v>
      </c>
      <c r="I8637" s="13" t="s">
        <v>17</v>
      </c>
      <c r="J8637" s="16" t="str">
        <f t="shared" ca="1" si="536"/>
        <v>V</v>
      </c>
      <c r="K8637">
        <f t="shared" si="537"/>
        <v>1.5102300094742416</v>
      </c>
      <c r="L8637" s="1">
        <f t="shared" si="538"/>
        <v>153.27340286594688</v>
      </c>
    </row>
    <row r="8638" spans="1:12" x14ac:dyDescent="0.25">
      <c r="A8638" s="8">
        <f t="shared" si="539"/>
        <v>8635</v>
      </c>
      <c r="B8638" s="9">
        <v>43134</v>
      </c>
      <c r="C8638" s="10">
        <v>100559</v>
      </c>
      <c r="D8638" s="10" t="s">
        <v>8</v>
      </c>
      <c r="E8638" s="10" t="s">
        <v>9</v>
      </c>
      <c r="F8638" s="11">
        <v>2432.4599618911702</v>
      </c>
      <c r="G8638" s="12">
        <v>0.2</v>
      </c>
      <c r="H8638" s="13">
        <v>1.41217798594848</v>
      </c>
      <c r="I8638" s="13" t="s">
        <v>17</v>
      </c>
      <c r="J8638" s="16" t="str">
        <f t="shared" ca="1" si="536"/>
        <v>T</v>
      </c>
      <c r="K8638">
        <f t="shared" si="537"/>
        <v>1.5102300094742416</v>
      </c>
      <c r="L8638" s="1">
        <f t="shared" si="538"/>
        <v>23.386154905451658</v>
      </c>
    </row>
    <row r="8639" spans="1:12" x14ac:dyDescent="0.25">
      <c r="A8639" s="8">
        <f t="shared" si="539"/>
        <v>8636</v>
      </c>
      <c r="B8639" s="9">
        <v>43533</v>
      </c>
      <c r="C8639" s="10">
        <v>100559</v>
      </c>
      <c r="D8639" s="10" t="s">
        <v>8</v>
      </c>
      <c r="E8639" s="10" t="s">
        <v>9</v>
      </c>
      <c r="F8639" s="11">
        <v>1554.8899745941201</v>
      </c>
      <c r="G8639" s="12">
        <v>0.25</v>
      </c>
      <c r="H8639" s="13">
        <v>1.3782608695652201</v>
      </c>
      <c r="I8639" s="13" t="s">
        <v>18</v>
      </c>
      <c r="J8639" s="16" t="str">
        <f t="shared" ca="1" si="536"/>
        <v>V</v>
      </c>
      <c r="K8639">
        <f t="shared" si="537"/>
        <v>1.6741866315386624</v>
      </c>
      <c r="L8639" s="1">
        <f t="shared" si="538"/>
        <v>136.1649128612485</v>
      </c>
    </row>
    <row r="8640" spans="1:12" x14ac:dyDescent="0.25">
      <c r="A8640" s="8">
        <f t="shared" si="539"/>
        <v>8637</v>
      </c>
      <c r="B8640" s="9">
        <v>43225</v>
      </c>
      <c r="C8640" s="10">
        <v>100562</v>
      </c>
      <c r="D8640" s="10" t="s">
        <v>8</v>
      </c>
      <c r="E8640" s="10" t="s">
        <v>9</v>
      </c>
      <c r="F8640" s="11">
        <v>137.99000120163001</v>
      </c>
      <c r="G8640" s="12">
        <v>0.2</v>
      </c>
      <c r="H8640" s="13">
        <v>4.2962962962963003</v>
      </c>
      <c r="I8640" s="13" t="s">
        <v>17</v>
      </c>
      <c r="J8640" s="16" t="str">
        <f t="shared" ca="1" si="536"/>
        <v>V</v>
      </c>
      <c r="K8640">
        <f t="shared" si="537"/>
        <v>1.5102300094742416</v>
      </c>
      <c r="L8640" s="1">
        <f t="shared" si="538"/>
        <v>1071.1012066038757</v>
      </c>
    </row>
    <row r="8641" spans="1:12" x14ac:dyDescent="0.25">
      <c r="A8641" s="8">
        <f t="shared" si="539"/>
        <v>8638</v>
      </c>
      <c r="B8641" s="9">
        <v>43225</v>
      </c>
      <c r="C8641" s="10">
        <v>100562</v>
      </c>
      <c r="D8641" s="10" t="s">
        <v>8</v>
      </c>
      <c r="E8641" s="10" t="s">
        <v>9</v>
      </c>
      <c r="F8641" s="11">
        <v>118.55000019073501</v>
      </c>
      <c r="G8641" s="12">
        <v>0.2</v>
      </c>
      <c r="H8641" s="13">
        <v>1.68</v>
      </c>
      <c r="I8641" s="13" t="s">
        <v>17</v>
      </c>
      <c r="J8641" s="16" t="str">
        <f t="shared" ca="1" si="536"/>
        <v>T</v>
      </c>
      <c r="K8641">
        <f t="shared" si="537"/>
        <v>1.5102300094742416</v>
      </c>
      <c r="L8641" s="1">
        <f t="shared" si="538"/>
        <v>3.4168302854307475</v>
      </c>
    </row>
    <row r="8642" spans="1:12" x14ac:dyDescent="0.25">
      <c r="A8642" s="8">
        <f t="shared" si="539"/>
        <v>8639</v>
      </c>
      <c r="B8642" s="9">
        <v>43225</v>
      </c>
      <c r="C8642" s="10">
        <v>100562</v>
      </c>
      <c r="D8642" s="10" t="s">
        <v>8</v>
      </c>
      <c r="E8642" s="10" t="s">
        <v>9</v>
      </c>
      <c r="F8642" s="11">
        <v>6902.65992164612</v>
      </c>
      <c r="G8642" s="12">
        <v>0.2</v>
      </c>
      <c r="H8642" s="13">
        <v>1.28571428571429</v>
      </c>
      <c r="I8642" s="13" t="s">
        <v>18</v>
      </c>
      <c r="J8642" s="16" t="str">
        <f t="shared" ca="1" si="536"/>
        <v>T</v>
      </c>
      <c r="K8642">
        <f t="shared" si="537"/>
        <v>1.5102300094742416</v>
      </c>
      <c r="L8642" s="1">
        <f t="shared" si="538"/>
        <v>347.94451998220342</v>
      </c>
    </row>
    <row r="8643" spans="1:12" x14ac:dyDescent="0.25">
      <c r="A8643" s="8">
        <f t="shared" si="539"/>
        <v>8640</v>
      </c>
      <c r="B8643" s="9">
        <v>43225</v>
      </c>
      <c r="C8643" s="10">
        <v>100563</v>
      </c>
      <c r="D8643" s="10" t="s">
        <v>8</v>
      </c>
      <c r="E8643" s="10" t="s">
        <v>9</v>
      </c>
      <c r="F8643" s="11">
        <v>28.960000038147001</v>
      </c>
      <c r="G8643" s="12">
        <v>0.2</v>
      </c>
      <c r="H8643" s="13">
        <v>2.8333333333333299</v>
      </c>
      <c r="I8643" s="13" t="s">
        <v>18</v>
      </c>
      <c r="J8643" s="16" t="str">
        <f t="shared" ca="1" si="536"/>
        <v>T</v>
      </c>
      <c r="K8643">
        <f t="shared" si="537"/>
        <v>1.5102300094742416</v>
      </c>
      <c r="L8643" s="1">
        <f t="shared" si="538"/>
        <v>50.697445733158013</v>
      </c>
    </row>
    <row r="8644" spans="1:12" x14ac:dyDescent="0.25">
      <c r="A8644" s="8">
        <f t="shared" si="539"/>
        <v>8641</v>
      </c>
      <c r="B8644" s="9">
        <v>43225</v>
      </c>
      <c r="C8644" s="10">
        <v>100563</v>
      </c>
      <c r="D8644" s="10" t="s">
        <v>8</v>
      </c>
      <c r="E8644" s="10" t="s">
        <v>9</v>
      </c>
      <c r="F8644" s="11">
        <v>2085.57998728752</v>
      </c>
      <c r="G8644" s="12">
        <v>0.2</v>
      </c>
      <c r="H8644" s="13">
        <v>0.99547511312217196</v>
      </c>
      <c r="I8644" s="13" t="s">
        <v>17</v>
      </c>
      <c r="J8644" s="16" t="str">
        <f t="shared" ca="1" si="536"/>
        <v>V</v>
      </c>
      <c r="K8644">
        <f t="shared" si="537"/>
        <v>1.5102300094742416</v>
      </c>
      <c r="L8644" s="1">
        <f t="shared" si="538"/>
        <v>552.62155866039211</v>
      </c>
    </row>
    <row r="8645" spans="1:12" x14ac:dyDescent="0.25">
      <c r="A8645" s="8">
        <f t="shared" si="539"/>
        <v>8642</v>
      </c>
      <c r="B8645" s="9">
        <v>43652</v>
      </c>
      <c r="C8645" s="10">
        <v>100564</v>
      </c>
      <c r="D8645" s="10" t="s">
        <v>8</v>
      </c>
      <c r="E8645" s="10" t="s">
        <v>13</v>
      </c>
      <c r="F8645" s="11">
        <v>378.82501220703102</v>
      </c>
      <c r="G8645" s="12">
        <v>0.15</v>
      </c>
      <c r="H8645" s="13">
        <v>2</v>
      </c>
      <c r="I8645" s="13" t="s">
        <v>18</v>
      </c>
      <c r="J8645" s="16" t="str">
        <f t="shared" ref="J8645:J8708" ca="1" si="540">CHOOSE(RANDBETWEEN(1,2),"T","V")</f>
        <v>V</v>
      </c>
      <c r="K8645">
        <f t="shared" ref="K8645:K8708" si="541">EXP($Q$3*G8645)</f>
        <v>1.3623300046425537</v>
      </c>
      <c r="L8645" s="1">
        <f t="shared" ref="L8645:L8708" si="542">F8645*(H8645-K8645)^2</f>
        <v>154.03897164374226</v>
      </c>
    </row>
    <row r="8646" spans="1:12" x14ac:dyDescent="0.25">
      <c r="A8646" s="8">
        <f t="shared" ref="A8646:A8709" si="543">A8645+1</f>
        <v>8643</v>
      </c>
      <c r="B8646" s="9">
        <v>43652</v>
      </c>
      <c r="C8646" s="10">
        <v>100564</v>
      </c>
      <c r="D8646" s="10" t="s">
        <v>8</v>
      </c>
      <c r="E8646" s="10" t="s">
        <v>13</v>
      </c>
      <c r="F8646" s="11">
        <v>6213.7649211883499</v>
      </c>
      <c r="G8646" s="12">
        <v>0.15</v>
      </c>
      <c r="H8646" s="13">
        <v>3.8235294117647101</v>
      </c>
      <c r="I8646" s="13" t="s">
        <v>18</v>
      </c>
      <c r="J8646" s="16" t="str">
        <f t="shared" ca="1" si="540"/>
        <v>T</v>
      </c>
      <c r="K8646">
        <f t="shared" si="541"/>
        <v>1.3623300046425537</v>
      </c>
      <c r="L8646" s="1">
        <f t="shared" si="542"/>
        <v>37639.896678842713</v>
      </c>
    </row>
    <row r="8647" spans="1:12" x14ac:dyDescent="0.25">
      <c r="A8647" s="8">
        <f t="shared" si="543"/>
        <v>8644</v>
      </c>
      <c r="B8647" s="9">
        <v>43015</v>
      </c>
      <c r="C8647" s="10">
        <v>100565</v>
      </c>
      <c r="D8647" s="10" t="s">
        <v>8</v>
      </c>
      <c r="E8647" s="10" t="s">
        <v>13</v>
      </c>
      <c r="F8647" s="11">
        <v>927.37001037597702</v>
      </c>
      <c r="G8647" s="12">
        <v>0.15</v>
      </c>
      <c r="H8647" s="13">
        <v>0.75</v>
      </c>
      <c r="I8647" s="13" t="s">
        <v>18</v>
      </c>
      <c r="J8647" s="16" t="str">
        <f t="shared" ca="1" si="540"/>
        <v>T</v>
      </c>
      <c r="K8647">
        <f t="shared" si="541"/>
        <v>1.3623300046425537</v>
      </c>
      <c r="L8647" s="1">
        <f t="shared" si="542"/>
        <v>347.7155627240536</v>
      </c>
    </row>
    <row r="8648" spans="1:12" x14ac:dyDescent="0.25">
      <c r="A8648" s="8">
        <f t="shared" si="543"/>
        <v>8645</v>
      </c>
      <c r="B8648" s="9">
        <v>43519</v>
      </c>
      <c r="C8648" s="10">
        <v>100568</v>
      </c>
      <c r="D8648" s="10" t="s">
        <v>10</v>
      </c>
      <c r="E8648" s="10" t="s">
        <v>11</v>
      </c>
      <c r="F8648" s="11">
        <v>559.90000915527298</v>
      </c>
      <c r="G8648" s="12">
        <v>0.2</v>
      </c>
      <c r="H8648" s="13">
        <v>1</v>
      </c>
      <c r="I8648" s="13" t="s">
        <v>18</v>
      </c>
      <c r="J8648" s="16" t="str">
        <f t="shared" ca="1" si="540"/>
        <v>V</v>
      </c>
      <c r="K8648">
        <f t="shared" si="541"/>
        <v>1.5102300094742416</v>
      </c>
      <c r="L8648" s="1">
        <f t="shared" si="542"/>
        <v>145.7613799553055</v>
      </c>
    </row>
    <row r="8649" spans="1:12" x14ac:dyDescent="0.25">
      <c r="A8649" s="8">
        <f t="shared" si="543"/>
        <v>8646</v>
      </c>
      <c r="B8649" s="9">
        <v>43197</v>
      </c>
      <c r="C8649" s="10">
        <v>100569</v>
      </c>
      <c r="D8649" s="10" t="s">
        <v>8</v>
      </c>
      <c r="E8649" s="10" t="s">
        <v>9</v>
      </c>
      <c r="F8649" s="11">
        <v>743.81999206543003</v>
      </c>
      <c r="G8649" s="12">
        <v>0.2</v>
      </c>
      <c r="H8649" s="13">
        <v>1.4285714285714299</v>
      </c>
      <c r="I8649" s="13" t="s">
        <v>17</v>
      </c>
      <c r="J8649" s="16" t="str">
        <f t="shared" ca="1" si="540"/>
        <v>V</v>
      </c>
      <c r="K8649">
        <f t="shared" si="541"/>
        <v>1.5102300094742416</v>
      </c>
      <c r="L8649" s="1">
        <f t="shared" si="542"/>
        <v>4.9598838180864036</v>
      </c>
    </row>
    <row r="8650" spans="1:12" x14ac:dyDescent="0.25">
      <c r="A8650" s="8">
        <f t="shared" si="543"/>
        <v>8647</v>
      </c>
      <c r="B8650" s="9">
        <v>43197</v>
      </c>
      <c r="C8650" s="10">
        <v>100569</v>
      </c>
      <c r="D8650" s="10" t="s">
        <v>8</v>
      </c>
      <c r="E8650" s="10" t="s">
        <v>9</v>
      </c>
      <c r="F8650" s="11">
        <v>4124.28001976013</v>
      </c>
      <c r="G8650" s="12">
        <v>0.2</v>
      </c>
      <c r="H8650" s="13">
        <v>1.02272727272727</v>
      </c>
      <c r="I8650" s="13" t="s">
        <v>18</v>
      </c>
      <c r="J8650" s="16" t="str">
        <f t="shared" ca="1" si="540"/>
        <v>T</v>
      </c>
      <c r="K8650">
        <f t="shared" si="541"/>
        <v>1.5102300094742416</v>
      </c>
      <c r="L8650" s="1">
        <f t="shared" si="542"/>
        <v>980.17192841009091</v>
      </c>
    </row>
    <row r="8651" spans="1:12" x14ac:dyDescent="0.25">
      <c r="A8651" s="8">
        <f t="shared" si="543"/>
        <v>8648</v>
      </c>
      <c r="B8651" s="9">
        <v>43596</v>
      </c>
      <c r="C8651" s="10">
        <v>100569</v>
      </c>
      <c r="D8651" s="10" t="s">
        <v>8</v>
      </c>
      <c r="E8651" s="10" t="s">
        <v>9</v>
      </c>
      <c r="F8651" s="11">
        <v>2100.3000087738001</v>
      </c>
      <c r="G8651" s="12">
        <v>0.2</v>
      </c>
      <c r="H8651" s="13">
        <v>1.61904761904762</v>
      </c>
      <c r="I8651" s="13" t="s">
        <v>17</v>
      </c>
      <c r="J8651" s="16" t="str">
        <f t="shared" ca="1" si="540"/>
        <v>V</v>
      </c>
      <c r="K8651">
        <f t="shared" si="541"/>
        <v>1.5102300094742416</v>
      </c>
      <c r="L8651" s="1">
        <f t="shared" si="542"/>
        <v>24.870224007393777</v>
      </c>
    </row>
    <row r="8652" spans="1:12" x14ac:dyDescent="0.25">
      <c r="A8652" s="8">
        <f t="shared" si="543"/>
        <v>8649</v>
      </c>
      <c r="B8652" s="9">
        <v>43134</v>
      </c>
      <c r="C8652" s="10">
        <v>100570</v>
      </c>
      <c r="D8652" s="10" t="s">
        <v>10</v>
      </c>
      <c r="E8652" s="10" t="s">
        <v>11</v>
      </c>
      <c r="F8652" s="11">
        <v>105.310001373291</v>
      </c>
      <c r="G8652" s="12">
        <v>0.2</v>
      </c>
      <c r="H8652" s="13">
        <v>2.6666666666666701</v>
      </c>
      <c r="I8652" s="13" t="s">
        <v>18</v>
      </c>
      <c r="J8652" s="16" t="str">
        <f t="shared" ca="1" si="540"/>
        <v>V</v>
      </c>
      <c r="K8652">
        <f t="shared" si="541"/>
        <v>1.5102300094742416</v>
      </c>
      <c r="L8652" s="1">
        <f t="shared" si="542"/>
        <v>140.8358819369472</v>
      </c>
    </row>
    <row r="8653" spans="1:12" x14ac:dyDescent="0.25">
      <c r="A8653" s="8">
        <f t="shared" si="543"/>
        <v>8650</v>
      </c>
      <c r="B8653" s="9">
        <v>43134</v>
      </c>
      <c r="C8653" s="10">
        <v>100570</v>
      </c>
      <c r="D8653" s="10" t="s">
        <v>10</v>
      </c>
      <c r="E8653" s="10" t="s">
        <v>12</v>
      </c>
      <c r="F8653" s="11">
        <v>34.950000762939503</v>
      </c>
      <c r="G8653" s="12">
        <v>0.2</v>
      </c>
      <c r="H8653" s="13">
        <v>3</v>
      </c>
      <c r="I8653" s="13" t="s">
        <v>17</v>
      </c>
      <c r="J8653" s="16" t="str">
        <f t="shared" ca="1" si="540"/>
        <v>V</v>
      </c>
      <c r="K8653">
        <f t="shared" si="541"/>
        <v>1.5102300094742416</v>
      </c>
      <c r="L8653" s="1">
        <f t="shared" si="542"/>
        <v>77.568542825534678</v>
      </c>
    </row>
    <row r="8654" spans="1:12" x14ac:dyDescent="0.25">
      <c r="A8654" s="8">
        <f t="shared" si="543"/>
        <v>8651</v>
      </c>
      <c r="B8654" s="9">
        <v>43197</v>
      </c>
      <c r="C8654" s="10">
        <v>100570</v>
      </c>
      <c r="D8654" s="10" t="s">
        <v>10</v>
      </c>
      <c r="E8654" s="10" t="s">
        <v>12</v>
      </c>
      <c r="F8654" s="11">
        <v>164.27000427246099</v>
      </c>
      <c r="G8654" s="12">
        <v>0.2</v>
      </c>
      <c r="H8654" s="13">
        <v>0.6</v>
      </c>
      <c r="I8654" s="13" t="s">
        <v>17</v>
      </c>
      <c r="J8654" s="16" t="str">
        <f t="shared" ca="1" si="540"/>
        <v>V</v>
      </c>
      <c r="K8654">
        <f t="shared" si="541"/>
        <v>1.5102300094742416</v>
      </c>
      <c r="L8654" s="1">
        <f t="shared" si="542"/>
        <v>136.1007654849399</v>
      </c>
    </row>
    <row r="8655" spans="1:12" x14ac:dyDescent="0.25">
      <c r="A8655" s="8">
        <f t="shared" si="543"/>
        <v>8652</v>
      </c>
      <c r="B8655" s="9">
        <v>43134</v>
      </c>
      <c r="C8655" s="10">
        <v>100570</v>
      </c>
      <c r="D8655" s="10" t="s">
        <v>10</v>
      </c>
      <c r="E8655" s="10" t="s">
        <v>11</v>
      </c>
      <c r="F8655" s="11">
        <v>6639.7300395965603</v>
      </c>
      <c r="G8655" s="12">
        <v>0.2</v>
      </c>
      <c r="H8655" s="13">
        <v>1.4585365853658501</v>
      </c>
      <c r="I8655" s="13" t="s">
        <v>18</v>
      </c>
      <c r="J8655" s="16" t="str">
        <f t="shared" ca="1" si="540"/>
        <v>V</v>
      </c>
      <c r="K8655">
        <f t="shared" si="541"/>
        <v>1.5102300094742416</v>
      </c>
      <c r="L8655" s="1">
        <f t="shared" si="542"/>
        <v>17.742753646856606</v>
      </c>
    </row>
    <row r="8656" spans="1:12" x14ac:dyDescent="0.25">
      <c r="A8656" s="8">
        <f t="shared" si="543"/>
        <v>8653</v>
      </c>
      <c r="B8656" s="9">
        <v>43197</v>
      </c>
      <c r="C8656" s="10">
        <v>100570</v>
      </c>
      <c r="D8656" s="10" t="s">
        <v>10</v>
      </c>
      <c r="E8656" s="10" t="s">
        <v>11</v>
      </c>
      <c r="F8656" s="11">
        <v>6407.9900550842303</v>
      </c>
      <c r="G8656" s="12">
        <v>0.2</v>
      </c>
      <c r="H8656" s="13">
        <v>1.18974358974359</v>
      </c>
      <c r="I8656" s="13" t="s">
        <v>18</v>
      </c>
      <c r="J8656" s="16" t="str">
        <f t="shared" ca="1" si="540"/>
        <v>T</v>
      </c>
      <c r="K8656">
        <f t="shared" si="541"/>
        <v>1.5102300094742416</v>
      </c>
      <c r="L8656" s="1">
        <f t="shared" si="542"/>
        <v>658.17456038752528</v>
      </c>
    </row>
    <row r="8657" spans="1:12" x14ac:dyDescent="0.25">
      <c r="A8657" s="8">
        <f t="shared" si="543"/>
        <v>8654</v>
      </c>
      <c r="B8657" s="9">
        <v>43652</v>
      </c>
      <c r="C8657" s="10">
        <v>100570</v>
      </c>
      <c r="D8657" s="10" t="s">
        <v>10</v>
      </c>
      <c r="E8657" s="10" t="s">
        <v>11</v>
      </c>
      <c r="F8657" s="11">
        <v>1495.7850045012301</v>
      </c>
      <c r="G8657" s="12">
        <v>0.2</v>
      </c>
      <c r="H8657" s="13">
        <v>2.4791666666666701</v>
      </c>
      <c r="I8657" s="13" t="s">
        <v>17</v>
      </c>
      <c r="J8657" s="16" t="str">
        <f t="shared" ca="1" si="540"/>
        <v>T</v>
      </c>
      <c r="K8657">
        <f t="shared" si="541"/>
        <v>1.5102300094742416</v>
      </c>
      <c r="L8657" s="1">
        <f t="shared" si="542"/>
        <v>1404.3001694973636</v>
      </c>
    </row>
    <row r="8658" spans="1:12" x14ac:dyDescent="0.25">
      <c r="A8658" s="8">
        <f t="shared" si="543"/>
        <v>8655</v>
      </c>
      <c r="B8658" s="9">
        <v>43015</v>
      </c>
      <c r="C8658" s="10">
        <v>100672</v>
      </c>
      <c r="D8658" s="10" t="s">
        <v>8</v>
      </c>
      <c r="E8658" s="10" t="s">
        <v>13</v>
      </c>
      <c r="F8658" s="11">
        <v>219.97998046875</v>
      </c>
      <c r="G8658" s="12">
        <v>0.14000000000000001</v>
      </c>
      <c r="H8658" s="13">
        <v>1</v>
      </c>
      <c r="I8658" s="13" t="s">
        <v>17</v>
      </c>
      <c r="J8658" s="16" t="str">
        <f t="shared" ca="1" si="540"/>
        <v>T</v>
      </c>
      <c r="K8658">
        <f t="shared" si="541"/>
        <v>1.3345356109468207</v>
      </c>
      <c r="L8658" s="1">
        <f t="shared" si="542"/>
        <v>24.618856030822162</v>
      </c>
    </row>
    <row r="8659" spans="1:12" x14ac:dyDescent="0.25">
      <c r="A8659" s="8">
        <f t="shared" si="543"/>
        <v>8656</v>
      </c>
      <c r="B8659" s="9">
        <v>43197</v>
      </c>
      <c r="C8659" s="10">
        <v>100674</v>
      </c>
      <c r="D8659" s="10" t="s">
        <v>8</v>
      </c>
      <c r="E8659" s="10" t="s">
        <v>13</v>
      </c>
      <c r="F8659" s="11">
        <v>2517.8400115966801</v>
      </c>
      <c r="G8659" s="12">
        <v>0.12</v>
      </c>
      <c r="H8659" s="13">
        <v>1</v>
      </c>
      <c r="I8659" s="13" t="s">
        <v>17</v>
      </c>
      <c r="J8659" s="16" t="str">
        <f t="shared" ca="1" si="540"/>
        <v>V</v>
      </c>
      <c r="K8659">
        <f t="shared" si="541"/>
        <v>1.2806364463005329</v>
      </c>
      <c r="L8659" s="1">
        <f t="shared" si="542"/>
        <v>198.29705997325794</v>
      </c>
    </row>
    <row r="8660" spans="1:12" x14ac:dyDescent="0.25">
      <c r="A8660" s="8">
        <f t="shared" si="543"/>
        <v>8657</v>
      </c>
      <c r="B8660" s="9">
        <v>43197</v>
      </c>
      <c r="C8660" s="10">
        <v>100675</v>
      </c>
      <c r="D8660" s="10" t="s">
        <v>8</v>
      </c>
      <c r="E8660" s="10" t="s">
        <v>13</v>
      </c>
      <c r="F8660" s="11">
        <v>499.44000244140602</v>
      </c>
      <c r="G8660" s="12">
        <v>0.11</v>
      </c>
      <c r="H8660" s="13">
        <v>0.5</v>
      </c>
      <c r="I8660" s="13" t="s">
        <v>17</v>
      </c>
      <c r="J8660" s="16" t="str">
        <f t="shared" ca="1" si="540"/>
        <v>T</v>
      </c>
      <c r="K8660">
        <f t="shared" si="541"/>
        <v>1.2545087727939066</v>
      </c>
      <c r="L8660" s="1">
        <f t="shared" si="542"/>
        <v>284.32294674793076</v>
      </c>
    </row>
    <row r="8661" spans="1:12" x14ac:dyDescent="0.25">
      <c r="A8661" s="8">
        <f t="shared" si="543"/>
        <v>8658</v>
      </c>
      <c r="B8661" s="9">
        <v>43344</v>
      </c>
      <c r="C8661" s="10">
        <v>100675</v>
      </c>
      <c r="D8661" s="10" t="s">
        <v>8</v>
      </c>
      <c r="E8661" s="10" t="s">
        <v>13</v>
      </c>
      <c r="F8661" s="11">
        <v>359.95999145507801</v>
      </c>
      <c r="G8661" s="12">
        <v>0.11</v>
      </c>
      <c r="H8661" s="13">
        <v>1</v>
      </c>
      <c r="I8661" s="13" t="s">
        <v>18</v>
      </c>
      <c r="J8661" s="16" t="str">
        <f t="shared" ca="1" si="540"/>
        <v>V</v>
      </c>
      <c r="K8661">
        <f t="shared" si="541"/>
        <v>1.2545087727939066</v>
      </c>
      <c r="L8661" s="1">
        <f t="shared" si="542"/>
        <v>23.316306012349681</v>
      </c>
    </row>
    <row r="8662" spans="1:12" x14ac:dyDescent="0.25">
      <c r="A8662" s="8">
        <f t="shared" si="543"/>
        <v>8659</v>
      </c>
      <c r="B8662" s="9">
        <v>43197</v>
      </c>
      <c r="C8662" s="10">
        <v>100676</v>
      </c>
      <c r="D8662" s="10" t="s">
        <v>8</v>
      </c>
      <c r="E8662" s="10" t="s">
        <v>13</v>
      </c>
      <c r="F8662" s="11">
        <v>329.97000122070301</v>
      </c>
      <c r="G8662" s="12">
        <v>0.1</v>
      </c>
      <c r="H8662" s="13">
        <v>1</v>
      </c>
      <c r="I8662" s="13" t="s">
        <v>18</v>
      </c>
      <c r="J8662" s="16" t="str">
        <f t="shared" ca="1" si="540"/>
        <v>V</v>
      </c>
      <c r="K8662">
        <f t="shared" si="541"/>
        <v>1.2289141587085086</v>
      </c>
      <c r="L8662" s="1">
        <f t="shared" si="542"/>
        <v>17.290986392089199</v>
      </c>
    </row>
    <row r="8663" spans="1:12" x14ac:dyDescent="0.25">
      <c r="A8663" s="8">
        <f t="shared" si="543"/>
        <v>8660</v>
      </c>
      <c r="B8663" s="9">
        <v>43169</v>
      </c>
      <c r="C8663" s="10">
        <v>100678</v>
      </c>
      <c r="D8663" s="10" t="s">
        <v>8</v>
      </c>
      <c r="E8663" s="10" t="s">
        <v>9</v>
      </c>
      <c r="F8663" s="11">
        <v>1288.52001190186</v>
      </c>
      <c r="G8663" s="12">
        <v>0.2</v>
      </c>
      <c r="H8663" s="13">
        <v>1.4750000000000001</v>
      </c>
      <c r="I8663" s="13" t="s">
        <v>17</v>
      </c>
      <c r="J8663" s="16" t="str">
        <f t="shared" ca="1" si="540"/>
        <v>V</v>
      </c>
      <c r="K8663">
        <f t="shared" si="541"/>
        <v>1.5102300094742416</v>
      </c>
      <c r="L8663" s="1">
        <f t="shared" si="542"/>
        <v>1.5992512096381912</v>
      </c>
    </row>
    <row r="8664" spans="1:12" x14ac:dyDescent="0.25">
      <c r="A8664" s="8">
        <f t="shared" si="543"/>
        <v>8661</v>
      </c>
      <c r="B8664" s="9">
        <v>43316</v>
      </c>
      <c r="C8664" s="10">
        <v>100678</v>
      </c>
      <c r="D8664" s="10" t="s">
        <v>8</v>
      </c>
      <c r="E8664" s="10" t="s">
        <v>9</v>
      </c>
      <c r="F8664" s="11">
        <v>474.560009002686</v>
      </c>
      <c r="G8664" s="12">
        <v>0.2</v>
      </c>
      <c r="H8664" s="13">
        <v>1.4285714285714299</v>
      </c>
      <c r="I8664" s="13" t="s">
        <v>17</v>
      </c>
      <c r="J8664" s="16" t="str">
        <f t="shared" ca="1" si="540"/>
        <v>V</v>
      </c>
      <c r="K8664">
        <f t="shared" si="541"/>
        <v>1.5102300094742416</v>
      </c>
      <c r="L8664" s="1">
        <f t="shared" si="542"/>
        <v>3.1644249071975894</v>
      </c>
    </row>
    <row r="8665" spans="1:12" x14ac:dyDescent="0.25">
      <c r="A8665" s="8">
        <f t="shared" si="543"/>
        <v>8662</v>
      </c>
      <c r="B8665" s="9">
        <v>43169</v>
      </c>
      <c r="C8665" s="10">
        <v>100679</v>
      </c>
      <c r="D8665" s="10" t="s">
        <v>10</v>
      </c>
      <c r="E8665" s="10" t="s">
        <v>11</v>
      </c>
      <c r="F8665" s="11">
        <v>1060.6799945831301</v>
      </c>
      <c r="G8665" s="12">
        <v>0.2</v>
      </c>
      <c r="H8665" s="13">
        <v>1.1081081081081099</v>
      </c>
      <c r="I8665" s="13" t="s">
        <v>18</v>
      </c>
      <c r="J8665" s="16" t="str">
        <f t="shared" ca="1" si="540"/>
        <v>T</v>
      </c>
      <c r="K8665">
        <f t="shared" si="541"/>
        <v>1.5102300094742416</v>
      </c>
      <c r="L8665" s="1">
        <f t="shared" si="542"/>
        <v>171.51410147191257</v>
      </c>
    </row>
    <row r="8666" spans="1:12" x14ac:dyDescent="0.25">
      <c r="A8666" s="8">
        <f t="shared" si="543"/>
        <v>8663</v>
      </c>
      <c r="B8666" s="9">
        <v>43169</v>
      </c>
      <c r="C8666" s="10">
        <v>100679</v>
      </c>
      <c r="D8666" s="10" t="s">
        <v>10</v>
      </c>
      <c r="E8666" s="10" t="s">
        <v>12</v>
      </c>
      <c r="F8666" s="11">
        <v>14686.890036582899</v>
      </c>
      <c r="G8666" s="12">
        <v>0.2</v>
      </c>
      <c r="H8666" s="13">
        <v>1.26173285198556</v>
      </c>
      <c r="I8666" s="13" t="s">
        <v>17</v>
      </c>
      <c r="J8666" s="16" t="str">
        <f t="shared" ca="1" si="540"/>
        <v>T</v>
      </c>
      <c r="K8666">
        <f t="shared" si="541"/>
        <v>1.5102300094742416</v>
      </c>
      <c r="L8666" s="1">
        <f t="shared" si="542"/>
        <v>906.92775679761769</v>
      </c>
    </row>
    <row r="8667" spans="1:12" x14ac:dyDescent="0.25">
      <c r="A8667" s="8">
        <f t="shared" si="543"/>
        <v>8664</v>
      </c>
      <c r="B8667" s="9">
        <v>43351</v>
      </c>
      <c r="C8667" s="10">
        <v>100765</v>
      </c>
      <c r="D8667" s="10" t="s">
        <v>10</v>
      </c>
      <c r="E8667" s="10" t="s">
        <v>12</v>
      </c>
      <c r="F8667" s="11">
        <v>5036.9449729919397</v>
      </c>
      <c r="G8667" s="12">
        <v>0.2</v>
      </c>
      <c r="H8667" s="13">
        <v>1.1875</v>
      </c>
      <c r="I8667" s="13" t="s">
        <v>17</v>
      </c>
      <c r="J8667" s="16" t="str">
        <f t="shared" ca="1" si="540"/>
        <v>T</v>
      </c>
      <c r="K8667">
        <f t="shared" si="541"/>
        <v>1.5102300094742416</v>
      </c>
      <c r="L8667" s="1">
        <f t="shared" si="542"/>
        <v>524.62128614052313</v>
      </c>
    </row>
    <row r="8668" spans="1:12" x14ac:dyDescent="0.25">
      <c r="A8668" s="8">
        <f t="shared" si="543"/>
        <v>8665</v>
      </c>
      <c r="B8668" s="9">
        <v>43540</v>
      </c>
      <c r="C8668" s="10">
        <v>100765</v>
      </c>
      <c r="D8668" s="10" t="s">
        <v>10</v>
      </c>
      <c r="E8668" s="10" t="s">
        <v>11</v>
      </c>
      <c r="F8668" s="11">
        <v>3247.7999877929701</v>
      </c>
      <c r="G8668" s="12">
        <v>0.2</v>
      </c>
      <c r="H8668" s="13">
        <v>1.8</v>
      </c>
      <c r="I8668" s="13" t="s">
        <v>17</v>
      </c>
      <c r="J8668" s="16" t="str">
        <f t="shared" ca="1" si="540"/>
        <v>T</v>
      </c>
      <c r="K8668">
        <f t="shared" si="541"/>
        <v>1.5102300094742416</v>
      </c>
      <c r="L8668" s="1">
        <f t="shared" si="542"/>
        <v>272.70687643093515</v>
      </c>
    </row>
    <row r="8669" spans="1:12" x14ac:dyDescent="0.25">
      <c r="A8669" s="8">
        <f t="shared" si="543"/>
        <v>8666</v>
      </c>
      <c r="B8669" s="9">
        <v>43533</v>
      </c>
      <c r="C8669" s="10">
        <v>100766</v>
      </c>
      <c r="D8669" s="10" t="s">
        <v>8</v>
      </c>
      <c r="E8669" s="10" t="s">
        <v>13</v>
      </c>
      <c r="F8669" s="11">
        <v>364.40002441406301</v>
      </c>
      <c r="G8669" s="12">
        <v>0.25</v>
      </c>
      <c r="H8669" s="13">
        <v>2</v>
      </c>
      <c r="I8669" s="13" t="s">
        <v>17</v>
      </c>
      <c r="J8669" s="16" t="str">
        <f t="shared" ca="1" si="540"/>
        <v>V</v>
      </c>
      <c r="K8669">
        <f t="shared" si="541"/>
        <v>1.6741866315386624</v>
      </c>
      <c r="L8669" s="1">
        <f t="shared" si="542"/>
        <v>38.682648120883151</v>
      </c>
    </row>
    <row r="8670" spans="1:12" x14ac:dyDescent="0.25">
      <c r="A8670" s="8">
        <f t="shared" si="543"/>
        <v>8667</v>
      </c>
      <c r="B8670" s="9">
        <v>43316</v>
      </c>
      <c r="C8670" s="10">
        <v>100766</v>
      </c>
      <c r="D8670" s="10" t="s">
        <v>8</v>
      </c>
      <c r="E8670" s="10" t="s">
        <v>13</v>
      </c>
      <c r="F8670" s="11">
        <v>2533.5</v>
      </c>
      <c r="G8670" s="12">
        <v>0.13</v>
      </c>
      <c r="H8670" s="13">
        <v>0.65</v>
      </c>
      <c r="I8670" s="13" t="s">
        <v>17</v>
      </c>
      <c r="J8670" s="16" t="str">
        <f t="shared" ca="1" si="540"/>
        <v>T</v>
      </c>
      <c r="K8670">
        <f t="shared" si="541"/>
        <v>1.3073082812651526</v>
      </c>
      <c r="L8670" s="1">
        <f t="shared" si="542"/>
        <v>1094.609256466134</v>
      </c>
    </row>
    <row r="8671" spans="1:12" x14ac:dyDescent="0.25">
      <c r="A8671" s="8">
        <f t="shared" si="543"/>
        <v>8668</v>
      </c>
      <c r="B8671" s="9">
        <v>43260</v>
      </c>
      <c r="C8671" s="10">
        <v>100768</v>
      </c>
      <c r="D8671" s="10" t="s">
        <v>8</v>
      </c>
      <c r="E8671" s="10" t="s">
        <v>13</v>
      </c>
      <c r="F8671" s="11">
        <v>873.11501312255905</v>
      </c>
      <c r="G8671" s="12">
        <v>0.12</v>
      </c>
      <c r="H8671" s="13">
        <v>2</v>
      </c>
      <c r="I8671" s="13" t="s">
        <v>18</v>
      </c>
      <c r="J8671" s="16" t="str">
        <f t="shared" ca="1" si="540"/>
        <v>T</v>
      </c>
      <c r="K8671">
        <f t="shared" si="541"/>
        <v>1.2806364463005329</v>
      </c>
      <c r="L8671" s="1">
        <f t="shared" si="542"/>
        <v>451.82298168924143</v>
      </c>
    </row>
    <row r="8672" spans="1:12" x14ac:dyDescent="0.25">
      <c r="A8672" s="8">
        <f t="shared" si="543"/>
        <v>8669</v>
      </c>
      <c r="B8672" s="9">
        <v>43316</v>
      </c>
      <c r="C8672" s="10">
        <v>100768</v>
      </c>
      <c r="D8672" s="10" t="s">
        <v>8</v>
      </c>
      <c r="E8672" s="10" t="s">
        <v>13</v>
      </c>
      <c r="F8672" s="11">
        <v>2668.1000213623001</v>
      </c>
      <c r="G8672" s="12">
        <v>0.12</v>
      </c>
      <c r="H8672" s="13">
        <v>1.4166666666666701</v>
      </c>
      <c r="I8672" s="13" t="s">
        <v>18</v>
      </c>
      <c r="J8672" s="16" t="str">
        <f t="shared" ca="1" si="540"/>
        <v>T</v>
      </c>
      <c r="K8672">
        <f t="shared" si="541"/>
        <v>1.2806364463005329</v>
      </c>
      <c r="L8672" s="1">
        <f t="shared" si="542"/>
        <v>49.371112052808087</v>
      </c>
    </row>
    <row r="8673" spans="1:12" x14ac:dyDescent="0.25">
      <c r="A8673" s="8">
        <f t="shared" si="543"/>
        <v>8670</v>
      </c>
      <c r="B8673" s="9">
        <v>43652</v>
      </c>
      <c r="C8673" s="10">
        <v>100768</v>
      </c>
      <c r="D8673" s="10" t="s">
        <v>8</v>
      </c>
      <c r="E8673" s="10" t="s">
        <v>13</v>
      </c>
      <c r="F8673" s="11">
        <v>617.85499382018997</v>
      </c>
      <c r="G8673" s="12">
        <v>0.15</v>
      </c>
      <c r="H8673" s="13">
        <v>3</v>
      </c>
      <c r="I8673" s="13" t="s">
        <v>18</v>
      </c>
      <c r="J8673" s="16" t="str">
        <f t="shared" ca="1" si="540"/>
        <v>V</v>
      </c>
      <c r="K8673">
        <f t="shared" si="541"/>
        <v>1.3623300046425537</v>
      </c>
      <c r="L8673" s="1">
        <f t="shared" si="542"/>
        <v>1657.0642412519203</v>
      </c>
    </row>
    <row r="8674" spans="1:12" x14ac:dyDescent="0.25">
      <c r="A8674" s="8">
        <f t="shared" si="543"/>
        <v>8671</v>
      </c>
      <c r="B8674" s="9">
        <v>43260</v>
      </c>
      <c r="C8674" s="10">
        <v>100768</v>
      </c>
      <c r="D8674" s="10" t="s">
        <v>8</v>
      </c>
      <c r="E8674" s="10" t="s">
        <v>13</v>
      </c>
      <c r="F8674" s="11">
        <v>7656.0150033189002</v>
      </c>
      <c r="G8674" s="12">
        <v>0.11</v>
      </c>
      <c r="H8674" s="13">
        <v>1.89041095890411</v>
      </c>
      <c r="I8674" s="13" t="s">
        <v>18</v>
      </c>
      <c r="J8674" s="16" t="str">
        <f t="shared" ca="1" si="540"/>
        <v>V</v>
      </c>
      <c r="K8674">
        <f t="shared" si="541"/>
        <v>1.2545087727939066</v>
      </c>
      <c r="L8674" s="1">
        <f t="shared" si="542"/>
        <v>3095.8749622507007</v>
      </c>
    </row>
    <row r="8675" spans="1:12" x14ac:dyDescent="0.25">
      <c r="A8675" s="8">
        <f t="shared" si="543"/>
        <v>8672</v>
      </c>
      <c r="B8675" s="9">
        <v>43316</v>
      </c>
      <c r="C8675" s="10">
        <v>100768</v>
      </c>
      <c r="D8675" s="10" t="s">
        <v>8</v>
      </c>
      <c r="E8675" s="10" t="s">
        <v>13</v>
      </c>
      <c r="F8675" s="11">
        <v>18325.340000152599</v>
      </c>
      <c r="G8675" s="12">
        <v>0.11</v>
      </c>
      <c r="H8675" s="13">
        <v>1.41463414634146</v>
      </c>
      <c r="I8675" s="13" t="s">
        <v>17</v>
      </c>
      <c r="J8675" s="16" t="str">
        <f t="shared" ca="1" si="540"/>
        <v>V</v>
      </c>
      <c r="K8675">
        <f t="shared" si="541"/>
        <v>1.2545087727939066</v>
      </c>
      <c r="L8675" s="1">
        <f t="shared" si="542"/>
        <v>469.86419617474888</v>
      </c>
    </row>
    <row r="8676" spans="1:12" x14ac:dyDescent="0.25">
      <c r="A8676" s="8">
        <f t="shared" si="543"/>
        <v>8673</v>
      </c>
      <c r="B8676" s="9">
        <v>43652</v>
      </c>
      <c r="C8676" s="10">
        <v>100768</v>
      </c>
      <c r="D8676" s="10" t="s">
        <v>8</v>
      </c>
      <c r="E8676" s="10" t="s">
        <v>13</v>
      </c>
      <c r="F8676" s="11">
        <v>5144.3499641418503</v>
      </c>
      <c r="G8676" s="12">
        <v>0.15</v>
      </c>
      <c r="H8676" s="13">
        <v>3</v>
      </c>
      <c r="I8676" s="13" t="s">
        <v>17</v>
      </c>
      <c r="J8676" s="16" t="str">
        <f t="shared" ca="1" si="540"/>
        <v>V</v>
      </c>
      <c r="K8676">
        <f t="shared" si="541"/>
        <v>1.3623300046425537</v>
      </c>
      <c r="L8676" s="1">
        <f t="shared" si="542"/>
        <v>13796.956333326796</v>
      </c>
    </row>
    <row r="8677" spans="1:12" x14ac:dyDescent="0.25">
      <c r="A8677" s="8">
        <f t="shared" si="543"/>
        <v>8674</v>
      </c>
      <c r="B8677" s="9">
        <v>43260</v>
      </c>
      <c r="C8677" s="10">
        <v>100769</v>
      </c>
      <c r="D8677" s="10" t="s">
        <v>8</v>
      </c>
      <c r="E8677" s="10" t="s">
        <v>13</v>
      </c>
      <c r="F8677" s="11">
        <v>6184.9051200104896</v>
      </c>
      <c r="G8677" s="12">
        <v>0.13</v>
      </c>
      <c r="H8677" s="13">
        <v>1.25</v>
      </c>
      <c r="I8677" s="13" t="s">
        <v>18</v>
      </c>
      <c r="J8677" s="16" t="str">
        <f t="shared" ca="1" si="540"/>
        <v>V</v>
      </c>
      <c r="K8677">
        <f t="shared" si="541"/>
        <v>1.3073082812651526</v>
      </c>
      <c r="L8677" s="1">
        <f t="shared" si="542"/>
        <v>20.312707234613242</v>
      </c>
    </row>
    <row r="8678" spans="1:12" x14ac:dyDescent="0.25">
      <c r="A8678" s="8">
        <f t="shared" si="543"/>
        <v>8675</v>
      </c>
      <c r="B8678" s="9">
        <v>43652</v>
      </c>
      <c r="C8678" s="10">
        <v>100769</v>
      </c>
      <c r="D8678" s="10" t="s">
        <v>8</v>
      </c>
      <c r="E8678" s="10" t="s">
        <v>13</v>
      </c>
      <c r="F8678" s="11">
        <v>2886.04001808167</v>
      </c>
      <c r="G8678" s="12">
        <v>0.15</v>
      </c>
      <c r="H8678" s="13">
        <v>4.5599999999999996</v>
      </c>
      <c r="I8678" s="13" t="s">
        <v>18</v>
      </c>
      <c r="J8678" s="16" t="str">
        <f t="shared" ca="1" si="540"/>
        <v>V</v>
      </c>
      <c r="K8678">
        <f t="shared" si="541"/>
        <v>1.3623300046425537</v>
      </c>
      <c r="L8678" s="1">
        <f t="shared" si="542"/>
        <v>29510.028738740737</v>
      </c>
    </row>
    <row r="8679" spans="1:12" x14ac:dyDescent="0.25">
      <c r="A8679" s="8">
        <f t="shared" si="543"/>
        <v>8676</v>
      </c>
      <c r="B8679" s="9">
        <v>43197</v>
      </c>
      <c r="C8679" s="10">
        <v>100770</v>
      </c>
      <c r="D8679" s="10" t="s">
        <v>10</v>
      </c>
      <c r="E8679" s="10" t="s">
        <v>11</v>
      </c>
      <c r="F8679" s="11">
        <v>382.45999145507801</v>
      </c>
      <c r="G8679" s="12">
        <v>0.15</v>
      </c>
      <c r="H8679" s="13">
        <v>3</v>
      </c>
      <c r="I8679" s="13" t="s">
        <v>18</v>
      </c>
      <c r="J8679" s="16" t="str">
        <f t="shared" ca="1" si="540"/>
        <v>V</v>
      </c>
      <c r="K8679">
        <f t="shared" si="541"/>
        <v>1.3623300046425537</v>
      </c>
      <c r="L8679" s="1">
        <f t="shared" si="542"/>
        <v>1025.7435513002647</v>
      </c>
    </row>
    <row r="8680" spans="1:12" x14ac:dyDescent="0.25">
      <c r="A8680" s="8">
        <f t="shared" si="543"/>
        <v>8677</v>
      </c>
      <c r="B8680" s="9">
        <v>43197</v>
      </c>
      <c r="C8680" s="10">
        <v>100771</v>
      </c>
      <c r="D8680" s="10" t="s">
        <v>8</v>
      </c>
      <c r="E8680" s="10" t="s">
        <v>13</v>
      </c>
      <c r="F8680" s="11">
        <v>300.02000427246099</v>
      </c>
      <c r="G8680" s="12">
        <v>0.09</v>
      </c>
      <c r="H8680" s="13">
        <v>0.75</v>
      </c>
      <c r="I8680" s="13" t="s">
        <v>18</v>
      </c>
      <c r="J8680" s="16" t="str">
        <f t="shared" ca="1" si="540"/>
        <v>V</v>
      </c>
      <c r="K8680">
        <f t="shared" si="541"/>
        <v>1.2038417285124441</v>
      </c>
      <c r="L8680" s="1">
        <f t="shared" si="542"/>
        <v>61.795814688048367</v>
      </c>
    </row>
    <row r="8681" spans="1:12" x14ac:dyDescent="0.25">
      <c r="A8681" s="8">
        <f t="shared" si="543"/>
        <v>8678</v>
      </c>
      <c r="B8681" s="9">
        <v>43379</v>
      </c>
      <c r="C8681" s="10">
        <v>100771</v>
      </c>
      <c r="D8681" s="10" t="s">
        <v>8</v>
      </c>
      <c r="E8681" s="10" t="s">
        <v>13</v>
      </c>
      <c r="F8681" s="11">
        <v>1367.1699638366699</v>
      </c>
      <c r="G8681" s="12">
        <v>0.2</v>
      </c>
      <c r="H8681" s="13">
        <v>0.89473684210526305</v>
      </c>
      <c r="I8681" s="13" t="s">
        <v>17</v>
      </c>
      <c r="J8681" s="16" t="str">
        <f t="shared" ca="1" si="540"/>
        <v>T</v>
      </c>
      <c r="K8681">
        <f t="shared" si="541"/>
        <v>1.5102300094742416</v>
      </c>
      <c r="L8681" s="1">
        <f t="shared" si="542"/>
        <v>517.92751173230818</v>
      </c>
    </row>
    <row r="8682" spans="1:12" x14ac:dyDescent="0.25">
      <c r="A8682" s="8">
        <f t="shared" si="543"/>
        <v>8679</v>
      </c>
      <c r="B8682" s="9">
        <v>43197</v>
      </c>
      <c r="C8682" s="10">
        <v>100772</v>
      </c>
      <c r="D8682" s="10" t="s">
        <v>8</v>
      </c>
      <c r="E8682" s="10" t="s">
        <v>13</v>
      </c>
      <c r="F8682" s="11">
        <v>612.96001434326195</v>
      </c>
      <c r="G8682" s="12">
        <v>0.15</v>
      </c>
      <c r="H8682" s="13">
        <v>0.28571428571428598</v>
      </c>
      <c r="I8682" s="13" t="s">
        <v>18</v>
      </c>
      <c r="J8682" s="16" t="str">
        <f t="shared" ca="1" si="540"/>
        <v>T</v>
      </c>
      <c r="K8682">
        <f t="shared" si="541"/>
        <v>1.3623300046425537</v>
      </c>
      <c r="L8682" s="1">
        <f t="shared" si="542"/>
        <v>710.48281459626833</v>
      </c>
    </row>
    <row r="8683" spans="1:12" x14ac:dyDescent="0.25">
      <c r="A8683" s="8">
        <f t="shared" si="543"/>
        <v>8680</v>
      </c>
      <c r="B8683" s="9">
        <v>43379</v>
      </c>
      <c r="C8683" s="10">
        <v>100772</v>
      </c>
      <c r="D8683" s="10" t="s">
        <v>8</v>
      </c>
      <c r="E8683" s="10" t="s">
        <v>13</v>
      </c>
      <c r="F8683" s="11">
        <v>100.26000213623</v>
      </c>
      <c r="G8683" s="12">
        <v>0.2</v>
      </c>
      <c r="H8683" s="13">
        <v>3</v>
      </c>
      <c r="I8683" s="13" t="s">
        <v>18</v>
      </c>
      <c r="J8683" s="16" t="str">
        <f t="shared" ca="1" si="540"/>
        <v>T</v>
      </c>
      <c r="K8683">
        <f t="shared" si="541"/>
        <v>1.5102300094742416</v>
      </c>
      <c r="L8683" s="1">
        <f t="shared" si="542"/>
        <v>222.51851501070644</v>
      </c>
    </row>
    <row r="8684" spans="1:12" x14ac:dyDescent="0.25">
      <c r="A8684" s="8">
        <f t="shared" si="543"/>
        <v>8681</v>
      </c>
      <c r="B8684" s="9">
        <v>43197</v>
      </c>
      <c r="C8684" s="10">
        <v>100772</v>
      </c>
      <c r="D8684" s="10" t="s">
        <v>8</v>
      </c>
      <c r="E8684" s="10" t="s">
        <v>13</v>
      </c>
      <c r="F8684" s="11">
        <v>2469.9899463653601</v>
      </c>
      <c r="G8684" s="12">
        <v>0.15</v>
      </c>
      <c r="H8684" s="13">
        <v>1.12903225806452</v>
      </c>
      <c r="I8684" s="13" t="s">
        <v>18</v>
      </c>
      <c r="J8684" s="16" t="str">
        <f t="shared" ca="1" si="540"/>
        <v>T</v>
      </c>
      <c r="K8684">
        <f t="shared" si="541"/>
        <v>1.3623300046425537</v>
      </c>
      <c r="L8684" s="1">
        <f t="shared" si="542"/>
        <v>134.43621404161632</v>
      </c>
    </row>
    <row r="8685" spans="1:12" x14ac:dyDescent="0.25">
      <c r="A8685" s="8">
        <f t="shared" si="543"/>
        <v>8682</v>
      </c>
      <c r="B8685" s="9">
        <v>43379</v>
      </c>
      <c r="C8685" s="10">
        <v>100772</v>
      </c>
      <c r="D8685" s="10" t="s">
        <v>8</v>
      </c>
      <c r="E8685" s="10" t="s">
        <v>13</v>
      </c>
      <c r="F8685" s="11">
        <v>2273.72997283936</v>
      </c>
      <c r="G8685" s="12">
        <v>0.2</v>
      </c>
      <c r="H8685" s="13">
        <v>1.1428571428571399</v>
      </c>
      <c r="I8685" s="13" t="s">
        <v>18</v>
      </c>
      <c r="J8685" s="16" t="str">
        <f t="shared" ca="1" si="540"/>
        <v>V</v>
      </c>
      <c r="K8685">
        <f t="shared" si="541"/>
        <v>1.5102300094742416</v>
      </c>
      <c r="L8685" s="1">
        <f t="shared" si="542"/>
        <v>306.8690161616646</v>
      </c>
    </row>
    <row r="8686" spans="1:12" x14ac:dyDescent="0.25">
      <c r="A8686" s="8">
        <f t="shared" si="543"/>
        <v>8683</v>
      </c>
      <c r="B8686" s="9">
        <v>43295</v>
      </c>
      <c r="C8686" s="10">
        <v>100773</v>
      </c>
      <c r="D8686" s="10" t="s">
        <v>8</v>
      </c>
      <c r="E8686" s="10" t="s">
        <v>9</v>
      </c>
      <c r="F8686" s="11">
        <v>840.05999755859398</v>
      </c>
      <c r="G8686" s="12">
        <v>0.1</v>
      </c>
      <c r="H8686" s="13">
        <v>0.83333333333333304</v>
      </c>
      <c r="I8686" s="13" t="s">
        <v>17</v>
      </c>
      <c r="J8686" s="16" t="str">
        <f t="shared" ca="1" si="540"/>
        <v>V</v>
      </c>
      <c r="K8686">
        <f t="shared" si="541"/>
        <v>1.2289141587085086</v>
      </c>
      <c r="L8686" s="1">
        <f t="shared" si="542"/>
        <v>131.45610776910715</v>
      </c>
    </row>
    <row r="8687" spans="1:12" x14ac:dyDescent="0.25">
      <c r="A8687" s="8">
        <f t="shared" si="543"/>
        <v>8684</v>
      </c>
      <c r="B8687" s="9">
        <v>43197</v>
      </c>
      <c r="C8687" s="10">
        <v>100773</v>
      </c>
      <c r="D8687" s="10" t="s">
        <v>8</v>
      </c>
      <c r="E8687" s="10" t="s">
        <v>9</v>
      </c>
      <c r="F8687" s="11">
        <v>169</v>
      </c>
      <c r="G8687" s="12">
        <v>0.15</v>
      </c>
      <c r="H8687" s="13">
        <v>2</v>
      </c>
      <c r="I8687" s="13" t="s">
        <v>18</v>
      </c>
      <c r="J8687" s="16" t="str">
        <f t="shared" ca="1" si="540"/>
        <v>T</v>
      </c>
      <c r="K8687">
        <f t="shared" si="541"/>
        <v>1.3623300046425537</v>
      </c>
      <c r="L8687" s="1">
        <f t="shared" si="542"/>
        <v>68.71929088347899</v>
      </c>
    </row>
    <row r="8688" spans="1:12" x14ac:dyDescent="0.25">
      <c r="A8688" s="8">
        <f t="shared" si="543"/>
        <v>8685</v>
      </c>
      <c r="B8688" s="9">
        <v>43197</v>
      </c>
      <c r="C8688" s="10">
        <v>100773</v>
      </c>
      <c r="D8688" s="10" t="s">
        <v>8</v>
      </c>
      <c r="E8688" s="10" t="s">
        <v>9</v>
      </c>
      <c r="F8688" s="11">
        <v>7690.2999248504602</v>
      </c>
      <c r="G8688" s="12">
        <v>0.15</v>
      </c>
      <c r="H8688" s="13">
        <v>1.4117647058823499</v>
      </c>
      <c r="I8688" s="13" t="s">
        <v>18</v>
      </c>
      <c r="J8688" s="16" t="str">
        <f t="shared" ca="1" si="540"/>
        <v>V</v>
      </c>
      <c r="K8688">
        <f t="shared" si="541"/>
        <v>1.3623300046425537</v>
      </c>
      <c r="L8688" s="1">
        <f t="shared" si="542"/>
        <v>18.793475643732549</v>
      </c>
    </row>
    <row r="8689" spans="1:12" x14ac:dyDescent="0.25">
      <c r="A8689" s="8">
        <f t="shared" si="543"/>
        <v>8686</v>
      </c>
      <c r="B8689" s="9">
        <v>43295</v>
      </c>
      <c r="C8689" s="10">
        <v>100773</v>
      </c>
      <c r="D8689" s="10" t="s">
        <v>8</v>
      </c>
      <c r="E8689" s="10" t="s">
        <v>9</v>
      </c>
      <c r="F8689" s="11">
        <v>6732.4399833679199</v>
      </c>
      <c r="G8689" s="12">
        <v>0.11</v>
      </c>
      <c r="H8689" s="13">
        <v>1.6122448979591799</v>
      </c>
      <c r="I8689" s="13" t="s">
        <v>18</v>
      </c>
      <c r="J8689" s="16" t="str">
        <f t="shared" ca="1" si="540"/>
        <v>V</v>
      </c>
      <c r="K8689">
        <f t="shared" si="541"/>
        <v>1.2545087727939066</v>
      </c>
      <c r="L8689" s="1">
        <f t="shared" si="542"/>
        <v>861.58491742233036</v>
      </c>
    </row>
    <row r="8690" spans="1:12" x14ac:dyDescent="0.25">
      <c r="A8690" s="8">
        <f t="shared" si="543"/>
        <v>8687</v>
      </c>
      <c r="B8690" s="9">
        <v>43344</v>
      </c>
      <c r="C8690" s="10">
        <v>100773</v>
      </c>
      <c r="D8690" s="10" t="s">
        <v>8</v>
      </c>
      <c r="E8690" s="10" t="s">
        <v>9</v>
      </c>
      <c r="F8690" s="11">
        <v>7951.1199340820303</v>
      </c>
      <c r="G8690" s="12">
        <v>0.25</v>
      </c>
      <c r="H8690" s="13">
        <v>2.1403508771929798</v>
      </c>
      <c r="I8690" s="13" t="s">
        <v>17</v>
      </c>
      <c r="J8690" s="16" t="str">
        <f t="shared" ca="1" si="540"/>
        <v>T</v>
      </c>
      <c r="K8690">
        <f t="shared" si="541"/>
        <v>1.6741866315386624</v>
      </c>
      <c r="L8690" s="1">
        <f t="shared" si="542"/>
        <v>1727.8507480871697</v>
      </c>
    </row>
    <row r="8691" spans="1:12" x14ac:dyDescent="0.25">
      <c r="A8691" s="8">
        <f t="shared" si="543"/>
        <v>8688</v>
      </c>
      <c r="B8691" s="9">
        <v>43169</v>
      </c>
      <c r="C8691" s="10">
        <v>100774</v>
      </c>
      <c r="D8691" s="10" t="s">
        <v>8</v>
      </c>
      <c r="E8691" s="10" t="s">
        <v>9</v>
      </c>
      <c r="F8691" s="11">
        <v>378.10000610351602</v>
      </c>
      <c r="G8691" s="12">
        <v>0.25</v>
      </c>
      <c r="H8691" s="13">
        <v>0.5</v>
      </c>
      <c r="I8691" s="13" t="s">
        <v>18</v>
      </c>
      <c r="J8691" s="16" t="str">
        <f t="shared" ca="1" si="540"/>
        <v>T</v>
      </c>
      <c r="K8691">
        <f t="shared" si="541"/>
        <v>1.6741866315386624</v>
      </c>
      <c r="L8691" s="1">
        <f t="shared" si="542"/>
        <v>521.29186470816671</v>
      </c>
    </row>
    <row r="8692" spans="1:12" x14ac:dyDescent="0.25">
      <c r="A8692" s="8">
        <f t="shared" si="543"/>
        <v>8689</v>
      </c>
      <c r="B8692" s="9">
        <v>43169</v>
      </c>
      <c r="C8692" s="10">
        <v>100774</v>
      </c>
      <c r="D8692" s="10" t="s">
        <v>8</v>
      </c>
      <c r="E8692" s="10" t="s">
        <v>9</v>
      </c>
      <c r="F8692" s="11">
        <v>3447.7799472808802</v>
      </c>
      <c r="G8692" s="12">
        <v>0.25</v>
      </c>
      <c r="H8692" s="13">
        <v>3.8571428571428599</v>
      </c>
      <c r="I8692" s="13" t="s">
        <v>18</v>
      </c>
      <c r="J8692" s="16" t="str">
        <f t="shared" ca="1" si="540"/>
        <v>V</v>
      </c>
      <c r="K8692">
        <f t="shared" si="541"/>
        <v>1.6741866315386624</v>
      </c>
      <c r="L8692" s="1">
        <f t="shared" si="542"/>
        <v>16429.698483496868</v>
      </c>
    </row>
    <row r="8693" spans="1:12" x14ac:dyDescent="0.25">
      <c r="A8693" s="8">
        <f t="shared" si="543"/>
        <v>8690</v>
      </c>
      <c r="B8693" s="9">
        <v>43596</v>
      </c>
      <c r="C8693" s="10">
        <v>100774</v>
      </c>
      <c r="D8693" s="10" t="s">
        <v>8</v>
      </c>
      <c r="E8693" s="10" t="s">
        <v>9</v>
      </c>
      <c r="F8693" s="11">
        <v>1303.4599914550799</v>
      </c>
      <c r="G8693" s="12">
        <v>0.2</v>
      </c>
      <c r="H8693" s="13">
        <v>1.125</v>
      </c>
      <c r="I8693" s="13" t="s">
        <v>17</v>
      </c>
      <c r="J8693" s="16" t="str">
        <f t="shared" ca="1" si="540"/>
        <v>V</v>
      </c>
      <c r="K8693">
        <f t="shared" si="541"/>
        <v>1.5102300094742416</v>
      </c>
      <c r="L8693" s="1">
        <f t="shared" si="542"/>
        <v>193.43627846558729</v>
      </c>
    </row>
    <row r="8694" spans="1:12" x14ac:dyDescent="0.25">
      <c r="A8694" s="8">
        <f t="shared" si="543"/>
        <v>8691</v>
      </c>
      <c r="B8694" s="9">
        <v>43533</v>
      </c>
      <c r="C8694" s="10">
        <v>100776</v>
      </c>
      <c r="D8694" s="10" t="s">
        <v>8</v>
      </c>
      <c r="E8694" s="10" t="s">
        <v>9</v>
      </c>
      <c r="F8694" s="11">
        <v>4765.8700428008997</v>
      </c>
      <c r="G8694" s="12">
        <v>0.25</v>
      </c>
      <c r="H8694" s="13">
        <v>1.6144578313253</v>
      </c>
      <c r="I8694" s="13" t="s">
        <v>17</v>
      </c>
      <c r="J8694" s="16" t="str">
        <f t="shared" ca="1" si="540"/>
        <v>T</v>
      </c>
      <c r="K8694">
        <f t="shared" si="541"/>
        <v>1.6741866315386624</v>
      </c>
      <c r="L8694" s="1">
        <f t="shared" si="542"/>
        <v>17.002382327954479</v>
      </c>
    </row>
    <row r="8695" spans="1:12" x14ac:dyDescent="0.25">
      <c r="A8695" s="8">
        <f t="shared" si="543"/>
        <v>8692</v>
      </c>
      <c r="B8695" s="9">
        <v>43652</v>
      </c>
      <c r="C8695" s="10">
        <v>100777</v>
      </c>
      <c r="D8695" s="10" t="s">
        <v>8</v>
      </c>
      <c r="E8695" s="10" t="s">
        <v>13</v>
      </c>
      <c r="F8695" s="11">
        <v>245.91499710082999</v>
      </c>
      <c r="G8695" s="12">
        <v>0.15</v>
      </c>
      <c r="H8695" s="13">
        <v>1</v>
      </c>
      <c r="I8695" s="13" t="s">
        <v>17</v>
      </c>
      <c r="J8695" s="16" t="str">
        <f t="shared" ca="1" si="540"/>
        <v>V</v>
      </c>
      <c r="K8695">
        <f t="shared" si="541"/>
        <v>1.3623300046425537</v>
      </c>
      <c r="L8695" s="1">
        <f t="shared" si="542"/>
        <v>32.284466498656862</v>
      </c>
    </row>
    <row r="8696" spans="1:12" x14ac:dyDescent="0.25">
      <c r="A8696" s="8">
        <f t="shared" si="543"/>
        <v>8693</v>
      </c>
      <c r="B8696" s="9">
        <v>43015</v>
      </c>
      <c r="C8696" s="10">
        <v>100777</v>
      </c>
      <c r="D8696" s="10" t="s">
        <v>8</v>
      </c>
      <c r="E8696" s="10" t="s">
        <v>13</v>
      </c>
      <c r="F8696" s="11">
        <v>26364.4696359634</v>
      </c>
      <c r="G8696" s="12">
        <v>7.0000000000000007E-2</v>
      </c>
      <c r="H8696" s="13">
        <v>1.02510460251046</v>
      </c>
      <c r="I8696" s="13" t="s">
        <v>18</v>
      </c>
      <c r="J8696" s="16" t="str">
        <f t="shared" ca="1" si="540"/>
        <v>T</v>
      </c>
      <c r="K8696">
        <f t="shared" si="541"/>
        <v>1.155221022552317</v>
      </c>
      <c r="L8696" s="1">
        <f t="shared" si="542"/>
        <v>446.35792587317087</v>
      </c>
    </row>
    <row r="8697" spans="1:12" x14ac:dyDescent="0.25">
      <c r="A8697" s="8">
        <f t="shared" si="543"/>
        <v>8694</v>
      </c>
      <c r="B8697" s="9">
        <v>43652</v>
      </c>
      <c r="C8697" s="10">
        <v>100777</v>
      </c>
      <c r="D8697" s="10" t="s">
        <v>8</v>
      </c>
      <c r="E8697" s="10" t="s">
        <v>13</v>
      </c>
      <c r="F8697" s="11">
        <v>2577.3999643325801</v>
      </c>
      <c r="G8697" s="12">
        <v>0.15</v>
      </c>
      <c r="H8697" s="13">
        <v>2</v>
      </c>
      <c r="I8697" s="13" t="s">
        <v>18</v>
      </c>
      <c r="J8697" s="16" t="str">
        <f t="shared" ca="1" si="540"/>
        <v>T</v>
      </c>
      <c r="K8697">
        <f t="shared" si="541"/>
        <v>1.3623300046425537</v>
      </c>
      <c r="L8697" s="1">
        <f t="shared" si="542"/>
        <v>1048.0301649233072</v>
      </c>
    </row>
    <row r="8698" spans="1:12" x14ac:dyDescent="0.25">
      <c r="A8698" s="8">
        <f t="shared" si="543"/>
        <v>8695</v>
      </c>
      <c r="B8698" s="9">
        <v>43197</v>
      </c>
      <c r="C8698" s="10">
        <v>100778</v>
      </c>
      <c r="D8698" s="10" t="s">
        <v>8</v>
      </c>
      <c r="E8698" s="10" t="s">
        <v>13</v>
      </c>
      <c r="F8698" s="11">
        <v>194.80999755859401</v>
      </c>
      <c r="G8698" s="12">
        <v>0.09</v>
      </c>
      <c r="H8698" s="13">
        <v>1.3333333333333299</v>
      </c>
      <c r="I8698" s="13" t="s">
        <v>18</v>
      </c>
      <c r="J8698" s="16" t="str">
        <f t="shared" ca="1" si="540"/>
        <v>V</v>
      </c>
      <c r="K8698">
        <f t="shared" si="541"/>
        <v>1.2038417285124441</v>
      </c>
      <c r="L8698" s="1">
        <f t="shared" si="542"/>
        <v>3.2665887898979435</v>
      </c>
    </row>
    <row r="8699" spans="1:12" x14ac:dyDescent="0.25">
      <c r="A8699" s="8">
        <f t="shared" si="543"/>
        <v>8696</v>
      </c>
      <c r="B8699" s="9">
        <v>43197</v>
      </c>
      <c r="C8699" s="10">
        <v>100778</v>
      </c>
      <c r="D8699" s="10" t="s">
        <v>8</v>
      </c>
      <c r="E8699" s="10" t="s">
        <v>13</v>
      </c>
      <c r="F8699" s="11">
        <v>2525.5599365234398</v>
      </c>
      <c r="G8699" s="12">
        <v>0.06</v>
      </c>
      <c r="H8699" s="13">
        <v>0.73170731707317105</v>
      </c>
      <c r="I8699" s="13" t="s">
        <v>17</v>
      </c>
      <c r="J8699" s="16" t="str">
        <f t="shared" ca="1" si="540"/>
        <v>T</v>
      </c>
      <c r="K8699">
        <f t="shared" si="541"/>
        <v>1.1316520871277236</v>
      </c>
      <c r="L8699" s="1">
        <f t="shared" si="542"/>
        <v>403.97800831756945</v>
      </c>
    </row>
    <row r="8700" spans="1:12" x14ac:dyDescent="0.25">
      <c r="A8700" s="8">
        <f t="shared" si="543"/>
        <v>8697</v>
      </c>
      <c r="B8700" s="9">
        <v>43379</v>
      </c>
      <c r="C8700" s="10">
        <v>100778</v>
      </c>
      <c r="D8700" s="10" t="s">
        <v>8</v>
      </c>
      <c r="E8700" s="10" t="s">
        <v>13</v>
      </c>
      <c r="F8700" s="11">
        <v>1784.4199523925799</v>
      </c>
      <c r="G8700" s="12">
        <v>0.2</v>
      </c>
      <c r="H8700" s="13">
        <v>0.72</v>
      </c>
      <c r="I8700" s="13" t="s">
        <v>18</v>
      </c>
      <c r="J8700" s="16" t="str">
        <f t="shared" ca="1" si="540"/>
        <v>V</v>
      </c>
      <c r="K8700">
        <f t="shared" si="541"/>
        <v>1.5102300094742416</v>
      </c>
      <c r="L8700" s="1">
        <f t="shared" si="542"/>
        <v>1114.3050716140217</v>
      </c>
    </row>
    <row r="8701" spans="1:12" x14ac:dyDescent="0.25">
      <c r="A8701" s="8">
        <f t="shared" si="543"/>
        <v>8698</v>
      </c>
      <c r="B8701" s="9">
        <v>43316</v>
      </c>
      <c r="C8701" s="10">
        <v>100861</v>
      </c>
      <c r="D8701" s="10" t="s">
        <v>10</v>
      </c>
      <c r="E8701" s="10" t="s">
        <v>11</v>
      </c>
      <c r="F8701" s="11">
        <v>732.13999176025402</v>
      </c>
      <c r="G8701" s="12">
        <v>0.2</v>
      </c>
      <c r="H8701" s="13">
        <v>2</v>
      </c>
      <c r="I8701" s="13" t="s">
        <v>18</v>
      </c>
      <c r="J8701" s="16" t="str">
        <f t="shared" ca="1" si="540"/>
        <v>T</v>
      </c>
      <c r="K8701">
        <f t="shared" si="541"/>
        <v>1.5102300094742416</v>
      </c>
      <c r="L8701" s="1">
        <f t="shared" si="542"/>
        <v>175.62181960314891</v>
      </c>
    </row>
    <row r="8702" spans="1:12" x14ac:dyDescent="0.25">
      <c r="A8702" s="8">
        <f t="shared" si="543"/>
        <v>8699</v>
      </c>
      <c r="B8702" s="9">
        <v>43316</v>
      </c>
      <c r="C8702" s="10">
        <v>100861</v>
      </c>
      <c r="D8702" s="10" t="s">
        <v>10</v>
      </c>
      <c r="E8702" s="10" t="s">
        <v>11</v>
      </c>
      <c r="F8702" s="11">
        <v>159</v>
      </c>
      <c r="G8702" s="12">
        <v>0.2</v>
      </c>
      <c r="H8702" s="13">
        <v>3</v>
      </c>
      <c r="I8702" s="13" t="s">
        <v>17</v>
      </c>
      <c r="J8702" s="16" t="str">
        <f t="shared" ca="1" si="540"/>
        <v>T</v>
      </c>
      <c r="K8702">
        <f t="shared" si="541"/>
        <v>1.5102300094742416</v>
      </c>
      <c r="L8702" s="1">
        <f t="shared" si="542"/>
        <v>352.88692532270784</v>
      </c>
    </row>
    <row r="8703" spans="1:12" x14ac:dyDescent="0.25">
      <c r="A8703" s="8